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96" windowWidth="16488" windowHeight="9312" tabRatio="574"/>
  </bookViews>
  <sheets>
    <sheet name="How soon can I retire" sheetId="9" r:id="rId1"/>
  </sheets>
  <definedNames>
    <definedName name="_pen1" localSheetId="0">'How soon can I retire'!#REF!</definedName>
    <definedName name="_pen1">#REF!</definedName>
    <definedName name="addexp" localSheetId="0">'How soon can I retire'!#REF!</definedName>
    <definedName name="addexp">#REF!</definedName>
    <definedName name="age" localSheetId="0">'How soon can I retire'!$B$3</definedName>
    <definedName name="age">#REF!</definedName>
    <definedName name="ainc" localSheetId="0">'How soon can I retire'!#REF!</definedName>
    <definedName name="ainc">#REF!</definedName>
    <definedName name="ay" localSheetId="0">'How soon can I retire'!#REF!</definedName>
    <definedName name="ay">#REF!</definedName>
    <definedName name="binc" localSheetId="0">'How soon can I retire'!#REF!</definedName>
    <definedName name="binc">#REF!</definedName>
    <definedName name="by" localSheetId="0">'How soon can I retire'!#REF!</definedName>
    <definedName name="by">#REF!</definedName>
    <definedName name="cage" localSheetId="0">'How soon can I retire'!#REF!</definedName>
    <definedName name="cage">#REF!</definedName>
    <definedName name="cinc" localSheetId="0">'How soon can I retire'!#REF!</definedName>
    <definedName name="cinc">#REF!</definedName>
    <definedName name="corpacc" localSheetId="0">'How soon can I retire'!#REF!</definedName>
    <definedName name="corpacc">#REF!</definedName>
    <definedName name="corpself" localSheetId="0">'How soon can I retire'!#REF!</definedName>
    <definedName name="corpself">#REF!</definedName>
    <definedName name="corptax" localSheetId="0">'How soon can I retire'!#REF!</definedName>
    <definedName name="corptax">#REF!</definedName>
    <definedName name="corpus" localSheetId="0">'How soon can I retire'!#REF!</definedName>
    <definedName name="corpus">#REF!</definedName>
    <definedName name="corpust" localSheetId="0">'How soon can I retire'!#REF!</definedName>
    <definedName name="corpust">#REF!</definedName>
    <definedName name="Corpustax" localSheetId="0">'How soon can I retire'!#REF!</definedName>
    <definedName name="Corpustax">#REF!</definedName>
    <definedName name="corpusttax" localSheetId="0">'How soon can I retire'!#REF!</definedName>
    <definedName name="corpusttax">#REF!</definedName>
    <definedName name="currinv" localSheetId="0">'How soon can I retire'!$B$11</definedName>
    <definedName name="currinv">#REF!</definedName>
    <definedName name="curroi" localSheetId="0">'How soon can I retire'!$B$12</definedName>
    <definedName name="curroi">#REF!</definedName>
    <definedName name="cy" localSheetId="0">'How soon can I retire'!#REF!</definedName>
    <definedName name="cy">#REF!</definedName>
    <definedName name="debint" localSheetId="0">'How soon can I retire'!#REF!</definedName>
    <definedName name="debint">#REF!</definedName>
    <definedName name="eqint" localSheetId="0">'How soon can I retire'!#REF!</definedName>
    <definedName name="eqint">#REF!</definedName>
    <definedName name="EXCESS" localSheetId="0">'How soon can I retire'!#REF!</definedName>
    <definedName name="EXCESS">#REF!</definedName>
    <definedName name="expenses" localSheetId="0">'How soon can I retire'!#REF!</definedName>
    <definedName name="expenses">#REF!</definedName>
    <definedName name="expt" localSheetId="0">'How soon can I retire'!$B$8</definedName>
    <definedName name="expt">#REF!</definedName>
    <definedName name="FV" localSheetId="0">'How soon can I retire'!#REF!</definedName>
    <definedName name="FV">#REF!</definedName>
    <definedName name="fvcorpus" localSheetId="0">'How soon can I retire'!#REF!</definedName>
    <definedName name="fvcorpus">#REF!</definedName>
    <definedName name="ga" localSheetId="0">'How soon can I retire'!#REF!</definedName>
    <definedName name="ga">#REF!</definedName>
    <definedName name="gami" localSheetId="0">'How soon can I retire'!#REF!</definedName>
    <definedName name="gami">#REF!</definedName>
    <definedName name="gamip" localSheetId="0">'How soon can I retire'!#REF!</definedName>
    <definedName name="gamip">#REF!</definedName>
    <definedName name="gb" localSheetId="0">'How soon can I retire'!#REF!</definedName>
    <definedName name="gb">#REF!</definedName>
    <definedName name="gbmi" localSheetId="0">'How soon can I retire'!#REF!</definedName>
    <definedName name="gbmi">#REF!</definedName>
    <definedName name="gbmip" localSheetId="0">'How soon can I retire'!#REF!</definedName>
    <definedName name="gbmip">#REF!</definedName>
    <definedName name="gc" localSheetId="0">'How soon can I retire'!#REF!</definedName>
    <definedName name="gc">#REF!</definedName>
    <definedName name="gcmi" localSheetId="0">'How soon can I retire'!#REF!</definedName>
    <definedName name="gcmi">#REF!</definedName>
    <definedName name="gcmip" localSheetId="0">'How soon can I retire'!#REF!</definedName>
    <definedName name="gcmip">#REF!</definedName>
    <definedName name="gd" localSheetId="0">'How soon can I retire'!#REF!</definedName>
    <definedName name="gd">#REF!</definedName>
    <definedName name="gdd">#REF!</definedName>
    <definedName name="gdg">#REF!</definedName>
    <definedName name="gdt" localSheetId="0">'How soon can I retire'!$B$6</definedName>
    <definedName name="gdt">#REF!</definedName>
    <definedName name="inc" localSheetId="0">'How soon can I retire'!#REF!</definedName>
    <definedName name="inc">#REF!</definedName>
    <definedName name="inf" localSheetId="0">'How soon can I retire'!#REF!</definedName>
    <definedName name="inf">#REF!</definedName>
    <definedName name="infpre" localSheetId="0">'How soon can I retire'!$B$9</definedName>
    <definedName name="infpre">#REF!</definedName>
    <definedName name="inft" localSheetId="0">'How soon can I retire'!$U$2</definedName>
    <definedName name="inft">#REF!</definedName>
    <definedName name="inv" localSheetId="0">'How soon can I retire'!#REF!</definedName>
    <definedName name="inv">#REF!</definedName>
    <definedName name="invt" localSheetId="0">'How soon can I retire'!$B$5</definedName>
    <definedName name="invt">#REF!</definedName>
    <definedName name="k" localSheetId="0">'How soon can I retire'!#REF!</definedName>
    <definedName name="k">#REF!</definedName>
    <definedName name="kt" localSheetId="0">'How soon can I retire'!#REF!</definedName>
    <definedName name="kt">#REF!</definedName>
    <definedName name="lexp">'How soon can I retire'!$B$4</definedName>
    <definedName name="loss" localSheetId="0">'How soon can I retire'!#REF!</definedName>
    <definedName name="loss">#REF!</definedName>
    <definedName name="n" localSheetId="0">'How soon can I retire'!#REF!</definedName>
    <definedName name="n">#REF!</definedName>
    <definedName name="netcorpus" localSheetId="0">'How soon can I retire'!#REF!</definedName>
    <definedName name="netcorpus">#REF!</definedName>
    <definedName name="newc" localSheetId="0">'How soon can I retire'!#REF!</definedName>
    <definedName name="newc">#REF!</definedName>
    <definedName name="nga" localSheetId="0">'How soon can I retire'!#REF!</definedName>
    <definedName name="nga">#REF!</definedName>
    <definedName name="ngb" localSheetId="0">'How soon can I retire'!#REF!</definedName>
    <definedName name="ngb">#REF!</definedName>
    <definedName name="ngc" localSheetId="0">'How soon can I retire'!#REF!</definedName>
    <definedName name="ngc">#REF!</definedName>
    <definedName name="oint" localSheetId="0">'How soon can I retire'!$AC$15</definedName>
    <definedName name="oint">#REF!</definedName>
    <definedName name="option" localSheetId="0">'How soon can I retire'!$Y$8</definedName>
    <definedName name="option">#REF!</definedName>
    <definedName name="pa" localSheetId="0">'How soon can I retire'!#REF!</definedName>
    <definedName name="pa">#REF!</definedName>
    <definedName name="paa" localSheetId="0">'How soon can I retire'!#REF!</definedName>
    <definedName name="paa">#REF!</definedName>
    <definedName name="pb" localSheetId="0">'How soon can I retire'!#REF!</definedName>
    <definedName name="pb">#REF!</definedName>
    <definedName name="pbb" localSheetId="0">'How soon can I retire'!#REF!</definedName>
    <definedName name="pbb">#REF!</definedName>
    <definedName name="pc" localSheetId="0">'How soon can I retire'!#REF!</definedName>
    <definedName name="pc">#REF!</definedName>
    <definedName name="pcc" localSheetId="0">'How soon can I retire'!#REF!</definedName>
    <definedName name="pcc">#REF!</definedName>
    <definedName name="pension" localSheetId="0">'How soon can I retire'!#REF!</definedName>
    <definedName name="pension">#REF!</definedName>
    <definedName name="pent" localSheetId="0">'How soon can I retire'!#REF!</definedName>
    <definedName name="pent">#REF!</definedName>
    <definedName name="preinf" localSheetId="0">'How soon can I retire'!#REF!</definedName>
    <definedName name="preinf">#REF!</definedName>
    <definedName name="preretint" localSheetId="0">'How soon can I retire'!#REF!</definedName>
    <definedName name="preretint">#REF!</definedName>
    <definedName name="pret" localSheetId="0">'How soon can I retire'!$B$7</definedName>
    <definedName name="pret">#REF!</definedName>
    <definedName name="retiint" localSheetId="0">'How soon can I retire'!$B$10</definedName>
    <definedName name="retiint">#REF!</definedName>
    <definedName name="retroi" localSheetId="0">'How soon can I retire'!#REF!</definedName>
    <definedName name="retroi">#REF!</definedName>
    <definedName name="roia" localSheetId="0">'How soon can I retire'!#REF!</definedName>
    <definedName name="roia">#REF!</definedName>
    <definedName name="safedebt" localSheetId="0">'How soon can I retire'!#REF!</definedName>
    <definedName name="safedebt">#REF!</definedName>
    <definedName name="salary" localSheetId="0">'How soon can I retire'!#REF!</definedName>
    <definedName name="salary">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00</definedName>
    <definedName name="t" localSheetId="0">'How soon can I retire'!#REF!</definedName>
    <definedName name="t">#REF!</definedName>
    <definedName name="tax" localSheetId="0">'How soon can I retire'!#REF!</definedName>
    <definedName name="tax">#REF!</definedName>
    <definedName name="taxt" localSheetId="0">'How soon can I retire'!#REF!</definedName>
    <definedName name="taxt">#REF!</definedName>
    <definedName name="valuevx">42.314159</definedName>
    <definedName name="wy" localSheetId="0">'How soon can I retire'!#REF!</definedName>
    <definedName name="wy">#REF!</definedName>
    <definedName name="y" localSheetId="0">'How soon can I retire'!$B$2</definedName>
    <definedName name="y">#REF!</definedName>
    <definedName name="ycf">#REF!</definedName>
    <definedName name="yg">'How soon can I retire'!#REF!</definedName>
  </definedNames>
  <calcPr calcId="125725"/>
</workbook>
</file>

<file path=xl/calcChain.xml><?xml version="1.0" encoding="utf-8"?>
<calcChain xmlns="http://schemas.openxmlformats.org/spreadsheetml/2006/main">
  <c r="N2" i="9"/>
  <c r="N3"/>
  <c r="B14"/>
  <c r="U2"/>
  <c r="M2"/>
  <c r="M3"/>
  <c r="S2"/>
  <c r="T2" s="1"/>
  <c r="L2"/>
  <c r="L3" s="1"/>
  <c r="K2"/>
  <c r="K3" s="1"/>
  <c r="J3" s="1"/>
  <c r="M1119"/>
  <c r="M1120" s="1"/>
  <c r="M1121" s="1"/>
  <c r="M1122" s="1"/>
  <c r="M1123" s="1"/>
  <c r="M1124" s="1"/>
  <c r="M1125" s="1"/>
  <c r="M1126" s="1"/>
  <c r="M1127" s="1"/>
  <c r="M1128" s="1"/>
  <c r="M1129" s="1"/>
  <c r="M1130" s="1"/>
  <c r="M1131" s="1"/>
  <c r="M1132" s="1"/>
  <c r="M1133" s="1"/>
  <c r="M1134" s="1"/>
  <c r="M1135" s="1"/>
  <c r="M1136" s="1"/>
  <c r="M1137" s="1"/>
  <c r="M1138" s="1"/>
  <c r="M1139" s="1"/>
  <c r="M1140" s="1"/>
  <c r="M1141" s="1"/>
  <c r="M1142" s="1"/>
  <c r="M1143" s="1"/>
  <c r="M1144" s="1"/>
  <c r="M1145" s="1"/>
  <c r="M1146" s="1"/>
  <c r="M1147" s="1"/>
  <c r="M1148" s="1"/>
  <c r="M1149" s="1"/>
  <c r="M1150" s="1"/>
  <c r="M1151" s="1"/>
  <c r="M1152" s="1"/>
  <c r="M1153" s="1"/>
  <c r="M1154" s="1"/>
  <c r="M1155" s="1"/>
  <c r="M1156" s="1"/>
  <c r="M1157" s="1"/>
  <c r="M1158" s="1"/>
  <c r="M1159" s="1"/>
  <c r="M1160" s="1"/>
  <c r="M1161" s="1"/>
  <c r="M1162" s="1"/>
  <c r="M1163" s="1"/>
  <c r="M1164" s="1"/>
  <c r="M1165" s="1"/>
  <c r="M1166" s="1"/>
  <c r="M1167" s="1"/>
  <c r="M1168" s="1"/>
  <c r="M1169" s="1"/>
  <c r="M1170" s="1"/>
  <c r="M1171" s="1"/>
  <c r="M1172" s="1"/>
  <c r="M1173" s="1"/>
  <c r="M1174" s="1"/>
  <c r="M1175" s="1"/>
  <c r="M1176" s="1"/>
  <c r="M1177" s="1"/>
  <c r="M1178" s="1"/>
  <c r="M1179" s="1"/>
  <c r="M1180" s="1"/>
  <c r="M1181" s="1"/>
  <c r="M1182" s="1"/>
  <c r="M1183" s="1"/>
  <c r="M1184" s="1"/>
  <c r="M1185" s="1"/>
  <c r="M1186" s="1"/>
  <c r="M1187" s="1"/>
  <c r="M1188" s="1"/>
  <c r="M1189" s="1"/>
  <c r="M1190" s="1"/>
  <c r="M1191" s="1"/>
  <c r="M1192" s="1"/>
  <c r="M1193" s="1"/>
  <c r="M1194" s="1"/>
  <c r="M1195" s="1"/>
  <c r="M1196" s="1"/>
  <c r="M1197" s="1"/>
  <c r="M1198" s="1"/>
  <c r="M1199" s="1"/>
  <c r="M1200" s="1"/>
  <c r="M1201" s="1"/>
  <c r="M1202" s="1"/>
  <c r="M1203" s="1"/>
  <c r="M1204" s="1"/>
  <c r="M1205" s="1"/>
  <c r="M1206" s="1"/>
  <c r="M1207" s="1"/>
  <c r="M1208" s="1"/>
  <c r="M1209" s="1"/>
  <c r="M1210" s="1"/>
  <c r="M1211" s="1"/>
  <c r="M1212" s="1"/>
  <c r="M1213" s="1"/>
  <c r="Q3" l="1"/>
  <c r="AB2"/>
  <c r="O3" l="1"/>
  <c r="P3"/>
  <c r="S3" l="1"/>
  <c r="K4"/>
  <c r="J4" s="1"/>
  <c r="N4"/>
  <c r="M4"/>
  <c r="R3"/>
  <c r="T3" s="1"/>
  <c r="Q4" s="1"/>
  <c r="L4"/>
  <c r="O4" l="1"/>
  <c r="P4"/>
  <c r="R4" l="1"/>
  <c r="T4" s="1"/>
  <c r="N5"/>
  <c r="S4"/>
  <c r="L5"/>
  <c r="K5"/>
  <c r="J5" s="1"/>
  <c r="M5"/>
  <c r="Q5" l="1"/>
  <c r="O5" s="1"/>
  <c r="P5" l="1"/>
  <c r="M6" s="1"/>
  <c r="S5" l="1"/>
  <c r="R5"/>
  <c r="K6"/>
  <c r="J6" s="1"/>
  <c r="N6"/>
  <c r="L6"/>
  <c r="T5" l="1"/>
  <c r="Q6" s="1"/>
  <c r="P6" s="1"/>
  <c r="K7" s="1"/>
  <c r="J7" l="1"/>
  <c r="L7"/>
  <c r="R6"/>
  <c r="N7"/>
  <c r="M7"/>
  <c r="O6"/>
  <c r="S6"/>
  <c r="T6"/>
  <c r="Q7" s="1"/>
  <c r="O7" s="1"/>
  <c r="P7" l="1"/>
  <c r="L8" s="1"/>
  <c r="R7" l="1"/>
  <c r="K8"/>
  <c r="J8" s="1"/>
  <c r="M8"/>
  <c r="N8"/>
  <c r="S7"/>
  <c r="T7" s="1"/>
  <c r="Q8" s="1"/>
  <c r="O8" l="1"/>
  <c r="P8"/>
  <c r="L9" l="1"/>
  <c r="M9"/>
  <c r="S8"/>
  <c r="R8"/>
  <c r="T8" s="1"/>
  <c r="Q9" s="1"/>
  <c r="O9" s="1"/>
  <c r="N9"/>
  <c r="K9"/>
  <c r="J9" s="1"/>
  <c r="P9" l="1"/>
  <c r="K10" l="1"/>
  <c r="L10"/>
  <c r="N10"/>
  <c r="M10"/>
  <c r="J10"/>
  <c r="R9"/>
  <c r="T9" s="1"/>
  <c r="Q10" s="1"/>
  <c r="O10" s="1"/>
  <c r="S9"/>
  <c r="P10" l="1"/>
  <c r="K11" l="1"/>
  <c r="J11" s="1"/>
  <c r="S10"/>
  <c r="N11"/>
  <c r="L11"/>
  <c r="M11"/>
  <c r="R10"/>
  <c r="T10" l="1"/>
  <c r="Q11" s="1"/>
  <c r="P11" s="1"/>
  <c r="O11" l="1"/>
  <c r="L12"/>
  <c r="N12"/>
  <c r="M12"/>
  <c r="K12"/>
  <c r="J12" s="1"/>
  <c r="S11"/>
  <c r="R11"/>
  <c r="T11" l="1"/>
  <c r="Q12" s="1"/>
  <c r="O12" s="1"/>
  <c r="P12" l="1"/>
  <c r="M13" s="1"/>
  <c r="R12" l="1"/>
  <c r="T12" s="1"/>
  <c r="Q13" s="1"/>
  <c r="P13" s="1"/>
  <c r="N13"/>
  <c r="S12"/>
  <c r="L13"/>
  <c r="K13"/>
  <c r="J13" s="1"/>
  <c r="O13" l="1"/>
  <c r="R13"/>
  <c r="S13"/>
  <c r="M14"/>
  <c r="K14"/>
  <c r="J14" s="1"/>
  <c r="L14"/>
  <c r="N14"/>
  <c r="T13" l="1"/>
  <c r="Q14" s="1"/>
  <c r="P14" s="1"/>
  <c r="O14" l="1"/>
  <c r="R14"/>
  <c r="M15"/>
  <c r="S14"/>
  <c r="N15"/>
  <c r="K15"/>
  <c r="J15" s="1"/>
  <c r="L15"/>
  <c r="T14" l="1"/>
  <c r="Q15"/>
  <c r="O15" l="1"/>
  <c r="P15"/>
  <c r="L16" l="1"/>
  <c r="K16"/>
  <c r="J16" s="1"/>
  <c r="S15"/>
  <c r="M16"/>
  <c r="N16"/>
  <c r="R15"/>
  <c r="T15" s="1"/>
  <c r="Q16" s="1"/>
  <c r="O16" l="1"/>
  <c r="P16"/>
  <c r="L17" l="1"/>
  <c r="M17"/>
  <c r="S16"/>
  <c r="K17"/>
  <c r="J17" s="1"/>
  <c r="R16"/>
  <c r="T16" s="1"/>
  <c r="N17"/>
  <c r="Q17" l="1"/>
  <c r="O17" l="1"/>
  <c r="P17"/>
  <c r="N18" l="1"/>
  <c r="L18"/>
  <c r="K18"/>
  <c r="M18"/>
  <c r="J18"/>
  <c r="R17"/>
  <c r="T17" s="1"/>
  <c r="Q18" s="1"/>
  <c r="O18" s="1"/>
  <c r="S17"/>
  <c r="P18" l="1"/>
  <c r="R18" l="1"/>
  <c r="T18" s="1"/>
  <c r="N19"/>
  <c r="S18"/>
  <c r="L19"/>
  <c r="M19"/>
  <c r="K19"/>
  <c r="J19" s="1"/>
  <c r="Q19" l="1"/>
  <c r="O19" l="1"/>
  <c r="P19"/>
  <c r="R19" l="1"/>
  <c r="S19"/>
  <c r="N20"/>
  <c r="M20"/>
  <c r="L20"/>
  <c r="K20"/>
  <c r="J20" s="1"/>
  <c r="T19" l="1"/>
  <c r="Q20"/>
  <c r="O20" l="1"/>
  <c r="P20"/>
  <c r="K21" l="1"/>
  <c r="J21" s="1"/>
  <c r="M21"/>
  <c r="S20"/>
  <c r="R20"/>
  <c r="T20" s="1"/>
  <c r="Q21" s="1"/>
  <c r="N21"/>
  <c r="L21"/>
  <c r="O21" l="1"/>
  <c r="P21"/>
  <c r="L22" l="1"/>
  <c r="J22"/>
  <c r="K22"/>
  <c r="M22"/>
  <c r="R21"/>
  <c r="T21" s="1"/>
  <c r="N22"/>
  <c r="S21"/>
  <c r="O22"/>
  <c r="P22"/>
  <c r="Q23" s="1"/>
  <c r="Q22"/>
  <c r="O23" l="1"/>
  <c r="O24"/>
  <c r="P23"/>
  <c r="Q24" s="1"/>
  <c r="S22"/>
  <c r="R22"/>
  <c r="M23"/>
  <c r="M24" s="1"/>
  <c r="N23"/>
  <c r="L23"/>
  <c r="K23"/>
  <c r="K24" s="1"/>
  <c r="T22" l="1"/>
  <c r="N24"/>
  <c r="L24"/>
  <c r="S23"/>
  <c r="P24"/>
  <c r="J24"/>
  <c r="J23"/>
  <c r="R23"/>
  <c r="N25" l="1"/>
  <c r="S24"/>
  <c r="M25"/>
  <c r="K25"/>
  <c r="J25" s="1"/>
  <c r="P25"/>
  <c r="O26" s="1"/>
  <c r="O25"/>
  <c r="Q25"/>
  <c r="L25"/>
  <c r="T23"/>
  <c r="R24"/>
  <c r="S25" l="1"/>
  <c r="L26"/>
  <c r="N26"/>
  <c r="K26"/>
  <c r="J26" s="1"/>
  <c r="M26"/>
  <c r="Q26"/>
  <c r="P26"/>
  <c r="T24"/>
  <c r="R25"/>
  <c r="S26" l="1"/>
  <c r="N27"/>
  <c r="O27"/>
  <c r="L27"/>
  <c r="Q28"/>
  <c r="M27"/>
  <c r="P27"/>
  <c r="O28" s="1"/>
  <c r="Q27"/>
  <c r="K27"/>
  <c r="J27" s="1"/>
  <c r="T25"/>
  <c r="R26"/>
  <c r="M28" l="1"/>
  <c r="N28"/>
  <c r="K28"/>
  <c r="J28" s="1"/>
  <c r="L28"/>
  <c r="S27"/>
  <c r="P28"/>
  <c r="T26"/>
  <c r="R27"/>
  <c r="M29" l="1"/>
  <c r="K29"/>
  <c r="J29" s="1"/>
  <c r="S28"/>
  <c r="P29"/>
  <c r="O30" s="1"/>
  <c r="Q29"/>
  <c r="L29"/>
  <c r="O29"/>
  <c r="N29"/>
  <c r="N30" s="1"/>
  <c r="T27"/>
  <c r="R28"/>
  <c r="P30" l="1"/>
  <c r="Q31" s="1"/>
  <c r="L30"/>
  <c r="Q30"/>
  <c r="K30"/>
  <c r="J30" s="1"/>
  <c r="S29"/>
  <c r="S30" s="1"/>
  <c r="O31"/>
  <c r="L31"/>
  <c r="M30"/>
  <c r="M31" s="1"/>
  <c r="T28"/>
  <c r="R29"/>
  <c r="P31" l="1"/>
  <c r="N31"/>
  <c r="K31"/>
  <c r="J31" s="1"/>
  <c r="N32"/>
  <c r="L32"/>
  <c r="M32"/>
  <c r="T29"/>
  <c r="R30"/>
  <c r="O32" l="1"/>
  <c r="Q32"/>
  <c r="S31"/>
  <c r="P32"/>
  <c r="N33" s="1"/>
  <c r="K32"/>
  <c r="J32" s="1"/>
  <c r="R31"/>
  <c r="T30"/>
  <c r="P33" l="1"/>
  <c r="L34" s="1"/>
  <c r="M33"/>
  <c r="L33"/>
  <c r="O33"/>
  <c r="S32"/>
  <c r="Q33"/>
  <c r="N34"/>
  <c r="S33"/>
  <c r="M34"/>
  <c r="P34"/>
  <c r="K33"/>
  <c r="J33" s="1"/>
  <c r="O34"/>
  <c r="T31"/>
  <c r="R32"/>
  <c r="P35" l="1"/>
  <c r="O36" s="1"/>
  <c r="Q34"/>
  <c r="O35"/>
  <c r="K34"/>
  <c r="J34" s="1"/>
  <c r="Q35"/>
  <c r="M35"/>
  <c r="N35"/>
  <c r="N36" s="1"/>
  <c r="K35"/>
  <c r="J35" s="1"/>
  <c r="S34"/>
  <c r="S35" s="1"/>
  <c r="L35"/>
  <c r="T32"/>
  <c r="R33"/>
  <c r="L36" l="1"/>
  <c r="M36"/>
  <c r="Q36"/>
  <c r="P36"/>
  <c r="S36" s="1"/>
  <c r="K36"/>
  <c r="T33"/>
  <c r="R34"/>
  <c r="O37" l="1"/>
  <c r="P37"/>
  <c r="O38"/>
  <c r="Q37"/>
  <c r="L37"/>
  <c r="L38" s="1"/>
  <c r="N37"/>
  <c r="N38" s="1"/>
  <c r="M37"/>
  <c r="K37"/>
  <c r="J36"/>
  <c r="T34"/>
  <c r="R35"/>
  <c r="P38" l="1"/>
  <c r="Q39"/>
  <c r="M38"/>
  <c r="Q38"/>
  <c r="S37"/>
  <c r="J37"/>
  <c r="K38"/>
  <c r="T35"/>
  <c r="R36"/>
  <c r="P39" l="1"/>
  <c r="M39"/>
  <c r="M40" s="1"/>
  <c r="N39"/>
  <c r="S38"/>
  <c r="S39" s="1"/>
  <c r="L39"/>
  <c r="L40" s="1"/>
  <c r="O39"/>
  <c r="J38"/>
  <c r="K39"/>
  <c r="T36"/>
  <c r="R37"/>
  <c r="Q40" l="1"/>
  <c r="P40"/>
  <c r="O40"/>
  <c r="N40"/>
  <c r="J39"/>
  <c r="K40"/>
  <c r="R38"/>
  <c r="T37"/>
  <c r="O41" l="1"/>
  <c r="S40"/>
  <c r="M41"/>
  <c r="M42" s="1"/>
  <c r="L41"/>
  <c r="Q42"/>
  <c r="P41"/>
  <c r="N41"/>
  <c r="Q41"/>
  <c r="J40"/>
  <c r="K41"/>
  <c r="T38"/>
  <c r="R39"/>
  <c r="N42" l="1"/>
  <c r="S41"/>
  <c r="O42"/>
  <c r="P42"/>
  <c r="L42"/>
  <c r="K42"/>
  <c r="J41"/>
  <c r="T39"/>
  <c r="R40"/>
  <c r="N43" l="1"/>
  <c r="P43"/>
  <c r="O43"/>
  <c r="Q43"/>
  <c r="L43"/>
  <c r="P44"/>
  <c r="Q44"/>
  <c r="M43"/>
  <c r="S42"/>
  <c r="K43"/>
  <c r="J42"/>
  <c r="T40"/>
  <c r="R41"/>
  <c r="L45" l="1"/>
  <c r="L46" s="1"/>
  <c r="S43"/>
  <c r="S44" s="1"/>
  <c r="O44"/>
  <c r="Q45"/>
  <c r="N44"/>
  <c r="N45" s="1"/>
  <c r="L44"/>
  <c r="M44"/>
  <c r="M45" s="1"/>
  <c r="O46"/>
  <c r="P45"/>
  <c r="O45"/>
  <c r="K44"/>
  <c r="J43"/>
  <c r="T41"/>
  <c r="R42"/>
  <c r="S45" l="1"/>
  <c r="N46"/>
  <c r="M46"/>
  <c r="P46"/>
  <c r="Q47"/>
  <c r="Q46"/>
  <c r="O47"/>
  <c r="K45"/>
  <c r="J44"/>
  <c r="T42"/>
  <c r="R43"/>
  <c r="N47" l="1"/>
  <c r="L47"/>
  <c r="M47"/>
  <c r="S46"/>
  <c r="Q48"/>
  <c r="P47"/>
  <c r="P50"/>
  <c r="O48"/>
  <c r="P48"/>
  <c r="O51" s="1"/>
  <c r="P51"/>
  <c r="Q49"/>
  <c r="O52"/>
  <c r="P49"/>
  <c r="O49"/>
  <c r="K46"/>
  <c r="J45"/>
  <c r="T43"/>
  <c r="R44"/>
  <c r="P52" l="1"/>
  <c r="Q53" s="1"/>
  <c r="Q51"/>
  <c r="S47"/>
  <c r="S48" s="1"/>
  <c r="S49" s="1"/>
  <c r="S50" s="1"/>
  <c r="S51" s="1"/>
  <c r="L48"/>
  <c r="L49" s="1"/>
  <c r="L50" s="1"/>
  <c r="L51" s="1"/>
  <c r="L52" s="1"/>
  <c r="M48"/>
  <c r="M49" s="1"/>
  <c r="M50" s="1"/>
  <c r="M51" s="1"/>
  <c r="M52" s="1"/>
  <c r="N48"/>
  <c r="N49" s="1"/>
  <c r="N50" s="1"/>
  <c r="N51" s="1"/>
  <c r="N52" s="1"/>
  <c r="O50"/>
  <c r="Q52"/>
  <c r="O53"/>
  <c r="Q50"/>
  <c r="J46"/>
  <c r="K47"/>
  <c r="T44"/>
  <c r="R45"/>
  <c r="L53" l="1"/>
  <c r="S52"/>
  <c r="M53"/>
  <c r="N53"/>
  <c r="P53"/>
  <c r="K48"/>
  <c r="J47"/>
  <c r="T45"/>
  <c r="R46"/>
  <c r="P54" l="1"/>
  <c r="Q55" s="1"/>
  <c r="M54"/>
  <c r="N54"/>
  <c r="O54"/>
  <c r="L54"/>
  <c r="S53"/>
  <c r="Q54"/>
  <c r="O55"/>
  <c r="J48"/>
  <c r="K49"/>
  <c r="T46"/>
  <c r="R47"/>
  <c r="N55" l="1"/>
  <c r="S54"/>
  <c r="M55"/>
  <c r="L55"/>
  <c r="P55"/>
  <c r="K50"/>
  <c r="J49"/>
  <c r="T47"/>
  <c r="R48"/>
  <c r="L56" l="1"/>
  <c r="P56"/>
  <c r="M56"/>
  <c r="Q56"/>
  <c r="O56"/>
  <c r="N56"/>
  <c r="S55"/>
  <c r="J50"/>
  <c r="K51"/>
  <c r="T48"/>
  <c r="R49"/>
  <c r="M57" l="1"/>
  <c r="P57"/>
  <c r="L57"/>
  <c r="O57"/>
  <c r="Q57"/>
  <c r="S56"/>
  <c r="N57"/>
  <c r="K52"/>
  <c r="J51"/>
  <c r="T49"/>
  <c r="R50"/>
  <c r="M58" l="1"/>
  <c r="L58"/>
  <c r="N58"/>
  <c r="Q58"/>
  <c r="S57"/>
  <c r="P58"/>
  <c r="Q60" s="1"/>
  <c r="O58"/>
  <c r="P59"/>
  <c r="K53"/>
  <c r="J52"/>
  <c r="T50"/>
  <c r="R51"/>
  <c r="O60"/>
  <c r="P60"/>
  <c r="N59" l="1"/>
  <c r="N60" s="1"/>
  <c r="N61" s="1"/>
  <c r="O59"/>
  <c r="M59"/>
  <c r="M60" s="1"/>
  <c r="S58"/>
  <c r="S59" s="1"/>
  <c r="S60" s="1"/>
  <c r="L59"/>
  <c r="L60" s="1"/>
  <c r="Q59"/>
  <c r="J53"/>
  <c r="K54"/>
  <c r="T51"/>
  <c r="R52"/>
  <c r="L61"/>
  <c r="M61"/>
  <c r="Q61"/>
  <c r="O61"/>
  <c r="P61"/>
  <c r="K55" l="1"/>
  <c r="J54"/>
  <c r="T52"/>
  <c r="R53"/>
  <c r="S61"/>
  <c r="M62"/>
  <c r="N62"/>
  <c r="L62"/>
  <c r="O62"/>
  <c r="P62"/>
  <c r="Q62"/>
  <c r="J55" l="1"/>
  <c r="K56"/>
  <c r="T53"/>
  <c r="R54"/>
  <c r="L63"/>
  <c r="M63"/>
  <c r="N63"/>
  <c r="S62"/>
  <c r="Q63"/>
  <c r="P63"/>
  <c r="O63"/>
  <c r="K57" l="1"/>
  <c r="J56"/>
  <c r="T54"/>
  <c r="R55"/>
  <c r="M64"/>
  <c r="L64"/>
  <c r="N64"/>
  <c r="S63"/>
  <c r="Q64"/>
  <c r="O64"/>
  <c r="P64"/>
  <c r="J57" l="1"/>
  <c r="K58"/>
  <c r="T55"/>
  <c r="R56"/>
  <c r="S64"/>
  <c r="M65"/>
  <c r="L65"/>
  <c r="N65"/>
  <c r="P65"/>
  <c r="O65"/>
  <c r="Q65"/>
  <c r="J58" l="1"/>
  <c r="K59"/>
  <c r="T56"/>
  <c r="R57"/>
  <c r="S65"/>
  <c r="M66"/>
  <c r="N66"/>
  <c r="L66"/>
  <c r="O66"/>
  <c r="Q66"/>
  <c r="P66"/>
  <c r="K60" l="1"/>
  <c r="J59"/>
  <c r="T57"/>
  <c r="R58"/>
  <c r="S66"/>
  <c r="N67"/>
  <c r="M67"/>
  <c r="L67"/>
  <c r="Q67"/>
  <c r="P67"/>
  <c r="O67"/>
  <c r="K61" l="1"/>
  <c r="J60"/>
  <c r="T58"/>
  <c r="R59"/>
  <c r="M68"/>
  <c r="S67"/>
  <c r="N68"/>
  <c r="L68"/>
  <c r="P68"/>
  <c r="Q68"/>
  <c r="O68"/>
  <c r="K62" l="1"/>
  <c r="J61"/>
  <c r="R60"/>
  <c r="T59"/>
  <c r="L69"/>
  <c r="N69"/>
  <c r="S68"/>
  <c r="M69"/>
  <c r="Q69"/>
  <c r="P69"/>
  <c r="O69"/>
  <c r="J62" l="1"/>
  <c r="K63"/>
  <c r="T60"/>
  <c r="R61"/>
  <c r="N70"/>
  <c r="L70"/>
  <c r="S69"/>
  <c r="M70"/>
  <c r="O70"/>
  <c r="Q70"/>
  <c r="P70"/>
  <c r="K64" l="1"/>
  <c r="J63"/>
  <c r="T61"/>
  <c r="R62"/>
  <c r="S70"/>
  <c r="L71"/>
  <c r="N71"/>
  <c r="M71"/>
  <c r="P71"/>
  <c r="O71"/>
  <c r="Q71"/>
  <c r="K65" l="1"/>
  <c r="J64"/>
  <c r="T62"/>
  <c r="R63"/>
  <c r="S71"/>
  <c r="N72"/>
  <c r="M72"/>
  <c r="L72"/>
  <c r="P72"/>
  <c r="O72"/>
  <c r="Q72"/>
  <c r="K66" l="1"/>
  <c r="J65"/>
  <c r="T63"/>
  <c r="R64"/>
  <c r="N73"/>
  <c r="L73"/>
  <c r="S72"/>
  <c r="M73"/>
  <c r="Q73"/>
  <c r="P73"/>
  <c r="O73"/>
  <c r="K67" l="1"/>
  <c r="J66"/>
  <c r="T64"/>
  <c r="R65"/>
  <c r="L74"/>
  <c r="S73"/>
  <c r="N74"/>
  <c r="M74"/>
  <c r="P74"/>
  <c r="Q74"/>
  <c r="O74"/>
  <c r="K68" l="1"/>
  <c r="J67"/>
  <c r="T65"/>
  <c r="R66"/>
  <c r="L75"/>
  <c r="S74"/>
  <c r="M75"/>
  <c r="N75"/>
  <c r="Q75"/>
  <c r="O75"/>
  <c r="P75"/>
  <c r="K69" l="1"/>
  <c r="J68"/>
  <c r="T66"/>
  <c r="R67"/>
  <c r="S75"/>
  <c r="L76"/>
  <c r="N76"/>
  <c r="M76"/>
  <c r="P76"/>
  <c r="Q76"/>
  <c r="O76"/>
  <c r="J69" l="1"/>
  <c r="K70"/>
  <c r="T67"/>
  <c r="R68"/>
  <c r="N77"/>
  <c r="M77"/>
  <c r="S76"/>
  <c r="L77"/>
  <c r="O77"/>
  <c r="Q77"/>
  <c r="P77"/>
  <c r="K71" l="1"/>
  <c r="J70"/>
  <c r="T68"/>
  <c r="R69"/>
  <c r="L78"/>
  <c r="M78"/>
  <c r="S77"/>
  <c r="N78"/>
  <c r="O78"/>
  <c r="P78"/>
  <c r="Q78"/>
  <c r="K72" l="1"/>
  <c r="J71"/>
  <c r="T69"/>
  <c r="R70"/>
  <c r="M79"/>
  <c r="S78"/>
  <c r="L79"/>
  <c r="N79"/>
  <c r="Q79"/>
  <c r="O79"/>
  <c r="P79"/>
  <c r="K73" l="1"/>
  <c r="J72"/>
  <c r="T70"/>
  <c r="R71"/>
  <c r="L80"/>
  <c r="S79"/>
  <c r="M80"/>
  <c r="N80"/>
  <c r="O80"/>
  <c r="Q80"/>
  <c r="P80"/>
  <c r="K74" l="1"/>
  <c r="J73"/>
  <c r="T71"/>
  <c r="R72"/>
  <c r="S80"/>
  <c r="L81"/>
  <c r="N81"/>
  <c r="M81"/>
  <c r="P81"/>
  <c r="Q81"/>
  <c r="O81"/>
  <c r="K75" l="1"/>
  <c r="J74"/>
  <c r="T72"/>
  <c r="R73"/>
  <c r="N82"/>
  <c r="M82"/>
  <c r="S81"/>
  <c r="L82"/>
  <c r="O82"/>
  <c r="P82"/>
  <c r="Q82"/>
  <c r="K76" l="1"/>
  <c r="J75"/>
  <c r="T73"/>
  <c r="R74"/>
  <c r="M83"/>
  <c r="S82"/>
  <c r="L83"/>
  <c r="N83"/>
  <c r="O83"/>
  <c r="P83"/>
  <c r="Q83"/>
  <c r="J76" l="1"/>
  <c r="K77"/>
  <c r="T74"/>
  <c r="R75"/>
  <c r="N84"/>
  <c r="L84"/>
  <c r="S83"/>
  <c r="M84"/>
  <c r="P84"/>
  <c r="Q84"/>
  <c r="O84"/>
  <c r="K78" l="1"/>
  <c r="J77"/>
  <c r="T75"/>
  <c r="R76"/>
  <c r="N85"/>
  <c r="S84"/>
  <c r="M85"/>
  <c r="L85"/>
  <c r="Q85"/>
  <c r="O85"/>
  <c r="P85"/>
  <c r="K79" l="1"/>
  <c r="J78"/>
  <c r="T76"/>
  <c r="R77"/>
  <c r="L86"/>
  <c r="S85"/>
  <c r="N86"/>
  <c r="M86"/>
  <c r="Q86"/>
  <c r="P86"/>
  <c r="O86"/>
  <c r="K80" l="1"/>
  <c r="J79"/>
  <c r="T77"/>
  <c r="R78"/>
  <c r="S86"/>
  <c r="M87"/>
  <c r="N87"/>
  <c r="L87"/>
  <c r="Q87"/>
  <c r="P87"/>
  <c r="O87"/>
  <c r="K81" l="1"/>
  <c r="J80"/>
  <c r="T78"/>
  <c r="R79"/>
  <c r="N88"/>
  <c r="S87"/>
  <c r="M88"/>
  <c r="L88"/>
  <c r="Q88"/>
  <c r="P88"/>
  <c r="O88"/>
  <c r="K82" l="1"/>
  <c r="J81"/>
  <c r="T79"/>
  <c r="R80"/>
  <c r="L89"/>
  <c r="S88"/>
  <c r="M89"/>
  <c r="N89"/>
  <c r="Q89"/>
  <c r="O89"/>
  <c r="P89"/>
  <c r="K83" l="1"/>
  <c r="J82"/>
  <c r="T80"/>
  <c r="R81"/>
  <c r="M90"/>
  <c r="N90"/>
  <c r="S89"/>
  <c r="L90"/>
  <c r="P90"/>
  <c r="Q90"/>
  <c r="O90"/>
  <c r="K84" l="1"/>
  <c r="J83"/>
  <c r="T81"/>
  <c r="R82"/>
  <c r="L91"/>
  <c r="M91"/>
  <c r="N91"/>
  <c r="S90"/>
  <c r="O91"/>
  <c r="Q91"/>
  <c r="P91"/>
  <c r="J84" l="1"/>
  <c r="K85"/>
  <c r="T82"/>
  <c r="R83"/>
  <c r="S91"/>
  <c r="N92"/>
  <c r="M92"/>
  <c r="L92"/>
  <c r="P92"/>
  <c r="Q92"/>
  <c r="O92"/>
  <c r="K86" l="1"/>
  <c r="J85"/>
  <c r="T83"/>
  <c r="R84"/>
  <c r="L93"/>
  <c r="M93"/>
  <c r="N93"/>
  <c r="S92"/>
  <c r="P93"/>
  <c r="Q93"/>
  <c r="O93"/>
  <c r="K87" l="1"/>
  <c r="J86"/>
  <c r="T84"/>
  <c r="R85"/>
  <c r="S93"/>
  <c r="M94"/>
  <c r="N94"/>
  <c r="L94"/>
  <c r="O94"/>
  <c r="P94"/>
  <c r="Q94"/>
  <c r="K88" l="1"/>
  <c r="J87"/>
  <c r="T85"/>
  <c r="R86"/>
  <c r="S94"/>
  <c r="N95"/>
  <c r="M95"/>
  <c r="L95"/>
  <c r="P95"/>
  <c r="Q95"/>
  <c r="O95"/>
  <c r="K89" l="1"/>
  <c r="J88"/>
  <c r="T86"/>
  <c r="R87"/>
  <c r="L96"/>
  <c r="S95"/>
  <c r="N96"/>
  <c r="M96"/>
  <c r="P96"/>
  <c r="O96"/>
  <c r="Q96"/>
  <c r="K90" l="1"/>
  <c r="J89"/>
  <c r="T87"/>
  <c r="R88"/>
  <c r="M97"/>
  <c r="N97"/>
  <c r="S96"/>
  <c r="L97"/>
  <c r="Q97"/>
  <c r="P97"/>
  <c r="O97"/>
  <c r="K91" l="1"/>
  <c r="J90"/>
  <c r="T88"/>
  <c r="R89"/>
  <c r="L98"/>
  <c r="M98"/>
  <c r="S97"/>
  <c r="N98"/>
  <c r="P98"/>
  <c r="Q98"/>
  <c r="O98"/>
  <c r="K92" l="1"/>
  <c r="J91"/>
  <c r="T89"/>
  <c r="R90"/>
  <c r="S98"/>
  <c r="M99"/>
  <c r="N99"/>
  <c r="L99"/>
  <c r="Q99"/>
  <c r="P99"/>
  <c r="O99"/>
  <c r="K93" l="1"/>
  <c r="J92"/>
  <c r="T90"/>
  <c r="R91"/>
  <c r="L100"/>
  <c r="N100"/>
  <c r="S99"/>
  <c r="M100"/>
  <c r="O100"/>
  <c r="Q100"/>
  <c r="P100"/>
  <c r="K94" l="1"/>
  <c r="J93"/>
  <c r="T91"/>
  <c r="R92"/>
  <c r="S100"/>
  <c r="N101"/>
  <c r="M101"/>
  <c r="L101"/>
  <c r="Q101"/>
  <c r="P101"/>
  <c r="O101"/>
  <c r="J94" l="1"/>
  <c r="K95"/>
  <c r="T92"/>
  <c r="R93"/>
  <c r="S101"/>
  <c r="M102"/>
  <c r="N102"/>
  <c r="L102"/>
  <c r="Q102"/>
  <c r="O102"/>
  <c r="P102"/>
  <c r="K96" l="1"/>
  <c r="J95"/>
  <c r="T93"/>
  <c r="R94"/>
  <c r="N103"/>
  <c r="L103"/>
  <c r="S102"/>
  <c r="M103"/>
  <c r="P103"/>
  <c r="Q103"/>
  <c r="O103"/>
  <c r="J96" l="1"/>
  <c r="K97"/>
  <c r="T94"/>
  <c r="R95"/>
  <c r="S103"/>
  <c r="N104"/>
  <c r="L104"/>
  <c r="M104"/>
  <c r="O104"/>
  <c r="Q104"/>
  <c r="P104"/>
  <c r="K98" l="1"/>
  <c r="J97"/>
  <c r="T95"/>
  <c r="R96"/>
  <c r="N105"/>
  <c r="M105"/>
  <c r="S104"/>
  <c r="L105"/>
  <c r="Q105"/>
  <c r="O105"/>
  <c r="P105"/>
  <c r="K99" l="1"/>
  <c r="J98"/>
  <c r="R97"/>
  <c r="T96"/>
  <c r="L106"/>
  <c r="N106"/>
  <c r="S105"/>
  <c r="M106"/>
  <c r="O106"/>
  <c r="Q106"/>
  <c r="P106"/>
  <c r="J99" l="1"/>
  <c r="K100"/>
  <c r="R98"/>
  <c r="T97"/>
  <c r="M107"/>
  <c r="N107"/>
  <c r="S106"/>
  <c r="L107"/>
  <c r="P107"/>
  <c r="O107"/>
  <c r="Q107"/>
  <c r="K101" l="1"/>
  <c r="J100"/>
  <c r="T98"/>
  <c r="R99"/>
  <c r="N108"/>
  <c r="M108"/>
  <c r="S107"/>
  <c r="L108"/>
  <c r="Q108"/>
  <c r="P108"/>
  <c r="O108"/>
  <c r="K102" l="1"/>
  <c r="J101"/>
  <c r="T99"/>
  <c r="R100"/>
  <c r="L109"/>
  <c r="S108"/>
  <c r="N109"/>
  <c r="M109"/>
  <c r="P109"/>
  <c r="O109"/>
  <c r="Q109"/>
  <c r="K103" l="1"/>
  <c r="J102"/>
  <c r="T100"/>
  <c r="R101"/>
  <c r="S109"/>
  <c r="M110"/>
  <c r="L110"/>
  <c r="N110"/>
  <c r="P110"/>
  <c r="Q110"/>
  <c r="O110"/>
  <c r="K104" l="1"/>
  <c r="J103"/>
  <c r="T101"/>
  <c r="R102"/>
  <c r="S110"/>
  <c r="N111"/>
  <c r="L111"/>
  <c r="M111"/>
  <c r="Q111"/>
  <c r="O111"/>
  <c r="P111"/>
  <c r="J104" l="1"/>
  <c r="K105"/>
  <c r="T102"/>
  <c r="R103"/>
  <c r="S111"/>
  <c r="L112"/>
  <c r="M112"/>
  <c r="N112"/>
  <c r="P112"/>
  <c r="O112"/>
  <c r="Q112"/>
  <c r="J105" l="1"/>
  <c r="K106"/>
  <c r="T103"/>
  <c r="R104"/>
  <c r="N113"/>
  <c r="L113"/>
  <c r="M113"/>
  <c r="S112"/>
  <c r="Q113"/>
  <c r="P113"/>
  <c r="O113"/>
  <c r="K107" l="1"/>
  <c r="J106"/>
  <c r="T104"/>
  <c r="R105"/>
  <c r="M114"/>
  <c r="L114"/>
  <c r="N114"/>
  <c r="S113"/>
  <c r="O114"/>
  <c r="P114"/>
  <c r="Q114"/>
  <c r="J107" l="1"/>
  <c r="K108"/>
  <c r="T105"/>
  <c r="R106"/>
  <c r="S114"/>
  <c r="M115"/>
  <c r="N115"/>
  <c r="L115"/>
  <c r="O115"/>
  <c r="P115"/>
  <c r="Q115"/>
  <c r="K109" l="1"/>
  <c r="J108"/>
  <c r="R107"/>
  <c r="T106"/>
  <c r="L116"/>
  <c r="N116"/>
  <c r="M116"/>
  <c r="S115"/>
  <c r="P116"/>
  <c r="Q116"/>
  <c r="O116"/>
  <c r="K110" l="1"/>
  <c r="J109"/>
  <c r="T107"/>
  <c r="R108"/>
  <c r="S116"/>
  <c r="L117"/>
  <c r="M117"/>
  <c r="N117"/>
  <c r="Q117"/>
  <c r="O117"/>
  <c r="P117"/>
  <c r="K111" l="1"/>
  <c r="J110"/>
  <c r="T108"/>
  <c r="R109"/>
  <c r="S117"/>
  <c r="L118"/>
  <c r="N118"/>
  <c r="M118"/>
  <c r="O118"/>
  <c r="P118"/>
  <c r="Q118"/>
  <c r="K112" l="1"/>
  <c r="J111"/>
  <c r="T109"/>
  <c r="R110"/>
  <c r="N119"/>
  <c r="L119"/>
  <c r="S118"/>
  <c r="M119"/>
  <c r="O119"/>
  <c r="Q119"/>
  <c r="P119"/>
  <c r="K113" l="1"/>
  <c r="J112"/>
  <c r="T110"/>
  <c r="R111"/>
  <c r="M120"/>
  <c r="L120"/>
  <c r="S119"/>
  <c r="N120"/>
  <c r="O120"/>
  <c r="Q120"/>
  <c r="P120"/>
  <c r="K114" l="1"/>
  <c r="J113"/>
  <c r="T111"/>
  <c r="R112"/>
  <c r="S120"/>
  <c r="L121"/>
  <c r="M121"/>
  <c r="N121"/>
  <c r="P121"/>
  <c r="O121"/>
  <c r="Q121"/>
  <c r="K115" l="1"/>
  <c r="J114"/>
  <c r="T112"/>
  <c r="R113"/>
  <c r="S121"/>
  <c r="L122"/>
  <c r="N122"/>
  <c r="M122"/>
  <c r="Q122"/>
  <c r="P122"/>
  <c r="O122"/>
  <c r="K116" l="1"/>
  <c r="J115"/>
  <c r="T113"/>
  <c r="R114"/>
  <c r="S122"/>
  <c r="N123"/>
  <c r="L123"/>
  <c r="M123"/>
  <c r="O123"/>
  <c r="Q123"/>
  <c r="P123"/>
  <c r="K117" l="1"/>
  <c r="J116"/>
  <c r="T114"/>
  <c r="R115"/>
  <c r="M124"/>
  <c r="L124"/>
  <c r="S123"/>
  <c r="N124"/>
  <c r="Q124"/>
  <c r="O124"/>
  <c r="P124"/>
  <c r="K118" l="1"/>
  <c r="J117"/>
  <c r="T115"/>
  <c r="R116"/>
  <c r="S124"/>
  <c r="L125"/>
  <c r="M125"/>
  <c r="N125"/>
  <c r="Q125"/>
  <c r="P125"/>
  <c r="O125"/>
  <c r="K119" l="1"/>
  <c r="J118"/>
  <c r="T116"/>
  <c r="R117"/>
  <c r="N126"/>
  <c r="S125"/>
  <c r="M126"/>
  <c r="L126"/>
  <c r="Q126"/>
  <c r="P126"/>
  <c r="O126"/>
  <c r="K120" l="1"/>
  <c r="J119"/>
  <c r="T117"/>
  <c r="R118"/>
  <c r="S126"/>
  <c r="N127"/>
  <c r="M127"/>
  <c r="L127"/>
  <c r="P127"/>
  <c r="Q127"/>
  <c r="O127"/>
  <c r="K121" l="1"/>
  <c r="J120"/>
  <c r="T118"/>
  <c r="R119"/>
  <c r="L128"/>
  <c r="N128"/>
  <c r="M128"/>
  <c r="S127"/>
  <c r="O128"/>
  <c r="Q128"/>
  <c r="P128"/>
  <c r="K122" l="1"/>
  <c r="J121"/>
  <c r="T119"/>
  <c r="R120"/>
  <c r="S128"/>
  <c r="M129"/>
  <c r="L129"/>
  <c r="N129"/>
  <c r="P129"/>
  <c r="O129"/>
  <c r="Q129"/>
  <c r="K123" l="1"/>
  <c r="J122"/>
  <c r="T120"/>
  <c r="R121"/>
  <c r="N130"/>
  <c r="S129"/>
  <c r="M130"/>
  <c r="L130"/>
  <c r="Q130"/>
  <c r="O130"/>
  <c r="P130"/>
  <c r="K124" l="1"/>
  <c r="J123"/>
  <c r="T121"/>
  <c r="R122"/>
  <c r="L131"/>
  <c r="S130"/>
  <c r="N131"/>
  <c r="M131"/>
  <c r="Q131"/>
  <c r="P131"/>
  <c r="O131"/>
  <c r="K125" l="1"/>
  <c r="J124"/>
  <c r="T122"/>
  <c r="R123"/>
  <c r="L132"/>
  <c r="S131"/>
  <c r="M132"/>
  <c r="N132"/>
  <c r="Q132"/>
  <c r="P132"/>
  <c r="O132"/>
  <c r="J125" l="1"/>
  <c r="K126"/>
  <c r="T123"/>
  <c r="R124"/>
  <c r="S132"/>
  <c r="N133"/>
  <c r="M133"/>
  <c r="L133"/>
  <c r="O133"/>
  <c r="P133"/>
  <c r="Q133"/>
  <c r="K127" l="1"/>
  <c r="J126"/>
  <c r="T124"/>
  <c r="R125"/>
  <c r="L134"/>
  <c r="M134"/>
  <c r="N134"/>
  <c r="S133"/>
  <c r="Q134"/>
  <c r="O134"/>
  <c r="P134"/>
  <c r="J127" l="1"/>
  <c r="K128"/>
  <c r="T125"/>
  <c r="R126"/>
  <c r="S134"/>
  <c r="M135"/>
  <c r="L135"/>
  <c r="N135"/>
  <c r="O135"/>
  <c r="P135"/>
  <c r="Q135"/>
  <c r="J128" l="1"/>
  <c r="K129"/>
  <c r="T126"/>
  <c r="R127"/>
  <c r="M136"/>
  <c r="L136"/>
  <c r="S135"/>
  <c r="N136"/>
  <c r="O136"/>
  <c r="Q136"/>
  <c r="P136"/>
  <c r="K130" l="1"/>
  <c r="J129"/>
  <c r="T127"/>
  <c r="R128"/>
  <c r="N137"/>
  <c r="M137"/>
  <c r="S136"/>
  <c r="L137"/>
  <c r="Q137"/>
  <c r="P137"/>
  <c r="O137"/>
  <c r="K131" l="1"/>
  <c r="J130"/>
  <c r="T128"/>
  <c r="R129"/>
  <c r="S137"/>
  <c r="B15"/>
  <c r="K132" l="1"/>
  <c r="J131"/>
  <c r="T129"/>
  <c r="R130"/>
  <c r="K133" l="1"/>
  <c r="J132"/>
  <c r="T130"/>
  <c r="R131"/>
  <c r="K134" l="1"/>
  <c r="J133"/>
  <c r="T131"/>
  <c r="R132"/>
  <c r="K135" l="1"/>
  <c r="J134"/>
  <c r="T132"/>
  <c r="R133"/>
  <c r="K136" l="1"/>
  <c r="J135"/>
  <c r="T133"/>
  <c r="R134"/>
  <c r="K137" l="1"/>
  <c r="J137" s="1"/>
  <c r="J136"/>
  <c r="T134"/>
  <c r="R135"/>
  <c r="T135" l="1"/>
  <c r="R136"/>
  <c r="T136" l="1"/>
  <c r="R137"/>
  <c r="T137" s="1"/>
</calcChain>
</file>

<file path=xl/sharedStrings.xml><?xml version="1.0" encoding="utf-8"?>
<sst xmlns="http://schemas.openxmlformats.org/spreadsheetml/2006/main" count="28" uniqueCount="27">
  <si>
    <t>so far</t>
  </si>
  <si>
    <t>Age at the end of current year</t>
  </si>
  <si>
    <t>Current year</t>
  </si>
  <si>
    <t>Age</t>
  </si>
  <si>
    <t>Year</t>
  </si>
  <si>
    <t>mon. inv.</t>
  </si>
  <si>
    <t>Amount invested so far (end of current year)</t>
  </si>
  <si>
    <t xml:space="preserve">How much can you initially save per month? </t>
  </si>
  <si>
    <t>`</t>
  </si>
  <si>
    <t>How much will this investment increase every year (%)</t>
  </si>
  <si>
    <t xml:space="preserve">inflation during retirement  </t>
  </si>
  <si>
    <t>average rate of interest expected during retirement</t>
  </si>
  <si>
    <t>inflation throughout lifetime (don’t underestimate!)</t>
  </si>
  <si>
    <t>Life expectancy</t>
  </si>
  <si>
    <t>assmuing current expenses = income</t>
  </si>
  <si>
    <t>Monthly Expenses</t>
  </si>
  <si>
    <t>Total Corpus (year-end value)</t>
  </si>
  <si>
    <t>Corpus should last (years)</t>
  </si>
  <si>
    <t>Monthly investment</t>
  </si>
  <si>
    <t>Age at which you can retire</t>
  </si>
  <si>
    <t>Monthly Income from Corpus</t>
  </si>
  <si>
    <t>You can retire in (years)</t>
  </si>
  <si>
    <t xml:space="preserve">Current average monthly expenses </t>
  </si>
  <si>
    <t>post-tax rate of interest for this amount</t>
  </si>
  <si>
    <t>Estimated tax slab on monthy pension</t>
  </si>
  <si>
    <t>When Can I retire? Fill only Green Cells</t>
  </si>
  <si>
    <t>average tax adjusted rate of interest expected from follio</t>
  </si>
</sst>
</file>

<file path=xl/styles.xml><?xml version="1.0" encoding="utf-8"?>
<styleSheet xmlns="http://schemas.openxmlformats.org/spreadsheetml/2006/main">
  <numFmts count="5">
    <numFmt numFmtId="43" formatCode="_ * #,##0.00_ ;_ * \-#,##0.00_ ;_ * &quot;-&quot;??_ ;_ @_ "/>
    <numFmt numFmtId="164" formatCode="&quot;Rs.&quot;\ #,##0.00;[Red]&quot;Rs.&quot;\ \-#,##0.00"/>
    <numFmt numFmtId="165" formatCode="0.0%"/>
    <numFmt numFmtId="166" formatCode="#,##0;[Red]#,##0"/>
    <numFmt numFmtId="167" formatCode="_ * #,##0_ ;_ * \-#,##0_ ;_ * &quot;-&quot;??_ ;_ @_ "/>
  </numFmts>
  <fonts count="14">
    <font>
      <sz val="10"/>
      <name val="Arial"/>
    </font>
    <font>
      <sz val="8"/>
      <name val="Arial"/>
      <family val="2"/>
    </font>
    <font>
      <sz val="10"/>
      <color indexed="8"/>
      <name val="MS Sans Serif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0"/>
      <color indexed="13"/>
      <name val="Arial"/>
      <family val="2"/>
    </font>
    <font>
      <sz val="10"/>
      <name val="Arial"/>
      <family val="2"/>
    </font>
    <font>
      <b/>
      <sz val="10"/>
      <color indexed="13"/>
      <name val="Arial"/>
      <family val="2"/>
    </font>
    <font>
      <sz val="10"/>
      <color indexed="53"/>
      <name val="Arial"/>
      <family val="2"/>
    </font>
    <font>
      <b/>
      <sz val="10"/>
      <name val="Arial"/>
      <family val="2"/>
    </font>
    <font>
      <b/>
      <sz val="10"/>
      <color indexed="53"/>
      <name val="Arial"/>
      <family val="2"/>
    </font>
    <font>
      <sz val="10"/>
      <color indexed="10"/>
      <name val="Arial"/>
      <family val="2"/>
    </font>
    <font>
      <b/>
      <sz val="10"/>
      <color indexed="12"/>
      <name val="Arial"/>
      <family val="2"/>
    </font>
    <font>
      <sz val="10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indexed="50"/>
        <bgColor indexed="64"/>
      </patternFill>
    </fill>
    <fill>
      <patternFill patternType="solid">
        <fgColor rgb="FF00CC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4" fillId="0" borderId="0" applyFont="0" applyFill="0" applyBorder="0" applyAlignment="0" applyProtection="0"/>
    <xf numFmtId="0" fontId="2" fillId="0" borderId="0"/>
  </cellStyleXfs>
  <cellXfs count="106">
    <xf numFmtId="0" fontId="0" fillId="0" borderId="0" xfId="0"/>
    <xf numFmtId="0" fontId="6" fillId="0" borderId="0" xfId="0" applyFont="1"/>
    <xf numFmtId="0" fontId="6" fillId="0" borderId="0" xfId="0" applyFont="1" applyAlignment="1">
      <alignment horizontal="center"/>
    </xf>
    <xf numFmtId="0" fontId="6" fillId="0" borderId="0" xfId="0" applyFont="1" applyFill="1" applyBorder="1"/>
    <xf numFmtId="0" fontId="5" fillId="0" borderId="0" xfId="0" applyFont="1" applyFill="1" applyBorder="1"/>
    <xf numFmtId="0" fontId="6" fillId="0" borderId="0" xfId="0" applyFont="1" applyFill="1" applyBorder="1" applyAlignment="1">
      <alignment horizontal="center"/>
    </xf>
    <xf numFmtId="0" fontId="6" fillId="0" borderId="0" xfId="0" applyFont="1" applyFill="1"/>
    <xf numFmtId="3" fontId="6" fillId="0" borderId="0" xfId="0" applyNumberFormat="1" applyFont="1" applyFill="1" applyBorder="1" applyAlignment="1">
      <alignment horizontal="center"/>
    </xf>
    <xf numFmtId="10" fontId="6" fillId="0" borderId="0" xfId="0" applyNumberFormat="1" applyFont="1" applyFill="1" applyBorder="1" applyAlignment="1">
      <alignment horizontal="center"/>
    </xf>
    <xf numFmtId="0" fontId="6" fillId="0" borderId="1" xfId="0" applyFont="1" applyBorder="1"/>
    <xf numFmtId="0" fontId="5" fillId="0" borderId="0" xfId="0" applyFont="1"/>
    <xf numFmtId="0" fontId="6" fillId="2" borderId="0" xfId="0" applyFont="1" applyFill="1"/>
    <xf numFmtId="0" fontId="11" fillId="0" borderId="0" xfId="0" applyFont="1"/>
    <xf numFmtId="1" fontId="6" fillId="0" borderId="0" xfId="0" applyNumberFormat="1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1" fontId="6" fillId="0" borderId="0" xfId="0" applyNumberFormat="1" applyFont="1" applyFill="1" applyBorder="1" applyAlignment="1" applyProtection="1">
      <alignment horizontal="center"/>
      <protection locked="0"/>
    </xf>
    <xf numFmtId="3" fontId="8" fillId="0" borderId="0" xfId="0" applyNumberFormat="1" applyFont="1" applyFill="1" applyBorder="1" applyAlignment="1">
      <alignment horizontal="center"/>
    </xf>
    <xf numFmtId="0" fontId="6" fillId="0" borderId="0" xfId="0" applyFont="1" applyFill="1" applyBorder="1" applyAlignment="1" applyProtection="1">
      <alignment horizontal="center"/>
      <protection locked="0"/>
    </xf>
    <xf numFmtId="10" fontId="6" fillId="0" borderId="0" xfId="0" applyNumberFormat="1" applyFont="1" applyFill="1" applyBorder="1" applyAlignment="1" applyProtection="1">
      <alignment horizontal="center"/>
      <protection locked="0"/>
    </xf>
    <xf numFmtId="1" fontId="6" fillId="0" borderId="0" xfId="0" applyNumberFormat="1" applyFont="1" applyFill="1" applyBorder="1" applyAlignment="1" applyProtection="1">
      <alignment horizontal="center"/>
    </xf>
    <xf numFmtId="0" fontId="9" fillId="0" borderId="0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left"/>
    </xf>
    <xf numFmtId="10" fontId="9" fillId="0" borderId="0" xfId="0" applyNumberFormat="1" applyFont="1" applyFill="1" applyBorder="1" applyAlignment="1">
      <alignment horizontal="left"/>
    </xf>
    <xf numFmtId="10" fontId="6" fillId="0" borderId="0" xfId="0" applyNumberFormat="1" applyFont="1" applyFill="1" applyBorder="1" applyAlignment="1">
      <alignment horizontal="left"/>
    </xf>
    <xf numFmtId="0" fontId="6" fillId="0" borderId="0" xfId="0" applyFont="1" applyFill="1" applyBorder="1" applyAlignment="1">
      <alignment horizontal="left"/>
    </xf>
    <xf numFmtId="0" fontId="9" fillId="0" borderId="0" xfId="0" applyFont="1" applyFill="1" applyBorder="1"/>
    <xf numFmtId="0" fontId="6" fillId="0" borderId="0" xfId="0" applyFont="1" applyFill="1" applyAlignment="1">
      <alignment horizontal="center"/>
    </xf>
    <xf numFmtId="3" fontId="6" fillId="0" borderId="0" xfId="0" applyNumberFormat="1" applyFont="1" applyFill="1" applyBorder="1"/>
    <xf numFmtId="1" fontId="6" fillId="0" borderId="0" xfId="0" applyNumberFormat="1" applyFont="1" applyFill="1" applyBorder="1"/>
    <xf numFmtId="0" fontId="9" fillId="0" borderId="0" xfId="0" applyNumberFormat="1" applyFont="1" applyFill="1" applyBorder="1" applyAlignment="1">
      <alignment horizontal="center"/>
    </xf>
    <xf numFmtId="0" fontId="6" fillId="0" borderId="0" xfId="0" applyNumberFormat="1" applyFont="1" applyFill="1" applyBorder="1" applyAlignment="1">
      <alignment horizontal="center"/>
    </xf>
    <xf numFmtId="167" fontId="13" fillId="0" borderId="0" xfId="1" applyNumberFormat="1" applyFont="1" applyFill="1" applyBorder="1" applyAlignment="1">
      <alignment horizontal="right" vertical="center"/>
    </xf>
    <xf numFmtId="0" fontId="9" fillId="0" borderId="0" xfId="0" applyNumberFormat="1" applyFont="1" applyFill="1" applyBorder="1"/>
    <xf numFmtId="0" fontId="9" fillId="0" borderId="0" xfId="0" applyNumberFormat="1" applyFont="1" applyFill="1" applyBorder="1" applyAlignment="1">
      <alignment horizontal="left"/>
    </xf>
    <xf numFmtId="2" fontId="6" fillId="0" borderId="0" xfId="0" applyNumberFormat="1" applyFont="1" applyFill="1" applyBorder="1" applyAlignment="1">
      <alignment horizontal="center"/>
    </xf>
    <xf numFmtId="3" fontId="6" fillId="0" borderId="0" xfId="0" applyNumberFormat="1" applyFont="1" applyAlignment="1">
      <alignment horizontal="center"/>
    </xf>
    <xf numFmtId="0" fontId="9" fillId="0" borderId="1" xfId="0" applyFont="1" applyFill="1" applyBorder="1" applyAlignment="1">
      <alignment horizontal="left"/>
    </xf>
    <xf numFmtId="3" fontId="3" fillId="0" borderId="0" xfId="0" applyNumberFormat="1" applyFont="1" applyFill="1" applyBorder="1" applyAlignment="1">
      <alignment horizontal="center"/>
    </xf>
    <xf numFmtId="0" fontId="3" fillId="0" borderId="0" xfId="0" applyFont="1" applyFill="1" applyBorder="1"/>
    <xf numFmtId="164" fontId="6" fillId="0" borderId="0" xfId="0" applyNumberFormat="1" applyFont="1" applyFill="1" applyBorder="1"/>
    <xf numFmtId="10" fontId="9" fillId="3" borderId="0" xfId="0" applyNumberFormat="1" applyFont="1" applyFill="1" applyBorder="1" applyAlignment="1">
      <alignment horizontal="center"/>
    </xf>
    <xf numFmtId="0" fontId="6" fillId="4" borderId="0" xfId="0" applyFont="1" applyFill="1" applyBorder="1"/>
    <xf numFmtId="0" fontId="6" fillId="4" borderId="0" xfId="0" applyFont="1" applyFill="1" applyBorder="1" applyAlignment="1">
      <alignment horizontal="center"/>
    </xf>
    <xf numFmtId="10" fontId="6" fillId="4" borderId="0" xfId="0" applyNumberFormat="1" applyFont="1" applyFill="1" applyBorder="1" applyAlignment="1">
      <alignment horizontal="center"/>
    </xf>
    <xf numFmtId="0" fontId="9" fillId="4" borderId="0" xfId="0" applyFont="1" applyFill="1" applyBorder="1"/>
    <xf numFmtId="0" fontId="9" fillId="4" borderId="0" xfId="0" applyFont="1" applyFill="1" applyBorder="1" applyAlignment="1">
      <alignment horizontal="left"/>
    </xf>
    <xf numFmtId="10" fontId="12" fillId="4" borderId="0" xfId="0" applyNumberFormat="1" applyFont="1" applyFill="1" applyBorder="1" applyAlignment="1">
      <alignment horizontal="left"/>
    </xf>
    <xf numFmtId="0" fontId="5" fillId="4" borderId="0" xfId="0" applyFont="1" applyFill="1" applyBorder="1"/>
    <xf numFmtId="10" fontId="9" fillId="4" borderId="0" xfId="0" applyNumberFormat="1" applyFont="1" applyFill="1" applyBorder="1" applyAlignment="1">
      <alignment horizontal="left"/>
    </xf>
    <xf numFmtId="0" fontId="12" fillId="4" borderId="0" xfId="0" applyFont="1" applyFill="1" applyBorder="1" applyAlignment="1">
      <alignment horizontal="left"/>
    </xf>
    <xf numFmtId="3" fontId="9" fillId="4" borderId="0" xfId="0" applyNumberFormat="1" applyFont="1" applyFill="1" applyBorder="1" applyAlignment="1">
      <alignment horizontal="center"/>
    </xf>
    <xf numFmtId="1" fontId="9" fillId="4" borderId="0" xfId="0" applyNumberFormat="1" applyFont="1" applyFill="1" applyBorder="1" applyAlignment="1">
      <alignment horizontal="center"/>
    </xf>
    <xf numFmtId="0" fontId="9" fillId="4" borderId="0" xfId="0" applyFont="1" applyFill="1" applyBorder="1" applyAlignment="1">
      <alignment horizontal="center"/>
    </xf>
    <xf numFmtId="166" fontId="9" fillId="4" borderId="0" xfId="0" applyNumberFormat="1" applyFont="1" applyFill="1" applyBorder="1" applyAlignment="1">
      <alignment horizontal="center"/>
    </xf>
    <xf numFmtId="3" fontId="8" fillId="4" borderId="0" xfId="0" applyNumberFormat="1" applyFont="1" applyFill="1" applyBorder="1" applyAlignment="1">
      <alignment horizontal="center"/>
    </xf>
    <xf numFmtId="0" fontId="6" fillId="4" borderId="0" xfId="0" applyFont="1" applyFill="1" applyBorder="1" applyAlignment="1" applyProtection="1">
      <alignment horizontal="center"/>
      <protection locked="0"/>
    </xf>
    <xf numFmtId="0" fontId="7" fillId="4" borderId="0" xfId="0" applyFont="1" applyFill="1" applyBorder="1" applyAlignment="1">
      <alignment horizontal="center"/>
    </xf>
    <xf numFmtId="10" fontId="6" fillId="4" borderId="0" xfId="0" applyNumberFormat="1" applyFont="1" applyFill="1" applyBorder="1" applyAlignment="1" applyProtection="1">
      <alignment horizontal="center"/>
      <protection locked="0"/>
    </xf>
    <xf numFmtId="3" fontId="6" fillId="4" borderId="0" xfId="0" applyNumberFormat="1" applyFont="1" applyFill="1" applyBorder="1" applyAlignment="1">
      <alignment horizontal="center"/>
    </xf>
    <xf numFmtId="3" fontId="10" fillId="4" borderId="0" xfId="0" applyNumberFormat="1" applyFont="1" applyFill="1" applyBorder="1" applyAlignment="1">
      <alignment horizontal="center"/>
    </xf>
    <xf numFmtId="1" fontId="6" fillId="4" borderId="0" xfId="0" applyNumberFormat="1" applyFont="1" applyFill="1" applyBorder="1" applyAlignment="1" applyProtection="1">
      <alignment horizontal="center"/>
    </xf>
    <xf numFmtId="1" fontId="6" fillId="4" borderId="0" xfId="0" applyNumberFormat="1" applyFont="1" applyFill="1" applyBorder="1" applyAlignment="1" applyProtection="1">
      <alignment horizontal="center"/>
      <protection locked="0"/>
    </xf>
    <xf numFmtId="1" fontId="6" fillId="4" borderId="0" xfId="0" applyNumberFormat="1" applyFont="1" applyFill="1" applyBorder="1" applyAlignment="1">
      <alignment horizontal="center"/>
    </xf>
    <xf numFmtId="1" fontId="9" fillId="3" borderId="1" xfId="0" applyNumberFormat="1" applyFont="1" applyFill="1" applyBorder="1" applyAlignment="1" applyProtection="1">
      <alignment horizontal="left"/>
      <protection locked="0"/>
    </xf>
    <xf numFmtId="0" fontId="9" fillId="3" borderId="1" xfId="0" applyFont="1" applyFill="1" applyBorder="1" applyAlignment="1">
      <alignment horizontal="left"/>
    </xf>
    <xf numFmtId="10" fontId="9" fillId="3" borderId="1" xfId="0" applyNumberFormat="1" applyFont="1" applyFill="1" applyBorder="1" applyAlignment="1">
      <alignment horizontal="left"/>
    </xf>
    <xf numFmtId="0" fontId="9" fillId="3" borderId="1" xfId="0" applyFont="1" applyFill="1" applyBorder="1" applyAlignment="1" applyProtection="1">
      <alignment horizontal="left"/>
      <protection locked="0"/>
    </xf>
    <xf numFmtId="10" fontId="9" fillId="3" borderId="1" xfId="0" applyNumberFormat="1" applyFont="1" applyFill="1" applyBorder="1" applyAlignment="1" applyProtection="1">
      <alignment horizontal="left"/>
      <protection locked="0"/>
    </xf>
    <xf numFmtId="165" fontId="9" fillId="4" borderId="1" xfId="0" applyNumberFormat="1" applyFont="1" applyFill="1" applyBorder="1" applyAlignment="1">
      <alignment horizontal="left"/>
    </xf>
    <xf numFmtId="0" fontId="6" fillId="0" borderId="0" xfId="0" applyFont="1" applyAlignment="1">
      <alignment horizontal="left"/>
    </xf>
    <xf numFmtId="3" fontId="6" fillId="4" borderId="0" xfId="0" applyNumberFormat="1" applyFont="1" applyFill="1" applyBorder="1" applyAlignment="1">
      <alignment horizontal="left"/>
    </xf>
    <xf numFmtId="0" fontId="6" fillId="4" borderId="0" xfId="0" applyFont="1" applyFill="1" applyBorder="1" applyAlignment="1">
      <alignment horizontal="left"/>
    </xf>
    <xf numFmtId="0" fontId="5" fillId="4" borderId="0" xfId="0" applyFont="1" applyFill="1" applyBorder="1" applyAlignment="1">
      <alignment horizontal="left"/>
    </xf>
    <xf numFmtId="0" fontId="7" fillId="4" borderId="0" xfId="0" applyFont="1" applyFill="1" applyBorder="1" applyAlignment="1">
      <alignment horizontal="left"/>
    </xf>
    <xf numFmtId="0" fontId="8" fillId="0" borderId="0" xfId="0" applyFont="1" applyFill="1" applyBorder="1" applyAlignment="1">
      <alignment horizontal="left"/>
    </xf>
    <xf numFmtId="0" fontId="6" fillId="0" borderId="0" xfId="0" applyFont="1" applyBorder="1" applyAlignment="1">
      <alignment horizontal="center"/>
    </xf>
    <xf numFmtId="0" fontId="3" fillId="4" borderId="0" xfId="0" applyFont="1" applyFill="1" applyBorder="1"/>
    <xf numFmtId="0" fontId="6" fillId="4" borderId="3" xfId="0" applyFont="1" applyFill="1" applyBorder="1" applyAlignment="1">
      <alignment horizontal="center"/>
    </xf>
    <xf numFmtId="0" fontId="6" fillId="4" borderId="4" xfId="0" applyFont="1" applyFill="1" applyBorder="1" applyAlignment="1">
      <alignment horizontal="center"/>
    </xf>
    <xf numFmtId="0" fontId="6" fillId="4" borderId="4" xfId="0" applyFont="1" applyFill="1" applyBorder="1"/>
    <xf numFmtId="0" fontId="9" fillId="0" borderId="5" xfId="0" applyFont="1" applyBorder="1" applyAlignment="1">
      <alignment horizontal="left"/>
    </xf>
    <xf numFmtId="0" fontId="5" fillId="4" borderId="0" xfId="0" applyFont="1" applyFill="1"/>
    <xf numFmtId="0" fontId="6" fillId="4" borderId="6" xfId="0" applyFont="1" applyFill="1" applyBorder="1" applyAlignment="1">
      <alignment horizontal="center"/>
    </xf>
    <xf numFmtId="10" fontId="9" fillId="4" borderId="4" xfId="0" applyNumberFormat="1" applyFont="1" applyFill="1" applyBorder="1" applyAlignment="1">
      <alignment horizontal="left"/>
    </xf>
    <xf numFmtId="49" fontId="3" fillId="4" borderId="7" xfId="0" applyNumberFormat="1" applyFont="1" applyFill="1" applyBorder="1" applyAlignment="1"/>
    <xf numFmtId="10" fontId="6" fillId="4" borderId="4" xfId="0" applyNumberFormat="1" applyFont="1" applyFill="1" applyBorder="1" applyAlignment="1">
      <alignment horizontal="center"/>
    </xf>
    <xf numFmtId="10" fontId="6" fillId="4" borderId="8" xfId="0" applyNumberFormat="1" applyFont="1" applyFill="1" applyBorder="1" applyAlignment="1">
      <alignment horizontal="center"/>
    </xf>
    <xf numFmtId="10" fontId="6" fillId="4" borderId="9" xfId="0" applyNumberFormat="1" applyFont="1" applyFill="1" applyBorder="1" applyAlignment="1">
      <alignment horizontal="center"/>
    </xf>
    <xf numFmtId="3" fontId="9" fillId="4" borderId="8" xfId="0" applyNumberFormat="1" applyFont="1" applyFill="1" applyBorder="1" applyAlignment="1">
      <alignment horizontal="center"/>
    </xf>
    <xf numFmtId="1" fontId="9" fillId="0" borderId="11" xfId="0" applyNumberFormat="1" applyFont="1" applyFill="1" applyBorder="1"/>
    <xf numFmtId="0" fontId="3" fillId="0" borderId="11" xfId="0" applyFont="1" applyBorder="1"/>
    <xf numFmtId="0" fontId="3" fillId="0" borderId="11" xfId="0" applyFont="1" applyFill="1" applyBorder="1" applyAlignment="1">
      <alignment horizontal="left"/>
    </xf>
    <xf numFmtId="10" fontId="3" fillId="0" borderId="11" xfId="0" applyNumberFormat="1" applyFont="1" applyFill="1" applyBorder="1" applyAlignment="1">
      <alignment horizontal="left"/>
    </xf>
    <xf numFmtId="0" fontId="3" fillId="0" borderId="11" xfId="0" applyFont="1" applyFill="1" applyBorder="1"/>
    <xf numFmtId="0" fontId="9" fillId="5" borderId="12" xfId="0" applyFont="1" applyFill="1" applyBorder="1"/>
    <xf numFmtId="49" fontId="3" fillId="4" borderId="1" xfId="0" applyNumberFormat="1" applyFont="1" applyFill="1" applyBorder="1" applyAlignment="1"/>
    <xf numFmtId="10" fontId="9" fillId="0" borderId="13" xfId="0" applyNumberFormat="1" applyFont="1" applyFill="1" applyBorder="1" applyAlignment="1">
      <alignment horizontal="left"/>
    </xf>
    <xf numFmtId="10" fontId="9" fillId="3" borderId="13" xfId="0" applyNumberFormat="1" applyFont="1" applyFill="1" applyBorder="1" applyAlignment="1">
      <alignment horizontal="center"/>
    </xf>
    <xf numFmtId="0" fontId="9" fillId="0" borderId="1" xfId="0" applyNumberFormat="1" applyFont="1" applyFill="1" applyBorder="1" applyAlignment="1">
      <alignment horizontal="center"/>
    </xf>
    <xf numFmtId="1" fontId="6" fillId="0" borderId="1" xfId="0" applyNumberFormat="1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3" fontId="6" fillId="0" borderId="1" xfId="0" applyNumberFormat="1" applyFont="1" applyFill="1" applyBorder="1" applyAlignment="1">
      <alignment horizontal="center"/>
    </xf>
    <xf numFmtId="3" fontId="3" fillId="0" borderId="1" xfId="0" applyNumberFormat="1" applyFont="1" applyFill="1" applyBorder="1" applyAlignment="1">
      <alignment horizontal="center"/>
    </xf>
    <xf numFmtId="1" fontId="3" fillId="0" borderId="1" xfId="0" applyNumberFormat="1" applyFont="1" applyFill="1" applyBorder="1" applyAlignment="1">
      <alignment horizontal="left"/>
    </xf>
    <xf numFmtId="0" fontId="9" fillId="5" borderId="2" xfId="0" applyFont="1" applyFill="1" applyBorder="1" applyAlignment="1">
      <alignment horizontal="center"/>
    </xf>
    <xf numFmtId="0" fontId="9" fillId="5" borderId="10" xfId="0" applyFont="1" applyFill="1" applyBorder="1" applyAlignment="1">
      <alignment horizontal="center"/>
    </xf>
  </cellXfs>
  <cellStyles count="3">
    <cellStyle name="Comma_How soon can I retire (2)" xfId="1"/>
    <cellStyle name="Normal" xfId="0" builtinId="0"/>
    <cellStyle name="Style 1" xfId="2"/>
  </cellStyles>
  <dxfs count="2">
    <dxf>
      <fill>
        <patternFill>
          <bgColor indexed="8"/>
        </patternFill>
      </fill>
    </dxf>
    <dxf>
      <font>
        <b/>
        <i val="0"/>
        <condense val="0"/>
        <extend val="0"/>
      </font>
      <fill>
        <patternFill>
          <bgColor indexed="53"/>
        </patternFill>
      </fill>
    </dxf>
  </dxfs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IN"/>
  <c:chart>
    <c:plotArea>
      <c:layout/>
      <c:scatterChart>
        <c:scatterStyle val="lineMarker"/>
        <c:ser>
          <c:idx val="0"/>
          <c:order val="0"/>
          <c:tx>
            <c:strRef>
              <c:f>'How soon can I retire'!$N$1</c:f>
              <c:strCache>
                <c:ptCount val="1"/>
                <c:pt idx="0">
                  <c:v>Monthly Expenses</c:v>
                </c:pt>
              </c:strCache>
            </c:strRef>
          </c:tx>
          <c:spPr>
            <a:ln w="28575">
              <a:noFill/>
            </a:ln>
          </c:spPr>
          <c:xVal>
            <c:numRef>
              <c:f>'How soon can I retire'!$L$2:$L$137</c:f>
              <c:numCache>
                <c:formatCode>0</c:formatCode>
                <c:ptCount val="13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</c:numCache>
            </c:numRef>
          </c:xVal>
          <c:yVal>
            <c:numRef>
              <c:f>'How soon can I retire'!$N$2:$N$137</c:f>
              <c:numCache>
                <c:formatCode>#,##0</c:formatCode>
                <c:ptCount val="136"/>
                <c:pt idx="0">
                  <c:v>35000</c:v>
                </c:pt>
                <c:pt idx="1">
                  <c:v>38150</c:v>
                </c:pt>
                <c:pt idx="2">
                  <c:v>41583.5</c:v>
                </c:pt>
                <c:pt idx="3">
                  <c:v>45326.014999999999</c:v>
                </c:pt>
                <c:pt idx="4">
                  <c:v>49405.356350000002</c:v>
                </c:pt>
                <c:pt idx="5">
                  <c:v>53851.838421500004</c:v>
                </c:pt>
                <c:pt idx="6">
                  <c:v>58698.503879435004</c:v>
                </c:pt>
                <c:pt idx="7">
                  <c:v>63981.369228584153</c:v>
                </c:pt>
                <c:pt idx="8">
                  <c:v>69739.692459156722</c:v>
                </c:pt>
                <c:pt idx="9">
                  <c:v>76016.264780480822</c:v>
                </c:pt>
                <c:pt idx="10">
                  <c:v>82857.728610724094</c:v>
                </c:pt>
                <c:pt idx="11">
                  <c:v>90314.924185689262</c:v>
                </c:pt>
                <c:pt idx="12">
                  <c:v>98443.267362401297</c:v>
                </c:pt>
                <c:pt idx="13">
                  <c:v>107303.16142501742</c:v>
                </c:pt>
                <c:pt idx="14">
                  <c:v>116960.44595326898</c:v>
                </c:pt>
                <c:pt idx="15">
                  <c:v>127486.88608906319</c:v>
                </c:pt>
                <c:pt idx="16">
                  <c:v>138960.70583707889</c:v>
                </c:pt>
                <c:pt idx="17">
                  <c:v>151467.169362416</c:v>
                </c:pt>
                <c:pt idx="18">
                  <c:v>165099.2146050334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</c:numCache>
            </c:numRef>
          </c:yVal>
        </c:ser>
        <c:ser>
          <c:idx val="2"/>
          <c:order val="1"/>
          <c:tx>
            <c:strRef>
              <c:f>'How soon can I retire'!$Q$1</c:f>
              <c:strCache>
                <c:ptCount val="1"/>
                <c:pt idx="0">
                  <c:v>Monthly Income from Corpus</c:v>
                </c:pt>
              </c:strCache>
            </c:strRef>
          </c:tx>
          <c:spPr>
            <a:ln w="28575">
              <a:noFill/>
            </a:ln>
          </c:spPr>
          <c:xVal>
            <c:numRef>
              <c:f>'How soon can I retire'!$L$2:$L$137</c:f>
              <c:numCache>
                <c:formatCode>0</c:formatCode>
                <c:ptCount val="13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</c:numCache>
            </c:numRef>
          </c:xVal>
          <c:yVal>
            <c:numRef>
              <c:f>'How soon can I retire'!$Q$2:$Q$137</c:f>
              <c:numCache>
                <c:formatCode>#,##0</c:formatCode>
                <c:ptCount val="136"/>
                <c:pt idx="1">
                  <c:v>7468.3537657845836</c:v>
                </c:pt>
                <c:pt idx="2">
                  <c:v>9454.149859222478</c:v>
                </c:pt>
                <c:pt idx="3">
                  <c:v>11802.464200898605</c:v>
                </c:pt>
                <c:pt idx="4">
                  <c:v>14572.485231662473</c:v>
                </c:pt>
                <c:pt idx="5">
                  <c:v>17832.736876638181</c:v>
                </c:pt>
                <c:pt idx="6">
                  <c:v>21662.557580267858</c:v>
                </c:pt>
                <c:pt idx="7">
                  <c:v>26153.821168900235</c:v>
                </c:pt>
                <c:pt idx="8">
                  <c:v>31412.94126093965</c:v>
                </c:pt>
                <c:pt idx="9">
                  <c:v>37563.208683519268</c:v>
                </c:pt>
                <c:pt idx="10">
                  <c:v>44747.520660385992</c:v>
                </c:pt>
                <c:pt idx="11">
                  <c:v>53131.57175784502</c:v>
                </c:pt>
                <c:pt idx="12">
                  <c:v>62907.59015030611</c:v>
                </c:pt>
                <c:pt idx="13">
                  <c:v>74298.719240401668</c:v>
                </c:pt>
                <c:pt idx="14">
                  <c:v>87564.164727955751</c:v>
                </c:pt>
                <c:pt idx="15">
                  <c:v>103005.25173576067</c:v>
                </c:pt>
                <c:pt idx="16">
                  <c:v>120972.56667122175</c:v>
                </c:pt>
                <c:pt idx="17">
                  <c:v>141874.39553960462</c:v>
                </c:pt>
                <c:pt idx="18">
                  <c:v>166186.7162341796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</c:numCache>
            </c:numRef>
          </c:yVal>
        </c:ser>
        <c:axId val="461784576"/>
        <c:axId val="463966976"/>
      </c:scatterChart>
      <c:scatterChart>
        <c:scatterStyle val="lineMarker"/>
        <c:ser>
          <c:idx val="1"/>
          <c:order val="2"/>
          <c:tx>
            <c:strRef>
              <c:f>'How soon can I retire'!$O$1</c:f>
              <c:strCache>
                <c:ptCount val="1"/>
                <c:pt idx="0">
                  <c:v>Age at which you can retir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  <a:scene3d>
                <a:camera prst="orthographicFront"/>
                <a:lightRig rig="threePt" dir="t"/>
              </a:scene3d>
              <a:sp3d>
                <a:bevelT/>
              </a:sp3d>
            </c:spPr>
          </c:marker>
          <c:xVal>
            <c:numRef>
              <c:f>'How soon can I retire'!$L$3:$L$137</c:f>
              <c:numCache>
                <c:formatCode>0</c:formatCode>
                <c:ptCount val="13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</c:numCache>
            </c:numRef>
          </c:xVal>
          <c:yVal>
            <c:numRef>
              <c:f>'How soon can I retire'!$O$3:$O$137</c:f>
              <c:numCache>
                <c:formatCode>#,##0</c:formatCode>
                <c:ptCount val="1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51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</c:numCache>
            </c:numRef>
          </c:yVal>
        </c:ser>
        <c:axId val="463980032"/>
        <c:axId val="463981952"/>
      </c:scatterChart>
      <c:valAx>
        <c:axId val="461784576"/>
        <c:scaling>
          <c:orientation val="minMax"/>
        </c:scaling>
        <c:axPos val="b"/>
        <c:numFmt formatCode="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63966976"/>
        <c:crosses val="autoZero"/>
        <c:crossBetween val="midCat"/>
      </c:valAx>
      <c:valAx>
        <c:axId val="463966976"/>
        <c:scaling>
          <c:orientation val="minMax"/>
        </c:scaling>
        <c:axPos val="l"/>
        <c:majorGridlines/>
        <c:numFmt formatCode="#,##0" sourceLinked="1"/>
        <c:tickLblPos val="nextTo"/>
        <c:crossAx val="461784576"/>
        <c:crosses val="autoZero"/>
        <c:crossBetween val="midCat"/>
      </c:valAx>
      <c:valAx>
        <c:axId val="463980032"/>
        <c:scaling>
          <c:orientation val="minMax"/>
        </c:scaling>
        <c:delete val="1"/>
        <c:axPos val="b"/>
        <c:numFmt formatCode="0" sourceLinked="1"/>
        <c:tickLblPos val="none"/>
        <c:crossAx val="463981952"/>
        <c:crosses val="autoZero"/>
        <c:crossBetween val="midCat"/>
      </c:valAx>
      <c:valAx>
        <c:axId val="463981952"/>
        <c:scaling>
          <c:orientation val="minMax"/>
          <c:min val="30"/>
        </c:scaling>
        <c:axPos val="r"/>
        <c:numFmt formatCode="#,##0" sourceLinked="1"/>
        <c:tickLblPos val="nextTo"/>
        <c:crossAx val="463980032"/>
        <c:crosses val="max"/>
        <c:crossBetween val="midCat"/>
        <c:majorUnit val="4"/>
      </c:valAx>
    </c:plotArea>
    <c:legend>
      <c:legendPos val="t"/>
      <c:layout/>
    </c:legend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720</xdr:colOff>
      <xdr:row>0</xdr:row>
      <xdr:rowOff>30480</xdr:rowOff>
    </xdr:from>
    <xdr:to>
      <xdr:col>5</xdr:col>
      <xdr:colOff>0</xdr:colOff>
      <xdr:row>14</xdr:row>
      <xdr:rowOff>129540</xdr:rowOff>
    </xdr:to>
    <xdr:graphicFrame macro="">
      <xdr:nvGraphicFramePr>
        <xdr:cNvPr id="1029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freefincal.wordpress.com/" TargetMode="External"/><Relationship Id="rId1" Type="http://schemas.openxmlformats.org/officeDocument/2006/relationships/hyperlink" Target="http://freefincal.wordpress.com/retirement-calculators-3/when-can-i-retire/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Y65536"/>
  <sheetViews>
    <sheetView showZeros="0" tabSelected="1" zoomScale="145" zoomScaleNormal="145" workbookViewId="0">
      <selection activeCell="B2" sqref="B2"/>
    </sheetView>
  </sheetViews>
  <sheetFormatPr defaultColWidth="9.109375" defaultRowHeight="15" customHeight="1"/>
  <cols>
    <col min="1" max="1" width="46.77734375" style="9" customWidth="1"/>
    <col min="2" max="2" width="8" style="69" bestFit="1" customWidth="1"/>
    <col min="3" max="3" width="31.77734375" style="2" customWidth="1"/>
    <col min="4" max="4" width="9.88671875" style="2" customWidth="1"/>
    <col min="5" max="5" width="43.21875" style="5" customWidth="1"/>
    <col min="6" max="7" width="20.6640625" style="5" hidden="1" customWidth="1"/>
    <col min="8" max="8" width="20.6640625" style="3" hidden="1" customWidth="1"/>
    <col min="9" max="9" width="20.6640625" style="3" customWidth="1"/>
    <col min="10" max="10" width="25.33203125" style="3" hidden="1" customWidth="1"/>
    <col min="11" max="11" width="6.109375" style="3" hidden="1" customWidth="1"/>
    <col min="12" max="12" width="6.5546875" style="3" hidden="1" customWidth="1"/>
    <col min="13" max="13" width="19.33203125" style="3" hidden="1" customWidth="1"/>
    <col min="14" max="14" width="18" style="3" hidden="1" customWidth="1"/>
    <col min="15" max="16" width="25.21875" style="3" hidden="1" customWidth="1"/>
    <col min="17" max="17" width="26.6640625" style="3" hidden="1" customWidth="1"/>
    <col min="18" max="18" width="14.5546875" style="3" hidden="1" customWidth="1"/>
    <col min="19" max="19" width="12" style="3" hidden="1" customWidth="1"/>
    <col min="20" max="20" width="28.5546875" style="5" hidden="1" customWidth="1"/>
    <col min="21" max="23" width="9.109375" style="3" hidden="1" customWidth="1"/>
    <col min="24" max="31" width="0" style="3" hidden="1" customWidth="1"/>
    <col min="32" max="63" width="9.109375" style="3"/>
    <col min="64" max="64" width="10.88671875" style="3" customWidth="1"/>
    <col min="65" max="68" width="9.109375" style="3"/>
    <col min="69" max="70" width="9.109375" style="6"/>
    <col min="71" max="16384" width="9.109375" style="1"/>
  </cols>
  <sheetData>
    <row r="1" spans="1:70" ht="13.2">
      <c r="A1" s="104" t="s">
        <v>25</v>
      </c>
      <c r="B1" s="105"/>
      <c r="C1" s="82"/>
      <c r="D1" s="82"/>
      <c r="E1" s="77"/>
      <c r="F1" s="42"/>
      <c r="H1" s="25"/>
      <c r="I1" s="44"/>
      <c r="J1" s="36" t="s">
        <v>17</v>
      </c>
      <c r="K1" s="98" t="s">
        <v>3</v>
      </c>
      <c r="L1" s="98" t="s">
        <v>4</v>
      </c>
      <c r="M1" s="98" t="s">
        <v>18</v>
      </c>
      <c r="N1" s="98" t="s">
        <v>15</v>
      </c>
      <c r="O1" s="98" t="s">
        <v>19</v>
      </c>
      <c r="P1" s="98" t="s">
        <v>19</v>
      </c>
      <c r="Q1" s="98" t="s">
        <v>20</v>
      </c>
      <c r="R1" s="98" t="s">
        <v>5</v>
      </c>
      <c r="S1" s="98" t="s">
        <v>0</v>
      </c>
      <c r="T1" s="98" t="s">
        <v>16</v>
      </c>
      <c r="U1" s="96" t="s">
        <v>10</v>
      </c>
      <c r="V1" s="22"/>
      <c r="Z1" s="5"/>
      <c r="AA1" s="27"/>
      <c r="AB1" s="39"/>
      <c r="AC1" s="5"/>
      <c r="AE1" s="3">
        <v>1</v>
      </c>
    </row>
    <row r="2" spans="1:70" ht="15" customHeight="1">
      <c r="A2" s="89" t="s">
        <v>2</v>
      </c>
      <c r="B2" s="63">
        <v>2016</v>
      </c>
      <c r="C2" s="42"/>
      <c r="D2" s="42"/>
      <c r="E2" s="78"/>
      <c r="F2" s="61"/>
      <c r="G2" s="15"/>
      <c r="H2" s="25"/>
      <c r="I2" s="44"/>
      <c r="J2" s="36"/>
      <c r="K2" s="99">
        <f>age</f>
        <v>33</v>
      </c>
      <c r="L2" s="99">
        <f>y</f>
        <v>2016</v>
      </c>
      <c r="M2" s="100">
        <f>invt</f>
        <v>45000</v>
      </c>
      <c r="N2" s="101">
        <f>B8</f>
        <v>35000</v>
      </c>
      <c r="O2" s="101"/>
      <c r="P2" s="101"/>
      <c r="Q2" s="102"/>
      <c r="R2" s="101"/>
      <c r="S2" s="101">
        <f>B11</f>
        <v>4400000</v>
      </c>
      <c r="T2" s="101">
        <f>R2+S2</f>
        <v>4400000</v>
      </c>
      <c r="U2" s="97">
        <f>infpre</f>
        <v>0.09</v>
      </c>
      <c r="V2" s="40"/>
      <c r="Z2" s="5"/>
      <c r="AA2" s="27"/>
      <c r="AB2" s="39">
        <f>PV(((1+retiint)/(1+inft)-1),,,,)</f>
        <v>0</v>
      </c>
      <c r="AC2" s="5"/>
      <c r="AE2" s="3">
        <v>2</v>
      </c>
    </row>
    <row r="3" spans="1:70" ht="15" customHeight="1">
      <c r="A3" s="90" t="s">
        <v>1</v>
      </c>
      <c r="B3" s="63">
        <v>33</v>
      </c>
      <c r="C3" s="42"/>
      <c r="D3" s="42"/>
      <c r="E3" s="78"/>
      <c r="F3" s="61"/>
      <c r="G3" s="15"/>
      <c r="H3" s="21"/>
      <c r="I3" s="45"/>
      <c r="J3" s="103">
        <f t="shared" ref="J3:J34" si="0">IF(P2&lt;&gt;0,NA(),lexp-K3)</f>
        <v>56</v>
      </c>
      <c r="K3" s="99">
        <f>IF(P2&lt;&gt;0,NA(),K2+1)</f>
        <v>34</v>
      </c>
      <c r="L3" s="99">
        <f>IF(P2&lt;&gt;0,NA(),L2+1)</f>
        <v>2017</v>
      </c>
      <c r="M3" s="101">
        <f t="shared" ref="M3:M34" si="1">IF(P2&lt;&gt;0,NA(),M2*(1+gdt))</f>
        <v>49500.000000000007</v>
      </c>
      <c r="N3" s="101">
        <f t="shared" ref="N3:N34" si="2">IF(P2&lt;&gt;0,NA(),N2+N2*infpre)</f>
        <v>38150</v>
      </c>
      <c r="O3" s="101" t="e">
        <f>IF(SUM($P$2:P2)&lt;&gt;0,NA(),IF(Q3&gt;N3,K3,NA()))</f>
        <v>#N/A</v>
      </c>
      <c r="P3" s="101">
        <f>IF(SUM($P$2:P2)&lt;&gt;0,0,IF(Q3&gt;N3,K3,0))</f>
        <v>0</v>
      </c>
      <c r="Q3" s="102">
        <f>IF(SUM($P$2:P2)&lt;&gt;0,NA(),(1-$B$14)*PMT(((1+retiint)/(1+inft)-1),(lexp-K3),-T2,,1)/12)</f>
        <v>7468.3537657845836</v>
      </c>
      <c r="R3" s="101">
        <f t="shared" ref="R3:R34" si="3">IF(P3&lt;&gt;0,NA(),(R2+M3*12)+(M3*12+R2)*pret)</f>
        <v>653400.00000000012</v>
      </c>
      <c r="S3" s="101">
        <f t="shared" ref="S3:S34" si="4">IF(P3&lt;&gt;0,NA(),S2+S2*curroi)</f>
        <v>4840000</v>
      </c>
      <c r="T3" s="101">
        <f>IF(P3&lt;&gt;0,NA(),R3+S3)</f>
        <v>5493400</v>
      </c>
      <c r="Z3" s="5"/>
      <c r="AA3" s="27"/>
      <c r="AC3" s="5"/>
      <c r="AE3" s="27"/>
    </row>
    <row r="4" spans="1:70" ht="15" customHeight="1">
      <c r="A4" s="91" t="s">
        <v>13</v>
      </c>
      <c r="B4" s="64">
        <v>90</v>
      </c>
      <c r="C4" s="42"/>
      <c r="D4" s="42"/>
      <c r="E4" s="83"/>
      <c r="F4" s="42"/>
      <c r="H4" s="25"/>
      <c r="I4" s="44"/>
      <c r="J4" s="103">
        <f t="shared" si="0"/>
        <v>55</v>
      </c>
      <c r="K4" s="99">
        <f t="shared" ref="K4:K67" si="5">IF(P3&lt;&gt;0,NA(),K3+1)</f>
        <v>35</v>
      </c>
      <c r="L4" s="99">
        <f t="shared" ref="L4:L67" si="6">IF(P3&lt;&gt;0,NA(),L3+1)</f>
        <v>2018</v>
      </c>
      <c r="M4" s="101">
        <f t="shared" si="1"/>
        <v>54450.000000000015</v>
      </c>
      <c r="N4" s="101">
        <f t="shared" si="2"/>
        <v>41583.5</v>
      </c>
      <c r="O4" s="101" t="e">
        <f>IF(SUM($P$2:P3)&lt;&gt;0,NA(),IF(Q4&gt;N4,K4,NA()))</f>
        <v>#N/A</v>
      </c>
      <c r="P4" s="101">
        <f>IF(SUM($P$2:P3)&lt;&gt;0,0,IF(Q4&gt;N4,K4,0))</f>
        <v>0</v>
      </c>
      <c r="Q4" s="102">
        <f>IF(SUM($P$2:P3)&lt;&gt;0,NA(),(1-$B$14)*PMT(((1+retiint)/(1+inft)-1),(lexp-K4),-T3,,1)/12)</f>
        <v>9454.149859222478</v>
      </c>
      <c r="R4" s="101">
        <f t="shared" si="3"/>
        <v>1437480.0000000005</v>
      </c>
      <c r="S4" s="101">
        <f t="shared" si="4"/>
        <v>5324000</v>
      </c>
      <c r="T4" s="101">
        <f t="shared" ref="T4:T67" si="7">IF(P4&lt;&gt;0,NA(),R4+S4)</f>
        <v>6761480</v>
      </c>
      <c r="Y4" s="27"/>
      <c r="Z4" s="5"/>
      <c r="AA4" s="27"/>
      <c r="AC4" s="5"/>
    </row>
    <row r="5" spans="1:70" s="2" customFormat="1" ht="15" customHeight="1">
      <c r="A5" s="92" t="s">
        <v>7</v>
      </c>
      <c r="B5" s="64">
        <v>45000</v>
      </c>
      <c r="C5" s="42"/>
      <c r="D5" s="42"/>
      <c r="E5" s="78"/>
      <c r="F5" s="43"/>
      <c r="G5" s="8"/>
      <c r="H5" s="21"/>
      <c r="I5" s="45"/>
      <c r="J5" s="103">
        <f t="shared" si="0"/>
        <v>54</v>
      </c>
      <c r="K5" s="99">
        <f t="shared" si="5"/>
        <v>36</v>
      </c>
      <c r="L5" s="99">
        <f t="shared" si="6"/>
        <v>2019</v>
      </c>
      <c r="M5" s="101">
        <f t="shared" si="1"/>
        <v>59895.000000000022</v>
      </c>
      <c r="N5" s="101">
        <f t="shared" si="2"/>
        <v>45326.014999999999</v>
      </c>
      <c r="O5" s="101" t="e">
        <f>IF(SUM($P$2:P4)&lt;&gt;0,NA(),IF(Q5&gt;N5,K5,NA()))</f>
        <v>#N/A</v>
      </c>
      <c r="P5" s="101">
        <f>IF(SUM($P$2:P4)&lt;&gt;0,0,IF(Q5&gt;N5,K5,0))</f>
        <v>0</v>
      </c>
      <c r="Q5" s="102">
        <f>IF(SUM($P$2:P4)&lt;&gt;0,NA(),(1-$B$14)*PMT(((1+retiint)/(1+inft)-1),(lexp-K5),-T4,,1)/12)</f>
        <v>11802.464200898605</v>
      </c>
      <c r="R5" s="101">
        <f t="shared" si="3"/>
        <v>2371842.0000000009</v>
      </c>
      <c r="S5" s="101">
        <f t="shared" si="4"/>
        <v>5856400</v>
      </c>
      <c r="T5" s="101">
        <f t="shared" si="7"/>
        <v>8228242.0000000009</v>
      </c>
      <c r="U5" s="3"/>
      <c r="V5" s="3"/>
      <c r="W5" s="5"/>
      <c r="X5" s="5"/>
      <c r="Y5" s="8"/>
      <c r="Z5" s="5"/>
      <c r="AB5" s="5"/>
      <c r="AC5" s="5"/>
      <c r="AD5" s="5"/>
      <c r="AE5" s="27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  <c r="BG5" s="5"/>
      <c r="BH5" s="5"/>
      <c r="BI5" s="5"/>
      <c r="BJ5" s="5"/>
      <c r="BK5" s="5"/>
      <c r="BL5" s="5"/>
      <c r="BM5" s="5"/>
      <c r="BN5" s="5"/>
      <c r="BO5" s="5"/>
      <c r="BP5" s="5"/>
      <c r="BQ5" s="26"/>
      <c r="BR5" s="26"/>
    </row>
    <row r="6" spans="1:70" s="6" customFormat="1" ht="15" customHeight="1">
      <c r="A6" s="92" t="s">
        <v>9</v>
      </c>
      <c r="B6" s="65">
        <v>0.1</v>
      </c>
      <c r="C6" s="41"/>
      <c r="D6" s="41"/>
      <c r="E6" s="79"/>
      <c r="F6" s="43"/>
      <c r="G6" s="8"/>
      <c r="H6" s="21"/>
      <c r="I6" s="45"/>
      <c r="J6" s="103">
        <f t="shared" si="0"/>
        <v>53</v>
      </c>
      <c r="K6" s="99">
        <f t="shared" si="5"/>
        <v>37</v>
      </c>
      <c r="L6" s="99">
        <f t="shared" si="6"/>
        <v>2020</v>
      </c>
      <c r="M6" s="101">
        <f t="shared" si="1"/>
        <v>65884.500000000029</v>
      </c>
      <c r="N6" s="101">
        <f t="shared" si="2"/>
        <v>49405.356350000002</v>
      </c>
      <c r="O6" s="101" t="e">
        <f>IF(SUM($P$2:P5)&lt;&gt;0,NA(),IF(Q6&gt;N6,K6,NA()))</f>
        <v>#N/A</v>
      </c>
      <c r="P6" s="101">
        <f>IF(SUM($P$2:P5)&lt;&gt;0,0,IF(Q6&gt;N6,K6,0))</f>
        <v>0</v>
      </c>
      <c r="Q6" s="102">
        <f>IF(SUM($P$2:P5)&lt;&gt;0,NA(),(1-$B$14)*PMT(((1+retiint)/(1+inft)-1),(lexp-K6),-T5,,1)/12)</f>
        <v>14572.485231662473</v>
      </c>
      <c r="R6" s="101">
        <f t="shared" si="3"/>
        <v>3478701.6000000015</v>
      </c>
      <c r="S6" s="101">
        <f t="shared" si="4"/>
        <v>6442040</v>
      </c>
      <c r="T6" s="101">
        <f t="shared" si="7"/>
        <v>9920741.6000000015</v>
      </c>
      <c r="U6" s="3"/>
      <c r="V6" s="3"/>
      <c r="W6" s="3"/>
      <c r="X6" s="3"/>
      <c r="Y6" s="28"/>
      <c r="Z6" s="3"/>
      <c r="AB6" s="3"/>
      <c r="AC6" s="5"/>
      <c r="AD6" s="3"/>
      <c r="AE6" s="5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</row>
    <row r="7" spans="1:70" ht="15" customHeight="1">
      <c r="A7" s="92" t="s">
        <v>26</v>
      </c>
      <c r="B7" s="65">
        <v>0.1</v>
      </c>
      <c r="C7" s="42"/>
      <c r="D7" s="42"/>
      <c r="E7" s="78"/>
      <c r="F7" s="42"/>
      <c r="H7" s="21"/>
      <c r="I7" s="45"/>
      <c r="J7" s="103">
        <f t="shared" si="0"/>
        <v>52</v>
      </c>
      <c r="K7" s="99">
        <f t="shared" si="5"/>
        <v>38</v>
      </c>
      <c r="L7" s="99">
        <f t="shared" si="6"/>
        <v>2021</v>
      </c>
      <c r="M7" s="101">
        <f t="shared" si="1"/>
        <v>72472.950000000041</v>
      </c>
      <c r="N7" s="101">
        <f t="shared" si="2"/>
        <v>53851.838421500004</v>
      </c>
      <c r="O7" s="101" t="e">
        <f>IF(SUM($P$2:P6)&lt;&gt;0,NA(),IF(Q7&gt;N7,K7,NA()))</f>
        <v>#N/A</v>
      </c>
      <c r="P7" s="101">
        <f>IF(SUM($P$2:P6)&lt;&gt;0,0,IF(Q7&gt;N7,K7,0))</f>
        <v>0</v>
      </c>
      <c r="Q7" s="102">
        <f>IF(SUM($P$2:P6)&lt;&gt;0,NA(),(1-$B$14)*PMT(((1+retiint)/(1+inft)-1),(lexp-K7),-T6,,1)/12)</f>
        <v>17832.736876638181</v>
      </c>
      <c r="R7" s="101">
        <f t="shared" si="3"/>
        <v>4783214.700000002</v>
      </c>
      <c r="S7" s="101">
        <f t="shared" si="4"/>
        <v>7086244</v>
      </c>
      <c r="T7" s="101">
        <f t="shared" si="7"/>
        <v>11869458.700000003</v>
      </c>
      <c r="Y7" s="27"/>
      <c r="Z7" s="5"/>
      <c r="AA7" s="27"/>
      <c r="AC7" s="5"/>
      <c r="AE7" s="27"/>
    </row>
    <row r="8" spans="1:70" ht="15" customHeight="1">
      <c r="A8" s="90" t="s">
        <v>22</v>
      </c>
      <c r="B8" s="64">
        <v>35000</v>
      </c>
      <c r="C8" s="42"/>
      <c r="D8" s="42"/>
      <c r="E8" s="78"/>
      <c r="F8" s="43"/>
      <c r="G8" s="8"/>
      <c r="H8" s="21"/>
      <c r="I8" s="45"/>
      <c r="J8" s="103">
        <f t="shared" si="0"/>
        <v>51</v>
      </c>
      <c r="K8" s="99">
        <f t="shared" si="5"/>
        <v>39</v>
      </c>
      <c r="L8" s="99">
        <f t="shared" si="6"/>
        <v>2022</v>
      </c>
      <c r="M8" s="101">
        <f t="shared" si="1"/>
        <v>79720.245000000054</v>
      </c>
      <c r="N8" s="101">
        <f t="shared" si="2"/>
        <v>58698.503879435004</v>
      </c>
      <c r="O8" s="101" t="e">
        <f>IF(SUM($P$2:P7)&lt;&gt;0,NA(),IF(Q8&gt;N8,K8,NA()))</f>
        <v>#N/A</v>
      </c>
      <c r="P8" s="101">
        <f>IF(SUM($P$2:P7)&lt;&gt;0,0,IF(Q8&gt;N8,K8,0))</f>
        <v>0</v>
      </c>
      <c r="Q8" s="102">
        <f>IF(SUM($P$2:P7)&lt;&gt;0,NA(),(1-$B$14)*PMT(((1+retiint)/(1+inft)-1),(lexp-K8),-T7,,1)/12)</f>
        <v>21662.557580267858</v>
      </c>
      <c r="R8" s="101">
        <f t="shared" si="3"/>
        <v>6313843.4040000029</v>
      </c>
      <c r="S8" s="101">
        <f t="shared" si="4"/>
        <v>7794868.4000000004</v>
      </c>
      <c r="T8" s="101">
        <f t="shared" si="7"/>
        <v>14108711.804000003</v>
      </c>
      <c r="Y8" s="5"/>
      <c r="Z8" s="5"/>
      <c r="AA8" s="27"/>
      <c r="AC8" s="5"/>
      <c r="AE8" s="27"/>
    </row>
    <row r="9" spans="1:70" ht="15" customHeight="1">
      <c r="A9" s="93" t="s">
        <v>12</v>
      </c>
      <c r="B9" s="65">
        <v>0.09</v>
      </c>
      <c r="C9" s="42"/>
      <c r="D9" s="42"/>
      <c r="E9" s="78"/>
      <c r="F9" s="43"/>
      <c r="G9" s="8"/>
      <c r="H9" s="21"/>
      <c r="I9" s="45"/>
      <c r="J9" s="103">
        <f t="shared" si="0"/>
        <v>50</v>
      </c>
      <c r="K9" s="99">
        <f t="shared" si="5"/>
        <v>40</v>
      </c>
      <c r="L9" s="99">
        <f t="shared" si="6"/>
        <v>2023</v>
      </c>
      <c r="M9" s="101">
        <f t="shared" si="1"/>
        <v>87692.269500000068</v>
      </c>
      <c r="N9" s="101">
        <f t="shared" si="2"/>
        <v>63981.369228584153</v>
      </c>
      <c r="O9" s="101" t="e">
        <f>IF(SUM($P$2:P8)&lt;&gt;0,NA(),IF(Q9&gt;N9,K9,NA()))</f>
        <v>#N/A</v>
      </c>
      <c r="P9" s="101">
        <f>IF(SUM($P$2:P8)&lt;&gt;0,0,IF(Q9&gt;N9,K9,0))</f>
        <v>0</v>
      </c>
      <c r="Q9" s="102">
        <f>IF(SUM($P$2:P8)&lt;&gt;0,NA(),(1-$B$14)*PMT(((1+retiint)/(1+inft)-1),(lexp-K9),-T8,,1)/12)</f>
        <v>26153.821168900235</v>
      </c>
      <c r="R9" s="101">
        <f t="shared" si="3"/>
        <v>8102765.7018000046</v>
      </c>
      <c r="S9" s="101">
        <f t="shared" si="4"/>
        <v>8574355.2400000002</v>
      </c>
      <c r="T9" s="101">
        <f t="shared" si="7"/>
        <v>16677120.941800006</v>
      </c>
      <c r="X9" s="5"/>
      <c r="Y9" s="27"/>
      <c r="Z9" s="5"/>
      <c r="AA9" s="27"/>
      <c r="AC9" s="5"/>
      <c r="AE9" s="27"/>
    </row>
    <row r="10" spans="1:70" ht="15" customHeight="1">
      <c r="A10" s="92" t="s">
        <v>11</v>
      </c>
      <c r="B10" s="65">
        <v>0.1</v>
      </c>
      <c r="C10" s="42"/>
      <c r="D10" s="42"/>
      <c r="E10" s="78"/>
      <c r="F10" s="43"/>
      <c r="G10" s="8"/>
      <c r="I10" s="41"/>
      <c r="J10" s="103">
        <f t="shared" si="0"/>
        <v>49</v>
      </c>
      <c r="K10" s="99">
        <f t="shared" si="5"/>
        <v>41</v>
      </c>
      <c r="L10" s="99">
        <f t="shared" si="6"/>
        <v>2024</v>
      </c>
      <c r="M10" s="101">
        <f t="shared" si="1"/>
        <v>96461.496450000079</v>
      </c>
      <c r="N10" s="101">
        <f t="shared" si="2"/>
        <v>69739.692459156722</v>
      </c>
      <c r="O10" s="101" t="e">
        <f>IF(SUM($P$2:P9)&lt;&gt;0,NA(),IF(Q10&gt;N10,K10,NA()))</f>
        <v>#N/A</v>
      </c>
      <c r="P10" s="101">
        <f>IF(SUM($P$2:P9)&lt;&gt;0,0,IF(Q10&gt;N10,K10,0))</f>
        <v>0</v>
      </c>
      <c r="Q10" s="102">
        <f>IF(SUM($P$2:P9)&lt;&gt;0,NA(),(1-$B$14)*PMT(((1+retiint)/(1+inft)-1),(lexp-K10),-T9,,1)/12)</f>
        <v>31412.94126093965</v>
      </c>
      <c r="R10" s="101">
        <f t="shared" si="3"/>
        <v>10186334.025120005</v>
      </c>
      <c r="S10" s="101">
        <f t="shared" si="4"/>
        <v>9431790.7640000004</v>
      </c>
      <c r="T10" s="101">
        <f t="shared" si="7"/>
        <v>19618124.789120004</v>
      </c>
      <c r="Y10" s="27"/>
      <c r="Z10" s="5"/>
      <c r="AA10" s="27"/>
      <c r="AC10" s="5"/>
      <c r="AE10" s="27"/>
    </row>
    <row r="11" spans="1:70" ht="15" customHeight="1">
      <c r="A11" s="93" t="s">
        <v>6</v>
      </c>
      <c r="B11" s="66">
        <v>4400000</v>
      </c>
      <c r="C11" s="45"/>
      <c r="D11" s="42"/>
      <c r="E11" s="78"/>
      <c r="F11" s="42"/>
      <c r="H11" s="21"/>
      <c r="I11" s="45"/>
      <c r="J11" s="103">
        <f t="shared" si="0"/>
        <v>48</v>
      </c>
      <c r="K11" s="99">
        <f t="shared" si="5"/>
        <v>42</v>
      </c>
      <c r="L11" s="99">
        <f t="shared" si="6"/>
        <v>2025</v>
      </c>
      <c r="M11" s="101">
        <f t="shared" si="1"/>
        <v>106107.64609500009</v>
      </c>
      <c r="N11" s="101">
        <f t="shared" si="2"/>
        <v>76016.264780480822</v>
      </c>
      <c r="O11" s="101" t="e">
        <f>IF(SUM($P$2:P10)&lt;&gt;0,NA(),IF(Q11&gt;N11,K11,NA()))</f>
        <v>#N/A</v>
      </c>
      <c r="P11" s="101">
        <f>IF(SUM($P$2:P10)&lt;&gt;0,0,IF(Q11&gt;N11,K11,0))</f>
        <v>0</v>
      </c>
      <c r="Q11" s="102">
        <f>IF(SUM($P$2:P10)&lt;&gt;0,NA(),(1-$B$14)*PMT(((1+retiint)/(1+inft)-1),(lexp-K11),-T10,,1)/12)</f>
        <v>37563.208683519268</v>
      </c>
      <c r="R11" s="101">
        <f t="shared" si="3"/>
        <v>12605588.356086006</v>
      </c>
      <c r="S11" s="101">
        <f t="shared" si="4"/>
        <v>10374969.840400001</v>
      </c>
      <c r="T11" s="101">
        <f t="shared" si="7"/>
        <v>22980558.196486007</v>
      </c>
      <c r="U11" s="23"/>
      <c r="V11" s="23"/>
      <c r="Z11" s="5"/>
      <c r="AA11" s="27"/>
      <c r="AC11" s="5"/>
    </row>
    <row r="12" spans="1:70" ht="15" customHeight="1">
      <c r="A12" s="93" t="s">
        <v>23</v>
      </c>
      <c r="B12" s="67">
        <v>0.1</v>
      </c>
      <c r="C12" s="75"/>
      <c r="D12" s="51"/>
      <c r="E12" s="78"/>
      <c r="F12" s="43"/>
      <c r="G12" s="8"/>
      <c r="H12" s="21"/>
      <c r="I12" s="45"/>
      <c r="J12" s="103">
        <f t="shared" si="0"/>
        <v>47</v>
      </c>
      <c r="K12" s="99">
        <f t="shared" si="5"/>
        <v>43</v>
      </c>
      <c r="L12" s="99">
        <f t="shared" si="6"/>
        <v>2026</v>
      </c>
      <c r="M12" s="101">
        <f t="shared" si="1"/>
        <v>116718.41070450011</v>
      </c>
      <c r="N12" s="101">
        <f t="shared" si="2"/>
        <v>82857.728610724094</v>
      </c>
      <c r="O12" s="101" t="e">
        <f>IF(SUM($P$2:P11)&lt;&gt;0,NA(),IF(Q12&gt;N12,K12,NA()))</f>
        <v>#N/A</v>
      </c>
      <c r="P12" s="101">
        <f>IF(SUM($P$2:P11)&lt;&gt;0,0,IF(Q12&gt;N12,K12,0))</f>
        <v>0</v>
      </c>
      <c r="Q12" s="102">
        <f>IF(SUM($P$2:P11)&lt;&gt;0,NA(),(1-$B$14)*PMT(((1+retiint)/(1+inft)-1),(lexp-K12),-T11,,1)/12)</f>
        <v>44747.520660385992</v>
      </c>
      <c r="R12" s="101">
        <f t="shared" si="3"/>
        <v>15406830.212994009</v>
      </c>
      <c r="S12" s="101">
        <f t="shared" si="4"/>
        <v>11412466.824440001</v>
      </c>
      <c r="T12" s="101">
        <f t="shared" si="7"/>
        <v>26819297.037434012</v>
      </c>
      <c r="U12" s="28"/>
      <c r="V12" s="28"/>
      <c r="Z12" s="5"/>
      <c r="AA12" s="27"/>
      <c r="AC12" s="5"/>
    </row>
    <row r="13" spans="1:70" ht="15" customHeight="1">
      <c r="A13" s="84" t="s">
        <v>14</v>
      </c>
      <c r="B13" s="95"/>
      <c r="C13" s="42"/>
      <c r="D13" s="42"/>
      <c r="E13" s="78"/>
      <c r="F13" s="42"/>
      <c r="I13" s="41"/>
      <c r="J13" s="103">
        <f t="shared" si="0"/>
        <v>46</v>
      </c>
      <c r="K13" s="99">
        <f t="shared" si="5"/>
        <v>44</v>
      </c>
      <c r="L13" s="99">
        <f t="shared" si="6"/>
        <v>2027</v>
      </c>
      <c r="M13" s="101">
        <f t="shared" si="1"/>
        <v>128390.25177495014</v>
      </c>
      <c r="N13" s="101">
        <f t="shared" si="2"/>
        <v>90314.924185689262</v>
      </c>
      <c r="O13" s="101" t="e">
        <f>IF(SUM($P$2:P12)&lt;&gt;0,NA(),IF(Q13&gt;N13,K13,NA()))</f>
        <v>#N/A</v>
      </c>
      <c r="P13" s="101">
        <f>IF(SUM($P$2:P12)&lt;&gt;0,0,IF(Q13&gt;N13,K13,0))</f>
        <v>0</v>
      </c>
      <c r="Q13" s="102">
        <f>IF(SUM($P$2:P12)&lt;&gt;0,NA(),(1-$B$14)*PMT(((1+retiint)/(1+inft)-1),(lexp-K13),-T12,,1)/12)</f>
        <v>53131.57175784502</v>
      </c>
      <c r="R13" s="101">
        <f t="shared" si="3"/>
        <v>18642264.557722755</v>
      </c>
      <c r="S13" s="101">
        <f t="shared" si="4"/>
        <v>12553713.506884001</v>
      </c>
      <c r="T13" s="101">
        <f t="shared" si="7"/>
        <v>31195978.064606756</v>
      </c>
      <c r="Z13" s="5"/>
      <c r="AA13" s="27"/>
      <c r="AC13" s="5"/>
    </row>
    <row r="14" spans="1:70" ht="15" customHeight="1">
      <c r="A14" s="93" t="s">
        <v>24</v>
      </c>
      <c r="B14" s="68">
        <f>IF(expt*12&lt;250000,0%,IF(expt*12&lt;500000,10.3%,IF(expt*12&lt;1000000,20.6%,30.9%)))</f>
        <v>0.10300000000000001</v>
      </c>
      <c r="C14" s="53"/>
      <c r="D14" s="43"/>
      <c r="E14" s="85"/>
      <c r="F14" s="43"/>
      <c r="G14" s="8"/>
      <c r="H14" s="21"/>
      <c r="I14" s="45"/>
      <c r="J14" s="103">
        <f t="shared" si="0"/>
        <v>45</v>
      </c>
      <c r="K14" s="99">
        <f t="shared" si="5"/>
        <v>45</v>
      </c>
      <c r="L14" s="99">
        <f t="shared" si="6"/>
        <v>2028</v>
      </c>
      <c r="M14" s="101">
        <f t="shared" si="1"/>
        <v>141229.27695244516</v>
      </c>
      <c r="N14" s="101">
        <f t="shared" si="2"/>
        <v>98443.267362401297</v>
      </c>
      <c r="O14" s="101" t="e">
        <f>IF(SUM($P$2:P13)&lt;&gt;0,NA(),IF(Q14&gt;N14,K14,NA()))</f>
        <v>#N/A</v>
      </c>
      <c r="P14" s="101">
        <f>IF(SUM($P$2:P13)&lt;&gt;0,0,IF(Q14&gt;N14,K14,0))</f>
        <v>0</v>
      </c>
      <c r="Q14" s="102">
        <f>IF(SUM($P$2:P13)&lt;&gt;0,NA(),(1-$B$14)*PMT(((1+retiint)/(1+inft)-1),(lexp-K14),-T13,,1)/12)</f>
        <v>62907.59015030611</v>
      </c>
      <c r="R14" s="101">
        <f t="shared" si="3"/>
        <v>22370717.469267309</v>
      </c>
      <c r="S14" s="101">
        <f t="shared" si="4"/>
        <v>13809084.857572401</v>
      </c>
      <c r="T14" s="101">
        <f t="shared" si="7"/>
        <v>36179802.326839708</v>
      </c>
      <c r="Z14" s="5"/>
      <c r="AA14" s="27"/>
      <c r="AC14" s="5"/>
    </row>
    <row r="15" spans="1:70" ht="15" customHeight="1" thickBot="1">
      <c r="A15" s="94" t="s">
        <v>21</v>
      </c>
      <c r="B15" s="80">
        <f>SUM(P1:P137)-age</f>
        <v>18</v>
      </c>
      <c r="C15" s="88"/>
      <c r="D15" s="86"/>
      <c r="E15" s="87"/>
      <c r="F15" s="43"/>
      <c r="G15" s="8"/>
      <c r="H15" s="21"/>
      <c r="I15" s="45"/>
      <c r="J15" s="103">
        <f t="shared" si="0"/>
        <v>44</v>
      </c>
      <c r="K15" s="99">
        <f t="shared" si="5"/>
        <v>46</v>
      </c>
      <c r="L15" s="99">
        <f t="shared" si="6"/>
        <v>2029</v>
      </c>
      <c r="M15" s="101">
        <f t="shared" si="1"/>
        <v>155352.20464768968</v>
      </c>
      <c r="N15" s="101">
        <f t="shared" si="2"/>
        <v>107303.16142501742</v>
      </c>
      <c r="O15" s="101" t="e">
        <f>IF(SUM($P$2:P14)&lt;&gt;0,NA(),IF(Q15&gt;N15,K15,NA()))</f>
        <v>#N/A</v>
      </c>
      <c r="P15" s="101">
        <f>IF(SUM($P$2:P14)&lt;&gt;0,0,IF(Q15&gt;N15,K15,0))</f>
        <v>0</v>
      </c>
      <c r="Q15" s="102">
        <f>IF(SUM($P$2:P14)&lt;&gt;0,NA(),(1-$B$14)*PMT(((1+retiint)/(1+inft)-1),(lexp-K15),-T14,,1)/12)</f>
        <v>74298.719240401668</v>
      </c>
      <c r="R15" s="101">
        <f t="shared" si="3"/>
        <v>26658438.317543544</v>
      </c>
      <c r="S15" s="101">
        <f t="shared" si="4"/>
        <v>15189993.343329642</v>
      </c>
      <c r="T15" s="101">
        <f t="shared" si="7"/>
        <v>41848431.66087319</v>
      </c>
      <c r="U15" s="30"/>
      <c r="V15" s="30"/>
      <c r="W15" s="29"/>
      <c r="X15" s="29"/>
      <c r="Y15" s="29"/>
      <c r="Z15" s="29"/>
      <c r="AA15" s="29"/>
      <c r="AB15" s="29"/>
      <c r="AC15" s="29"/>
      <c r="AD15" s="29"/>
      <c r="AE15" s="31"/>
    </row>
    <row r="16" spans="1:70" s="10" customFormat="1" ht="15" customHeight="1">
      <c r="A16" s="81"/>
      <c r="B16" s="81"/>
      <c r="C16" s="56"/>
      <c r="D16" s="54"/>
      <c r="E16" s="43"/>
      <c r="F16" s="43"/>
      <c r="G16" s="8"/>
      <c r="H16" s="21"/>
      <c r="I16" s="45"/>
      <c r="J16" s="103">
        <f t="shared" si="0"/>
        <v>43</v>
      </c>
      <c r="K16" s="99">
        <f t="shared" si="5"/>
        <v>47</v>
      </c>
      <c r="L16" s="99">
        <f t="shared" si="6"/>
        <v>2030</v>
      </c>
      <c r="M16" s="101">
        <f t="shared" si="1"/>
        <v>170887.42511245867</v>
      </c>
      <c r="N16" s="101">
        <f t="shared" si="2"/>
        <v>116960.44595326898</v>
      </c>
      <c r="O16" s="101" t="e">
        <f>IF(SUM($P$2:P15)&lt;&gt;0,NA(),IF(Q16&gt;N16,K16,NA()))</f>
        <v>#N/A</v>
      </c>
      <c r="P16" s="101">
        <f>IF(SUM($P$2:P15)&lt;&gt;0,0,IF(Q16&gt;N16,K16,0))</f>
        <v>0</v>
      </c>
      <c r="Q16" s="102">
        <f>IF(SUM($P$2:P15)&lt;&gt;0,NA(),(1-$B$14)*PMT(((1+retiint)/(1+inft)-1),(lexp-K16),-T15,,1)/12)</f>
        <v>87564.164727955751</v>
      </c>
      <c r="R16" s="101">
        <f t="shared" si="3"/>
        <v>31579996.160782352</v>
      </c>
      <c r="S16" s="101">
        <f t="shared" si="4"/>
        <v>16708992.677662607</v>
      </c>
      <c r="T16" s="101">
        <f t="shared" si="7"/>
        <v>48288988.838444963</v>
      </c>
      <c r="U16" s="29"/>
      <c r="V16" s="29"/>
      <c r="W16" s="29"/>
      <c r="X16" s="29"/>
      <c r="Y16" s="29"/>
      <c r="Z16" s="29"/>
      <c r="AA16" s="29"/>
      <c r="AB16" s="29"/>
      <c r="AC16" s="29"/>
      <c r="AD16" s="29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6"/>
      <c r="BR16" s="6"/>
    </row>
    <row r="17" spans="1:70" s="10" customFormat="1" ht="15" customHeight="1">
      <c r="A17" s="81"/>
      <c r="B17" s="81"/>
      <c r="C17" s="59"/>
      <c r="D17" s="55"/>
      <c r="E17" s="47"/>
      <c r="F17" s="47"/>
      <c r="G17" s="3"/>
      <c r="H17" s="38"/>
      <c r="I17" s="76"/>
      <c r="J17" s="103">
        <f t="shared" si="0"/>
        <v>42</v>
      </c>
      <c r="K17" s="99">
        <f t="shared" si="5"/>
        <v>48</v>
      </c>
      <c r="L17" s="99">
        <f t="shared" si="6"/>
        <v>2031</v>
      </c>
      <c r="M17" s="101">
        <f t="shared" si="1"/>
        <v>187976.16762370456</v>
      </c>
      <c r="N17" s="101">
        <f t="shared" si="2"/>
        <v>127486.88608906319</v>
      </c>
      <c r="O17" s="101" t="e">
        <f>IF(SUM($P$2:P16)&lt;&gt;0,NA(),IF(Q17&gt;N17,K17,NA()))</f>
        <v>#N/A</v>
      </c>
      <c r="P17" s="101">
        <f>IF(SUM($P$2:P16)&lt;&gt;0,0,IF(Q17&gt;N17,K17,0))</f>
        <v>0</v>
      </c>
      <c r="Q17" s="102">
        <f>IF(SUM($P$2:P16)&lt;&gt;0,NA(),(1-$B$14)*PMT(((1+retiint)/(1+inft)-1),(lexp-K17),-T16,,1)/12)</f>
        <v>103005.25173576067</v>
      </c>
      <c r="R17" s="101">
        <f t="shared" si="3"/>
        <v>37219281.189493485</v>
      </c>
      <c r="S17" s="101">
        <f t="shared" si="4"/>
        <v>18379891.945428867</v>
      </c>
      <c r="T17" s="101">
        <f t="shared" si="7"/>
        <v>55599173.134922355</v>
      </c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6"/>
      <c r="BR17" s="6"/>
    </row>
    <row r="18" spans="1:70" s="10" customFormat="1" ht="15" customHeight="1">
      <c r="A18" s="47"/>
      <c r="B18" s="72"/>
      <c r="C18" s="47"/>
      <c r="D18" s="57"/>
      <c r="E18" s="47"/>
      <c r="F18" s="47"/>
      <c r="G18" s="3"/>
      <c r="H18" s="38" t="s">
        <v>8</v>
      </c>
      <c r="I18" s="76"/>
      <c r="J18" s="103">
        <f t="shared" si="0"/>
        <v>41</v>
      </c>
      <c r="K18" s="99">
        <f t="shared" si="5"/>
        <v>49</v>
      </c>
      <c r="L18" s="99">
        <f t="shared" si="6"/>
        <v>2032</v>
      </c>
      <c r="M18" s="101">
        <f t="shared" si="1"/>
        <v>206773.78438607504</v>
      </c>
      <c r="N18" s="101">
        <f t="shared" si="2"/>
        <v>138960.70583707889</v>
      </c>
      <c r="O18" s="101" t="e">
        <f>IF(SUM($P$2:P17)&lt;&gt;0,NA(),IF(Q18&gt;N18,K18,NA()))</f>
        <v>#N/A</v>
      </c>
      <c r="P18" s="101">
        <f>IF(SUM($P$2:P17)&lt;&gt;0,0,IF(Q18&gt;N18,K18,0))</f>
        <v>0</v>
      </c>
      <c r="Q18" s="102">
        <f>IF(SUM($P$2:P17)&lt;&gt;0,NA(),(1-$B$14)*PMT(((1+retiint)/(1+inft)-1),(lexp-K18),-T17,,1)/12)</f>
        <v>120972.56667122175</v>
      </c>
      <c r="R18" s="101">
        <f t="shared" si="3"/>
        <v>43670623.262339018</v>
      </c>
      <c r="S18" s="101">
        <f t="shared" si="4"/>
        <v>20217881.139971755</v>
      </c>
      <c r="T18" s="101">
        <f t="shared" si="7"/>
        <v>63888504.402310774</v>
      </c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6"/>
      <c r="BR18" s="6"/>
    </row>
    <row r="19" spans="1:70" ht="15" customHeight="1">
      <c r="A19" s="41"/>
      <c r="B19" s="71"/>
      <c r="C19" s="42"/>
      <c r="D19" s="60"/>
      <c r="E19" s="47"/>
      <c r="F19" s="47"/>
      <c r="G19" s="3"/>
      <c r="J19" s="103">
        <f t="shared" si="0"/>
        <v>40</v>
      </c>
      <c r="K19" s="99">
        <f t="shared" si="5"/>
        <v>50</v>
      </c>
      <c r="L19" s="99">
        <f t="shared" si="6"/>
        <v>2033</v>
      </c>
      <c r="M19" s="101">
        <f t="shared" si="1"/>
        <v>227451.16282468257</v>
      </c>
      <c r="N19" s="101">
        <f t="shared" si="2"/>
        <v>151467.169362416</v>
      </c>
      <c r="O19" s="101" t="e">
        <f>IF(SUM($P$2:P18)&lt;&gt;0,NA(),IF(Q19&gt;N19,K19,NA()))</f>
        <v>#N/A</v>
      </c>
      <c r="P19" s="101">
        <f>IF(SUM($P$2:P18)&lt;&gt;0,0,IF(Q19&gt;N19,K19,0))</f>
        <v>0</v>
      </c>
      <c r="Q19" s="102">
        <f>IF(SUM($P$2:P18)&lt;&gt;0,NA(),(1-$B$14)*PMT(((1+retiint)/(1+inft)-1),(lexp-K19),-T18,,1)/12)</f>
        <v>141874.39553960462</v>
      </c>
      <c r="R19" s="101">
        <f t="shared" si="3"/>
        <v>51040040.937858723</v>
      </c>
      <c r="S19" s="101">
        <f t="shared" si="4"/>
        <v>22239669.253968932</v>
      </c>
      <c r="T19" s="101">
        <f t="shared" si="7"/>
        <v>73279710.191827655</v>
      </c>
    </row>
    <row r="20" spans="1:70" ht="15" customHeight="1">
      <c r="A20" s="44"/>
      <c r="B20" s="70"/>
      <c r="C20" s="50"/>
      <c r="D20" s="58"/>
      <c r="E20" s="51"/>
      <c r="F20" s="62"/>
      <c r="G20" s="13"/>
      <c r="J20" s="103">
        <f t="shared" si="0"/>
        <v>39</v>
      </c>
      <c r="K20" s="99">
        <f t="shared" si="5"/>
        <v>51</v>
      </c>
      <c r="L20" s="99">
        <f t="shared" si="6"/>
        <v>2034</v>
      </c>
      <c r="M20" s="101">
        <f t="shared" si="1"/>
        <v>250196.27910715085</v>
      </c>
      <c r="N20" s="101">
        <f t="shared" si="2"/>
        <v>165099.21460503343</v>
      </c>
      <c r="O20" s="101">
        <f>IF(SUM($P$2:P19)&lt;&gt;0,NA(),IF(Q20&gt;N20,K20,NA()))</f>
        <v>51</v>
      </c>
      <c r="P20" s="101">
        <f>IF(SUM($P$2:P19)&lt;&gt;0,0,IF(Q20&gt;N20,K20,0))</f>
        <v>51</v>
      </c>
      <c r="Q20" s="102">
        <f>IF(SUM($P$2:P19)&lt;&gt;0,NA(),(1-$B$14)*PMT(((1+retiint)/(1+inft)-1),(lexp-K20),-T19,,1)/12)</f>
        <v>166186.71623417962</v>
      </c>
      <c r="R20" s="101" t="e">
        <f t="shared" si="3"/>
        <v>#N/A</v>
      </c>
      <c r="S20" s="101" t="e">
        <f t="shared" si="4"/>
        <v>#N/A</v>
      </c>
      <c r="T20" s="101" t="e">
        <f t="shared" si="7"/>
        <v>#N/A</v>
      </c>
    </row>
    <row r="21" spans="1:70" ht="15" customHeight="1">
      <c r="A21" s="56"/>
      <c r="B21" s="71"/>
      <c r="C21" s="44"/>
      <c r="D21" s="41"/>
      <c r="J21" s="103" t="e">
        <f t="shared" si="0"/>
        <v>#N/A</v>
      </c>
      <c r="K21" s="99" t="e">
        <f t="shared" si="5"/>
        <v>#N/A</v>
      </c>
      <c r="L21" s="99" t="e">
        <f t="shared" si="6"/>
        <v>#N/A</v>
      </c>
      <c r="M21" s="101" t="e">
        <f t="shared" si="1"/>
        <v>#N/A</v>
      </c>
      <c r="N21" s="101" t="e">
        <f t="shared" si="2"/>
        <v>#N/A</v>
      </c>
      <c r="O21" s="101" t="e">
        <f>IF(SUM($P$2:P20)&lt;&gt;0,NA(),IF(Q21&gt;N21,K21,NA()))</f>
        <v>#N/A</v>
      </c>
      <c r="P21" s="101">
        <f>IF(SUM($P$2:P20)&lt;&gt;0,0,IF(Q21&gt;N21,K21,0))</f>
        <v>0</v>
      </c>
      <c r="Q21" s="102" t="e">
        <f>IF(SUM($P$2:P20)&lt;&gt;0,NA(),(1-$B$14)*PMT(((1+retiint)/(1+inft)-1),(lexp-K21),-T20,,1)/12)</f>
        <v>#N/A</v>
      </c>
      <c r="R21" s="101" t="e">
        <f t="shared" si="3"/>
        <v>#N/A</v>
      </c>
      <c r="S21" s="101" t="e">
        <f t="shared" si="4"/>
        <v>#N/A</v>
      </c>
      <c r="T21" s="101" t="e">
        <f t="shared" si="7"/>
        <v>#N/A</v>
      </c>
    </row>
    <row r="22" spans="1:70" ht="15" customHeight="1">
      <c r="A22" s="52"/>
      <c r="B22" s="71"/>
      <c r="C22" s="44"/>
      <c r="D22" s="41"/>
      <c r="E22" s="20"/>
      <c r="H22" s="21"/>
      <c r="I22" s="21"/>
      <c r="J22" s="103" t="e">
        <f t="shared" si="0"/>
        <v>#N/A</v>
      </c>
      <c r="K22" s="99" t="e">
        <f t="shared" si="5"/>
        <v>#N/A</v>
      </c>
      <c r="L22" s="99" t="e">
        <f t="shared" si="6"/>
        <v>#N/A</v>
      </c>
      <c r="M22" s="101" t="e">
        <f t="shared" si="1"/>
        <v>#N/A</v>
      </c>
      <c r="N22" s="101" t="e">
        <f t="shared" si="2"/>
        <v>#N/A</v>
      </c>
      <c r="O22" s="101" t="e">
        <f>IF(SUM($P$2:P21)&lt;&gt;0,NA(),IF(Q22&gt;N22,K22,NA()))</f>
        <v>#N/A</v>
      </c>
      <c r="P22" s="101">
        <f>IF(SUM($P$2:P21)&lt;&gt;0,0,IF(Q22&gt;N22,K22,0))</f>
        <v>0</v>
      </c>
      <c r="Q22" s="102" t="e">
        <f>IF(SUM($P$2:P21)&lt;&gt;0,NA(),(1-$B$14)*PMT(((1+retiint)/(1+inft)-1),(lexp-K22),-T21,,1)/12)</f>
        <v>#N/A</v>
      </c>
      <c r="R22" s="101" t="e">
        <f t="shared" si="3"/>
        <v>#N/A</v>
      </c>
      <c r="S22" s="101" t="e">
        <f t="shared" si="4"/>
        <v>#N/A</v>
      </c>
      <c r="T22" s="101" t="e">
        <f t="shared" si="7"/>
        <v>#N/A</v>
      </c>
    </row>
    <row r="23" spans="1:70" ht="15" customHeight="1">
      <c r="A23" s="45"/>
      <c r="B23" s="71"/>
      <c r="C23" s="43"/>
      <c r="D23" s="43"/>
      <c r="E23" s="16"/>
      <c r="F23" s="16"/>
      <c r="G23" s="7"/>
      <c r="H23" s="21"/>
      <c r="I23" s="21"/>
      <c r="J23" s="103" t="e">
        <f t="shared" si="0"/>
        <v>#N/A</v>
      </c>
      <c r="K23" s="99" t="e">
        <f t="shared" si="5"/>
        <v>#N/A</v>
      </c>
      <c r="L23" s="99" t="e">
        <f t="shared" si="6"/>
        <v>#N/A</v>
      </c>
      <c r="M23" s="101" t="e">
        <f t="shared" si="1"/>
        <v>#N/A</v>
      </c>
      <c r="N23" s="101" t="e">
        <f t="shared" si="2"/>
        <v>#N/A</v>
      </c>
      <c r="O23" s="101" t="e">
        <f>IF(SUM($P$2:P22)&lt;&gt;0,NA(),IF(Q23&gt;N23,K23,NA()))</f>
        <v>#N/A</v>
      </c>
      <c r="P23" s="101">
        <f>IF(SUM($P$2:P22)&lt;&gt;0,0,IF(Q23&gt;N23,K23,0))</f>
        <v>0</v>
      </c>
      <c r="Q23" s="102" t="e">
        <f>IF(SUM($P$2:P22)&lt;&gt;0,NA(),(1-$B$14)*PMT(((1+retiint)/(1+inft)-1),(lexp-K23),-T22,,1)/12)</f>
        <v>#N/A</v>
      </c>
      <c r="R23" s="101" t="e">
        <f t="shared" si="3"/>
        <v>#N/A</v>
      </c>
      <c r="S23" s="101" t="e">
        <f t="shared" si="4"/>
        <v>#N/A</v>
      </c>
      <c r="T23" s="101" t="e">
        <f t="shared" si="7"/>
        <v>#N/A</v>
      </c>
    </row>
    <row r="24" spans="1:70" ht="15" customHeight="1">
      <c r="A24" s="46"/>
      <c r="B24" s="72"/>
      <c r="C24" s="43"/>
      <c r="D24" s="47"/>
      <c r="E24" s="17"/>
      <c r="F24" s="17"/>
      <c r="G24" s="17"/>
      <c r="H24" s="21"/>
      <c r="I24" s="21"/>
      <c r="J24" s="103" t="e">
        <f t="shared" si="0"/>
        <v>#N/A</v>
      </c>
      <c r="K24" s="99" t="e">
        <f t="shared" si="5"/>
        <v>#N/A</v>
      </c>
      <c r="L24" s="99" t="e">
        <f t="shared" si="6"/>
        <v>#N/A</v>
      </c>
      <c r="M24" s="101" t="e">
        <f t="shared" si="1"/>
        <v>#N/A</v>
      </c>
      <c r="N24" s="101" t="e">
        <f t="shared" si="2"/>
        <v>#N/A</v>
      </c>
      <c r="O24" s="101" t="e">
        <f>IF(SUM($P$2:P23)&lt;&gt;0,NA(),IF(Q24&gt;N24,K24,NA()))</f>
        <v>#N/A</v>
      </c>
      <c r="P24" s="101">
        <f>IF(SUM($P$2:P23)&lt;&gt;0,0,IF(Q24&gt;N24,K24,0))</f>
        <v>0</v>
      </c>
      <c r="Q24" s="102" t="e">
        <f>IF(SUM($P$2:P23)&lt;&gt;0,NA(),(1-$B$14)*PMT(((1+retiint)/(1+inft)-1),(lexp-K24),-T23,,1)/12)</f>
        <v>#N/A</v>
      </c>
      <c r="R24" s="101" t="e">
        <f t="shared" si="3"/>
        <v>#N/A</v>
      </c>
      <c r="S24" s="101" t="e">
        <f t="shared" si="4"/>
        <v>#N/A</v>
      </c>
      <c r="T24" s="101" t="e">
        <f t="shared" si="7"/>
        <v>#N/A</v>
      </c>
    </row>
    <row r="25" spans="1:70" ht="15" customHeight="1">
      <c r="A25" s="48"/>
      <c r="B25" s="72"/>
      <c r="C25" s="43"/>
      <c r="D25" s="47"/>
      <c r="E25" s="18"/>
      <c r="F25" s="18"/>
      <c r="G25" s="18"/>
      <c r="H25" s="21"/>
      <c r="I25" s="21"/>
      <c r="J25" s="103" t="e">
        <f t="shared" si="0"/>
        <v>#N/A</v>
      </c>
      <c r="K25" s="99" t="e">
        <f t="shared" si="5"/>
        <v>#N/A</v>
      </c>
      <c r="L25" s="99" t="e">
        <f t="shared" si="6"/>
        <v>#N/A</v>
      </c>
      <c r="M25" s="101" t="e">
        <f t="shared" si="1"/>
        <v>#N/A</v>
      </c>
      <c r="N25" s="101" t="e">
        <f t="shared" si="2"/>
        <v>#N/A</v>
      </c>
      <c r="O25" s="101" t="e">
        <f>IF(SUM($P$2:P24)&lt;&gt;0,NA(),IF(Q25&gt;N25,K25,NA()))</f>
        <v>#N/A</v>
      </c>
      <c r="P25" s="101">
        <f>IF(SUM($P$2:P24)&lt;&gt;0,0,IF(Q25&gt;N25,K25,0))</f>
        <v>0</v>
      </c>
      <c r="Q25" s="102" t="e">
        <f>IF(SUM($P$2:P24)&lt;&gt;0,NA(),(1-$B$14)*PMT(((1+retiint)/(1+inft)-1),(lexp-K25),-T24,,1)/12)</f>
        <v>#N/A</v>
      </c>
      <c r="R25" s="101" t="e">
        <f t="shared" si="3"/>
        <v>#N/A</v>
      </c>
      <c r="S25" s="101" t="e">
        <f t="shared" si="4"/>
        <v>#N/A</v>
      </c>
      <c r="T25" s="101" t="e">
        <f t="shared" si="7"/>
        <v>#N/A</v>
      </c>
    </row>
    <row r="26" spans="1:70" ht="15" customHeight="1">
      <c r="A26" s="49"/>
      <c r="B26" s="72"/>
      <c r="C26" s="47"/>
      <c r="D26" s="47"/>
      <c r="E26" s="19"/>
      <c r="F26" s="19"/>
      <c r="G26" s="19"/>
      <c r="J26" s="103" t="e">
        <f t="shared" si="0"/>
        <v>#N/A</v>
      </c>
      <c r="K26" s="99" t="e">
        <f t="shared" si="5"/>
        <v>#N/A</v>
      </c>
      <c r="L26" s="99" t="e">
        <f t="shared" si="6"/>
        <v>#N/A</v>
      </c>
      <c r="M26" s="101" t="e">
        <f t="shared" si="1"/>
        <v>#N/A</v>
      </c>
      <c r="N26" s="101" t="e">
        <f t="shared" si="2"/>
        <v>#N/A</v>
      </c>
      <c r="O26" s="101" t="e">
        <f>IF(SUM($P$2:P25)&lt;&gt;0,NA(),IF(Q26&gt;N26,K26,NA()))</f>
        <v>#N/A</v>
      </c>
      <c r="P26" s="101">
        <f>IF(SUM($P$2:P25)&lt;&gt;0,0,IF(Q26&gt;N26,K26,0))</f>
        <v>0</v>
      </c>
      <c r="Q26" s="102" t="e">
        <f>IF(SUM($P$2:P25)&lt;&gt;0,NA(),(1-$B$14)*PMT(((1+retiint)/(1+inft)-1),(lexp-K26),-T25,,1)/12)</f>
        <v>#N/A</v>
      </c>
      <c r="R26" s="101" t="e">
        <f t="shared" si="3"/>
        <v>#N/A</v>
      </c>
      <c r="S26" s="101" t="e">
        <f t="shared" si="4"/>
        <v>#N/A</v>
      </c>
      <c r="T26" s="101" t="e">
        <f t="shared" si="7"/>
        <v>#N/A</v>
      </c>
    </row>
    <row r="27" spans="1:70" s="6" customFormat="1" ht="15" customHeight="1">
      <c r="A27" s="41"/>
      <c r="B27" s="73"/>
      <c r="C27" s="47"/>
      <c r="D27" s="42"/>
      <c r="E27" s="7"/>
      <c r="F27" s="7"/>
      <c r="G27" s="7"/>
      <c r="H27" s="32"/>
      <c r="I27" s="32"/>
      <c r="J27" s="103" t="e">
        <f t="shared" si="0"/>
        <v>#N/A</v>
      </c>
      <c r="K27" s="99" t="e">
        <f t="shared" si="5"/>
        <v>#N/A</v>
      </c>
      <c r="L27" s="99" t="e">
        <f t="shared" si="6"/>
        <v>#N/A</v>
      </c>
      <c r="M27" s="101" t="e">
        <f t="shared" si="1"/>
        <v>#N/A</v>
      </c>
      <c r="N27" s="101" t="e">
        <f t="shared" si="2"/>
        <v>#N/A</v>
      </c>
      <c r="O27" s="101" t="e">
        <f>IF(SUM($P$2:P26)&lt;&gt;0,NA(),IF(Q27&gt;N27,K27,NA()))</f>
        <v>#N/A</v>
      </c>
      <c r="P27" s="101">
        <f>IF(SUM($P$2:P26)&lt;&gt;0,0,IF(Q27&gt;N27,K27,0))</f>
        <v>0</v>
      </c>
      <c r="Q27" s="102" t="e">
        <f>IF(SUM($P$2:P26)&lt;&gt;0,NA(),(1-$B$14)*PMT(((1+retiint)/(1+inft)-1),(lexp-K27),-T26,,1)/12)</f>
        <v>#N/A</v>
      </c>
      <c r="R27" s="101" t="e">
        <f t="shared" si="3"/>
        <v>#N/A</v>
      </c>
      <c r="S27" s="101" t="e">
        <f t="shared" si="4"/>
        <v>#N/A</v>
      </c>
      <c r="T27" s="101" t="e">
        <f t="shared" si="7"/>
        <v>#N/A</v>
      </c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  <c r="BF27" s="3"/>
      <c r="BG27" s="3"/>
      <c r="BH27" s="3"/>
      <c r="BI27" s="3"/>
      <c r="BJ27" s="3"/>
      <c r="BK27" s="3"/>
      <c r="BL27" s="3"/>
      <c r="BM27" s="3"/>
      <c r="BN27" s="3"/>
      <c r="BO27" s="3"/>
      <c r="BP27" s="3"/>
    </row>
    <row r="28" spans="1:70" s="3" customFormat="1" ht="15" customHeight="1">
      <c r="A28" s="41"/>
      <c r="B28" s="71"/>
      <c r="C28" s="47"/>
      <c r="D28" s="42"/>
      <c r="H28" s="22"/>
      <c r="I28" s="22"/>
      <c r="J28" s="103" t="e">
        <f t="shared" si="0"/>
        <v>#N/A</v>
      </c>
      <c r="K28" s="99" t="e">
        <f t="shared" si="5"/>
        <v>#N/A</v>
      </c>
      <c r="L28" s="99" t="e">
        <f t="shared" si="6"/>
        <v>#N/A</v>
      </c>
      <c r="M28" s="101" t="e">
        <f t="shared" si="1"/>
        <v>#N/A</v>
      </c>
      <c r="N28" s="101" t="e">
        <f t="shared" si="2"/>
        <v>#N/A</v>
      </c>
      <c r="O28" s="101" t="e">
        <f>IF(SUM($P$2:P27)&lt;&gt;0,NA(),IF(Q28&gt;N28,K28,NA()))</f>
        <v>#N/A</v>
      </c>
      <c r="P28" s="101">
        <f>IF(SUM($P$2:P27)&lt;&gt;0,0,IF(Q28&gt;N28,K28,0))</f>
        <v>0</v>
      </c>
      <c r="Q28" s="102" t="e">
        <f>IF(SUM($P$2:P27)&lt;&gt;0,NA(),(1-$B$14)*PMT(((1+retiint)/(1+inft)-1),(lexp-K28),-T27,,1)/12)</f>
        <v>#N/A</v>
      </c>
      <c r="R28" s="101" t="e">
        <f t="shared" si="3"/>
        <v>#N/A</v>
      </c>
      <c r="S28" s="101" t="e">
        <f t="shared" si="4"/>
        <v>#N/A</v>
      </c>
      <c r="T28" s="101" t="e">
        <f t="shared" si="7"/>
        <v>#N/A</v>
      </c>
    </row>
    <row r="29" spans="1:70" s="3" customFormat="1" ht="15" customHeight="1">
      <c r="A29" s="23"/>
      <c r="B29" s="24"/>
      <c r="C29" s="5"/>
      <c r="D29" s="5"/>
      <c r="E29" s="5"/>
      <c r="F29" s="5"/>
      <c r="G29" s="5"/>
      <c r="H29" s="25"/>
      <c r="I29" s="25"/>
      <c r="J29" s="103" t="e">
        <f t="shared" si="0"/>
        <v>#N/A</v>
      </c>
      <c r="K29" s="99" t="e">
        <f t="shared" si="5"/>
        <v>#N/A</v>
      </c>
      <c r="L29" s="99" t="e">
        <f t="shared" si="6"/>
        <v>#N/A</v>
      </c>
      <c r="M29" s="101" t="e">
        <f t="shared" si="1"/>
        <v>#N/A</v>
      </c>
      <c r="N29" s="101" t="e">
        <f t="shared" si="2"/>
        <v>#N/A</v>
      </c>
      <c r="O29" s="101" t="e">
        <f>IF(SUM($P$2:P28)&lt;&gt;0,NA(),IF(Q29&gt;N29,K29,NA()))</f>
        <v>#N/A</v>
      </c>
      <c r="P29" s="101">
        <f>IF(SUM($P$2:P28)&lt;&gt;0,0,IF(Q29&gt;N29,K29,0))</f>
        <v>0</v>
      </c>
      <c r="Q29" s="102" t="e">
        <f>IF(SUM($P$2:P28)&lt;&gt;0,NA(),(1-$B$14)*PMT(((1+retiint)/(1+inft)-1),(lexp-K29),-T28,,1)/12)</f>
        <v>#N/A</v>
      </c>
      <c r="R29" s="101" t="e">
        <f t="shared" si="3"/>
        <v>#N/A</v>
      </c>
      <c r="S29" s="101" t="e">
        <f t="shared" si="4"/>
        <v>#N/A</v>
      </c>
      <c r="T29" s="101" t="e">
        <f t="shared" si="7"/>
        <v>#N/A</v>
      </c>
    </row>
    <row r="30" spans="1:70" s="3" customFormat="1" ht="15" customHeight="1">
      <c r="A30" s="5"/>
      <c r="B30" s="24"/>
      <c r="C30" s="5"/>
      <c r="D30" s="5"/>
      <c r="E30" s="5"/>
      <c r="F30" s="5"/>
      <c r="G30" s="5"/>
      <c r="H30" s="22"/>
      <c r="I30" s="22"/>
      <c r="J30" s="103" t="e">
        <f t="shared" si="0"/>
        <v>#N/A</v>
      </c>
      <c r="K30" s="99" t="e">
        <f t="shared" si="5"/>
        <v>#N/A</v>
      </c>
      <c r="L30" s="99" t="e">
        <f t="shared" si="6"/>
        <v>#N/A</v>
      </c>
      <c r="M30" s="101" t="e">
        <f t="shared" si="1"/>
        <v>#N/A</v>
      </c>
      <c r="N30" s="101" t="e">
        <f t="shared" si="2"/>
        <v>#N/A</v>
      </c>
      <c r="O30" s="101" t="e">
        <f>IF(SUM($P$2:P29)&lt;&gt;0,NA(),IF(Q30&gt;N30,K30,NA()))</f>
        <v>#N/A</v>
      </c>
      <c r="P30" s="101">
        <f>IF(SUM($P$2:P29)&lt;&gt;0,0,IF(Q30&gt;N30,K30,0))</f>
        <v>0</v>
      </c>
      <c r="Q30" s="102" t="e">
        <f>IF(SUM($P$2:P29)&lt;&gt;0,NA(),(1-$B$14)*PMT(((1+retiint)/(1+inft)-1),(lexp-K30),-T29,,1)/12)</f>
        <v>#N/A</v>
      </c>
      <c r="R30" s="101" t="e">
        <f t="shared" si="3"/>
        <v>#N/A</v>
      </c>
      <c r="S30" s="101" t="e">
        <f t="shared" si="4"/>
        <v>#N/A</v>
      </c>
      <c r="T30" s="101" t="e">
        <f t="shared" si="7"/>
        <v>#N/A</v>
      </c>
    </row>
    <row r="31" spans="1:70" s="3" customFormat="1" ht="15" customHeight="1">
      <c r="B31" s="74"/>
      <c r="C31" s="20"/>
      <c r="D31" s="5"/>
      <c r="E31" s="14"/>
      <c r="F31" s="14"/>
      <c r="G31" s="5"/>
      <c r="H31" s="33"/>
      <c r="I31" s="33"/>
      <c r="J31" s="103" t="e">
        <f t="shared" si="0"/>
        <v>#N/A</v>
      </c>
      <c r="K31" s="99" t="e">
        <f t="shared" si="5"/>
        <v>#N/A</v>
      </c>
      <c r="L31" s="99" t="e">
        <f t="shared" si="6"/>
        <v>#N/A</v>
      </c>
      <c r="M31" s="101" t="e">
        <f t="shared" si="1"/>
        <v>#N/A</v>
      </c>
      <c r="N31" s="101" t="e">
        <f t="shared" si="2"/>
        <v>#N/A</v>
      </c>
      <c r="O31" s="101" t="e">
        <f>IF(SUM($P$2:P30)&lt;&gt;0,NA(),IF(Q31&gt;N31,K31,NA()))</f>
        <v>#N/A</v>
      </c>
      <c r="P31" s="101">
        <f>IF(SUM($P$2:P30)&lt;&gt;0,0,IF(Q31&gt;N31,K31,0))</f>
        <v>0</v>
      </c>
      <c r="Q31" s="102" t="e">
        <f>IF(SUM($P$2:P30)&lt;&gt;0,NA(),(1-$B$14)*PMT(((1+retiint)/(1+inft)-1),(lexp-K31),-T30,,1)/12)</f>
        <v>#N/A</v>
      </c>
      <c r="R31" s="101" t="e">
        <f t="shared" si="3"/>
        <v>#N/A</v>
      </c>
      <c r="S31" s="101" t="e">
        <f t="shared" si="4"/>
        <v>#N/A</v>
      </c>
      <c r="T31" s="101" t="e">
        <f t="shared" si="7"/>
        <v>#N/A</v>
      </c>
    </row>
    <row r="32" spans="1:70" ht="15" customHeight="1">
      <c r="A32" s="3"/>
      <c r="B32" s="24"/>
      <c r="C32" s="3"/>
      <c r="D32" s="14"/>
      <c r="J32" s="103" t="e">
        <f t="shared" si="0"/>
        <v>#N/A</v>
      </c>
      <c r="K32" s="99" t="e">
        <f t="shared" si="5"/>
        <v>#N/A</v>
      </c>
      <c r="L32" s="99" t="e">
        <f t="shared" si="6"/>
        <v>#N/A</v>
      </c>
      <c r="M32" s="101" t="e">
        <f t="shared" si="1"/>
        <v>#N/A</v>
      </c>
      <c r="N32" s="101" t="e">
        <f t="shared" si="2"/>
        <v>#N/A</v>
      </c>
      <c r="O32" s="101" t="e">
        <f>IF(SUM($P$2:P31)&lt;&gt;0,NA(),IF(Q32&gt;N32,K32,NA()))</f>
        <v>#N/A</v>
      </c>
      <c r="P32" s="101">
        <f>IF(SUM($P$2:P31)&lt;&gt;0,0,IF(Q32&gt;N32,K32,0))</f>
        <v>0</v>
      </c>
      <c r="Q32" s="102" t="e">
        <f>IF(SUM($P$2:P31)&lt;&gt;0,NA(),(1-$B$14)*PMT(((1+retiint)/(1+inft)-1),(lexp-K32),-T31,,1)/12)</f>
        <v>#N/A</v>
      </c>
      <c r="R32" s="101" t="e">
        <f t="shared" si="3"/>
        <v>#N/A</v>
      </c>
      <c r="S32" s="101" t="e">
        <f t="shared" si="4"/>
        <v>#N/A</v>
      </c>
      <c r="T32" s="101" t="e">
        <f t="shared" si="7"/>
        <v>#N/A</v>
      </c>
    </row>
    <row r="33" spans="1:155" ht="15" customHeight="1">
      <c r="B33" s="24"/>
      <c r="C33" s="7"/>
      <c r="D33" s="5"/>
      <c r="H33" s="5"/>
      <c r="I33" s="5"/>
      <c r="J33" s="103" t="e">
        <f t="shared" si="0"/>
        <v>#N/A</v>
      </c>
      <c r="K33" s="99" t="e">
        <f t="shared" si="5"/>
        <v>#N/A</v>
      </c>
      <c r="L33" s="99" t="e">
        <f t="shared" si="6"/>
        <v>#N/A</v>
      </c>
      <c r="M33" s="101" t="e">
        <f t="shared" si="1"/>
        <v>#N/A</v>
      </c>
      <c r="N33" s="101" t="e">
        <f t="shared" si="2"/>
        <v>#N/A</v>
      </c>
      <c r="O33" s="101" t="e">
        <f>IF(SUM($P$2:P32)&lt;&gt;0,NA(),IF(Q33&gt;N33,K33,NA()))</f>
        <v>#N/A</v>
      </c>
      <c r="P33" s="101">
        <f>IF(SUM($P$2:P32)&lt;&gt;0,0,IF(Q33&gt;N33,K33,0))</f>
        <v>0</v>
      </c>
      <c r="Q33" s="102" t="e">
        <f>IF(SUM($P$2:P32)&lt;&gt;0,NA(),(1-$B$14)*PMT(((1+retiint)/(1+inft)-1),(lexp-K33),-T32,,1)/12)</f>
        <v>#N/A</v>
      </c>
      <c r="R33" s="101" t="e">
        <f t="shared" si="3"/>
        <v>#N/A</v>
      </c>
      <c r="S33" s="101" t="e">
        <f t="shared" si="4"/>
        <v>#N/A</v>
      </c>
      <c r="T33" s="101" t="e">
        <f t="shared" si="7"/>
        <v>#N/A</v>
      </c>
      <c r="BQ33" s="3"/>
      <c r="BS33" s="6"/>
    </row>
    <row r="34" spans="1:155" ht="15" customHeight="1">
      <c r="A34" s="3"/>
      <c r="B34" s="24"/>
      <c r="C34" s="5"/>
      <c r="D34" s="35"/>
      <c r="H34" s="5"/>
      <c r="I34" s="5"/>
      <c r="J34" s="103" t="e">
        <f t="shared" si="0"/>
        <v>#N/A</v>
      </c>
      <c r="K34" s="99" t="e">
        <f t="shared" si="5"/>
        <v>#N/A</v>
      </c>
      <c r="L34" s="99" t="e">
        <f t="shared" si="6"/>
        <v>#N/A</v>
      </c>
      <c r="M34" s="101" t="e">
        <f t="shared" si="1"/>
        <v>#N/A</v>
      </c>
      <c r="N34" s="101" t="e">
        <f t="shared" si="2"/>
        <v>#N/A</v>
      </c>
      <c r="O34" s="101" t="e">
        <f>IF(SUM($P$2:P33)&lt;&gt;0,NA(),IF(Q34&gt;N34,K34,NA()))</f>
        <v>#N/A</v>
      </c>
      <c r="P34" s="101">
        <f>IF(SUM($P$2:P33)&lt;&gt;0,0,IF(Q34&gt;N34,K34,0))</f>
        <v>0</v>
      </c>
      <c r="Q34" s="102" t="e">
        <f>IF(SUM($P$2:P33)&lt;&gt;0,NA(),(1-$B$14)*PMT(((1+retiint)/(1+inft)-1),(lexp-K34),-T33,,1)/12)</f>
        <v>#N/A</v>
      </c>
      <c r="R34" s="101" t="e">
        <f t="shared" si="3"/>
        <v>#N/A</v>
      </c>
      <c r="S34" s="101" t="e">
        <f t="shared" si="4"/>
        <v>#N/A</v>
      </c>
      <c r="T34" s="101" t="e">
        <f t="shared" si="7"/>
        <v>#N/A</v>
      </c>
      <c r="BQ34" s="3"/>
      <c r="BS34" s="6"/>
    </row>
    <row r="35" spans="1:155" ht="15" customHeight="1">
      <c r="A35" s="4"/>
      <c r="B35" s="24"/>
      <c r="C35" s="34"/>
      <c r="D35" s="5"/>
      <c r="H35" s="5"/>
      <c r="I35" s="5"/>
      <c r="J35" s="103" t="e">
        <f t="shared" ref="J35:J66" si="8">IF(P34&lt;&gt;0,NA(),lexp-K35)</f>
        <v>#N/A</v>
      </c>
      <c r="K35" s="99" t="e">
        <f t="shared" si="5"/>
        <v>#N/A</v>
      </c>
      <c r="L35" s="99" t="e">
        <f t="shared" si="6"/>
        <v>#N/A</v>
      </c>
      <c r="M35" s="101" t="e">
        <f t="shared" ref="M35:M66" si="9">IF(P34&lt;&gt;0,NA(),M34*(1+gdt))</f>
        <v>#N/A</v>
      </c>
      <c r="N35" s="101" t="e">
        <f t="shared" ref="N35:N66" si="10">IF(P34&lt;&gt;0,NA(),N34+N34*infpre)</f>
        <v>#N/A</v>
      </c>
      <c r="O35" s="101" t="e">
        <f>IF(SUM($P$2:P34)&lt;&gt;0,NA(),IF(Q35&gt;N35,K35,NA()))</f>
        <v>#N/A</v>
      </c>
      <c r="P35" s="101">
        <f>IF(SUM($P$2:P34)&lt;&gt;0,0,IF(Q35&gt;N35,K35,0))</f>
        <v>0</v>
      </c>
      <c r="Q35" s="102" t="e">
        <f>IF(SUM($P$2:P34)&lt;&gt;0,NA(),(1-$B$14)*PMT(((1+retiint)/(1+inft)-1),(lexp-K35),-T34,,1)/12)</f>
        <v>#N/A</v>
      </c>
      <c r="R35" s="101" t="e">
        <f t="shared" ref="R35:R66" si="11">IF(P35&lt;&gt;0,NA(),(R34+M35*12)+(M35*12+R34)*pret)</f>
        <v>#N/A</v>
      </c>
      <c r="S35" s="101" t="e">
        <f t="shared" ref="S35:S66" si="12">IF(P35&lt;&gt;0,NA(),S34+S34*curroi)</f>
        <v>#N/A</v>
      </c>
      <c r="T35" s="101" t="e">
        <f t="shared" si="7"/>
        <v>#N/A</v>
      </c>
      <c r="BQ35" s="3"/>
      <c r="BS35" s="6"/>
    </row>
    <row r="36" spans="1:155" ht="15" customHeight="1">
      <c r="A36" s="4"/>
      <c r="B36" s="24"/>
      <c r="C36" s="5"/>
      <c r="D36" s="5"/>
      <c r="H36" s="5"/>
      <c r="I36" s="5"/>
      <c r="J36" s="103" t="e">
        <f t="shared" si="8"/>
        <v>#N/A</v>
      </c>
      <c r="K36" s="99" t="e">
        <f t="shared" si="5"/>
        <v>#N/A</v>
      </c>
      <c r="L36" s="99" t="e">
        <f t="shared" si="6"/>
        <v>#N/A</v>
      </c>
      <c r="M36" s="101" t="e">
        <f t="shared" si="9"/>
        <v>#N/A</v>
      </c>
      <c r="N36" s="101" t="e">
        <f t="shared" si="10"/>
        <v>#N/A</v>
      </c>
      <c r="O36" s="101" t="e">
        <f>IF(SUM($P$2:P35)&lt;&gt;0,NA(),IF(Q36&gt;N36,K36,NA()))</f>
        <v>#N/A</v>
      </c>
      <c r="P36" s="101">
        <f>IF(SUM($P$2:P35)&lt;&gt;0,0,IF(Q36&gt;N36,K36,0))</f>
        <v>0</v>
      </c>
      <c r="Q36" s="102" t="e">
        <f>IF(SUM($P$2:P35)&lt;&gt;0,NA(),(1-$B$14)*PMT(((1+retiint)/(1+inft)-1),(lexp-K36),-T35,,1)/12)</f>
        <v>#N/A</v>
      </c>
      <c r="R36" s="101" t="e">
        <f t="shared" si="11"/>
        <v>#N/A</v>
      </c>
      <c r="S36" s="101" t="e">
        <f t="shared" si="12"/>
        <v>#N/A</v>
      </c>
      <c r="T36" s="101" t="e">
        <f t="shared" si="7"/>
        <v>#N/A</v>
      </c>
      <c r="BQ36" s="3"/>
      <c r="BS36" s="6"/>
    </row>
    <row r="37" spans="1:155" ht="15" customHeight="1">
      <c r="A37" s="4"/>
      <c r="B37" s="24"/>
      <c r="C37" s="5"/>
      <c r="D37" s="5"/>
      <c r="H37" s="5"/>
      <c r="I37" s="5"/>
      <c r="J37" s="103" t="e">
        <f t="shared" si="8"/>
        <v>#N/A</v>
      </c>
      <c r="K37" s="99" t="e">
        <f t="shared" si="5"/>
        <v>#N/A</v>
      </c>
      <c r="L37" s="99" t="e">
        <f t="shared" si="6"/>
        <v>#N/A</v>
      </c>
      <c r="M37" s="101" t="e">
        <f t="shared" si="9"/>
        <v>#N/A</v>
      </c>
      <c r="N37" s="101" t="e">
        <f t="shared" si="10"/>
        <v>#N/A</v>
      </c>
      <c r="O37" s="101" t="e">
        <f>IF(SUM($P$2:P36)&lt;&gt;0,NA(),IF(Q37&gt;N37,K37,NA()))</f>
        <v>#N/A</v>
      </c>
      <c r="P37" s="101">
        <f>IF(SUM($P$2:P36)&lt;&gt;0,0,IF(Q37&gt;N37,K37,0))</f>
        <v>0</v>
      </c>
      <c r="Q37" s="102" t="e">
        <f>IF(SUM($P$2:P36)&lt;&gt;0,NA(),(1-$B$14)*PMT(((1+retiint)/(1+inft)-1),(lexp-K37),-T36,,1)/12)</f>
        <v>#N/A</v>
      </c>
      <c r="R37" s="101" t="e">
        <f t="shared" si="11"/>
        <v>#N/A</v>
      </c>
      <c r="S37" s="101" t="e">
        <f t="shared" si="12"/>
        <v>#N/A</v>
      </c>
      <c r="T37" s="101" t="e">
        <f t="shared" si="7"/>
        <v>#N/A</v>
      </c>
      <c r="BQ37" s="3"/>
      <c r="BS37" s="6"/>
    </row>
    <row r="38" spans="1:155" s="11" customFormat="1" ht="15" customHeight="1">
      <c r="A38" s="3"/>
      <c r="B38" s="24"/>
      <c r="C38" s="5"/>
      <c r="D38" s="5"/>
      <c r="E38" s="5"/>
      <c r="F38" s="5"/>
      <c r="G38" s="5"/>
      <c r="H38" s="5"/>
      <c r="I38" s="5"/>
      <c r="J38" s="103" t="e">
        <f t="shared" si="8"/>
        <v>#N/A</v>
      </c>
      <c r="K38" s="99" t="e">
        <f t="shared" si="5"/>
        <v>#N/A</v>
      </c>
      <c r="L38" s="99" t="e">
        <f t="shared" si="6"/>
        <v>#N/A</v>
      </c>
      <c r="M38" s="101" t="e">
        <f t="shared" si="9"/>
        <v>#N/A</v>
      </c>
      <c r="N38" s="101" t="e">
        <f t="shared" si="10"/>
        <v>#N/A</v>
      </c>
      <c r="O38" s="101" t="e">
        <f>IF(SUM($P$2:P37)&lt;&gt;0,NA(),IF(Q38&gt;N38,K38,NA()))</f>
        <v>#N/A</v>
      </c>
      <c r="P38" s="101">
        <f>IF(SUM($P$2:P37)&lt;&gt;0,0,IF(Q38&gt;N38,K38,0))</f>
        <v>0</v>
      </c>
      <c r="Q38" s="102" t="e">
        <f>IF(SUM($P$2:P37)&lt;&gt;0,NA(),(1-$B$14)*PMT(((1+retiint)/(1+inft)-1),(lexp-K38),-T37,,1)/12)</f>
        <v>#N/A</v>
      </c>
      <c r="R38" s="101" t="e">
        <f t="shared" si="11"/>
        <v>#N/A</v>
      </c>
      <c r="S38" s="101" t="e">
        <f t="shared" si="12"/>
        <v>#N/A</v>
      </c>
      <c r="T38" s="101" t="e">
        <f t="shared" si="7"/>
        <v>#N/A</v>
      </c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  <c r="BO38" s="3"/>
      <c r="BP38" s="3"/>
      <c r="BQ38" s="3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6"/>
      <c r="CZ38" s="6"/>
      <c r="DA38" s="6"/>
      <c r="DB38" s="6"/>
      <c r="DC38" s="6"/>
      <c r="DD38" s="6"/>
      <c r="DE38" s="6"/>
      <c r="DF38" s="6"/>
      <c r="DG38" s="6"/>
      <c r="DH38" s="6"/>
      <c r="DI38" s="6"/>
      <c r="DJ38" s="6"/>
      <c r="DK38" s="6"/>
      <c r="DL38" s="6"/>
      <c r="DM38" s="6"/>
      <c r="DN38" s="6"/>
      <c r="DO38" s="6"/>
      <c r="DP38" s="6"/>
      <c r="DQ38" s="6"/>
      <c r="DR38" s="6"/>
      <c r="DS38" s="6"/>
      <c r="DT38" s="6"/>
      <c r="DU38" s="6"/>
      <c r="DV38" s="6"/>
      <c r="DW38" s="6"/>
      <c r="DX38" s="6"/>
      <c r="DY38" s="6"/>
      <c r="DZ38" s="6"/>
      <c r="EA38" s="6"/>
      <c r="EB38" s="6"/>
      <c r="EC38" s="6"/>
      <c r="ED38" s="6"/>
      <c r="EE38" s="6"/>
      <c r="EF38" s="6"/>
      <c r="EG38" s="6"/>
      <c r="EH38" s="6"/>
      <c r="EI38" s="6"/>
      <c r="EJ38" s="6"/>
      <c r="EK38" s="6"/>
      <c r="EL38" s="6"/>
      <c r="EM38" s="6"/>
      <c r="EN38" s="6"/>
      <c r="EO38" s="6"/>
      <c r="EP38" s="6"/>
      <c r="EQ38" s="6"/>
      <c r="ER38" s="6"/>
      <c r="ES38" s="6"/>
      <c r="ET38" s="6"/>
      <c r="EU38" s="6"/>
      <c r="EV38" s="6"/>
      <c r="EW38" s="6"/>
      <c r="EX38" s="6"/>
      <c r="EY38" s="6"/>
    </row>
    <row r="39" spans="1:155" ht="15" customHeight="1">
      <c r="A39" s="3"/>
      <c r="B39" s="24"/>
      <c r="C39" s="5"/>
      <c r="D39" s="5"/>
      <c r="H39" s="5"/>
      <c r="I39" s="5"/>
      <c r="J39" s="103" t="e">
        <f t="shared" si="8"/>
        <v>#N/A</v>
      </c>
      <c r="K39" s="99" t="e">
        <f t="shared" si="5"/>
        <v>#N/A</v>
      </c>
      <c r="L39" s="99" t="e">
        <f t="shared" si="6"/>
        <v>#N/A</v>
      </c>
      <c r="M39" s="101" t="e">
        <f t="shared" si="9"/>
        <v>#N/A</v>
      </c>
      <c r="N39" s="101" t="e">
        <f t="shared" si="10"/>
        <v>#N/A</v>
      </c>
      <c r="O39" s="101" t="e">
        <f>IF(SUM($P$2:P38)&lt;&gt;0,NA(),IF(Q39&gt;N39,K39,NA()))</f>
        <v>#N/A</v>
      </c>
      <c r="P39" s="101">
        <f>IF(SUM($P$2:P38)&lt;&gt;0,0,IF(Q39&gt;N39,K39,0))</f>
        <v>0</v>
      </c>
      <c r="Q39" s="102" t="e">
        <f>IF(SUM($P$2:P38)&lt;&gt;0,NA(),(1-$B$14)*PMT(((1+retiint)/(1+inft)-1),(lexp-K39),-T38,,1)/12)</f>
        <v>#N/A</v>
      </c>
      <c r="R39" s="101" t="e">
        <f t="shared" si="11"/>
        <v>#N/A</v>
      </c>
      <c r="S39" s="101" t="e">
        <f t="shared" si="12"/>
        <v>#N/A</v>
      </c>
      <c r="T39" s="101" t="e">
        <f t="shared" si="7"/>
        <v>#N/A</v>
      </c>
      <c r="BQ39" s="3"/>
      <c r="BS39" s="6"/>
    </row>
    <row r="40" spans="1:155" ht="15" customHeight="1">
      <c r="A40" s="3"/>
      <c r="B40" s="24"/>
      <c r="C40" s="5"/>
      <c r="D40" s="5"/>
      <c r="H40" s="5"/>
      <c r="I40" s="5"/>
      <c r="J40" s="103" t="e">
        <f t="shared" si="8"/>
        <v>#N/A</v>
      </c>
      <c r="K40" s="99" t="e">
        <f t="shared" si="5"/>
        <v>#N/A</v>
      </c>
      <c r="L40" s="99" t="e">
        <f t="shared" si="6"/>
        <v>#N/A</v>
      </c>
      <c r="M40" s="101" t="e">
        <f t="shared" si="9"/>
        <v>#N/A</v>
      </c>
      <c r="N40" s="101" t="e">
        <f t="shared" si="10"/>
        <v>#N/A</v>
      </c>
      <c r="O40" s="101" t="e">
        <f>IF(SUM($P$2:P39)&lt;&gt;0,NA(),IF(Q40&gt;N40,K40,NA()))</f>
        <v>#N/A</v>
      </c>
      <c r="P40" s="101">
        <f>IF(SUM($P$2:P39)&lt;&gt;0,0,IF(Q40&gt;N40,K40,0))</f>
        <v>0</v>
      </c>
      <c r="Q40" s="102" t="e">
        <f>IF(SUM($P$2:P39)&lt;&gt;0,NA(),(1-$B$14)*PMT(((1+retiint)/(1+inft)-1),(lexp-K40),-T39,,1)/12)</f>
        <v>#N/A</v>
      </c>
      <c r="R40" s="101" t="e">
        <f t="shared" si="11"/>
        <v>#N/A</v>
      </c>
      <c r="S40" s="101" t="e">
        <f t="shared" si="12"/>
        <v>#N/A</v>
      </c>
      <c r="T40" s="101" t="e">
        <f t="shared" si="7"/>
        <v>#N/A</v>
      </c>
      <c r="BQ40" s="3"/>
      <c r="BS40" s="6"/>
    </row>
    <row r="41" spans="1:155" ht="15" customHeight="1">
      <c r="A41" s="3"/>
      <c r="B41" s="24"/>
      <c r="C41" s="5"/>
      <c r="D41" s="5"/>
      <c r="H41" s="5"/>
      <c r="I41" s="5"/>
      <c r="J41" s="103" t="e">
        <f t="shared" si="8"/>
        <v>#N/A</v>
      </c>
      <c r="K41" s="99" t="e">
        <f t="shared" si="5"/>
        <v>#N/A</v>
      </c>
      <c r="L41" s="99" t="e">
        <f t="shared" si="6"/>
        <v>#N/A</v>
      </c>
      <c r="M41" s="101" t="e">
        <f t="shared" si="9"/>
        <v>#N/A</v>
      </c>
      <c r="N41" s="101" t="e">
        <f t="shared" si="10"/>
        <v>#N/A</v>
      </c>
      <c r="O41" s="101" t="e">
        <f>IF(SUM($P$2:P40)&lt;&gt;0,NA(),IF(Q41&gt;N41,K41,NA()))</f>
        <v>#N/A</v>
      </c>
      <c r="P41" s="101">
        <f>IF(SUM($P$2:P40)&lt;&gt;0,0,IF(Q41&gt;N41,K41,0))</f>
        <v>0</v>
      </c>
      <c r="Q41" s="102" t="e">
        <f>IF(SUM($P$2:P40)&lt;&gt;0,NA(),(1-$B$14)*PMT(((1+retiint)/(1+inft)-1),(lexp-K41),-T40,,1)/12)</f>
        <v>#N/A</v>
      </c>
      <c r="R41" s="101" t="e">
        <f t="shared" si="11"/>
        <v>#N/A</v>
      </c>
      <c r="S41" s="101" t="e">
        <f t="shared" si="12"/>
        <v>#N/A</v>
      </c>
      <c r="T41" s="101" t="e">
        <f t="shared" si="7"/>
        <v>#N/A</v>
      </c>
      <c r="BQ41" s="3"/>
      <c r="BS41" s="6"/>
    </row>
    <row r="42" spans="1:155" ht="15" customHeight="1">
      <c r="A42" s="25"/>
      <c r="B42" s="24"/>
      <c r="C42" s="5"/>
      <c r="D42" s="5"/>
      <c r="H42" s="5"/>
      <c r="I42" s="5"/>
      <c r="J42" s="103" t="e">
        <f t="shared" si="8"/>
        <v>#N/A</v>
      </c>
      <c r="K42" s="99" t="e">
        <f t="shared" si="5"/>
        <v>#N/A</v>
      </c>
      <c r="L42" s="99" t="e">
        <f t="shared" si="6"/>
        <v>#N/A</v>
      </c>
      <c r="M42" s="101" t="e">
        <f t="shared" si="9"/>
        <v>#N/A</v>
      </c>
      <c r="N42" s="101" t="e">
        <f t="shared" si="10"/>
        <v>#N/A</v>
      </c>
      <c r="O42" s="101" t="e">
        <f>IF(SUM($P$2:P41)&lt;&gt;0,NA(),IF(Q42&gt;N42,K42,NA()))</f>
        <v>#N/A</v>
      </c>
      <c r="P42" s="101">
        <f>IF(SUM($P$2:P41)&lt;&gt;0,0,IF(Q42&gt;N42,K42,0))</f>
        <v>0</v>
      </c>
      <c r="Q42" s="102" t="e">
        <f>IF(SUM($P$2:P41)&lt;&gt;0,NA(),(1-$B$14)*PMT(((1+retiint)/(1+inft)-1),(lexp-K42),-T41,,1)/12)</f>
        <v>#N/A</v>
      </c>
      <c r="R42" s="101" t="e">
        <f t="shared" si="11"/>
        <v>#N/A</v>
      </c>
      <c r="S42" s="101" t="e">
        <f t="shared" si="12"/>
        <v>#N/A</v>
      </c>
      <c r="T42" s="101" t="e">
        <f t="shared" si="7"/>
        <v>#N/A</v>
      </c>
      <c r="BQ42" s="3"/>
      <c r="BS42" s="6"/>
    </row>
    <row r="43" spans="1:155" ht="15" customHeight="1">
      <c r="A43" s="3"/>
      <c r="B43" s="24"/>
      <c r="C43" s="5"/>
      <c r="D43" s="5"/>
      <c r="H43" s="5"/>
      <c r="I43" s="5"/>
      <c r="J43" s="103" t="e">
        <f t="shared" si="8"/>
        <v>#N/A</v>
      </c>
      <c r="K43" s="99" t="e">
        <f t="shared" si="5"/>
        <v>#N/A</v>
      </c>
      <c r="L43" s="99" t="e">
        <f t="shared" si="6"/>
        <v>#N/A</v>
      </c>
      <c r="M43" s="101" t="e">
        <f t="shared" si="9"/>
        <v>#N/A</v>
      </c>
      <c r="N43" s="101" t="e">
        <f t="shared" si="10"/>
        <v>#N/A</v>
      </c>
      <c r="O43" s="101" t="e">
        <f>IF(SUM($P$2:P42)&lt;&gt;0,NA(),IF(Q43&gt;N43,K43,NA()))</f>
        <v>#N/A</v>
      </c>
      <c r="P43" s="101">
        <f>IF(SUM($P$2:P42)&lt;&gt;0,0,IF(Q43&gt;N43,K43,0))</f>
        <v>0</v>
      </c>
      <c r="Q43" s="102" t="e">
        <f>IF(SUM($P$2:P42)&lt;&gt;0,NA(),(1-$B$14)*PMT(((1+retiint)/(1+inft)-1),(lexp-K43),-T42,,1)/12)</f>
        <v>#N/A</v>
      </c>
      <c r="R43" s="101" t="e">
        <f t="shared" si="11"/>
        <v>#N/A</v>
      </c>
      <c r="S43" s="101" t="e">
        <f t="shared" si="12"/>
        <v>#N/A</v>
      </c>
      <c r="T43" s="101" t="e">
        <f t="shared" si="7"/>
        <v>#N/A</v>
      </c>
      <c r="BQ43" s="3"/>
      <c r="BS43" s="6"/>
    </row>
    <row r="44" spans="1:155" ht="15" customHeight="1">
      <c r="A44" s="3"/>
      <c r="B44" s="24"/>
      <c r="C44" s="5"/>
      <c r="D44" s="5"/>
      <c r="J44" s="103" t="e">
        <f t="shared" si="8"/>
        <v>#N/A</v>
      </c>
      <c r="K44" s="99" t="e">
        <f t="shared" si="5"/>
        <v>#N/A</v>
      </c>
      <c r="L44" s="99" t="e">
        <f t="shared" si="6"/>
        <v>#N/A</v>
      </c>
      <c r="M44" s="101" t="e">
        <f t="shared" si="9"/>
        <v>#N/A</v>
      </c>
      <c r="N44" s="101" t="e">
        <f t="shared" si="10"/>
        <v>#N/A</v>
      </c>
      <c r="O44" s="101" t="e">
        <f>IF(SUM($P$2:P43)&lt;&gt;0,NA(),IF(Q44&gt;N44,K44,NA()))</f>
        <v>#N/A</v>
      </c>
      <c r="P44" s="101">
        <f>IF(SUM($P$2:P43)&lt;&gt;0,0,IF(Q44&gt;N44,K44,0))</f>
        <v>0</v>
      </c>
      <c r="Q44" s="102" t="e">
        <f>IF(SUM($P$2:P43)&lt;&gt;0,NA(),(1-$B$14)*PMT(((1+retiint)/(1+inft)-1),(lexp-K44),-T43,,1)/12)</f>
        <v>#N/A</v>
      </c>
      <c r="R44" s="101" t="e">
        <f t="shared" si="11"/>
        <v>#N/A</v>
      </c>
      <c r="S44" s="101" t="e">
        <f t="shared" si="12"/>
        <v>#N/A</v>
      </c>
      <c r="T44" s="101" t="e">
        <f t="shared" si="7"/>
        <v>#N/A</v>
      </c>
    </row>
    <row r="45" spans="1:155" ht="15" customHeight="1">
      <c r="A45" s="3"/>
      <c r="B45" s="24"/>
      <c r="C45" s="5"/>
      <c r="D45" s="5"/>
      <c r="J45" s="103" t="e">
        <f t="shared" si="8"/>
        <v>#N/A</v>
      </c>
      <c r="K45" s="99" t="e">
        <f t="shared" si="5"/>
        <v>#N/A</v>
      </c>
      <c r="L45" s="99" t="e">
        <f t="shared" si="6"/>
        <v>#N/A</v>
      </c>
      <c r="M45" s="101" t="e">
        <f t="shared" si="9"/>
        <v>#N/A</v>
      </c>
      <c r="N45" s="101" t="e">
        <f t="shared" si="10"/>
        <v>#N/A</v>
      </c>
      <c r="O45" s="101" t="e">
        <f>IF(SUM($P$2:P44)&lt;&gt;0,NA(),IF(Q45&gt;N45,K45,NA()))</f>
        <v>#N/A</v>
      </c>
      <c r="P45" s="101">
        <f>IF(SUM($P$2:P44)&lt;&gt;0,0,IF(Q45&gt;N45,K45,0))</f>
        <v>0</v>
      </c>
      <c r="Q45" s="102" t="e">
        <f>IF(SUM($P$2:P44)&lt;&gt;0,NA(),(1-$B$14)*PMT(((1+retiint)/(1+inft)-1),(lexp-K45),-T44,,1)/12)</f>
        <v>#N/A</v>
      </c>
      <c r="R45" s="101" t="e">
        <f t="shared" si="11"/>
        <v>#N/A</v>
      </c>
      <c r="S45" s="101" t="e">
        <f t="shared" si="12"/>
        <v>#N/A</v>
      </c>
      <c r="T45" s="101" t="e">
        <f t="shared" si="7"/>
        <v>#N/A</v>
      </c>
    </row>
    <row r="46" spans="1:155" ht="15" customHeight="1">
      <c r="A46" s="3"/>
      <c r="B46" s="24"/>
      <c r="C46" s="5"/>
      <c r="D46" s="5"/>
      <c r="J46" s="103" t="e">
        <f t="shared" si="8"/>
        <v>#N/A</v>
      </c>
      <c r="K46" s="99" t="e">
        <f t="shared" si="5"/>
        <v>#N/A</v>
      </c>
      <c r="L46" s="99" t="e">
        <f t="shared" si="6"/>
        <v>#N/A</v>
      </c>
      <c r="M46" s="101" t="e">
        <f t="shared" si="9"/>
        <v>#N/A</v>
      </c>
      <c r="N46" s="101" t="e">
        <f t="shared" si="10"/>
        <v>#N/A</v>
      </c>
      <c r="O46" s="101" t="e">
        <f>IF(SUM($P$2:P45)&lt;&gt;0,NA(),IF(Q46&gt;N46,K46,NA()))</f>
        <v>#N/A</v>
      </c>
      <c r="P46" s="101">
        <f>IF(SUM($P$2:P45)&lt;&gt;0,0,IF(Q46&gt;N46,K46,0))</f>
        <v>0</v>
      </c>
      <c r="Q46" s="102" t="e">
        <f>IF(SUM($P$2:P45)&lt;&gt;0,NA(),(1-$B$14)*PMT(((1+retiint)/(1+inft)-1),(lexp-K46),-T45,,1)/12)</f>
        <v>#N/A</v>
      </c>
      <c r="R46" s="101" t="e">
        <f t="shared" si="11"/>
        <v>#N/A</v>
      </c>
      <c r="S46" s="101" t="e">
        <f t="shared" si="12"/>
        <v>#N/A</v>
      </c>
      <c r="T46" s="101" t="e">
        <f t="shared" si="7"/>
        <v>#N/A</v>
      </c>
    </row>
    <row r="47" spans="1:155" ht="15" customHeight="1">
      <c r="A47" s="3"/>
      <c r="B47" s="24"/>
      <c r="C47" s="5"/>
      <c r="D47" s="5"/>
      <c r="J47" s="103" t="e">
        <f t="shared" si="8"/>
        <v>#N/A</v>
      </c>
      <c r="K47" s="99" t="e">
        <f t="shared" si="5"/>
        <v>#N/A</v>
      </c>
      <c r="L47" s="99" t="e">
        <f t="shared" si="6"/>
        <v>#N/A</v>
      </c>
      <c r="M47" s="101" t="e">
        <f t="shared" si="9"/>
        <v>#N/A</v>
      </c>
      <c r="N47" s="101" t="e">
        <f t="shared" si="10"/>
        <v>#N/A</v>
      </c>
      <c r="O47" s="101" t="e">
        <f>IF(SUM($P$2:P46)&lt;&gt;0,NA(),IF(Q47&gt;N47,K47,NA()))</f>
        <v>#N/A</v>
      </c>
      <c r="P47" s="101">
        <f>IF(SUM($P$2:P46)&lt;&gt;0,0,IF(Q47&gt;N47,K47,0))</f>
        <v>0</v>
      </c>
      <c r="Q47" s="102" t="e">
        <f>IF(SUM($P$2:P46)&lt;&gt;0,NA(),(1-$B$14)*PMT(((1+retiint)/(1+inft)-1),(lexp-K47),-T46,,1)/12)</f>
        <v>#N/A</v>
      </c>
      <c r="R47" s="101" t="e">
        <f t="shared" si="11"/>
        <v>#N/A</v>
      </c>
      <c r="S47" s="101" t="e">
        <f t="shared" si="12"/>
        <v>#N/A</v>
      </c>
      <c r="T47" s="101" t="e">
        <f t="shared" si="7"/>
        <v>#N/A</v>
      </c>
    </row>
    <row r="48" spans="1:155" ht="15" customHeight="1">
      <c r="A48" s="3"/>
      <c r="B48" s="24"/>
      <c r="C48" s="5"/>
      <c r="D48" s="5"/>
      <c r="J48" s="103" t="e">
        <f t="shared" si="8"/>
        <v>#N/A</v>
      </c>
      <c r="K48" s="99" t="e">
        <f t="shared" si="5"/>
        <v>#N/A</v>
      </c>
      <c r="L48" s="99" t="e">
        <f t="shared" si="6"/>
        <v>#N/A</v>
      </c>
      <c r="M48" s="101" t="e">
        <f t="shared" si="9"/>
        <v>#N/A</v>
      </c>
      <c r="N48" s="101" t="e">
        <f t="shared" si="10"/>
        <v>#N/A</v>
      </c>
      <c r="O48" s="101" t="e">
        <f>IF(SUM($P$2:P47)&lt;&gt;0,NA(),IF(Q48&gt;N48,K48,NA()))</f>
        <v>#N/A</v>
      </c>
      <c r="P48" s="101">
        <f>IF(SUM($P$2:P47)&lt;&gt;0,0,IF(Q48&gt;N48,K48,0))</f>
        <v>0</v>
      </c>
      <c r="Q48" s="102" t="e">
        <f>IF(SUM($P$2:P47)&lt;&gt;0,NA(),(1-$B$14)*PMT(((1+retiint)/(1+inft)-1),(lexp-K48),-T47,,1)/12)</f>
        <v>#N/A</v>
      </c>
      <c r="R48" s="101" t="e">
        <f t="shared" si="11"/>
        <v>#N/A</v>
      </c>
      <c r="S48" s="101" t="e">
        <f t="shared" si="12"/>
        <v>#N/A</v>
      </c>
      <c r="T48" s="101" t="e">
        <f t="shared" si="7"/>
        <v>#N/A</v>
      </c>
    </row>
    <row r="49" spans="1:70" ht="15" customHeight="1">
      <c r="A49" s="3"/>
      <c r="B49" s="24"/>
      <c r="C49" s="5"/>
      <c r="D49" s="5"/>
      <c r="J49" s="103" t="e">
        <f t="shared" si="8"/>
        <v>#N/A</v>
      </c>
      <c r="K49" s="99" t="e">
        <f t="shared" si="5"/>
        <v>#N/A</v>
      </c>
      <c r="L49" s="99" t="e">
        <f t="shared" si="6"/>
        <v>#N/A</v>
      </c>
      <c r="M49" s="101" t="e">
        <f t="shared" si="9"/>
        <v>#N/A</v>
      </c>
      <c r="N49" s="101" t="e">
        <f t="shared" si="10"/>
        <v>#N/A</v>
      </c>
      <c r="O49" s="101" t="e">
        <f>IF(SUM($P$2:P48)&lt;&gt;0,NA(),IF(Q49&gt;N49,K49,NA()))</f>
        <v>#N/A</v>
      </c>
      <c r="P49" s="101">
        <f>IF(SUM($P$2:P48)&lt;&gt;0,0,IF(Q49&gt;N49,K49,0))</f>
        <v>0</v>
      </c>
      <c r="Q49" s="102" t="e">
        <f>IF(SUM($P$2:P48)&lt;&gt;0,NA(),(1-$B$14)*PMT(((1+retiint)/(1+inft)-1),(lexp-K49),-T48,,1)/12)</f>
        <v>#N/A</v>
      </c>
      <c r="R49" s="101" t="e">
        <f t="shared" si="11"/>
        <v>#N/A</v>
      </c>
      <c r="S49" s="101" t="e">
        <f t="shared" si="12"/>
        <v>#N/A</v>
      </c>
      <c r="T49" s="101" t="e">
        <f t="shared" si="7"/>
        <v>#N/A</v>
      </c>
    </row>
    <row r="50" spans="1:70" ht="15" customHeight="1">
      <c r="A50" s="3"/>
      <c r="B50" s="24"/>
      <c r="C50" s="5"/>
      <c r="D50" s="5"/>
      <c r="J50" s="103" t="e">
        <f t="shared" si="8"/>
        <v>#N/A</v>
      </c>
      <c r="K50" s="99" t="e">
        <f t="shared" si="5"/>
        <v>#N/A</v>
      </c>
      <c r="L50" s="99" t="e">
        <f t="shared" si="6"/>
        <v>#N/A</v>
      </c>
      <c r="M50" s="101" t="e">
        <f t="shared" si="9"/>
        <v>#N/A</v>
      </c>
      <c r="N50" s="101" t="e">
        <f t="shared" si="10"/>
        <v>#N/A</v>
      </c>
      <c r="O50" s="101" t="e">
        <f>IF(SUM($P$2:P49)&lt;&gt;0,NA(),IF(Q50&gt;N50,K50,NA()))</f>
        <v>#N/A</v>
      </c>
      <c r="P50" s="101">
        <f>IF(SUM($P$2:P49)&lt;&gt;0,0,IF(Q50&gt;N50,K50,0))</f>
        <v>0</v>
      </c>
      <c r="Q50" s="102" t="e">
        <f>IF(SUM($P$2:P49)&lt;&gt;0,NA(),(1-$B$14)*PMT(((1+retiint)/(1+inft)-1),(lexp-K50),-T49,,1)/12)</f>
        <v>#N/A</v>
      </c>
      <c r="R50" s="101" t="e">
        <f t="shared" si="11"/>
        <v>#N/A</v>
      </c>
      <c r="S50" s="101" t="e">
        <f t="shared" si="12"/>
        <v>#N/A</v>
      </c>
      <c r="T50" s="101" t="e">
        <f t="shared" si="7"/>
        <v>#N/A</v>
      </c>
    </row>
    <row r="51" spans="1:70" ht="15" customHeight="1">
      <c r="A51" s="3"/>
      <c r="B51" s="24"/>
      <c r="C51" s="5"/>
      <c r="D51" s="5"/>
      <c r="J51" s="103" t="e">
        <f t="shared" si="8"/>
        <v>#N/A</v>
      </c>
      <c r="K51" s="99" t="e">
        <f t="shared" si="5"/>
        <v>#N/A</v>
      </c>
      <c r="L51" s="99" t="e">
        <f t="shared" si="6"/>
        <v>#N/A</v>
      </c>
      <c r="M51" s="101" t="e">
        <f t="shared" si="9"/>
        <v>#N/A</v>
      </c>
      <c r="N51" s="101" t="e">
        <f t="shared" si="10"/>
        <v>#N/A</v>
      </c>
      <c r="O51" s="101" t="e">
        <f>IF(SUM($P$2:P50)&lt;&gt;0,NA(),IF(Q51&gt;N51,K51,NA()))</f>
        <v>#N/A</v>
      </c>
      <c r="P51" s="101">
        <f>IF(SUM($P$2:P50)&lt;&gt;0,0,IF(Q51&gt;N51,K51,0))</f>
        <v>0</v>
      </c>
      <c r="Q51" s="102" t="e">
        <f>IF(SUM($P$2:P50)&lt;&gt;0,NA(),(1-$B$14)*PMT(((1+retiint)/(1+inft)-1),(lexp-K51),-T50,,1)/12)</f>
        <v>#N/A</v>
      </c>
      <c r="R51" s="101" t="e">
        <f t="shared" si="11"/>
        <v>#N/A</v>
      </c>
      <c r="S51" s="101" t="e">
        <f t="shared" si="12"/>
        <v>#N/A</v>
      </c>
      <c r="T51" s="101" t="e">
        <f t="shared" si="7"/>
        <v>#N/A</v>
      </c>
    </row>
    <row r="52" spans="1:70" ht="15" customHeight="1">
      <c r="A52" s="3"/>
      <c r="B52" s="24"/>
      <c r="C52" s="5"/>
      <c r="D52" s="5"/>
      <c r="J52" s="103" t="e">
        <f t="shared" si="8"/>
        <v>#N/A</v>
      </c>
      <c r="K52" s="99" t="e">
        <f t="shared" si="5"/>
        <v>#N/A</v>
      </c>
      <c r="L52" s="99" t="e">
        <f t="shared" si="6"/>
        <v>#N/A</v>
      </c>
      <c r="M52" s="101" t="e">
        <f t="shared" si="9"/>
        <v>#N/A</v>
      </c>
      <c r="N52" s="101" t="e">
        <f t="shared" si="10"/>
        <v>#N/A</v>
      </c>
      <c r="O52" s="101" t="e">
        <f>IF(SUM($P$2:P51)&lt;&gt;0,NA(),IF(Q52&gt;N52,K52,NA()))</f>
        <v>#N/A</v>
      </c>
      <c r="P52" s="101">
        <f>IF(SUM($P$2:P51)&lt;&gt;0,0,IF(Q52&gt;N52,K52,0))</f>
        <v>0</v>
      </c>
      <c r="Q52" s="102" t="e">
        <f>IF(SUM($P$2:P51)&lt;&gt;0,NA(),(1-$B$14)*PMT(((1+retiint)/(1+inft)-1),(lexp-K52),-T51,,1)/12)</f>
        <v>#N/A</v>
      </c>
      <c r="R52" s="101" t="e">
        <f t="shared" si="11"/>
        <v>#N/A</v>
      </c>
      <c r="S52" s="101" t="e">
        <f t="shared" si="12"/>
        <v>#N/A</v>
      </c>
      <c r="T52" s="101" t="e">
        <f t="shared" si="7"/>
        <v>#N/A</v>
      </c>
    </row>
    <row r="53" spans="1:70" ht="15" customHeight="1">
      <c r="A53" s="3"/>
      <c r="B53" s="24"/>
      <c r="C53" s="5"/>
      <c r="D53" s="5"/>
      <c r="J53" s="103" t="e">
        <f t="shared" si="8"/>
        <v>#N/A</v>
      </c>
      <c r="K53" s="99" t="e">
        <f t="shared" si="5"/>
        <v>#N/A</v>
      </c>
      <c r="L53" s="99" t="e">
        <f t="shared" si="6"/>
        <v>#N/A</v>
      </c>
      <c r="M53" s="101" t="e">
        <f t="shared" si="9"/>
        <v>#N/A</v>
      </c>
      <c r="N53" s="101" t="e">
        <f t="shared" si="10"/>
        <v>#N/A</v>
      </c>
      <c r="O53" s="101" t="e">
        <f>IF(SUM($P$2:P52)&lt;&gt;0,NA(),IF(Q53&gt;N53,K53,NA()))</f>
        <v>#N/A</v>
      </c>
      <c r="P53" s="101">
        <f>IF(SUM($P$2:P52)&lt;&gt;0,0,IF(Q53&gt;N53,K53,0))</f>
        <v>0</v>
      </c>
      <c r="Q53" s="102" t="e">
        <f>IF(SUM($P$2:P52)&lt;&gt;0,NA(),(1-$B$14)*PMT(((1+retiint)/(1+inft)-1),(lexp-K53),-T52,,1)/12)</f>
        <v>#N/A</v>
      </c>
      <c r="R53" s="101" t="e">
        <f t="shared" si="11"/>
        <v>#N/A</v>
      </c>
      <c r="S53" s="101" t="e">
        <f t="shared" si="12"/>
        <v>#N/A</v>
      </c>
      <c r="T53" s="101" t="e">
        <f t="shared" si="7"/>
        <v>#N/A</v>
      </c>
    </row>
    <row r="54" spans="1:70" ht="15" customHeight="1">
      <c r="A54" s="3"/>
      <c r="B54" s="24"/>
      <c r="C54" s="5"/>
      <c r="D54" s="5"/>
      <c r="J54" s="103" t="e">
        <f t="shared" si="8"/>
        <v>#N/A</v>
      </c>
      <c r="K54" s="99" t="e">
        <f t="shared" si="5"/>
        <v>#N/A</v>
      </c>
      <c r="L54" s="99" t="e">
        <f t="shared" si="6"/>
        <v>#N/A</v>
      </c>
      <c r="M54" s="101" t="e">
        <f t="shared" si="9"/>
        <v>#N/A</v>
      </c>
      <c r="N54" s="101" t="e">
        <f t="shared" si="10"/>
        <v>#N/A</v>
      </c>
      <c r="O54" s="101" t="e">
        <f>IF(SUM($P$2:P53)&lt;&gt;0,NA(),IF(Q54&gt;N54,K54,NA()))</f>
        <v>#N/A</v>
      </c>
      <c r="P54" s="101">
        <f>IF(SUM($P$2:P53)&lt;&gt;0,0,IF(Q54&gt;N54,K54,0))</f>
        <v>0</v>
      </c>
      <c r="Q54" s="102" t="e">
        <f>IF(SUM($P$2:P53)&lt;&gt;0,NA(),(1-$B$14)*PMT(((1+retiint)/(1+inft)-1),(lexp-K54),-T53,,1)/12)</f>
        <v>#N/A</v>
      </c>
      <c r="R54" s="101" t="e">
        <f t="shared" si="11"/>
        <v>#N/A</v>
      </c>
      <c r="S54" s="101" t="e">
        <f t="shared" si="12"/>
        <v>#N/A</v>
      </c>
      <c r="T54" s="101" t="e">
        <f t="shared" si="7"/>
        <v>#N/A</v>
      </c>
    </row>
    <row r="55" spans="1:70" ht="15" customHeight="1">
      <c r="A55" s="3"/>
      <c r="B55" s="24"/>
      <c r="C55" s="5"/>
      <c r="D55" s="5"/>
      <c r="J55" s="103" t="e">
        <f t="shared" si="8"/>
        <v>#N/A</v>
      </c>
      <c r="K55" s="99" t="e">
        <f t="shared" si="5"/>
        <v>#N/A</v>
      </c>
      <c r="L55" s="99" t="e">
        <f t="shared" si="6"/>
        <v>#N/A</v>
      </c>
      <c r="M55" s="101" t="e">
        <f t="shared" si="9"/>
        <v>#N/A</v>
      </c>
      <c r="N55" s="101" t="e">
        <f t="shared" si="10"/>
        <v>#N/A</v>
      </c>
      <c r="O55" s="101" t="e">
        <f>IF(SUM($P$2:P54)&lt;&gt;0,NA(),IF(Q55&gt;N55,K55,NA()))</f>
        <v>#N/A</v>
      </c>
      <c r="P55" s="101">
        <f>IF(SUM($P$2:P54)&lt;&gt;0,0,IF(Q55&gt;N55,K55,0))</f>
        <v>0</v>
      </c>
      <c r="Q55" s="102" t="e">
        <f>IF(SUM($P$2:P54)&lt;&gt;0,NA(),(1-$B$14)*PMT(((1+retiint)/(1+inft)-1),(lexp-K55),-T54,,1)/12)</f>
        <v>#N/A</v>
      </c>
      <c r="R55" s="101" t="e">
        <f t="shared" si="11"/>
        <v>#N/A</v>
      </c>
      <c r="S55" s="101" t="e">
        <f t="shared" si="12"/>
        <v>#N/A</v>
      </c>
      <c r="T55" s="101" t="e">
        <f t="shared" si="7"/>
        <v>#N/A</v>
      </c>
    </row>
    <row r="56" spans="1:70" ht="15" customHeight="1">
      <c r="A56" s="3"/>
      <c r="B56" s="24"/>
      <c r="C56" s="5"/>
      <c r="D56" s="5"/>
      <c r="J56" s="103" t="e">
        <f t="shared" si="8"/>
        <v>#N/A</v>
      </c>
      <c r="K56" s="99" t="e">
        <f t="shared" si="5"/>
        <v>#N/A</v>
      </c>
      <c r="L56" s="99" t="e">
        <f t="shared" si="6"/>
        <v>#N/A</v>
      </c>
      <c r="M56" s="101" t="e">
        <f t="shared" si="9"/>
        <v>#N/A</v>
      </c>
      <c r="N56" s="101" t="e">
        <f t="shared" si="10"/>
        <v>#N/A</v>
      </c>
      <c r="O56" s="101" t="e">
        <f>IF(SUM($P$2:P55)&lt;&gt;0,NA(),IF(Q56&gt;N56,K56,NA()))</f>
        <v>#N/A</v>
      </c>
      <c r="P56" s="101">
        <f>IF(SUM($P$2:P55)&lt;&gt;0,0,IF(Q56&gt;N56,K56,0))</f>
        <v>0</v>
      </c>
      <c r="Q56" s="102" t="e">
        <f>IF(SUM($P$2:P55)&lt;&gt;0,NA(),(1-$B$14)*PMT(((1+retiint)/(1+inft)-1),(lexp-K56),-T55,,1)/12)</f>
        <v>#N/A</v>
      </c>
      <c r="R56" s="101" t="e">
        <f t="shared" si="11"/>
        <v>#N/A</v>
      </c>
      <c r="S56" s="101" t="e">
        <f t="shared" si="12"/>
        <v>#N/A</v>
      </c>
      <c r="T56" s="101" t="e">
        <f t="shared" si="7"/>
        <v>#N/A</v>
      </c>
    </row>
    <row r="57" spans="1:70" ht="15" customHeight="1">
      <c r="A57" s="3"/>
      <c r="B57" s="24"/>
      <c r="C57" s="5"/>
      <c r="D57" s="5"/>
      <c r="J57" s="103" t="e">
        <f t="shared" si="8"/>
        <v>#N/A</v>
      </c>
      <c r="K57" s="99" t="e">
        <f t="shared" si="5"/>
        <v>#N/A</v>
      </c>
      <c r="L57" s="99" t="e">
        <f t="shared" si="6"/>
        <v>#N/A</v>
      </c>
      <c r="M57" s="101" t="e">
        <f t="shared" si="9"/>
        <v>#N/A</v>
      </c>
      <c r="N57" s="101" t="e">
        <f t="shared" si="10"/>
        <v>#N/A</v>
      </c>
      <c r="O57" s="101" t="e">
        <f>IF(SUM($P$2:P56)&lt;&gt;0,NA(),IF(Q57&gt;N57,K57,NA()))</f>
        <v>#N/A</v>
      </c>
      <c r="P57" s="101">
        <f>IF(SUM($P$2:P56)&lt;&gt;0,0,IF(Q57&gt;N57,K57,0))</f>
        <v>0</v>
      </c>
      <c r="Q57" s="102" t="e">
        <f>IF(SUM($P$2:P56)&lt;&gt;0,NA(),(1-$B$14)*PMT(((1+retiint)/(1+inft)-1),(lexp-K57),-T56,,1)/12)</f>
        <v>#N/A</v>
      </c>
      <c r="R57" s="101" t="e">
        <f t="shared" si="11"/>
        <v>#N/A</v>
      </c>
      <c r="S57" s="101" t="e">
        <f t="shared" si="12"/>
        <v>#N/A</v>
      </c>
      <c r="T57" s="101" t="e">
        <f t="shared" si="7"/>
        <v>#N/A</v>
      </c>
    </row>
    <row r="58" spans="1:70" s="6" customFormat="1" ht="15" customHeight="1">
      <c r="A58" s="3"/>
      <c r="B58" s="24"/>
      <c r="C58" s="5"/>
      <c r="D58" s="5"/>
      <c r="E58" s="5"/>
      <c r="F58" s="5"/>
      <c r="G58" s="5"/>
      <c r="H58" s="3"/>
      <c r="I58" s="3"/>
      <c r="J58" s="103" t="e">
        <f t="shared" si="8"/>
        <v>#N/A</v>
      </c>
      <c r="K58" s="99" t="e">
        <f t="shared" si="5"/>
        <v>#N/A</v>
      </c>
      <c r="L58" s="99" t="e">
        <f t="shared" si="6"/>
        <v>#N/A</v>
      </c>
      <c r="M58" s="101" t="e">
        <f t="shared" si="9"/>
        <v>#N/A</v>
      </c>
      <c r="N58" s="101" t="e">
        <f t="shared" si="10"/>
        <v>#N/A</v>
      </c>
      <c r="O58" s="101" t="e">
        <f>IF(SUM($P$2:P57)&lt;&gt;0,NA(),IF(Q58&gt;N58,K58,NA()))</f>
        <v>#N/A</v>
      </c>
      <c r="P58" s="101">
        <f>IF(SUM($P$2:P57)&lt;&gt;0,0,IF(Q58&gt;N58,K58,0))</f>
        <v>0</v>
      </c>
      <c r="Q58" s="102" t="e">
        <f>IF(SUM($P$2:P57)&lt;&gt;0,NA(),(1-$B$14)*PMT(((1+retiint)/(1+inft)-1),(lexp-K58),-T57,,1)/12)</f>
        <v>#N/A</v>
      </c>
      <c r="R58" s="101" t="e">
        <f t="shared" si="11"/>
        <v>#N/A</v>
      </c>
      <c r="S58" s="101" t="e">
        <f t="shared" si="12"/>
        <v>#N/A</v>
      </c>
      <c r="T58" s="101" t="e">
        <f t="shared" si="7"/>
        <v>#N/A</v>
      </c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  <c r="BB58" s="3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  <c r="BO58" s="3"/>
      <c r="BP58" s="3"/>
    </row>
    <row r="59" spans="1:70" ht="15" customHeight="1">
      <c r="A59" s="3"/>
      <c r="B59" s="24"/>
      <c r="C59" s="5"/>
      <c r="D59" s="5"/>
      <c r="J59" s="103" t="e">
        <f t="shared" si="8"/>
        <v>#N/A</v>
      </c>
      <c r="K59" s="99" t="e">
        <f t="shared" si="5"/>
        <v>#N/A</v>
      </c>
      <c r="L59" s="99" t="e">
        <f t="shared" si="6"/>
        <v>#N/A</v>
      </c>
      <c r="M59" s="101" t="e">
        <f t="shared" si="9"/>
        <v>#N/A</v>
      </c>
      <c r="N59" s="101" t="e">
        <f t="shared" si="10"/>
        <v>#N/A</v>
      </c>
      <c r="O59" s="101" t="e">
        <f>IF(SUM($P$2:P58)&lt;&gt;0,NA(),IF(Q59&gt;N59,K59,NA()))</f>
        <v>#N/A</v>
      </c>
      <c r="P59" s="101">
        <f>IF(SUM($P$2:P58)&lt;&gt;0,0,IF(Q59&gt;N59,K59,0))</f>
        <v>0</v>
      </c>
      <c r="Q59" s="102" t="e">
        <f>IF(SUM($P$2:P58)&lt;&gt;0,NA(),(1-$B$14)*PMT(((1+retiint)/(1+inft)-1),(lexp-K59),-T58,,1)/12)</f>
        <v>#N/A</v>
      </c>
      <c r="R59" s="101" t="e">
        <f t="shared" si="11"/>
        <v>#N/A</v>
      </c>
      <c r="S59" s="101" t="e">
        <f t="shared" si="12"/>
        <v>#N/A</v>
      </c>
      <c r="T59" s="101" t="e">
        <f t="shared" si="7"/>
        <v>#N/A</v>
      </c>
    </row>
    <row r="60" spans="1:70" ht="15" customHeight="1">
      <c r="A60" s="3"/>
      <c r="B60" s="24"/>
      <c r="C60" s="5"/>
      <c r="D60" s="5"/>
      <c r="J60" s="103" t="e">
        <f t="shared" si="8"/>
        <v>#N/A</v>
      </c>
      <c r="K60" s="99" t="e">
        <f t="shared" si="5"/>
        <v>#N/A</v>
      </c>
      <c r="L60" s="99" t="e">
        <f t="shared" si="6"/>
        <v>#N/A</v>
      </c>
      <c r="M60" s="101" t="e">
        <f t="shared" si="9"/>
        <v>#N/A</v>
      </c>
      <c r="N60" s="101" t="e">
        <f t="shared" si="10"/>
        <v>#N/A</v>
      </c>
      <c r="O60" s="101" t="e">
        <f>IF(SUM($P$2:P59)&lt;&gt;0,NA(),IF(Q60&gt;N60,K60,NA()))</f>
        <v>#N/A</v>
      </c>
      <c r="P60" s="101">
        <f>IF(SUM($P$2:P59)&lt;&gt;0,0,IF(Q60&gt;N60,K60,0))</f>
        <v>0</v>
      </c>
      <c r="Q60" s="102" t="e">
        <f>IF(SUM($P$2:P59)&lt;&gt;0,NA(),(1-$B$14)*PMT(((1+retiint)/(1+inft)-1),(lexp-K60),-T59,,1)/12)</f>
        <v>#N/A</v>
      </c>
      <c r="R60" s="101" t="e">
        <f t="shared" si="11"/>
        <v>#N/A</v>
      </c>
      <c r="S60" s="101" t="e">
        <f t="shared" si="12"/>
        <v>#N/A</v>
      </c>
      <c r="T60" s="101" t="e">
        <f t="shared" si="7"/>
        <v>#N/A</v>
      </c>
    </row>
    <row r="61" spans="1:70" s="12" customFormat="1" ht="15" customHeight="1">
      <c r="A61" s="3"/>
      <c r="B61" s="24"/>
      <c r="C61" s="5"/>
      <c r="D61" s="5"/>
      <c r="E61" s="5"/>
      <c r="F61" s="5"/>
      <c r="G61" s="5"/>
      <c r="H61" s="3"/>
      <c r="I61" s="3"/>
      <c r="J61" s="103" t="e">
        <f t="shared" si="8"/>
        <v>#N/A</v>
      </c>
      <c r="K61" s="99" t="e">
        <f t="shared" si="5"/>
        <v>#N/A</v>
      </c>
      <c r="L61" s="99" t="e">
        <f t="shared" si="6"/>
        <v>#N/A</v>
      </c>
      <c r="M61" s="101" t="e">
        <f t="shared" si="9"/>
        <v>#N/A</v>
      </c>
      <c r="N61" s="101" t="e">
        <f t="shared" si="10"/>
        <v>#N/A</v>
      </c>
      <c r="O61" s="101" t="e">
        <f>IF(SUM($P$2:P60)&lt;&gt;0,NA(),IF(Q61&gt;N61,K61,NA()))</f>
        <v>#N/A</v>
      </c>
      <c r="P61" s="101">
        <f>IF(SUM($P$2:P60)&lt;&gt;0,0,IF(Q61&gt;N61,K61,0))</f>
        <v>0</v>
      </c>
      <c r="Q61" s="102" t="e">
        <f>IF(SUM($P$2:P60)&lt;&gt;0,NA(),(1-$B$14)*PMT(((1+retiint)/(1+inft)-1),(lexp-K61),-T60,,1)/12)</f>
        <v>#N/A</v>
      </c>
      <c r="R61" s="101" t="e">
        <f t="shared" si="11"/>
        <v>#N/A</v>
      </c>
      <c r="S61" s="101" t="e">
        <f t="shared" si="12"/>
        <v>#N/A</v>
      </c>
      <c r="T61" s="101" t="e">
        <f t="shared" si="7"/>
        <v>#N/A</v>
      </c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  <c r="BB61" s="3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  <c r="BO61" s="3"/>
      <c r="BP61" s="3"/>
      <c r="BQ61" s="6"/>
      <c r="BR61" s="6"/>
    </row>
    <row r="62" spans="1:70" ht="15" customHeight="1">
      <c r="A62" s="3"/>
      <c r="B62" s="24"/>
      <c r="C62" s="5"/>
      <c r="D62" s="5"/>
      <c r="J62" s="103" t="e">
        <f t="shared" si="8"/>
        <v>#N/A</v>
      </c>
      <c r="K62" s="99" t="e">
        <f t="shared" si="5"/>
        <v>#N/A</v>
      </c>
      <c r="L62" s="99" t="e">
        <f t="shared" si="6"/>
        <v>#N/A</v>
      </c>
      <c r="M62" s="101" t="e">
        <f t="shared" si="9"/>
        <v>#N/A</v>
      </c>
      <c r="N62" s="101" t="e">
        <f t="shared" si="10"/>
        <v>#N/A</v>
      </c>
      <c r="O62" s="101" t="e">
        <f>IF(SUM($P$2:P61)&lt;&gt;0,NA(),IF(Q62&gt;N62,K62,NA()))</f>
        <v>#N/A</v>
      </c>
      <c r="P62" s="101">
        <f>IF(SUM($P$2:P61)&lt;&gt;0,0,IF(Q62&gt;N62,K62,0))</f>
        <v>0</v>
      </c>
      <c r="Q62" s="102" t="e">
        <f>IF(SUM($P$2:P61)&lt;&gt;0,NA(),(1-$B$14)*PMT(((1+retiint)/(1+inft)-1),(lexp-K62),-T61,,1)/12)</f>
        <v>#N/A</v>
      </c>
      <c r="R62" s="101" t="e">
        <f t="shared" si="11"/>
        <v>#N/A</v>
      </c>
      <c r="S62" s="101" t="e">
        <f t="shared" si="12"/>
        <v>#N/A</v>
      </c>
      <c r="T62" s="101" t="e">
        <f t="shared" si="7"/>
        <v>#N/A</v>
      </c>
    </row>
    <row r="63" spans="1:70" ht="15" customHeight="1">
      <c r="A63" s="3"/>
      <c r="B63" s="24"/>
      <c r="C63" s="5"/>
      <c r="D63" s="5"/>
      <c r="J63" s="103" t="e">
        <f t="shared" si="8"/>
        <v>#N/A</v>
      </c>
      <c r="K63" s="99" t="e">
        <f t="shared" si="5"/>
        <v>#N/A</v>
      </c>
      <c r="L63" s="99" t="e">
        <f t="shared" si="6"/>
        <v>#N/A</v>
      </c>
      <c r="M63" s="101" t="e">
        <f t="shared" si="9"/>
        <v>#N/A</v>
      </c>
      <c r="N63" s="101" t="e">
        <f t="shared" si="10"/>
        <v>#N/A</v>
      </c>
      <c r="O63" s="101" t="e">
        <f>IF(SUM($P$2:P62)&lt;&gt;0,NA(),IF(Q63&gt;N63,K63,NA()))</f>
        <v>#N/A</v>
      </c>
      <c r="P63" s="101">
        <f>IF(SUM($P$2:P62)&lt;&gt;0,0,IF(Q63&gt;N63,K63,0))</f>
        <v>0</v>
      </c>
      <c r="Q63" s="102" t="e">
        <f>IF(SUM($P$2:P62)&lt;&gt;0,NA(),(1-$B$14)*PMT(((1+retiint)/(1+inft)-1),(lexp-K63),-T62,,1)/12)</f>
        <v>#N/A</v>
      </c>
      <c r="R63" s="101" t="e">
        <f t="shared" si="11"/>
        <v>#N/A</v>
      </c>
      <c r="S63" s="101" t="e">
        <f t="shared" si="12"/>
        <v>#N/A</v>
      </c>
      <c r="T63" s="101" t="e">
        <f t="shared" si="7"/>
        <v>#N/A</v>
      </c>
    </row>
    <row r="64" spans="1:70" ht="15" customHeight="1">
      <c r="A64" s="3"/>
      <c r="B64" s="24"/>
      <c r="C64" s="5"/>
      <c r="D64" s="5"/>
      <c r="J64" s="103" t="e">
        <f t="shared" si="8"/>
        <v>#N/A</v>
      </c>
      <c r="K64" s="99" t="e">
        <f t="shared" si="5"/>
        <v>#N/A</v>
      </c>
      <c r="L64" s="99" t="e">
        <f t="shared" si="6"/>
        <v>#N/A</v>
      </c>
      <c r="M64" s="101" t="e">
        <f t="shared" si="9"/>
        <v>#N/A</v>
      </c>
      <c r="N64" s="101" t="e">
        <f t="shared" si="10"/>
        <v>#N/A</v>
      </c>
      <c r="O64" s="101" t="e">
        <f>IF(SUM($P$2:P63)&lt;&gt;0,NA(),IF(Q64&gt;N64,K64,NA()))</f>
        <v>#N/A</v>
      </c>
      <c r="P64" s="101">
        <f>IF(SUM($P$2:P63)&lt;&gt;0,0,IF(Q64&gt;N64,K64,0))</f>
        <v>0</v>
      </c>
      <c r="Q64" s="102" t="e">
        <f>IF(SUM($P$2:P63)&lt;&gt;0,NA(),(1-$B$14)*PMT(((1+retiint)/(1+inft)-1),(lexp-K64),-T63,,1)/12)</f>
        <v>#N/A</v>
      </c>
      <c r="R64" s="101" t="e">
        <f t="shared" si="11"/>
        <v>#N/A</v>
      </c>
      <c r="S64" s="101" t="e">
        <f t="shared" si="12"/>
        <v>#N/A</v>
      </c>
      <c r="T64" s="101" t="e">
        <f t="shared" si="7"/>
        <v>#N/A</v>
      </c>
    </row>
    <row r="65" spans="1:20" ht="15" customHeight="1">
      <c r="A65" s="3"/>
      <c r="B65" s="24"/>
      <c r="C65" s="5"/>
      <c r="D65" s="5"/>
      <c r="J65" s="103" t="e">
        <f t="shared" si="8"/>
        <v>#N/A</v>
      </c>
      <c r="K65" s="99" t="e">
        <f t="shared" si="5"/>
        <v>#N/A</v>
      </c>
      <c r="L65" s="99" t="e">
        <f t="shared" si="6"/>
        <v>#N/A</v>
      </c>
      <c r="M65" s="101" t="e">
        <f t="shared" si="9"/>
        <v>#N/A</v>
      </c>
      <c r="N65" s="101" t="e">
        <f t="shared" si="10"/>
        <v>#N/A</v>
      </c>
      <c r="O65" s="101" t="e">
        <f>IF(SUM($P$2:P64)&lt;&gt;0,NA(),IF(Q65&gt;N65,K65,NA()))</f>
        <v>#N/A</v>
      </c>
      <c r="P65" s="101">
        <f>IF(SUM($P$2:P64)&lt;&gt;0,0,IF(Q65&gt;N65,K65,0))</f>
        <v>0</v>
      </c>
      <c r="Q65" s="102" t="e">
        <f>IF(SUM($P$2:P64)&lt;&gt;0,NA(),(1-$B$14)*PMT(((1+retiint)/(1+inft)-1),(lexp-K65),-T64,,1)/12)</f>
        <v>#N/A</v>
      </c>
      <c r="R65" s="101" t="e">
        <f t="shared" si="11"/>
        <v>#N/A</v>
      </c>
      <c r="S65" s="101" t="e">
        <f t="shared" si="12"/>
        <v>#N/A</v>
      </c>
      <c r="T65" s="101" t="e">
        <f t="shared" si="7"/>
        <v>#N/A</v>
      </c>
    </row>
    <row r="66" spans="1:20" ht="15" customHeight="1">
      <c r="A66" s="3"/>
      <c r="B66" s="24"/>
      <c r="C66" s="5"/>
      <c r="D66" s="5"/>
      <c r="J66" s="103" t="e">
        <f t="shared" si="8"/>
        <v>#N/A</v>
      </c>
      <c r="K66" s="99" t="e">
        <f t="shared" si="5"/>
        <v>#N/A</v>
      </c>
      <c r="L66" s="99" t="e">
        <f t="shared" si="6"/>
        <v>#N/A</v>
      </c>
      <c r="M66" s="101" t="e">
        <f t="shared" si="9"/>
        <v>#N/A</v>
      </c>
      <c r="N66" s="101" t="e">
        <f t="shared" si="10"/>
        <v>#N/A</v>
      </c>
      <c r="O66" s="101" t="e">
        <f>IF(SUM($P$2:P65)&lt;&gt;0,NA(),IF(Q66&gt;N66,K66,NA()))</f>
        <v>#N/A</v>
      </c>
      <c r="P66" s="101">
        <f>IF(SUM($P$2:P65)&lt;&gt;0,0,IF(Q66&gt;N66,K66,0))</f>
        <v>0</v>
      </c>
      <c r="Q66" s="102" t="e">
        <f>IF(SUM($P$2:P65)&lt;&gt;0,NA(),(1-$B$14)*PMT(((1+retiint)/(1+inft)-1),(lexp-K66),-T65,,1)/12)</f>
        <v>#N/A</v>
      </c>
      <c r="R66" s="101" t="e">
        <f t="shared" si="11"/>
        <v>#N/A</v>
      </c>
      <c r="S66" s="101" t="e">
        <f t="shared" si="12"/>
        <v>#N/A</v>
      </c>
      <c r="T66" s="101" t="e">
        <f t="shared" si="7"/>
        <v>#N/A</v>
      </c>
    </row>
    <row r="67" spans="1:20" ht="15" customHeight="1">
      <c r="A67" s="3"/>
      <c r="B67" s="24"/>
      <c r="C67" s="5"/>
      <c r="D67" s="5"/>
      <c r="J67" s="103" t="e">
        <f t="shared" ref="J67:J98" si="13">IF(P66&lt;&gt;0,NA(),lexp-K67)</f>
        <v>#N/A</v>
      </c>
      <c r="K67" s="99" t="e">
        <f t="shared" si="5"/>
        <v>#N/A</v>
      </c>
      <c r="L67" s="99" t="e">
        <f t="shared" si="6"/>
        <v>#N/A</v>
      </c>
      <c r="M67" s="101" t="e">
        <f t="shared" ref="M67:M98" si="14">IF(P66&lt;&gt;0,NA(),M66*(1+gdt))</f>
        <v>#N/A</v>
      </c>
      <c r="N67" s="101" t="e">
        <f t="shared" ref="N67:N98" si="15">IF(P66&lt;&gt;0,NA(),N66+N66*infpre)</f>
        <v>#N/A</v>
      </c>
      <c r="O67" s="101" t="e">
        <f>IF(SUM($P$2:P66)&lt;&gt;0,NA(),IF(Q67&gt;N67,K67,NA()))</f>
        <v>#N/A</v>
      </c>
      <c r="P67" s="101">
        <f>IF(SUM($P$2:P66)&lt;&gt;0,0,IF(Q67&gt;N67,K67,0))</f>
        <v>0</v>
      </c>
      <c r="Q67" s="102" t="e">
        <f>IF(SUM($P$2:P66)&lt;&gt;0,NA(),(1-$B$14)*PMT(((1+retiint)/(1+inft)-1),(lexp-K67),-T66,,1)/12)</f>
        <v>#N/A</v>
      </c>
      <c r="R67" s="101" t="e">
        <f t="shared" ref="R67:R98" si="16">IF(P67&lt;&gt;0,NA(),(R66+M67*12)+(M67*12+R66)*pret)</f>
        <v>#N/A</v>
      </c>
      <c r="S67" s="101" t="e">
        <f t="shared" ref="S67:S98" si="17">IF(P67&lt;&gt;0,NA(),S66+S66*curroi)</f>
        <v>#N/A</v>
      </c>
      <c r="T67" s="101" t="e">
        <f t="shared" si="7"/>
        <v>#N/A</v>
      </c>
    </row>
    <row r="68" spans="1:20" ht="15" customHeight="1">
      <c r="A68" s="3"/>
      <c r="B68" s="24"/>
      <c r="C68" s="5"/>
      <c r="D68" s="5"/>
      <c r="J68" s="103" t="e">
        <f t="shared" si="13"/>
        <v>#N/A</v>
      </c>
      <c r="K68" s="99" t="e">
        <f t="shared" ref="K68:K131" si="18">IF(P67&lt;&gt;0,NA(),K67+1)</f>
        <v>#N/A</v>
      </c>
      <c r="L68" s="99" t="e">
        <f t="shared" ref="L68:L131" si="19">IF(P67&lt;&gt;0,NA(),L67+1)</f>
        <v>#N/A</v>
      </c>
      <c r="M68" s="101" t="e">
        <f t="shared" si="14"/>
        <v>#N/A</v>
      </c>
      <c r="N68" s="101" t="e">
        <f t="shared" si="15"/>
        <v>#N/A</v>
      </c>
      <c r="O68" s="101" t="e">
        <f>IF(SUM($P$2:P67)&lt;&gt;0,NA(),IF(Q68&gt;N68,K68,NA()))</f>
        <v>#N/A</v>
      </c>
      <c r="P68" s="101">
        <f>IF(SUM($P$2:P67)&lt;&gt;0,0,IF(Q68&gt;N68,K68,0))</f>
        <v>0</v>
      </c>
      <c r="Q68" s="102" t="e">
        <f>IF(SUM($P$2:P67)&lt;&gt;0,NA(),(1-$B$14)*PMT(((1+retiint)/(1+inft)-1),(lexp-K68),-T67,,1)/12)</f>
        <v>#N/A</v>
      </c>
      <c r="R68" s="101" t="e">
        <f t="shared" si="16"/>
        <v>#N/A</v>
      </c>
      <c r="S68" s="101" t="e">
        <f t="shared" si="17"/>
        <v>#N/A</v>
      </c>
      <c r="T68" s="101" t="e">
        <f t="shared" ref="T68:T131" si="20">IF(P68&lt;&gt;0,NA(),R68+S68)</f>
        <v>#N/A</v>
      </c>
    </row>
    <row r="69" spans="1:20" ht="15" customHeight="1">
      <c r="A69" s="3"/>
      <c r="B69" s="24"/>
      <c r="C69" s="5"/>
      <c r="D69" s="5"/>
      <c r="J69" s="103" t="e">
        <f t="shared" si="13"/>
        <v>#N/A</v>
      </c>
      <c r="K69" s="99" t="e">
        <f t="shared" si="18"/>
        <v>#N/A</v>
      </c>
      <c r="L69" s="99" t="e">
        <f t="shared" si="19"/>
        <v>#N/A</v>
      </c>
      <c r="M69" s="101" t="e">
        <f t="shared" si="14"/>
        <v>#N/A</v>
      </c>
      <c r="N69" s="101" t="e">
        <f t="shared" si="15"/>
        <v>#N/A</v>
      </c>
      <c r="O69" s="101" t="e">
        <f>IF(SUM($P$2:P68)&lt;&gt;0,NA(),IF(Q69&gt;N69,K69,NA()))</f>
        <v>#N/A</v>
      </c>
      <c r="P69" s="101">
        <f>IF(SUM($P$2:P68)&lt;&gt;0,0,IF(Q69&gt;N69,K69,0))</f>
        <v>0</v>
      </c>
      <c r="Q69" s="102" t="e">
        <f>IF(SUM($P$2:P68)&lt;&gt;0,NA(),(1-$B$14)*PMT(((1+retiint)/(1+inft)-1),(lexp-K69),-T68,,1)/12)</f>
        <v>#N/A</v>
      </c>
      <c r="R69" s="101" t="e">
        <f t="shared" si="16"/>
        <v>#N/A</v>
      </c>
      <c r="S69" s="101" t="e">
        <f t="shared" si="17"/>
        <v>#N/A</v>
      </c>
      <c r="T69" s="101" t="e">
        <f t="shared" si="20"/>
        <v>#N/A</v>
      </c>
    </row>
    <row r="70" spans="1:20" ht="15" customHeight="1">
      <c r="A70" s="3"/>
      <c r="B70" s="24"/>
      <c r="C70" s="5"/>
      <c r="D70" s="5"/>
      <c r="J70" s="103" t="e">
        <f t="shared" si="13"/>
        <v>#N/A</v>
      </c>
      <c r="K70" s="99" t="e">
        <f t="shared" si="18"/>
        <v>#N/A</v>
      </c>
      <c r="L70" s="99" t="e">
        <f t="shared" si="19"/>
        <v>#N/A</v>
      </c>
      <c r="M70" s="101" t="e">
        <f t="shared" si="14"/>
        <v>#N/A</v>
      </c>
      <c r="N70" s="101" t="e">
        <f t="shared" si="15"/>
        <v>#N/A</v>
      </c>
      <c r="O70" s="101" t="e">
        <f>IF(SUM($P$2:P69)&lt;&gt;0,NA(),IF(Q70&gt;N70,K70,NA()))</f>
        <v>#N/A</v>
      </c>
      <c r="P70" s="101">
        <f>IF(SUM($P$2:P69)&lt;&gt;0,0,IF(Q70&gt;N70,K70,0))</f>
        <v>0</v>
      </c>
      <c r="Q70" s="102" t="e">
        <f>IF(SUM($P$2:P69)&lt;&gt;0,NA(),(1-$B$14)*PMT(((1+retiint)/(1+inft)-1),(lexp-K70),-T69,,1)/12)</f>
        <v>#N/A</v>
      </c>
      <c r="R70" s="101" t="e">
        <f t="shared" si="16"/>
        <v>#N/A</v>
      </c>
      <c r="S70" s="101" t="e">
        <f t="shared" si="17"/>
        <v>#N/A</v>
      </c>
      <c r="T70" s="101" t="e">
        <f t="shared" si="20"/>
        <v>#N/A</v>
      </c>
    </row>
    <row r="71" spans="1:20" ht="15" customHeight="1">
      <c r="A71" s="3"/>
      <c r="B71" s="24"/>
      <c r="C71" s="5"/>
      <c r="D71" s="5"/>
      <c r="J71" s="103" t="e">
        <f t="shared" si="13"/>
        <v>#N/A</v>
      </c>
      <c r="K71" s="99" t="e">
        <f t="shared" si="18"/>
        <v>#N/A</v>
      </c>
      <c r="L71" s="99" t="e">
        <f t="shared" si="19"/>
        <v>#N/A</v>
      </c>
      <c r="M71" s="101" t="e">
        <f t="shared" si="14"/>
        <v>#N/A</v>
      </c>
      <c r="N71" s="101" t="e">
        <f t="shared" si="15"/>
        <v>#N/A</v>
      </c>
      <c r="O71" s="101" t="e">
        <f>IF(SUM($P$2:P70)&lt;&gt;0,NA(),IF(Q71&gt;N71,K71,NA()))</f>
        <v>#N/A</v>
      </c>
      <c r="P71" s="101">
        <f>IF(SUM($P$2:P70)&lt;&gt;0,0,IF(Q71&gt;N71,K71,0))</f>
        <v>0</v>
      </c>
      <c r="Q71" s="102" t="e">
        <f>IF(SUM($P$2:P70)&lt;&gt;0,NA(),(1-$B$14)*PMT(((1+retiint)/(1+inft)-1),(lexp-K71),-T70,,1)/12)</f>
        <v>#N/A</v>
      </c>
      <c r="R71" s="101" t="e">
        <f t="shared" si="16"/>
        <v>#N/A</v>
      </c>
      <c r="S71" s="101" t="e">
        <f t="shared" si="17"/>
        <v>#N/A</v>
      </c>
      <c r="T71" s="101" t="e">
        <f t="shared" si="20"/>
        <v>#N/A</v>
      </c>
    </row>
    <row r="72" spans="1:20" ht="15" customHeight="1">
      <c r="A72" s="3"/>
      <c r="B72" s="24"/>
      <c r="C72" s="5"/>
      <c r="D72" s="5"/>
      <c r="J72" s="103" t="e">
        <f t="shared" si="13"/>
        <v>#N/A</v>
      </c>
      <c r="K72" s="99" t="e">
        <f t="shared" si="18"/>
        <v>#N/A</v>
      </c>
      <c r="L72" s="99" t="e">
        <f t="shared" si="19"/>
        <v>#N/A</v>
      </c>
      <c r="M72" s="101" t="e">
        <f t="shared" si="14"/>
        <v>#N/A</v>
      </c>
      <c r="N72" s="101" t="e">
        <f t="shared" si="15"/>
        <v>#N/A</v>
      </c>
      <c r="O72" s="101" t="e">
        <f>IF(SUM($P$2:P71)&lt;&gt;0,NA(),IF(Q72&gt;N72,K72,NA()))</f>
        <v>#N/A</v>
      </c>
      <c r="P72" s="101">
        <f>IF(SUM($P$2:P71)&lt;&gt;0,0,IF(Q72&gt;N72,K72,0))</f>
        <v>0</v>
      </c>
      <c r="Q72" s="102" t="e">
        <f>IF(SUM($P$2:P71)&lt;&gt;0,NA(),(1-$B$14)*PMT(((1+retiint)/(1+inft)-1),(lexp-K72),-T71,,1)/12)</f>
        <v>#N/A</v>
      </c>
      <c r="R72" s="101" t="e">
        <f t="shared" si="16"/>
        <v>#N/A</v>
      </c>
      <c r="S72" s="101" t="e">
        <f t="shared" si="17"/>
        <v>#N/A</v>
      </c>
      <c r="T72" s="101" t="e">
        <f t="shared" si="20"/>
        <v>#N/A</v>
      </c>
    </row>
    <row r="73" spans="1:20" ht="15" customHeight="1">
      <c r="A73" s="3"/>
      <c r="B73" s="24"/>
      <c r="C73" s="5"/>
      <c r="D73" s="5"/>
      <c r="J73" s="103" t="e">
        <f t="shared" si="13"/>
        <v>#N/A</v>
      </c>
      <c r="K73" s="99" t="e">
        <f t="shared" si="18"/>
        <v>#N/A</v>
      </c>
      <c r="L73" s="99" t="e">
        <f t="shared" si="19"/>
        <v>#N/A</v>
      </c>
      <c r="M73" s="101" t="e">
        <f t="shared" si="14"/>
        <v>#N/A</v>
      </c>
      <c r="N73" s="101" t="e">
        <f t="shared" si="15"/>
        <v>#N/A</v>
      </c>
      <c r="O73" s="101" t="e">
        <f>IF(SUM($P$2:P72)&lt;&gt;0,NA(),IF(Q73&gt;N73,K73,NA()))</f>
        <v>#N/A</v>
      </c>
      <c r="P73" s="101">
        <f>IF(SUM($P$2:P72)&lt;&gt;0,0,IF(Q73&gt;N73,K73,0))</f>
        <v>0</v>
      </c>
      <c r="Q73" s="102" t="e">
        <f>IF(SUM($P$2:P72)&lt;&gt;0,NA(),(1-$B$14)*PMT(((1+retiint)/(1+inft)-1),(lexp-K73),-T72,,1)/12)</f>
        <v>#N/A</v>
      </c>
      <c r="R73" s="101" t="e">
        <f t="shared" si="16"/>
        <v>#N/A</v>
      </c>
      <c r="S73" s="101" t="e">
        <f t="shared" si="17"/>
        <v>#N/A</v>
      </c>
      <c r="T73" s="101" t="e">
        <f t="shared" si="20"/>
        <v>#N/A</v>
      </c>
    </row>
    <row r="74" spans="1:20" ht="15" customHeight="1">
      <c r="A74" s="3"/>
      <c r="B74" s="24"/>
      <c r="C74" s="5"/>
      <c r="D74" s="5"/>
      <c r="J74" s="103" t="e">
        <f t="shared" si="13"/>
        <v>#N/A</v>
      </c>
      <c r="K74" s="99" t="e">
        <f t="shared" si="18"/>
        <v>#N/A</v>
      </c>
      <c r="L74" s="99" t="e">
        <f t="shared" si="19"/>
        <v>#N/A</v>
      </c>
      <c r="M74" s="101" t="e">
        <f t="shared" si="14"/>
        <v>#N/A</v>
      </c>
      <c r="N74" s="101" t="e">
        <f t="shared" si="15"/>
        <v>#N/A</v>
      </c>
      <c r="O74" s="101" t="e">
        <f>IF(SUM($P$2:P73)&lt;&gt;0,NA(),IF(Q74&gt;N74,K74,NA()))</f>
        <v>#N/A</v>
      </c>
      <c r="P74" s="101">
        <f>IF(SUM($P$2:P73)&lt;&gt;0,0,IF(Q74&gt;N74,K74,0))</f>
        <v>0</v>
      </c>
      <c r="Q74" s="102" t="e">
        <f>IF(SUM($P$2:P73)&lt;&gt;0,NA(),(1-$B$14)*PMT(((1+retiint)/(1+inft)-1),(lexp-K74),-T73,,1)/12)</f>
        <v>#N/A</v>
      </c>
      <c r="R74" s="101" t="e">
        <f t="shared" si="16"/>
        <v>#N/A</v>
      </c>
      <c r="S74" s="101" t="e">
        <f t="shared" si="17"/>
        <v>#N/A</v>
      </c>
      <c r="T74" s="101" t="e">
        <f t="shared" si="20"/>
        <v>#N/A</v>
      </c>
    </row>
    <row r="75" spans="1:20" ht="15" customHeight="1">
      <c r="A75" s="3"/>
      <c r="B75" s="24"/>
      <c r="C75" s="5"/>
      <c r="D75" s="5"/>
      <c r="J75" s="103" t="e">
        <f t="shared" si="13"/>
        <v>#N/A</v>
      </c>
      <c r="K75" s="99" t="e">
        <f t="shared" si="18"/>
        <v>#N/A</v>
      </c>
      <c r="L75" s="99" t="e">
        <f t="shared" si="19"/>
        <v>#N/A</v>
      </c>
      <c r="M75" s="101" t="e">
        <f t="shared" si="14"/>
        <v>#N/A</v>
      </c>
      <c r="N75" s="101" t="e">
        <f t="shared" si="15"/>
        <v>#N/A</v>
      </c>
      <c r="O75" s="101" t="e">
        <f>IF(SUM($P$2:P74)&lt;&gt;0,NA(),IF(Q75&gt;N75,K75,NA()))</f>
        <v>#N/A</v>
      </c>
      <c r="P75" s="101">
        <f>IF(SUM($P$2:P74)&lt;&gt;0,0,IF(Q75&gt;N75,K75,0))</f>
        <v>0</v>
      </c>
      <c r="Q75" s="102" t="e">
        <f>IF(SUM($P$2:P74)&lt;&gt;0,NA(),(1-$B$14)*PMT(((1+retiint)/(1+inft)-1),(lexp-K75),-T74,,1)/12)</f>
        <v>#N/A</v>
      </c>
      <c r="R75" s="101" t="e">
        <f t="shared" si="16"/>
        <v>#N/A</v>
      </c>
      <c r="S75" s="101" t="e">
        <f t="shared" si="17"/>
        <v>#N/A</v>
      </c>
      <c r="T75" s="101" t="e">
        <f t="shared" si="20"/>
        <v>#N/A</v>
      </c>
    </row>
    <row r="76" spans="1:20" ht="15" customHeight="1">
      <c r="A76" s="3"/>
      <c r="B76" s="24"/>
      <c r="C76" s="5"/>
      <c r="D76" s="5"/>
      <c r="J76" s="103" t="e">
        <f t="shared" si="13"/>
        <v>#N/A</v>
      </c>
      <c r="K76" s="99" t="e">
        <f t="shared" si="18"/>
        <v>#N/A</v>
      </c>
      <c r="L76" s="99" t="e">
        <f t="shared" si="19"/>
        <v>#N/A</v>
      </c>
      <c r="M76" s="101" t="e">
        <f t="shared" si="14"/>
        <v>#N/A</v>
      </c>
      <c r="N76" s="101" t="e">
        <f t="shared" si="15"/>
        <v>#N/A</v>
      </c>
      <c r="O76" s="101" t="e">
        <f>IF(SUM($P$2:P75)&lt;&gt;0,NA(),IF(Q76&gt;N76,K76,NA()))</f>
        <v>#N/A</v>
      </c>
      <c r="P76" s="101">
        <f>IF(SUM($P$2:P75)&lt;&gt;0,0,IF(Q76&gt;N76,K76,0))</f>
        <v>0</v>
      </c>
      <c r="Q76" s="102" t="e">
        <f>IF(SUM($P$2:P75)&lt;&gt;0,NA(),(1-$B$14)*PMT(((1+retiint)/(1+inft)-1),(lexp-K76),-T75,,1)/12)</f>
        <v>#N/A</v>
      </c>
      <c r="R76" s="101" t="e">
        <f t="shared" si="16"/>
        <v>#N/A</v>
      </c>
      <c r="S76" s="101" t="e">
        <f t="shared" si="17"/>
        <v>#N/A</v>
      </c>
      <c r="T76" s="101" t="e">
        <f t="shared" si="20"/>
        <v>#N/A</v>
      </c>
    </row>
    <row r="77" spans="1:20" ht="15" customHeight="1">
      <c r="A77" s="3"/>
      <c r="B77" s="24"/>
      <c r="C77" s="5"/>
      <c r="D77" s="5"/>
      <c r="J77" s="103" t="e">
        <f t="shared" si="13"/>
        <v>#N/A</v>
      </c>
      <c r="K77" s="99" t="e">
        <f t="shared" si="18"/>
        <v>#N/A</v>
      </c>
      <c r="L77" s="99" t="e">
        <f t="shared" si="19"/>
        <v>#N/A</v>
      </c>
      <c r="M77" s="101" t="e">
        <f t="shared" si="14"/>
        <v>#N/A</v>
      </c>
      <c r="N77" s="101" t="e">
        <f t="shared" si="15"/>
        <v>#N/A</v>
      </c>
      <c r="O77" s="101" t="e">
        <f>IF(SUM($P$2:P76)&lt;&gt;0,NA(),IF(Q77&gt;N77,K77,NA()))</f>
        <v>#N/A</v>
      </c>
      <c r="P77" s="101">
        <f>IF(SUM($P$2:P76)&lt;&gt;0,0,IF(Q77&gt;N77,K77,0))</f>
        <v>0</v>
      </c>
      <c r="Q77" s="102" t="e">
        <f>IF(SUM($P$2:P76)&lt;&gt;0,NA(),(1-$B$14)*PMT(((1+retiint)/(1+inft)-1),(lexp-K77),-T76,,1)/12)</f>
        <v>#N/A</v>
      </c>
      <c r="R77" s="101" t="e">
        <f t="shared" si="16"/>
        <v>#N/A</v>
      </c>
      <c r="S77" s="101" t="e">
        <f t="shared" si="17"/>
        <v>#N/A</v>
      </c>
      <c r="T77" s="101" t="e">
        <f t="shared" si="20"/>
        <v>#N/A</v>
      </c>
    </row>
    <row r="78" spans="1:20" ht="15" customHeight="1">
      <c r="A78" s="3"/>
      <c r="B78" s="24"/>
      <c r="C78" s="5"/>
      <c r="D78" s="5"/>
      <c r="J78" s="103" t="e">
        <f t="shared" si="13"/>
        <v>#N/A</v>
      </c>
      <c r="K78" s="99" t="e">
        <f t="shared" si="18"/>
        <v>#N/A</v>
      </c>
      <c r="L78" s="99" t="e">
        <f t="shared" si="19"/>
        <v>#N/A</v>
      </c>
      <c r="M78" s="101" t="e">
        <f t="shared" si="14"/>
        <v>#N/A</v>
      </c>
      <c r="N78" s="101" t="e">
        <f t="shared" si="15"/>
        <v>#N/A</v>
      </c>
      <c r="O78" s="101" t="e">
        <f>IF(SUM($P$2:P77)&lt;&gt;0,NA(),IF(Q78&gt;N78,K78,NA()))</f>
        <v>#N/A</v>
      </c>
      <c r="P78" s="101">
        <f>IF(SUM($P$2:P77)&lt;&gt;0,0,IF(Q78&gt;N78,K78,0))</f>
        <v>0</v>
      </c>
      <c r="Q78" s="102" t="e">
        <f>IF(SUM($P$2:P77)&lt;&gt;0,NA(),(1-$B$14)*PMT(((1+retiint)/(1+inft)-1),(lexp-K78),-T77,,1)/12)</f>
        <v>#N/A</v>
      </c>
      <c r="R78" s="101" t="e">
        <f t="shared" si="16"/>
        <v>#N/A</v>
      </c>
      <c r="S78" s="101" t="e">
        <f t="shared" si="17"/>
        <v>#N/A</v>
      </c>
      <c r="T78" s="101" t="e">
        <f t="shared" si="20"/>
        <v>#N/A</v>
      </c>
    </row>
    <row r="79" spans="1:20" ht="15" customHeight="1">
      <c r="A79" s="3"/>
      <c r="B79" s="24"/>
      <c r="C79" s="5"/>
      <c r="D79" s="5"/>
      <c r="J79" s="103" t="e">
        <f t="shared" si="13"/>
        <v>#N/A</v>
      </c>
      <c r="K79" s="99" t="e">
        <f t="shared" si="18"/>
        <v>#N/A</v>
      </c>
      <c r="L79" s="99" t="e">
        <f t="shared" si="19"/>
        <v>#N/A</v>
      </c>
      <c r="M79" s="101" t="e">
        <f t="shared" si="14"/>
        <v>#N/A</v>
      </c>
      <c r="N79" s="101" t="e">
        <f t="shared" si="15"/>
        <v>#N/A</v>
      </c>
      <c r="O79" s="101" t="e">
        <f>IF(SUM($P$2:P78)&lt;&gt;0,NA(),IF(Q79&gt;N79,K79,NA()))</f>
        <v>#N/A</v>
      </c>
      <c r="P79" s="101">
        <f>IF(SUM($P$2:P78)&lt;&gt;0,0,IF(Q79&gt;N79,K79,0))</f>
        <v>0</v>
      </c>
      <c r="Q79" s="102" t="e">
        <f>IF(SUM($P$2:P78)&lt;&gt;0,NA(),(1-$B$14)*PMT(((1+retiint)/(1+inft)-1),(lexp-K79),-T78,,1)/12)</f>
        <v>#N/A</v>
      </c>
      <c r="R79" s="101" t="e">
        <f t="shared" si="16"/>
        <v>#N/A</v>
      </c>
      <c r="S79" s="101" t="e">
        <f t="shared" si="17"/>
        <v>#N/A</v>
      </c>
      <c r="T79" s="101" t="e">
        <f t="shared" si="20"/>
        <v>#N/A</v>
      </c>
    </row>
    <row r="80" spans="1:20" ht="15" customHeight="1">
      <c r="A80" s="3"/>
      <c r="B80" s="24"/>
      <c r="C80" s="5"/>
      <c r="D80" s="5"/>
      <c r="J80" s="103" t="e">
        <f t="shared" si="13"/>
        <v>#N/A</v>
      </c>
      <c r="K80" s="99" t="e">
        <f t="shared" si="18"/>
        <v>#N/A</v>
      </c>
      <c r="L80" s="99" t="e">
        <f t="shared" si="19"/>
        <v>#N/A</v>
      </c>
      <c r="M80" s="101" t="e">
        <f t="shared" si="14"/>
        <v>#N/A</v>
      </c>
      <c r="N80" s="101" t="e">
        <f t="shared" si="15"/>
        <v>#N/A</v>
      </c>
      <c r="O80" s="101" t="e">
        <f>IF(SUM($P$2:P79)&lt;&gt;0,NA(),IF(Q80&gt;N80,K80,NA()))</f>
        <v>#N/A</v>
      </c>
      <c r="P80" s="101">
        <f>IF(SUM($P$2:P79)&lt;&gt;0,0,IF(Q80&gt;N80,K80,0))</f>
        <v>0</v>
      </c>
      <c r="Q80" s="102" t="e">
        <f>IF(SUM($P$2:P79)&lt;&gt;0,NA(),(1-$B$14)*PMT(((1+retiint)/(1+inft)-1),(lexp-K80),-T79,,1)/12)</f>
        <v>#N/A</v>
      </c>
      <c r="R80" s="101" t="e">
        <f t="shared" si="16"/>
        <v>#N/A</v>
      </c>
      <c r="S80" s="101" t="e">
        <f t="shared" si="17"/>
        <v>#N/A</v>
      </c>
      <c r="T80" s="101" t="e">
        <f t="shared" si="20"/>
        <v>#N/A</v>
      </c>
    </row>
    <row r="81" spans="1:20" ht="15" customHeight="1">
      <c r="A81" s="3"/>
      <c r="B81" s="24"/>
      <c r="C81" s="5"/>
      <c r="D81" s="5"/>
      <c r="J81" s="103" t="e">
        <f t="shared" si="13"/>
        <v>#N/A</v>
      </c>
      <c r="K81" s="99" t="e">
        <f t="shared" si="18"/>
        <v>#N/A</v>
      </c>
      <c r="L81" s="99" t="e">
        <f t="shared" si="19"/>
        <v>#N/A</v>
      </c>
      <c r="M81" s="101" t="e">
        <f t="shared" si="14"/>
        <v>#N/A</v>
      </c>
      <c r="N81" s="101" t="e">
        <f t="shared" si="15"/>
        <v>#N/A</v>
      </c>
      <c r="O81" s="101" t="e">
        <f>IF(SUM($P$2:P80)&lt;&gt;0,NA(),IF(Q81&gt;N81,K81,NA()))</f>
        <v>#N/A</v>
      </c>
      <c r="P81" s="101">
        <f>IF(SUM($P$2:P80)&lt;&gt;0,0,IF(Q81&gt;N81,K81,0))</f>
        <v>0</v>
      </c>
      <c r="Q81" s="102" t="e">
        <f>IF(SUM($P$2:P80)&lt;&gt;0,NA(),(1-$B$14)*PMT(((1+retiint)/(1+inft)-1),(lexp-K81),-T80,,1)/12)</f>
        <v>#N/A</v>
      </c>
      <c r="R81" s="101" t="e">
        <f t="shared" si="16"/>
        <v>#N/A</v>
      </c>
      <c r="S81" s="101" t="e">
        <f t="shared" si="17"/>
        <v>#N/A</v>
      </c>
      <c r="T81" s="101" t="e">
        <f t="shared" si="20"/>
        <v>#N/A</v>
      </c>
    </row>
    <row r="82" spans="1:20" ht="15" customHeight="1">
      <c r="A82" s="3"/>
      <c r="B82" s="24"/>
      <c r="C82" s="5"/>
      <c r="D82" s="5"/>
      <c r="J82" s="103" t="e">
        <f t="shared" si="13"/>
        <v>#N/A</v>
      </c>
      <c r="K82" s="99" t="e">
        <f t="shared" si="18"/>
        <v>#N/A</v>
      </c>
      <c r="L82" s="99" t="e">
        <f t="shared" si="19"/>
        <v>#N/A</v>
      </c>
      <c r="M82" s="101" t="e">
        <f t="shared" si="14"/>
        <v>#N/A</v>
      </c>
      <c r="N82" s="101" t="e">
        <f t="shared" si="15"/>
        <v>#N/A</v>
      </c>
      <c r="O82" s="101" t="e">
        <f>IF(SUM($P$2:P81)&lt;&gt;0,NA(),IF(Q82&gt;N82,K82,NA()))</f>
        <v>#N/A</v>
      </c>
      <c r="P82" s="101">
        <f>IF(SUM($P$2:P81)&lt;&gt;0,0,IF(Q82&gt;N82,K82,0))</f>
        <v>0</v>
      </c>
      <c r="Q82" s="102" t="e">
        <f>IF(SUM($P$2:P81)&lt;&gt;0,NA(),(1-$B$14)*PMT(((1+retiint)/(1+inft)-1),(lexp-K82),-T81,,1)/12)</f>
        <v>#N/A</v>
      </c>
      <c r="R82" s="101" t="e">
        <f t="shared" si="16"/>
        <v>#N/A</v>
      </c>
      <c r="S82" s="101" t="e">
        <f t="shared" si="17"/>
        <v>#N/A</v>
      </c>
      <c r="T82" s="101" t="e">
        <f t="shared" si="20"/>
        <v>#N/A</v>
      </c>
    </row>
    <row r="83" spans="1:20" ht="15" customHeight="1">
      <c r="A83" s="3"/>
      <c r="B83" s="24"/>
      <c r="C83" s="5"/>
      <c r="D83" s="5"/>
      <c r="J83" s="103" t="e">
        <f t="shared" si="13"/>
        <v>#N/A</v>
      </c>
      <c r="K83" s="99" t="e">
        <f t="shared" si="18"/>
        <v>#N/A</v>
      </c>
      <c r="L83" s="99" t="e">
        <f t="shared" si="19"/>
        <v>#N/A</v>
      </c>
      <c r="M83" s="101" t="e">
        <f t="shared" si="14"/>
        <v>#N/A</v>
      </c>
      <c r="N83" s="101" t="e">
        <f t="shared" si="15"/>
        <v>#N/A</v>
      </c>
      <c r="O83" s="101" t="e">
        <f>IF(SUM($P$2:P82)&lt;&gt;0,NA(),IF(Q83&gt;N83,K83,NA()))</f>
        <v>#N/A</v>
      </c>
      <c r="P83" s="101">
        <f>IF(SUM($P$2:P82)&lt;&gt;0,0,IF(Q83&gt;N83,K83,0))</f>
        <v>0</v>
      </c>
      <c r="Q83" s="102" t="e">
        <f>IF(SUM($P$2:P82)&lt;&gt;0,NA(),(1-$B$14)*PMT(((1+retiint)/(1+inft)-1),(lexp-K83),-T82,,1)/12)</f>
        <v>#N/A</v>
      </c>
      <c r="R83" s="101" t="e">
        <f t="shared" si="16"/>
        <v>#N/A</v>
      </c>
      <c r="S83" s="101" t="e">
        <f t="shared" si="17"/>
        <v>#N/A</v>
      </c>
      <c r="T83" s="101" t="e">
        <f t="shared" si="20"/>
        <v>#N/A</v>
      </c>
    </row>
    <row r="84" spans="1:20" ht="15" customHeight="1">
      <c r="A84" s="3"/>
      <c r="B84" s="24"/>
      <c r="C84" s="5"/>
      <c r="D84" s="5"/>
      <c r="J84" s="103" t="e">
        <f t="shared" si="13"/>
        <v>#N/A</v>
      </c>
      <c r="K84" s="99" t="e">
        <f t="shared" si="18"/>
        <v>#N/A</v>
      </c>
      <c r="L84" s="99" t="e">
        <f t="shared" si="19"/>
        <v>#N/A</v>
      </c>
      <c r="M84" s="101" t="e">
        <f t="shared" si="14"/>
        <v>#N/A</v>
      </c>
      <c r="N84" s="101" t="e">
        <f t="shared" si="15"/>
        <v>#N/A</v>
      </c>
      <c r="O84" s="101" t="e">
        <f>IF(SUM($P$2:P83)&lt;&gt;0,NA(),IF(Q84&gt;N84,K84,NA()))</f>
        <v>#N/A</v>
      </c>
      <c r="P84" s="101">
        <f>IF(SUM($P$2:P83)&lt;&gt;0,0,IF(Q84&gt;N84,K84,0))</f>
        <v>0</v>
      </c>
      <c r="Q84" s="102" t="e">
        <f>IF(SUM($P$2:P83)&lt;&gt;0,NA(),(1-$B$14)*PMT(((1+retiint)/(1+inft)-1),(lexp-K84),-T83,,1)/12)</f>
        <v>#N/A</v>
      </c>
      <c r="R84" s="101" t="e">
        <f t="shared" si="16"/>
        <v>#N/A</v>
      </c>
      <c r="S84" s="101" t="e">
        <f t="shared" si="17"/>
        <v>#N/A</v>
      </c>
      <c r="T84" s="101" t="e">
        <f t="shared" si="20"/>
        <v>#N/A</v>
      </c>
    </row>
    <row r="85" spans="1:20" ht="15" customHeight="1">
      <c r="A85" s="3"/>
      <c r="B85" s="24"/>
      <c r="C85" s="5"/>
      <c r="D85" s="5"/>
      <c r="J85" s="103" t="e">
        <f t="shared" si="13"/>
        <v>#N/A</v>
      </c>
      <c r="K85" s="99" t="e">
        <f t="shared" si="18"/>
        <v>#N/A</v>
      </c>
      <c r="L85" s="99" t="e">
        <f t="shared" si="19"/>
        <v>#N/A</v>
      </c>
      <c r="M85" s="101" t="e">
        <f t="shared" si="14"/>
        <v>#N/A</v>
      </c>
      <c r="N85" s="101" t="e">
        <f t="shared" si="15"/>
        <v>#N/A</v>
      </c>
      <c r="O85" s="101" t="e">
        <f>IF(SUM($P$2:P84)&lt;&gt;0,NA(),IF(Q85&gt;N85,K85,NA()))</f>
        <v>#N/A</v>
      </c>
      <c r="P85" s="101">
        <f>IF(SUM($P$2:P84)&lt;&gt;0,0,IF(Q85&gt;N85,K85,0))</f>
        <v>0</v>
      </c>
      <c r="Q85" s="102" t="e">
        <f>IF(SUM($P$2:P84)&lt;&gt;0,NA(),(1-$B$14)*PMT(((1+retiint)/(1+inft)-1),(lexp-K85),-T84,,1)/12)</f>
        <v>#N/A</v>
      </c>
      <c r="R85" s="101" t="e">
        <f t="shared" si="16"/>
        <v>#N/A</v>
      </c>
      <c r="S85" s="101" t="e">
        <f t="shared" si="17"/>
        <v>#N/A</v>
      </c>
      <c r="T85" s="101" t="e">
        <f t="shared" si="20"/>
        <v>#N/A</v>
      </c>
    </row>
    <row r="86" spans="1:20" ht="15" customHeight="1">
      <c r="A86" s="3"/>
      <c r="B86" s="24"/>
      <c r="C86" s="5"/>
      <c r="D86" s="5"/>
      <c r="J86" s="103" t="e">
        <f t="shared" si="13"/>
        <v>#N/A</v>
      </c>
      <c r="K86" s="99" t="e">
        <f t="shared" si="18"/>
        <v>#N/A</v>
      </c>
      <c r="L86" s="99" t="e">
        <f t="shared" si="19"/>
        <v>#N/A</v>
      </c>
      <c r="M86" s="101" t="e">
        <f t="shared" si="14"/>
        <v>#N/A</v>
      </c>
      <c r="N86" s="101" t="e">
        <f t="shared" si="15"/>
        <v>#N/A</v>
      </c>
      <c r="O86" s="101" t="e">
        <f>IF(SUM($P$2:P85)&lt;&gt;0,NA(),IF(Q86&gt;N86,K86,NA()))</f>
        <v>#N/A</v>
      </c>
      <c r="P86" s="101">
        <f>IF(SUM($P$2:P85)&lt;&gt;0,0,IF(Q86&gt;N86,K86,0))</f>
        <v>0</v>
      </c>
      <c r="Q86" s="102" t="e">
        <f>IF(SUM($P$2:P85)&lt;&gt;0,NA(),(1-$B$14)*PMT(((1+retiint)/(1+inft)-1),(lexp-K86),-T85,,1)/12)</f>
        <v>#N/A</v>
      </c>
      <c r="R86" s="101" t="e">
        <f t="shared" si="16"/>
        <v>#N/A</v>
      </c>
      <c r="S86" s="101" t="e">
        <f t="shared" si="17"/>
        <v>#N/A</v>
      </c>
      <c r="T86" s="101" t="e">
        <f t="shared" si="20"/>
        <v>#N/A</v>
      </c>
    </row>
    <row r="87" spans="1:20" ht="15" customHeight="1">
      <c r="A87" s="3"/>
      <c r="B87" s="24"/>
      <c r="C87" s="5"/>
      <c r="D87" s="5"/>
      <c r="J87" s="103" t="e">
        <f t="shared" si="13"/>
        <v>#N/A</v>
      </c>
      <c r="K87" s="99" t="e">
        <f t="shared" si="18"/>
        <v>#N/A</v>
      </c>
      <c r="L87" s="99" t="e">
        <f t="shared" si="19"/>
        <v>#N/A</v>
      </c>
      <c r="M87" s="101" t="e">
        <f t="shared" si="14"/>
        <v>#N/A</v>
      </c>
      <c r="N87" s="101" t="e">
        <f t="shared" si="15"/>
        <v>#N/A</v>
      </c>
      <c r="O87" s="101" t="e">
        <f>IF(SUM($P$2:P86)&lt;&gt;0,NA(),IF(Q87&gt;N87,K87,NA()))</f>
        <v>#N/A</v>
      </c>
      <c r="P87" s="101">
        <f>IF(SUM($P$2:P86)&lt;&gt;0,0,IF(Q87&gt;N87,K87,0))</f>
        <v>0</v>
      </c>
      <c r="Q87" s="102" t="e">
        <f>IF(SUM($P$2:P86)&lt;&gt;0,NA(),(1-$B$14)*PMT(((1+retiint)/(1+inft)-1),(lexp-K87),-T86,,1)/12)</f>
        <v>#N/A</v>
      </c>
      <c r="R87" s="101" t="e">
        <f t="shared" si="16"/>
        <v>#N/A</v>
      </c>
      <c r="S87" s="101" t="e">
        <f t="shared" si="17"/>
        <v>#N/A</v>
      </c>
      <c r="T87" s="101" t="e">
        <f t="shared" si="20"/>
        <v>#N/A</v>
      </c>
    </row>
    <row r="88" spans="1:20" ht="15" customHeight="1">
      <c r="A88" s="3"/>
      <c r="B88" s="24"/>
      <c r="C88" s="5"/>
      <c r="D88" s="5"/>
      <c r="J88" s="103" t="e">
        <f t="shared" si="13"/>
        <v>#N/A</v>
      </c>
      <c r="K88" s="99" t="e">
        <f t="shared" si="18"/>
        <v>#N/A</v>
      </c>
      <c r="L88" s="99" t="e">
        <f t="shared" si="19"/>
        <v>#N/A</v>
      </c>
      <c r="M88" s="101" t="e">
        <f t="shared" si="14"/>
        <v>#N/A</v>
      </c>
      <c r="N88" s="101" t="e">
        <f t="shared" si="15"/>
        <v>#N/A</v>
      </c>
      <c r="O88" s="101" t="e">
        <f>IF(SUM($P$2:P87)&lt;&gt;0,NA(),IF(Q88&gt;N88,K88,NA()))</f>
        <v>#N/A</v>
      </c>
      <c r="P88" s="101">
        <f>IF(SUM($P$2:P87)&lt;&gt;0,0,IF(Q88&gt;N88,K88,0))</f>
        <v>0</v>
      </c>
      <c r="Q88" s="102" t="e">
        <f>IF(SUM($P$2:P87)&lt;&gt;0,NA(),(1-$B$14)*PMT(((1+retiint)/(1+inft)-1),(lexp-K88),-T87,,1)/12)</f>
        <v>#N/A</v>
      </c>
      <c r="R88" s="101" t="e">
        <f t="shared" si="16"/>
        <v>#N/A</v>
      </c>
      <c r="S88" s="101" t="e">
        <f t="shared" si="17"/>
        <v>#N/A</v>
      </c>
      <c r="T88" s="101" t="e">
        <f t="shared" si="20"/>
        <v>#N/A</v>
      </c>
    </row>
    <row r="89" spans="1:20" ht="15" customHeight="1">
      <c r="A89" s="3"/>
      <c r="B89" s="24"/>
      <c r="C89" s="5"/>
      <c r="D89" s="5"/>
      <c r="J89" s="103" t="e">
        <f t="shared" si="13"/>
        <v>#N/A</v>
      </c>
      <c r="K89" s="99" t="e">
        <f t="shared" si="18"/>
        <v>#N/A</v>
      </c>
      <c r="L89" s="99" t="e">
        <f t="shared" si="19"/>
        <v>#N/A</v>
      </c>
      <c r="M89" s="101" t="e">
        <f t="shared" si="14"/>
        <v>#N/A</v>
      </c>
      <c r="N89" s="101" t="e">
        <f t="shared" si="15"/>
        <v>#N/A</v>
      </c>
      <c r="O89" s="101" t="e">
        <f>IF(SUM($P$2:P88)&lt;&gt;0,NA(),IF(Q89&gt;N89,K89,NA()))</f>
        <v>#N/A</v>
      </c>
      <c r="P89" s="101">
        <f>IF(SUM($P$2:P88)&lt;&gt;0,0,IF(Q89&gt;N89,K89,0))</f>
        <v>0</v>
      </c>
      <c r="Q89" s="102" t="e">
        <f>IF(SUM($P$2:P88)&lt;&gt;0,NA(),(1-$B$14)*PMT(((1+retiint)/(1+inft)-1),(lexp-K89),-T88,,1)/12)</f>
        <v>#N/A</v>
      </c>
      <c r="R89" s="101" t="e">
        <f t="shared" si="16"/>
        <v>#N/A</v>
      </c>
      <c r="S89" s="101" t="e">
        <f t="shared" si="17"/>
        <v>#N/A</v>
      </c>
      <c r="T89" s="101" t="e">
        <f t="shared" si="20"/>
        <v>#N/A</v>
      </c>
    </row>
    <row r="90" spans="1:20" ht="15" customHeight="1">
      <c r="A90" s="3"/>
      <c r="B90" s="24"/>
      <c r="C90" s="5"/>
      <c r="D90" s="5"/>
      <c r="J90" s="103" t="e">
        <f t="shared" si="13"/>
        <v>#N/A</v>
      </c>
      <c r="K90" s="99" t="e">
        <f t="shared" si="18"/>
        <v>#N/A</v>
      </c>
      <c r="L90" s="99" t="e">
        <f t="shared" si="19"/>
        <v>#N/A</v>
      </c>
      <c r="M90" s="101" t="e">
        <f t="shared" si="14"/>
        <v>#N/A</v>
      </c>
      <c r="N90" s="101" t="e">
        <f t="shared" si="15"/>
        <v>#N/A</v>
      </c>
      <c r="O90" s="101" t="e">
        <f>IF(SUM($P$2:P89)&lt;&gt;0,NA(),IF(Q90&gt;N90,K90,NA()))</f>
        <v>#N/A</v>
      </c>
      <c r="P90" s="101">
        <f>IF(SUM($P$2:P89)&lt;&gt;0,0,IF(Q90&gt;N90,K90,0))</f>
        <v>0</v>
      </c>
      <c r="Q90" s="102" t="e">
        <f>IF(SUM($P$2:P89)&lt;&gt;0,NA(),(1-$B$14)*PMT(((1+retiint)/(1+inft)-1),(lexp-K90),-T89,,1)/12)</f>
        <v>#N/A</v>
      </c>
      <c r="R90" s="101" t="e">
        <f t="shared" si="16"/>
        <v>#N/A</v>
      </c>
      <c r="S90" s="101" t="e">
        <f t="shared" si="17"/>
        <v>#N/A</v>
      </c>
      <c r="T90" s="101" t="e">
        <f t="shared" si="20"/>
        <v>#N/A</v>
      </c>
    </row>
    <row r="91" spans="1:20" ht="15" customHeight="1">
      <c r="A91" s="3"/>
      <c r="B91" s="24"/>
      <c r="C91" s="5"/>
      <c r="D91" s="5"/>
      <c r="J91" s="103" t="e">
        <f t="shared" si="13"/>
        <v>#N/A</v>
      </c>
      <c r="K91" s="99" t="e">
        <f t="shared" si="18"/>
        <v>#N/A</v>
      </c>
      <c r="L91" s="99" t="e">
        <f t="shared" si="19"/>
        <v>#N/A</v>
      </c>
      <c r="M91" s="101" t="e">
        <f t="shared" si="14"/>
        <v>#N/A</v>
      </c>
      <c r="N91" s="101" t="e">
        <f t="shared" si="15"/>
        <v>#N/A</v>
      </c>
      <c r="O91" s="101" t="e">
        <f>IF(SUM($P$2:P90)&lt;&gt;0,NA(),IF(Q91&gt;N91,K91,NA()))</f>
        <v>#N/A</v>
      </c>
      <c r="P91" s="101">
        <f>IF(SUM($P$2:P90)&lt;&gt;0,0,IF(Q91&gt;N91,K91,0))</f>
        <v>0</v>
      </c>
      <c r="Q91" s="102" t="e">
        <f>IF(SUM($P$2:P90)&lt;&gt;0,NA(),(1-$B$14)*PMT(((1+retiint)/(1+inft)-1),(lexp-K91),-T90,,1)/12)</f>
        <v>#N/A</v>
      </c>
      <c r="R91" s="101" t="e">
        <f t="shared" si="16"/>
        <v>#N/A</v>
      </c>
      <c r="S91" s="101" t="e">
        <f t="shared" si="17"/>
        <v>#N/A</v>
      </c>
      <c r="T91" s="101" t="e">
        <f t="shared" si="20"/>
        <v>#N/A</v>
      </c>
    </row>
    <row r="92" spans="1:20" ht="15" customHeight="1">
      <c r="A92" s="3"/>
      <c r="B92" s="24"/>
      <c r="C92" s="5"/>
      <c r="D92" s="5"/>
      <c r="J92" s="103" t="e">
        <f t="shared" si="13"/>
        <v>#N/A</v>
      </c>
      <c r="K92" s="99" t="e">
        <f t="shared" si="18"/>
        <v>#N/A</v>
      </c>
      <c r="L92" s="99" t="e">
        <f t="shared" si="19"/>
        <v>#N/A</v>
      </c>
      <c r="M92" s="101" t="e">
        <f t="shared" si="14"/>
        <v>#N/A</v>
      </c>
      <c r="N92" s="101" t="e">
        <f t="shared" si="15"/>
        <v>#N/A</v>
      </c>
      <c r="O92" s="101" t="e">
        <f>IF(SUM($P$2:P91)&lt;&gt;0,NA(),IF(Q92&gt;N92,K92,NA()))</f>
        <v>#N/A</v>
      </c>
      <c r="P92" s="101">
        <f>IF(SUM($P$2:P91)&lt;&gt;0,0,IF(Q92&gt;N92,K92,0))</f>
        <v>0</v>
      </c>
      <c r="Q92" s="102" t="e">
        <f>IF(SUM($P$2:P91)&lt;&gt;0,NA(),(1-$B$14)*PMT(((1+retiint)/(1+inft)-1),(lexp-K92),-T91,,1)/12)</f>
        <v>#N/A</v>
      </c>
      <c r="R92" s="101" t="e">
        <f t="shared" si="16"/>
        <v>#N/A</v>
      </c>
      <c r="S92" s="101" t="e">
        <f t="shared" si="17"/>
        <v>#N/A</v>
      </c>
      <c r="T92" s="101" t="e">
        <f t="shared" si="20"/>
        <v>#N/A</v>
      </c>
    </row>
    <row r="93" spans="1:20" ht="15" customHeight="1">
      <c r="A93" s="3"/>
      <c r="B93" s="24"/>
      <c r="C93" s="5"/>
      <c r="D93" s="5"/>
      <c r="J93" s="103" t="e">
        <f t="shared" si="13"/>
        <v>#N/A</v>
      </c>
      <c r="K93" s="99" t="e">
        <f t="shared" si="18"/>
        <v>#N/A</v>
      </c>
      <c r="L93" s="99" t="e">
        <f t="shared" si="19"/>
        <v>#N/A</v>
      </c>
      <c r="M93" s="101" t="e">
        <f t="shared" si="14"/>
        <v>#N/A</v>
      </c>
      <c r="N93" s="101" t="e">
        <f t="shared" si="15"/>
        <v>#N/A</v>
      </c>
      <c r="O93" s="101" t="e">
        <f>IF(SUM($P$2:P92)&lt;&gt;0,NA(),IF(Q93&gt;N93,K93,NA()))</f>
        <v>#N/A</v>
      </c>
      <c r="P93" s="101">
        <f>IF(SUM($P$2:P92)&lt;&gt;0,0,IF(Q93&gt;N93,K93,0))</f>
        <v>0</v>
      </c>
      <c r="Q93" s="102" t="e">
        <f>IF(SUM($P$2:P92)&lt;&gt;0,NA(),(1-$B$14)*PMT(((1+retiint)/(1+inft)-1),(lexp-K93),-T92,,1)/12)</f>
        <v>#N/A</v>
      </c>
      <c r="R93" s="101" t="e">
        <f t="shared" si="16"/>
        <v>#N/A</v>
      </c>
      <c r="S93" s="101" t="e">
        <f t="shared" si="17"/>
        <v>#N/A</v>
      </c>
      <c r="T93" s="101" t="e">
        <f t="shared" si="20"/>
        <v>#N/A</v>
      </c>
    </row>
    <row r="94" spans="1:20" ht="15" customHeight="1">
      <c r="A94" s="3"/>
      <c r="B94" s="24"/>
      <c r="C94" s="5"/>
      <c r="D94" s="5"/>
      <c r="J94" s="103" t="e">
        <f t="shared" si="13"/>
        <v>#N/A</v>
      </c>
      <c r="K94" s="99" t="e">
        <f t="shared" si="18"/>
        <v>#N/A</v>
      </c>
      <c r="L94" s="99" t="e">
        <f t="shared" si="19"/>
        <v>#N/A</v>
      </c>
      <c r="M94" s="101" t="e">
        <f t="shared" si="14"/>
        <v>#N/A</v>
      </c>
      <c r="N94" s="101" t="e">
        <f t="shared" si="15"/>
        <v>#N/A</v>
      </c>
      <c r="O94" s="101" t="e">
        <f>IF(SUM($P$2:P93)&lt;&gt;0,NA(),IF(Q94&gt;N94,K94,NA()))</f>
        <v>#N/A</v>
      </c>
      <c r="P94" s="101">
        <f>IF(SUM($P$2:P93)&lt;&gt;0,0,IF(Q94&gt;N94,K94,0))</f>
        <v>0</v>
      </c>
      <c r="Q94" s="102" t="e">
        <f>IF(SUM($P$2:P93)&lt;&gt;0,NA(),(1-$B$14)*PMT(((1+retiint)/(1+inft)-1),(lexp-K94),-T93,,1)/12)</f>
        <v>#N/A</v>
      </c>
      <c r="R94" s="101" t="e">
        <f t="shared" si="16"/>
        <v>#N/A</v>
      </c>
      <c r="S94" s="101" t="e">
        <f t="shared" si="17"/>
        <v>#N/A</v>
      </c>
      <c r="T94" s="101" t="e">
        <f t="shared" si="20"/>
        <v>#N/A</v>
      </c>
    </row>
    <row r="95" spans="1:20" ht="15" customHeight="1">
      <c r="A95" s="3"/>
      <c r="B95" s="24"/>
      <c r="C95" s="5"/>
      <c r="D95" s="5"/>
      <c r="J95" s="103" t="e">
        <f t="shared" si="13"/>
        <v>#N/A</v>
      </c>
      <c r="K95" s="99" t="e">
        <f t="shared" si="18"/>
        <v>#N/A</v>
      </c>
      <c r="L95" s="99" t="e">
        <f t="shared" si="19"/>
        <v>#N/A</v>
      </c>
      <c r="M95" s="101" t="e">
        <f t="shared" si="14"/>
        <v>#N/A</v>
      </c>
      <c r="N95" s="101" t="e">
        <f t="shared" si="15"/>
        <v>#N/A</v>
      </c>
      <c r="O95" s="101" t="e">
        <f>IF(SUM($P$2:P94)&lt;&gt;0,NA(),IF(Q95&gt;N95,K95,NA()))</f>
        <v>#N/A</v>
      </c>
      <c r="P95" s="101">
        <f>IF(SUM($P$2:P94)&lt;&gt;0,0,IF(Q95&gt;N95,K95,0))</f>
        <v>0</v>
      </c>
      <c r="Q95" s="102" t="e">
        <f>IF(SUM($P$2:P94)&lt;&gt;0,NA(),(1-$B$14)*PMT(((1+retiint)/(1+inft)-1),(lexp-K95),-T94,,1)/12)</f>
        <v>#N/A</v>
      </c>
      <c r="R95" s="101" t="e">
        <f t="shared" si="16"/>
        <v>#N/A</v>
      </c>
      <c r="S95" s="101" t="e">
        <f t="shared" si="17"/>
        <v>#N/A</v>
      </c>
      <c r="T95" s="101" t="e">
        <f t="shared" si="20"/>
        <v>#N/A</v>
      </c>
    </row>
    <row r="96" spans="1:20" ht="15" customHeight="1">
      <c r="A96" s="3"/>
      <c r="B96" s="24"/>
      <c r="C96" s="5"/>
      <c r="D96" s="5"/>
      <c r="J96" s="103" t="e">
        <f t="shared" si="13"/>
        <v>#N/A</v>
      </c>
      <c r="K96" s="99" t="e">
        <f t="shared" si="18"/>
        <v>#N/A</v>
      </c>
      <c r="L96" s="99" t="e">
        <f t="shared" si="19"/>
        <v>#N/A</v>
      </c>
      <c r="M96" s="101" t="e">
        <f t="shared" si="14"/>
        <v>#N/A</v>
      </c>
      <c r="N96" s="101" t="e">
        <f t="shared" si="15"/>
        <v>#N/A</v>
      </c>
      <c r="O96" s="101" t="e">
        <f>IF(SUM($P$2:P95)&lt;&gt;0,NA(),IF(Q96&gt;N96,K96,NA()))</f>
        <v>#N/A</v>
      </c>
      <c r="P96" s="101">
        <f>IF(SUM($P$2:P95)&lt;&gt;0,0,IF(Q96&gt;N96,K96,0))</f>
        <v>0</v>
      </c>
      <c r="Q96" s="102" t="e">
        <f>IF(SUM($P$2:P95)&lt;&gt;0,NA(),(1-$B$14)*PMT(((1+retiint)/(1+inft)-1),(lexp-K96),-T95,,1)/12)</f>
        <v>#N/A</v>
      </c>
      <c r="R96" s="101" t="e">
        <f t="shared" si="16"/>
        <v>#N/A</v>
      </c>
      <c r="S96" s="101" t="e">
        <f t="shared" si="17"/>
        <v>#N/A</v>
      </c>
      <c r="T96" s="101" t="e">
        <f t="shared" si="20"/>
        <v>#N/A</v>
      </c>
    </row>
    <row r="97" spans="1:20" ht="15" customHeight="1">
      <c r="A97" s="3"/>
      <c r="B97" s="24"/>
      <c r="C97" s="5"/>
      <c r="D97" s="5"/>
      <c r="J97" s="103" t="e">
        <f t="shared" si="13"/>
        <v>#N/A</v>
      </c>
      <c r="K97" s="99" t="e">
        <f t="shared" si="18"/>
        <v>#N/A</v>
      </c>
      <c r="L97" s="99" t="e">
        <f t="shared" si="19"/>
        <v>#N/A</v>
      </c>
      <c r="M97" s="101" t="e">
        <f t="shared" si="14"/>
        <v>#N/A</v>
      </c>
      <c r="N97" s="101" t="e">
        <f t="shared" si="15"/>
        <v>#N/A</v>
      </c>
      <c r="O97" s="101" t="e">
        <f>IF(SUM($P$2:P96)&lt;&gt;0,NA(),IF(Q97&gt;N97,K97,NA()))</f>
        <v>#N/A</v>
      </c>
      <c r="P97" s="101">
        <f>IF(SUM($P$2:P96)&lt;&gt;0,0,IF(Q97&gt;N97,K97,0))</f>
        <v>0</v>
      </c>
      <c r="Q97" s="102" t="e">
        <f>IF(SUM($P$2:P96)&lt;&gt;0,NA(),(1-$B$14)*PMT(((1+retiint)/(1+inft)-1),(lexp-K97),-T96,,1)/12)</f>
        <v>#N/A</v>
      </c>
      <c r="R97" s="101" t="e">
        <f t="shared" si="16"/>
        <v>#N/A</v>
      </c>
      <c r="S97" s="101" t="e">
        <f t="shared" si="17"/>
        <v>#N/A</v>
      </c>
      <c r="T97" s="101" t="e">
        <f t="shared" si="20"/>
        <v>#N/A</v>
      </c>
    </row>
    <row r="98" spans="1:20" ht="15" customHeight="1">
      <c r="A98" s="3"/>
      <c r="B98" s="24"/>
      <c r="C98" s="5"/>
      <c r="D98" s="5"/>
      <c r="J98" s="103" t="e">
        <f t="shared" si="13"/>
        <v>#N/A</v>
      </c>
      <c r="K98" s="99" t="e">
        <f t="shared" si="18"/>
        <v>#N/A</v>
      </c>
      <c r="L98" s="99" t="e">
        <f t="shared" si="19"/>
        <v>#N/A</v>
      </c>
      <c r="M98" s="101" t="e">
        <f t="shared" si="14"/>
        <v>#N/A</v>
      </c>
      <c r="N98" s="101" t="e">
        <f t="shared" si="15"/>
        <v>#N/A</v>
      </c>
      <c r="O98" s="101" t="e">
        <f>IF(SUM($P$2:P97)&lt;&gt;0,NA(),IF(Q98&gt;N98,K98,NA()))</f>
        <v>#N/A</v>
      </c>
      <c r="P98" s="101">
        <f>IF(SUM($P$2:P97)&lt;&gt;0,0,IF(Q98&gt;N98,K98,0))</f>
        <v>0</v>
      </c>
      <c r="Q98" s="102" t="e">
        <f>IF(SUM($P$2:P97)&lt;&gt;0,NA(),(1-$B$14)*PMT(((1+retiint)/(1+inft)-1),(lexp-K98),-T97,,1)/12)</f>
        <v>#N/A</v>
      </c>
      <c r="R98" s="101" t="e">
        <f t="shared" si="16"/>
        <v>#N/A</v>
      </c>
      <c r="S98" s="101" t="e">
        <f t="shared" si="17"/>
        <v>#N/A</v>
      </c>
      <c r="T98" s="101" t="e">
        <f t="shared" si="20"/>
        <v>#N/A</v>
      </c>
    </row>
    <row r="99" spans="1:20" ht="15" customHeight="1">
      <c r="A99" s="3"/>
      <c r="B99" s="24"/>
      <c r="C99" s="5"/>
      <c r="D99" s="5"/>
      <c r="J99" s="103" t="e">
        <f t="shared" ref="J99:J130" si="21">IF(P98&lt;&gt;0,NA(),lexp-K99)</f>
        <v>#N/A</v>
      </c>
      <c r="K99" s="99" t="e">
        <f t="shared" si="18"/>
        <v>#N/A</v>
      </c>
      <c r="L99" s="99" t="e">
        <f t="shared" si="19"/>
        <v>#N/A</v>
      </c>
      <c r="M99" s="101" t="e">
        <f t="shared" ref="M99:M130" si="22">IF(P98&lt;&gt;0,NA(),M98*(1+gdt))</f>
        <v>#N/A</v>
      </c>
      <c r="N99" s="101" t="e">
        <f t="shared" ref="N99:N130" si="23">IF(P98&lt;&gt;0,NA(),N98+N98*infpre)</f>
        <v>#N/A</v>
      </c>
      <c r="O99" s="101" t="e">
        <f>IF(SUM($P$2:P98)&lt;&gt;0,NA(),IF(Q99&gt;N99,K99,NA()))</f>
        <v>#N/A</v>
      </c>
      <c r="P99" s="101">
        <f>IF(SUM($P$2:P98)&lt;&gt;0,0,IF(Q99&gt;N99,K99,0))</f>
        <v>0</v>
      </c>
      <c r="Q99" s="102" t="e">
        <f>IF(SUM($P$2:P98)&lt;&gt;0,NA(),(1-$B$14)*PMT(((1+retiint)/(1+inft)-1),(lexp-K99),-T98,,1)/12)</f>
        <v>#N/A</v>
      </c>
      <c r="R99" s="101" t="e">
        <f t="shared" ref="R99:R130" si="24">IF(P99&lt;&gt;0,NA(),(R98+M99*12)+(M99*12+R98)*pret)</f>
        <v>#N/A</v>
      </c>
      <c r="S99" s="101" t="e">
        <f t="shared" ref="S99:S130" si="25">IF(P99&lt;&gt;0,NA(),S98+S98*curroi)</f>
        <v>#N/A</v>
      </c>
      <c r="T99" s="101" t="e">
        <f t="shared" si="20"/>
        <v>#N/A</v>
      </c>
    </row>
    <row r="100" spans="1:20" ht="15" customHeight="1">
      <c r="A100" s="3"/>
      <c r="B100" s="24"/>
      <c r="C100" s="5"/>
      <c r="D100" s="5"/>
      <c r="J100" s="103" t="e">
        <f t="shared" si="21"/>
        <v>#N/A</v>
      </c>
      <c r="K100" s="99" t="e">
        <f t="shared" si="18"/>
        <v>#N/A</v>
      </c>
      <c r="L100" s="99" t="e">
        <f t="shared" si="19"/>
        <v>#N/A</v>
      </c>
      <c r="M100" s="101" t="e">
        <f t="shared" si="22"/>
        <v>#N/A</v>
      </c>
      <c r="N100" s="101" t="e">
        <f t="shared" si="23"/>
        <v>#N/A</v>
      </c>
      <c r="O100" s="101" t="e">
        <f>IF(SUM($P$2:P99)&lt;&gt;0,NA(),IF(Q100&gt;N100,K100,NA()))</f>
        <v>#N/A</v>
      </c>
      <c r="P100" s="101">
        <f>IF(SUM($P$2:P99)&lt;&gt;0,0,IF(Q100&gt;N100,K100,0))</f>
        <v>0</v>
      </c>
      <c r="Q100" s="102" t="e">
        <f>IF(SUM($P$2:P99)&lt;&gt;0,NA(),(1-$B$14)*PMT(((1+retiint)/(1+inft)-1),(lexp-K100),-T99,,1)/12)</f>
        <v>#N/A</v>
      </c>
      <c r="R100" s="101" t="e">
        <f t="shared" si="24"/>
        <v>#N/A</v>
      </c>
      <c r="S100" s="101" t="e">
        <f t="shared" si="25"/>
        <v>#N/A</v>
      </c>
      <c r="T100" s="101" t="e">
        <f t="shared" si="20"/>
        <v>#N/A</v>
      </c>
    </row>
    <row r="101" spans="1:20" ht="15" customHeight="1">
      <c r="A101" s="3"/>
      <c r="B101" s="24"/>
      <c r="C101" s="5"/>
      <c r="D101" s="5"/>
      <c r="J101" s="103" t="e">
        <f t="shared" si="21"/>
        <v>#N/A</v>
      </c>
      <c r="K101" s="99" t="e">
        <f t="shared" si="18"/>
        <v>#N/A</v>
      </c>
      <c r="L101" s="99" t="e">
        <f t="shared" si="19"/>
        <v>#N/A</v>
      </c>
      <c r="M101" s="101" t="e">
        <f t="shared" si="22"/>
        <v>#N/A</v>
      </c>
      <c r="N101" s="101" t="e">
        <f t="shared" si="23"/>
        <v>#N/A</v>
      </c>
      <c r="O101" s="101" t="e">
        <f>IF(SUM($P$2:P100)&lt;&gt;0,NA(),IF(Q101&gt;N101,K101,NA()))</f>
        <v>#N/A</v>
      </c>
      <c r="P101" s="101">
        <f>IF(SUM($P$2:P100)&lt;&gt;0,0,IF(Q101&gt;N101,K101,0))</f>
        <v>0</v>
      </c>
      <c r="Q101" s="102" t="e">
        <f>IF(SUM($P$2:P100)&lt;&gt;0,NA(),(1-$B$14)*PMT(((1+retiint)/(1+inft)-1),(lexp-K101),-T100,,1)/12)</f>
        <v>#N/A</v>
      </c>
      <c r="R101" s="101" t="e">
        <f t="shared" si="24"/>
        <v>#N/A</v>
      </c>
      <c r="S101" s="101" t="e">
        <f t="shared" si="25"/>
        <v>#N/A</v>
      </c>
      <c r="T101" s="101" t="e">
        <f t="shared" si="20"/>
        <v>#N/A</v>
      </c>
    </row>
    <row r="102" spans="1:20" ht="15" customHeight="1">
      <c r="A102" s="3"/>
      <c r="B102" s="24"/>
      <c r="C102" s="5"/>
      <c r="D102" s="5"/>
      <c r="J102" s="103" t="e">
        <f t="shared" si="21"/>
        <v>#N/A</v>
      </c>
      <c r="K102" s="99" t="e">
        <f t="shared" si="18"/>
        <v>#N/A</v>
      </c>
      <c r="L102" s="99" t="e">
        <f t="shared" si="19"/>
        <v>#N/A</v>
      </c>
      <c r="M102" s="101" t="e">
        <f t="shared" si="22"/>
        <v>#N/A</v>
      </c>
      <c r="N102" s="101" t="e">
        <f t="shared" si="23"/>
        <v>#N/A</v>
      </c>
      <c r="O102" s="101" t="e">
        <f>IF(SUM($P$2:P101)&lt;&gt;0,NA(),IF(Q102&gt;N102,K102,NA()))</f>
        <v>#N/A</v>
      </c>
      <c r="P102" s="101">
        <f>IF(SUM($P$2:P101)&lt;&gt;0,0,IF(Q102&gt;N102,K102,0))</f>
        <v>0</v>
      </c>
      <c r="Q102" s="102" t="e">
        <f>IF(SUM($P$2:P101)&lt;&gt;0,NA(),(1-$B$14)*PMT(((1+retiint)/(1+inft)-1),(lexp-K102),-T101,,1)/12)</f>
        <v>#N/A</v>
      </c>
      <c r="R102" s="101" t="e">
        <f t="shared" si="24"/>
        <v>#N/A</v>
      </c>
      <c r="S102" s="101" t="e">
        <f t="shared" si="25"/>
        <v>#N/A</v>
      </c>
      <c r="T102" s="101" t="e">
        <f t="shared" si="20"/>
        <v>#N/A</v>
      </c>
    </row>
    <row r="103" spans="1:20" ht="15" customHeight="1">
      <c r="A103" s="3"/>
      <c r="B103" s="24"/>
      <c r="C103" s="5"/>
      <c r="D103" s="5"/>
      <c r="J103" s="103" t="e">
        <f t="shared" si="21"/>
        <v>#N/A</v>
      </c>
      <c r="K103" s="99" t="e">
        <f t="shared" si="18"/>
        <v>#N/A</v>
      </c>
      <c r="L103" s="99" t="e">
        <f t="shared" si="19"/>
        <v>#N/A</v>
      </c>
      <c r="M103" s="101" t="e">
        <f t="shared" si="22"/>
        <v>#N/A</v>
      </c>
      <c r="N103" s="101" t="e">
        <f t="shared" si="23"/>
        <v>#N/A</v>
      </c>
      <c r="O103" s="101" t="e">
        <f>IF(SUM($P$2:P102)&lt;&gt;0,NA(),IF(Q103&gt;N103,K103,NA()))</f>
        <v>#N/A</v>
      </c>
      <c r="P103" s="101">
        <f>IF(SUM($P$2:P102)&lt;&gt;0,0,IF(Q103&gt;N103,K103,0))</f>
        <v>0</v>
      </c>
      <c r="Q103" s="102" t="e">
        <f>IF(SUM($P$2:P102)&lt;&gt;0,NA(),(1-$B$14)*PMT(((1+retiint)/(1+inft)-1),(lexp-K103),-T102,,1)/12)</f>
        <v>#N/A</v>
      </c>
      <c r="R103" s="101" t="e">
        <f t="shared" si="24"/>
        <v>#N/A</v>
      </c>
      <c r="S103" s="101" t="e">
        <f t="shared" si="25"/>
        <v>#N/A</v>
      </c>
      <c r="T103" s="101" t="e">
        <f t="shared" si="20"/>
        <v>#N/A</v>
      </c>
    </row>
    <row r="104" spans="1:20" ht="15" customHeight="1">
      <c r="A104" s="3"/>
      <c r="B104" s="24"/>
      <c r="C104" s="5"/>
      <c r="D104" s="5"/>
      <c r="J104" s="103" t="e">
        <f t="shared" si="21"/>
        <v>#N/A</v>
      </c>
      <c r="K104" s="99" t="e">
        <f t="shared" si="18"/>
        <v>#N/A</v>
      </c>
      <c r="L104" s="99" t="e">
        <f t="shared" si="19"/>
        <v>#N/A</v>
      </c>
      <c r="M104" s="101" t="e">
        <f t="shared" si="22"/>
        <v>#N/A</v>
      </c>
      <c r="N104" s="101" t="e">
        <f t="shared" si="23"/>
        <v>#N/A</v>
      </c>
      <c r="O104" s="101" t="e">
        <f>IF(SUM($P$2:P103)&lt;&gt;0,NA(),IF(Q104&gt;N104,K104,NA()))</f>
        <v>#N/A</v>
      </c>
      <c r="P104" s="101">
        <f>IF(SUM($P$2:P103)&lt;&gt;0,0,IF(Q104&gt;N104,K104,0))</f>
        <v>0</v>
      </c>
      <c r="Q104" s="102" t="e">
        <f>IF(SUM($P$2:P103)&lt;&gt;0,NA(),(1-$B$14)*PMT(((1+retiint)/(1+inft)-1),(lexp-K104),-T103,,1)/12)</f>
        <v>#N/A</v>
      </c>
      <c r="R104" s="101" t="e">
        <f t="shared" si="24"/>
        <v>#N/A</v>
      </c>
      <c r="S104" s="101" t="e">
        <f t="shared" si="25"/>
        <v>#N/A</v>
      </c>
      <c r="T104" s="101" t="e">
        <f t="shared" si="20"/>
        <v>#N/A</v>
      </c>
    </row>
    <row r="105" spans="1:20" ht="15" customHeight="1">
      <c r="A105" s="3"/>
      <c r="B105" s="24"/>
      <c r="C105" s="5"/>
      <c r="D105" s="5"/>
      <c r="J105" s="103" t="e">
        <f t="shared" si="21"/>
        <v>#N/A</v>
      </c>
      <c r="K105" s="99" t="e">
        <f t="shared" si="18"/>
        <v>#N/A</v>
      </c>
      <c r="L105" s="99" t="e">
        <f t="shared" si="19"/>
        <v>#N/A</v>
      </c>
      <c r="M105" s="101" t="e">
        <f t="shared" si="22"/>
        <v>#N/A</v>
      </c>
      <c r="N105" s="101" t="e">
        <f t="shared" si="23"/>
        <v>#N/A</v>
      </c>
      <c r="O105" s="101" t="e">
        <f>IF(SUM($P$2:P104)&lt;&gt;0,NA(),IF(Q105&gt;N105,K105,NA()))</f>
        <v>#N/A</v>
      </c>
      <c r="P105" s="101">
        <f>IF(SUM($P$2:P104)&lt;&gt;0,0,IF(Q105&gt;N105,K105,0))</f>
        <v>0</v>
      </c>
      <c r="Q105" s="102" t="e">
        <f>IF(SUM($P$2:P104)&lt;&gt;0,NA(),(1-$B$14)*PMT(((1+retiint)/(1+inft)-1),(lexp-K105),-T104,,1)/12)</f>
        <v>#N/A</v>
      </c>
      <c r="R105" s="101" t="e">
        <f t="shared" si="24"/>
        <v>#N/A</v>
      </c>
      <c r="S105" s="101" t="e">
        <f t="shared" si="25"/>
        <v>#N/A</v>
      </c>
      <c r="T105" s="101" t="e">
        <f t="shared" si="20"/>
        <v>#N/A</v>
      </c>
    </row>
    <row r="106" spans="1:20" ht="15" customHeight="1">
      <c r="A106" s="3"/>
      <c r="B106" s="24"/>
      <c r="C106" s="5"/>
      <c r="D106" s="5"/>
      <c r="J106" s="103" t="e">
        <f t="shared" si="21"/>
        <v>#N/A</v>
      </c>
      <c r="K106" s="99" t="e">
        <f t="shared" si="18"/>
        <v>#N/A</v>
      </c>
      <c r="L106" s="99" t="e">
        <f t="shared" si="19"/>
        <v>#N/A</v>
      </c>
      <c r="M106" s="101" t="e">
        <f t="shared" si="22"/>
        <v>#N/A</v>
      </c>
      <c r="N106" s="101" t="e">
        <f t="shared" si="23"/>
        <v>#N/A</v>
      </c>
      <c r="O106" s="101" t="e">
        <f>IF(SUM($P$2:P105)&lt;&gt;0,NA(),IF(Q106&gt;N106,K106,NA()))</f>
        <v>#N/A</v>
      </c>
      <c r="P106" s="101">
        <f>IF(SUM($P$2:P105)&lt;&gt;0,0,IF(Q106&gt;N106,K106,0))</f>
        <v>0</v>
      </c>
      <c r="Q106" s="102" t="e">
        <f>IF(SUM($P$2:P105)&lt;&gt;0,NA(),(1-$B$14)*PMT(((1+retiint)/(1+inft)-1),(lexp-K106),-T105,,1)/12)</f>
        <v>#N/A</v>
      </c>
      <c r="R106" s="101" t="e">
        <f t="shared" si="24"/>
        <v>#N/A</v>
      </c>
      <c r="S106" s="101" t="e">
        <f t="shared" si="25"/>
        <v>#N/A</v>
      </c>
      <c r="T106" s="101" t="e">
        <f t="shared" si="20"/>
        <v>#N/A</v>
      </c>
    </row>
    <row r="107" spans="1:20" ht="15" customHeight="1">
      <c r="A107" s="3"/>
      <c r="B107" s="24"/>
      <c r="C107" s="5"/>
      <c r="D107" s="5"/>
      <c r="J107" s="103" t="e">
        <f t="shared" si="21"/>
        <v>#N/A</v>
      </c>
      <c r="K107" s="99" t="e">
        <f t="shared" si="18"/>
        <v>#N/A</v>
      </c>
      <c r="L107" s="99" t="e">
        <f t="shared" si="19"/>
        <v>#N/A</v>
      </c>
      <c r="M107" s="101" t="e">
        <f t="shared" si="22"/>
        <v>#N/A</v>
      </c>
      <c r="N107" s="101" t="e">
        <f t="shared" si="23"/>
        <v>#N/A</v>
      </c>
      <c r="O107" s="101" t="e">
        <f>IF(SUM($P$2:P106)&lt;&gt;0,NA(),IF(Q107&gt;N107,K107,NA()))</f>
        <v>#N/A</v>
      </c>
      <c r="P107" s="101">
        <f>IF(SUM($P$2:P106)&lt;&gt;0,0,IF(Q107&gt;N107,K107,0))</f>
        <v>0</v>
      </c>
      <c r="Q107" s="102" t="e">
        <f>IF(SUM($P$2:P106)&lt;&gt;0,NA(),(1-$B$14)*PMT(((1+retiint)/(1+inft)-1),(lexp-K107),-T106,,1)/12)</f>
        <v>#N/A</v>
      </c>
      <c r="R107" s="101" t="e">
        <f t="shared" si="24"/>
        <v>#N/A</v>
      </c>
      <c r="S107" s="101" t="e">
        <f t="shared" si="25"/>
        <v>#N/A</v>
      </c>
      <c r="T107" s="101" t="e">
        <f t="shared" si="20"/>
        <v>#N/A</v>
      </c>
    </row>
    <row r="108" spans="1:20" ht="15" customHeight="1">
      <c r="A108" s="3"/>
      <c r="B108" s="24"/>
      <c r="C108" s="5"/>
      <c r="D108" s="5"/>
      <c r="J108" s="103" t="e">
        <f t="shared" si="21"/>
        <v>#N/A</v>
      </c>
      <c r="K108" s="99" t="e">
        <f t="shared" si="18"/>
        <v>#N/A</v>
      </c>
      <c r="L108" s="99" t="e">
        <f t="shared" si="19"/>
        <v>#N/A</v>
      </c>
      <c r="M108" s="101" t="e">
        <f t="shared" si="22"/>
        <v>#N/A</v>
      </c>
      <c r="N108" s="101" t="e">
        <f t="shared" si="23"/>
        <v>#N/A</v>
      </c>
      <c r="O108" s="101" t="e">
        <f>IF(SUM($P$2:P107)&lt;&gt;0,NA(),IF(Q108&gt;N108,K108,NA()))</f>
        <v>#N/A</v>
      </c>
      <c r="P108" s="101">
        <f>IF(SUM($P$2:P107)&lt;&gt;0,0,IF(Q108&gt;N108,K108,0))</f>
        <v>0</v>
      </c>
      <c r="Q108" s="102" t="e">
        <f>IF(SUM($P$2:P107)&lt;&gt;0,NA(),(1-$B$14)*PMT(((1+retiint)/(1+inft)-1),(lexp-K108),-T107,,1)/12)</f>
        <v>#N/A</v>
      </c>
      <c r="R108" s="101" t="e">
        <f t="shared" si="24"/>
        <v>#N/A</v>
      </c>
      <c r="S108" s="101" t="e">
        <f t="shared" si="25"/>
        <v>#N/A</v>
      </c>
      <c r="T108" s="101" t="e">
        <f t="shared" si="20"/>
        <v>#N/A</v>
      </c>
    </row>
    <row r="109" spans="1:20" ht="15" customHeight="1">
      <c r="A109" s="3"/>
      <c r="B109" s="24"/>
      <c r="C109" s="5"/>
      <c r="D109" s="5"/>
      <c r="J109" s="103" t="e">
        <f t="shared" si="21"/>
        <v>#N/A</v>
      </c>
      <c r="K109" s="99" t="e">
        <f t="shared" si="18"/>
        <v>#N/A</v>
      </c>
      <c r="L109" s="99" t="e">
        <f t="shared" si="19"/>
        <v>#N/A</v>
      </c>
      <c r="M109" s="101" t="e">
        <f t="shared" si="22"/>
        <v>#N/A</v>
      </c>
      <c r="N109" s="101" t="e">
        <f t="shared" si="23"/>
        <v>#N/A</v>
      </c>
      <c r="O109" s="101" t="e">
        <f>IF(SUM($P$2:P108)&lt;&gt;0,NA(),IF(Q109&gt;N109,K109,NA()))</f>
        <v>#N/A</v>
      </c>
      <c r="P109" s="101">
        <f>IF(SUM($P$2:P108)&lt;&gt;0,0,IF(Q109&gt;N109,K109,0))</f>
        <v>0</v>
      </c>
      <c r="Q109" s="102" t="e">
        <f>IF(SUM($P$2:P108)&lt;&gt;0,NA(),(1-$B$14)*PMT(((1+retiint)/(1+inft)-1),(lexp-K109),-T108,,1)/12)</f>
        <v>#N/A</v>
      </c>
      <c r="R109" s="101" t="e">
        <f t="shared" si="24"/>
        <v>#N/A</v>
      </c>
      <c r="S109" s="101" t="e">
        <f t="shared" si="25"/>
        <v>#N/A</v>
      </c>
      <c r="T109" s="101" t="e">
        <f t="shared" si="20"/>
        <v>#N/A</v>
      </c>
    </row>
    <row r="110" spans="1:20" ht="15" customHeight="1">
      <c r="A110" s="3"/>
      <c r="B110" s="24"/>
      <c r="C110" s="5"/>
      <c r="D110" s="5"/>
      <c r="J110" s="103" t="e">
        <f t="shared" si="21"/>
        <v>#N/A</v>
      </c>
      <c r="K110" s="99" t="e">
        <f t="shared" si="18"/>
        <v>#N/A</v>
      </c>
      <c r="L110" s="99" t="e">
        <f t="shared" si="19"/>
        <v>#N/A</v>
      </c>
      <c r="M110" s="101" t="e">
        <f t="shared" si="22"/>
        <v>#N/A</v>
      </c>
      <c r="N110" s="101" t="e">
        <f t="shared" si="23"/>
        <v>#N/A</v>
      </c>
      <c r="O110" s="101" t="e">
        <f>IF(SUM($P$2:P109)&lt;&gt;0,NA(),IF(Q110&gt;N110,K110,NA()))</f>
        <v>#N/A</v>
      </c>
      <c r="P110" s="101">
        <f>IF(SUM($P$2:P109)&lt;&gt;0,0,IF(Q110&gt;N110,K110,0))</f>
        <v>0</v>
      </c>
      <c r="Q110" s="102" t="e">
        <f>IF(SUM($P$2:P109)&lt;&gt;0,NA(),(1-$B$14)*PMT(((1+retiint)/(1+inft)-1),(lexp-K110),-T109,,1)/12)</f>
        <v>#N/A</v>
      </c>
      <c r="R110" s="101" t="e">
        <f t="shared" si="24"/>
        <v>#N/A</v>
      </c>
      <c r="S110" s="101" t="e">
        <f t="shared" si="25"/>
        <v>#N/A</v>
      </c>
      <c r="T110" s="101" t="e">
        <f t="shared" si="20"/>
        <v>#N/A</v>
      </c>
    </row>
    <row r="111" spans="1:20" ht="15" customHeight="1">
      <c r="A111" s="3"/>
      <c r="B111" s="24"/>
      <c r="C111" s="5"/>
      <c r="D111" s="5"/>
      <c r="J111" s="103" t="e">
        <f t="shared" si="21"/>
        <v>#N/A</v>
      </c>
      <c r="K111" s="99" t="e">
        <f t="shared" si="18"/>
        <v>#N/A</v>
      </c>
      <c r="L111" s="99" t="e">
        <f t="shared" si="19"/>
        <v>#N/A</v>
      </c>
      <c r="M111" s="101" t="e">
        <f t="shared" si="22"/>
        <v>#N/A</v>
      </c>
      <c r="N111" s="101" t="e">
        <f t="shared" si="23"/>
        <v>#N/A</v>
      </c>
      <c r="O111" s="101" t="e">
        <f>IF(SUM($P$2:P110)&lt;&gt;0,NA(),IF(Q111&gt;N111,K111,NA()))</f>
        <v>#N/A</v>
      </c>
      <c r="P111" s="101">
        <f>IF(SUM($P$2:P110)&lt;&gt;0,0,IF(Q111&gt;N111,K111,0))</f>
        <v>0</v>
      </c>
      <c r="Q111" s="102" t="e">
        <f>IF(SUM($P$2:P110)&lt;&gt;0,NA(),(1-$B$14)*PMT(((1+retiint)/(1+inft)-1),(lexp-K111),-T110,,1)/12)</f>
        <v>#N/A</v>
      </c>
      <c r="R111" s="101" t="e">
        <f t="shared" si="24"/>
        <v>#N/A</v>
      </c>
      <c r="S111" s="101" t="e">
        <f t="shared" si="25"/>
        <v>#N/A</v>
      </c>
      <c r="T111" s="101" t="e">
        <f t="shared" si="20"/>
        <v>#N/A</v>
      </c>
    </row>
    <row r="112" spans="1:20" ht="15" customHeight="1">
      <c r="A112" s="3"/>
      <c r="B112" s="24"/>
      <c r="C112" s="5"/>
      <c r="D112" s="5"/>
      <c r="J112" s="103" t="e">
        <f t="shared" si="21"/>
        <v>#N/A</v>
      </c>
      <c r="K112" s="99" t="e">
        <f t="shared" si="18"/>
        <v>#N/A</v>
      </c>
      <c r="L112" s="99" t="e">
        <f t="shared" si="19"/>
        <v>#N/A</v>
      </c>
      <c r="M112" s="101" t="e">
        <f t="shared" si="22"/>
        <v>#N/A</v>
      </c>
      <c r="N112" s="101" t="e">
        <f t="shared" si="23"/>
        <v>#N/A</v>
      </c>
      <c r="O112" s="101" t="e">
        <f>IF(SUM($P$2:P111)&lt;&gt;0,NA(),IF(Q112&gt;N112,K112,NA()))</f>
        <v>#N/A</v>
      </c>
      <c r="P112" s="101">
        <f>IF(SUM($P$2:P111)&lt;&gt;0,0,IF(Q112&gt;N112,K112,0))</f>
        <v>0</v>
      </c>
      <c r="Q112" s="102" t="e">
        <f>IF(SUM($P$2:P111)&lt;&gt;0,NA(),(1-$B$14)*PMT(((1+retiint)/(1+inft)-1),(lexp-K112),-T111,,1)/12)</f>
        <v>#N/A</v>
      </c>
      <c r="R112" s="101" t="e">
        <f t="shared" si="24"/>
        <v>#N/A</v>
      </c>
      <c r="S112" s="101" t="e">
        <f t="shared" si="25"/>
        <v>#N/A</v>
      </c>
      <c r="T112" s="101" t="e">
        <f t="shared" si="20"/>
        <v>#N/A</v>
      </c>
    </row>
    <row r="113" spans="1:20" ht="15" customHeight="1">
      <c r="A113" s="3"/>
      <c r="B113" s="24"/>
      <c r="C113" s="5"/>
      <c r="D113" s="5"/>
      <c r="J113" s="103" t="e">
        <f t="shared" si="21"/>
        <v>#N/A</v>
      </c>
      <c r="K113" s="99" t="e">
        <f t="shared" si="18"/>
        <v>#N/A</v>
      </c>
      <c r="L113" s="99" t="e">
        <f t="shared" si="19"/>
        <v>#N/A</v>
      </c>
      <c r="M113" s="101" t="e">
        <f t="shared" si="22"/>
        <v>#N/A</v>
      </c>
      <c r="N113" s="101" t="e">
        <f t="shared" si="23"/>
        <v>#N/A</v>
      </c>
      <c r="O113" s="101" t="e">
        <f>IF(SUM($P$2:P112)&lt;&gt;0,NA(),IF(Q113&gt;N113,K113,NA()))</f>
        <v>#N/A</v>
      </c>
      <c r="P113" s="101">
        <f>IF(SUM($P$2:P112)&lt;&gt;0,0,IF(Q113&gt;N113,K113,0))</f>
        <v>0</v>
      </c>
      <c r="Q113" s="102" t="e">
        <f>IF(SUM($P$2:P112)&lt;&gt;0,NA(),(1-$B$14)*PMT(((1+retiint)/(1+inft)-1),(lexp-K113),-T112,,1)/12)</f>
        <v>#N/A</v>
      </c>
      <c r="R113" s="101" t="e">
        <f t="shared" si="24"/>
        <v>#N/A</v>
      </c>
      <c r="S113" s="101" t="e">
        <f t="shared" si="25"/>
        <v>#N/A</v>
      </c>
      <c r="T113" s="101" t="e">
        <f t="shared" si="20"/>
        <v>#N/A</v>
      </c>
    </row>
    <row r="114" spans="1:20" ht="15" customHeight="1">
      <c r="A114" s="3"/>
      <c r="B114" s="24"/>
      <c r="C114" s="5"/>
      <c r="D114" s="5"/>
      <c r="J114" s="103" t="e">
        <f t="shared" si="21"/>
        <v>#N/A</v>
      </c>
      <c r="K114" s="99" t="e">
        <f t="shared" si="18"/>
        <v>#N/A</v>
      </c>
      <c r="L114" s="99" t="e">
        <f t="shared" si="19"/>
        <v>#N/A</v>
      </c>
      <c r="M114" s="101" t="e">
        <f t="shared" si="22"/>
        <v>#N/A</v>
      </c>
      <c r="N114" s="101" t="e">
        <f t="shared" si="23"/>
        <v>#N/A</v>
      </c>
      <c r="O114" s="101" t="e">
        <f>IF(SUM($P$2:P113)&lt;&gt;0,NA(),IF(Q114&gt;N114,K114,NA()))</f>
        <v>#N/A</v>
      </c>
      <c r="P114" s="101">
        <f>IF(SUM($P$2:P113)&lt;&gt;0,0,IF(Q114&gt;N114,K114,0))</f>
        <v>0</v>
      </c>
      <c r="Q114" s="102" t="e">
        <f>IF(SUM($P$2:P113)&lt;&gt;0,NA(),(1-$B$14)*PMT(((1+retiint)/(1+inft)-1),(lexp-K114),-T113,,1)/12)</f>
        <v>#N/A</v>
      </c>
      <c r="R114" s="101" t="e">
        <f t="shared" si="24"/>
        <v>#N/A</v>
      </c>
      <c r="S114" s="101" t="e">
        <f t="shared" si="25"/>
        <v>#N/A</v>
      </c>
      <c r="T114" s="101" t="e">
        <f t="shared" si="20"/>
        <v>#N/A</v>
      </c>
    </row>
    <row r="115" spans="1:20" ht="15" customHeight="1">
      <c r="A115" s="3"/>
      <c r="B115" s="24"/>
      <c r="C115" s="5"/>
      <c r="D115" s="5"/>
      <c r="J115" s="103" t="e">
        <f t="shared" si="21"/>
        <v>#N/A</v>
      </c>
      <c r="K115" s="99" t="e">
        <f t="shared" si="18"/>
        <v>#N/A</v>
      </c>
      <c r="L115" s="99" t="e">
        <f t="shared" si="19"/>
        <v>#N/A</v>
      </c>
      <c r="M115" s="101" t="e">
        <f t="shared" si="22"/>
        <v>#N/A</v>
      </c>
      <c r="N115" s="101" t="e">
        <f t="shared" si="23"/>
        <v>#N/A</v>
      </c>
      <c r="O115" s="101" t="e">
        <f>IF(SUM($P$2:P114)&lt;&gt;0,NA(),IF(Q115&gt;N115,K115,NA()))</f>
        <v>#N/A</v>
      </c>
      <c r="P115" s="101">
        <f>IF(SUM($P$2:P114)&lt;&gt;0,0,IF(Q115&gt;N115,K115,0))</f>
        <v>0</v>
      </c>
      <c r="Q115" s="102" t="e">
        <f>IF(SUM($P$2:P114)&lt;&gt;0,NA(),(1-$B$14)*PMT(((1+retiint)/(1+inft)-1),(lexp-K115),-T114,,1)/12)</f>
        <v>#N/A</v>
      </c>
      <c r="R115" s="101" t="e">
        <f t="shared" si="24"/>
        <v>#N/A</v>
      </c>
      <c r="S115" s="101" t="e">
        <f t="shared" si="25"/>
        <v>#N/A</v>
      </c>
      <c r="T115" s="101" t="e">
        <f t="shared" si="20"/>
        <v>#N/A</v>
      </c>
    </row>
    <row r="116" spans="1:20" ht="15" customHeight="1">
      <c r="A116" s="3"/>
      <c r="B116" s="24"/>
      <c r="C116" s="5"/>
      <c r="D116" s="5"/>
      <c r="J116" s="103" t="e">
        <f t="shared" si="21"/>
        <v>#N/A</v>
      </c>
      <c r="K116" s="99" t="e">
        <f t="shared" si="18"/>
        <v>#N/A</v>
      </c>
      <c r="L116" s="99" t="e">
        <f t="shared" si="19"/>
        <v>#N/A</v>
      </c>
      <c r="M116" s="101" t="e">
        <f t="shared" si="22"/>
        <v>#N/A</v>
      </c>
      <c r="N116" s="101" t="e">
        <f t="shared" si="23"/>
        <v>#N/A</v>
      </c>
      <c r="O116" s="101" t="e">
        <f>IF(SUM($P$2:P115)&lt;&gt;0,NA(),IF(Q116&gt;N116,K116,NA()))</f>
        <v>#N/A</v>
      </c>
      <c r="P116" s="101">
        <f>IF(SUM($P$2:P115)&lt;&gt;0,0,IF(Q116&gt;N116,K116,0))</f>
        <v>0</v>
      </c>
      <c r="Q116" s="102" t="e">
        <f>IF(SUM($P$2:P115)&lt;&gt;0,NA(),(1-$B$14)*PMT(((1+retiint)/(1+inft)-1),(lexp-K116),-T115,,1)/12)</f>
        <v>#N/A</v>
      </c>
      <c r="R116" s="101" t="e">
        <f t="shared" si="24"/>
        <v>#N/A</v>
      </c>
      <c r="S116" s="101" t="e">
        <f t="shared" si="25"/>
        <v>#N/A</v>
      </c>
      <c r="T116" s="101" t="e">
        <f t="shared" si="20"/>
        <v>#N/A</v>
      </c>
    </row>
    <row r="117" spans="1:20" ht="15" customHeight="1">
      <c r="A117" s="3"/>
      <c r="B117" s="24"/>
      <c r="C117" s="5"/>
      <c r="D117" s="5"/>
      <c r="J117" s="103" t="e">
        <f t="shared" si="21"/>
        <v>#N/A</v>
      </c>
      <c r="K117" s="99" t="e">
        <f t="shared" si="18"/>
        <v>#N/A</v>
      </c>
      <c r="L117" s="99" t="e">
        <f t="shared" si="19"/>
        <v>#N/A</v>
      </c>
      <c r="M117" s="101" t="e">
        <f t="shared" si="22"/>
        <v>#N/A</v>
      </c>
      <c r="N117" s="101" t="e">
        <f t="shared" si="23"/>
        <v>#N/A</v>
      </c>
      <c r="O117" s="101" t="e">
        <f>IF(SUM($P$2:P116)&lt;&gt;0,NA(),IF(Q117&gt;N117,K117,NA()))</f>
        <v>#N/A</v>
      </c>
      <c r="P117" s="101">
        <f>IF(SUM($P$2:P116)&lt;&gt;0,0,IF(Q117&gt;N117,K117,0))</f>
        <v>0</v>
      </c>
      <c r="Q117" s="102" t="e">
        <f>IF(SUM($P$2:P116)&lt;&gt;0,NA(),(1-$B$14)*PMT(((1+retiint)/(1+inft)-1),(lexp-K117),-T116,,1)/12)</f>
        <v>#N/A</v>
      </c>
      <c r="R117" s="101" t="e">
        <f t="shared" si="24"/>
        <v>#N/A</v>
      </c>
      <c r="S117" s="101" t="e">
        <f t="shared" si="25"/>
        <v>#N/A</v>
      </c>
      <c r="T117" s="101" t="e">
        <f t="shared" si="20"/>
        <v>#N/A</v>
      </c>
    </row>
    <row r="118" spans="1:20" ht="15" customHeight="1">
      <c r="A118" s="3"/>
      <c r="B118" s="24"/>
      <c r="C118" s="5"/>
      <c r="D118" s="5"/>
      <c r="J118" s="103" t="e">
        <f t="shared" si="21"/>
        <v>#N/A</v>
      </c>
      <c r="K118" s="99" t="e">
        <f t="shared" si="18"/>
        <v>#N/A</v>
      </c>
      <c r="L118" s="99" t="e">
        <f t="shared" si="19"/>
        <v>#N/A</v>
      </c>
      <c r="M118" s="101" t="e">
        <f t="shared" si="22"/>
        <v>#N/A</v>
      </c>
      <c r="N118" s="101" t="e">
        <f t="shared" si="23"/>
        <v>#N/A</v>
      </c>
      <c r="O118" s="101" t="e">
        <f>IF(SUM($P$2:P117)&lt;&gt;0,NA(),IF(Q118&gt;N118,K118,NA()))</f>
        <v>#N/A</v>
      </c>
      <c r="P118" s="101">
        <f>IF(SUM($P$2:P117)&lt;&gt;0,0,IF(Q118&gt;N118,K118,0))</f>
        <v>0</v>
      </c>
      <c r="Q118" s="102" t="e">
        <f>IF(SUM($P$2:P117)&lt;&gt;0,NA(),(1-$B$14)*PMT(((1+retiint)/(1+inft)-1),(lexp-K118),-T117,,1)/12)</f>
        <v>#N/A</v>
      </c>
      <c r="R118" s="101" t="e">
        <f t="shared" si="24"/>
        <v>#N/A</v>
      </c>
      <c r="S118" s="101" t="e">
        <f t="shared" si="25"/>
        <v>#N/A</v>
      </c>
      <c r="T118" s="101" t="e">
        <f t="shared" si="20"/>
        <v>#N/A</v>
      </c>
    </row>
    <row r="119" spans="1:20" ht="15" customHeight="1">
      <c r="A119" s="3"/>
      <c r="B119" s="24"/>
      <c r="C119" s="5"/>
      <c r="D119" s="5"/>
      <c r="J119" s="103" t="e">
        <f t="shared" si="21"/>
        <v>#N/A</v>
      </c>
      <c r="K119" s="99" t="e">
        <f t="shared" si="18"/>
        <v>#N/A</v>
      </c>
      <c r="L119" s="99" t="e">
        <f t="shared" si="19"/>
        <v>#N/A</v>
      </c>
      <c r="M119" s="101" t="e">
        <f t="shared" si="22"/>
        <v>#N/A</v>
      </c>
      <c r="N119" s="101" t="e">
        <f t="shared" si="23"/>
        <v>#N/A</v>
      </c>
      <c r="O119" s="101" t="e">
        <f>IF(SUM($P$2:P118)&lt;&gt;0,NA(),IF(Q119&gt;N119,K119,NA()))</f>
        <v>#N/A</v>
      </c>
      <c r="P119" s="101">
        <f>IF(SUM($P$2:P118)&lt;&gt;0,0,IF(Q119&gt;N119,K119,0))</f>
        <v>0</v>
      </c>
      <c r="Q119" s="102" t="e">
        <f>IF(SUM($P$2:P118)&lt;&gt;0,NA(),(1-$B$14)*PMT(((1+retiint)/(1+inft)-1),(lexp-K119),-T118,,1)/12)</f>
        <v>#N/A</v>
      </c>
      <c r="R119" s="101" t="e">
        <f t="shared" si="24"/>
        <v>#N/A</v>
      </c>
      <c r="S119" s="101" t="e">
        <f t="shared" si="25"/>
        <v>#N/A</v>
      </c>
      <c r="T119" s="101" t="e">
        <f t="shared" si="20"/>
        <v>#N/A</v>
      </c>
    </row>
    <row r="120" spans="1:20" ht="15" customHeight="1">
      <c r="A120" s="3"/>
      <c r="B120" s="24"/>
      <c r="C120" s="5"/>
      <c r="D120" s="5"/>
      <c r="J120" s="103" t="e">
        <f t="shared" si="21"/>
        <v>#N/A</v>
      </c>
      <c r="K120" s="99" t="e">
        <f t="shared" si="18"/>
        <v>#N/A</v>
      </c>
      <c r="L120" s="99" t="e">
        <f t="shared" si="19"/>
        <v>#N/A</v>
      </c>
      <c r="M120" s="101" t="e">
        <f t="shared" si="22"/>
        <v>#N/A</v>
      </c>
      <c r="N120" s="101" t="e">
        <f t="shared" si="23"/>
        <v>#N/A</v>
      </c>
      <c r="O120" s="101" t="e">
        <f>IF(SUM($P$2:P119)&lt;&gt;0,NA(),IF(Q120&gt;N120,K120,NA()))</f>
        <v>#N/A</v>
      </c>
      <c r="P120" s="101">
        <f>IF(SUM($P$2:P119)&lt;&gt;0,0,IF(Q120&gt;N120,K120,0))</f>
        <v>0</v>
      </c>
      <c r="Q120" s="102" t="e">
        <f>IF(SUM($P$2:P119)&lt;&gt;0,NA(),(1-$B$14)*PMT(((1+retiint)/(1+inft)-1),(lexp-K120),-T119,,1)/12)</f>
        <v>#N/A</v>
      </c>
      <c r="R120" s="101" t="e">
        <f t="shared" si="24"/>
        <v>#N/A</v>
      </c>
      <c r="S120" s="101" t="e">
        <f t="shared" si="25"/>
        <v>#N/A</v>
      </c>
      <c r="T120" s="101" t="e">
        <f t="shared" si="20"/>
        <v>#N/A</v>
      </c>
    </row>
    <row r="121" spans="1:20" ht="15" customHeight="1">
      <c r="A121" s="3"/>
      <c r="B121" s="24"/>
      <c r="C121" s="5"/>
      <c r="D121" s="5"/>
      <c r="J121" s="103" t="e">
        <f t="shared" si="21"/>
        <v>#N/A</v>
      </c>
      <c r="K121" s="99" t="e">
        <f t="shared" si="18"/>
        <v>#N/A</v>
      </c>
      <c r="L121" s="99" t="e">
        <f t="shared" si="19"/>
        <v>#N/A</v>
      </c>
      <c r="M121" s="101" t="e">
        <f t="shared" si="22"/>
        <v>#N/A</v>
      </c>
      <c r="N121" s="101" t="e">
        <f t="shared" si="23"/>
        <v>#N/A</v>
      </c>
      <c r="O121" s="101" t="e">
        <f>IF(SUM($P$2:P120)&lt;&gt;0,NA(),IF(Q121&gt;N121,K121,NA()))</f>
        <v>#N/A</v>
      </c>
      <c r="P121" s="101">
        <f>IF(SUM($P$2:P120)&lt;&gt;0,0,IF(Q121&gt;N121,K121,0))</f>
        <v>0</v>
      </c>
      <c r="Q121" s="102" t="e">
        <f>IF(SUM($P$2:P120)&lt;&gt;0,NA(),(1-$B$14)*PMT(((1+retiint)/(1+inft)-1),(lexp-K121),-T120,,1)/12)</f>
        <v>#N/A</v>
      </c>
      <c r="R121" s="101" t="e">
        <f t="shared" si="24"/>
        <v>#N/A</v>
      </c>
      <c r="S121" s="101" t="e">
        <f t="shared" si="25"/>
        <v>#N/A</v>
      </c>
      <c r="T121" s="101" t="e">
        <f t="shared" si="20"/>
        <v>#N/A</v>
      </c>
    </row>
    <row r="122" spans="1:20" ht="15" customHeight="1">
      <c r="A122" s="3"/>
      <c r="B122" s="24"/>
      <c r="C122" s="5"/>
      <c r="D122" s="5"/>
      <c r="J122" s="103" t="e">
        <f t="shared" si="21"/>
        <v>#N/A</v>
      </c>
      <c r="K122" s="99" t="e">
        <f t="shared" si="18"/>
        <v>#N/A</v>
      </c>
      <c r="L122" s="99" t="e">
        <f t="shared" si="19"/>
        <v>#N/A</v>
      </c>
      <c r="M122" s="101" t="e">
        <f t="shared" si="22"/>
        <v>#N/A</v>
      </c>
      <c r="N122" s="101" t="e">
        <f t="shared" si="23"/>
        <v>#N/A</v>
      </c>
      <c r="O122" s="101" t="e">
        <f>IF(SUM($P$2:P121)&lt;&gt;0,NA(),IF(Q122&gt;N122,K122,NA()))</f>
        <v>#N/A</v>
      </c>
      <c r="P122" s="101">
        <f>IF(SUM($P$2:P121)&lt;&gt;0,0,IF(Q122&gt;N122,K122,0))</f>
        <v>0</v>
      </c>
      <c r="Q122" s="102" t="e">
        <f>IF(SUM($P$2:P121)&lt;&gt;0,NA(),(1-$B$14)*PMT(((1+retiint)/(1+inft)-1),(lexp-K122),-T121,,1)/12)</f>
        <v>#N/A</v>
      </c>
      <c r="R122" s="101" t="e">
        <f t="shared" si="24"/>
        <v>#N/A</v>
      </c>
      <c r="S122" s="101" t="e">
        <f t="shared" si="25"/>
        <v>#N/A</v>
      </c>
      <c r="T122" s="101" t="e">
        <f t="shared" si="20"/>
        <v>#N/A</v>
      </c>
    </row>
    <row r="123" spans="1:20" ht="15" customHeight="1">
      <c r="A123" s="3"/>
      <c r="B123" s="24"/>
      <c r="C123" s="5"/>
      <c r="D123" s="5"/>
      <c r="J123" s="103" t="e">
        <f t="shared" si="21"/>
        <v>#N/A</v>
      </c>
      <c r="K123" s="99" t="e">
        <f t="shared" si="18"/>
        <v>#N/A</v>
      </c>
      <c r="L123" s="99" t="e">
        <f t="shared" si="19"/>
        <v>#N/A</v>
      </c>
      <c r="M123" s="101" t="e">
        <f t="shared" si="22"/>
        <v>#N/A</v>
      </c>
      <c r="N123" s="101" t="e">
        <f t="shared" si="23"/>
        <v>#N/A</v>
      </c>
      <c r="O123" s="101" t="e">
        <f>IF(SUM($P$2:P122)&lt;&gt;0,NA(),IF(Q123&gt;N123,K123,NA()))</f>
        <v>#N/A</v>
      </c>
      <c r="P123" s="101">
        <f>IF(SUM($P$2:P122)&lt;&gt;0,0,IF(Q123&gt;N123,K123,0))</f>
        <v>0</v>
      </c>
      <c r="Q123" s="102" t="e">
        <f>IF(SUM($P$2:P122)&lt;&gt;0,NA(),(1-$B$14)*PMT(((1+retiint)/(1+inft)-1),(lexp-K123),-T122,,1)/12)</f>
        <v>#N/A</v>
      </c>
      <c r="R123" s="101" t="e">
        <f t="shared" si="24"/>
        <v>#N/A</v>
      </c>
      <c r="S123" s="101" t="e">
        <f t="shared" si="25"/>
        <v>#N/A</v>
      </c>
      <c r="T123" s="101" t="e">
        <f t="shared" si="20"/>
        <v>#N/A</v>
      </c>
    </row>
    <row r="124" spans="1:20" ht="15" customHeight="1">
      <c r="A124" s="3"/>
      <c r="B124" s="24"/>
      <c r="C124" s="5"/>
      <c r="D124" s="5"/>
      <c r="J124" s="103" t="e">
        <f t="shared" si="21"/>
        <v>#N/A</v>
      </c>
      <c r="K124" s="99" t="e">
        <f t="shared" si="18"/>
        <v>#N/A</v>
      </c>
      <c r="L124" s="99" t="e">
        <f t="shared" si="19"/>
        <v>#N/A</v>
      </c>
      <c r="M124" s="101" t="e">
        <f t="shared" si="22"/>
        <v>#N/A</v>
      </c>
      <c r="N124" s="101" t="e">
        <f t="shared" si="23"/>
        <v>#N/A</v>
      </c>
      <c r="O124" s="101" t="e">
        <f>IF(SUM($P$2:P123)&lt;&gt;0,NA(),IF(Q124&gt;N124,K124,NA()))</f>
        <v>#N/A</v>
      </c>
      <c r="P124" s="101">
        <f>IF(SUM($P$2:P123)&lt;&gt;0,0,IF(Q124&gt;N124,K124,0))</f>
        <v>0</v>
      </c>
      <c r="Q124" s="102" t="e">
        <f>IF(SUM($P$2:P123)&lt;&gt;0,NA(),(1-$B$14)*PMT(((1+retiint)/(1+inft)-1),(lexp-K124),-T123,,1)/12)</f>
        <v>#N/A</v>
      </c>
      <c r="R124" s="101" t="e">
        <f t="shared" si="24"/>
        <v>#N/A</v>
      </c>
      <c r="S124" s="101" t="e">
        <f t="shared" si="25"/>
        <v>#N/A</v>
      </c>
      <c r="T124" s="101" t="e">
        <f t="shared" si="20"/>
        <v>#N/A</v>
      </c>
    </row>
    <row r="125" spans="1:20" ht="15" customHeight="1">
      <c r="A125" s="3"/>
      <c r="B125" s="24"/>
      <c r="C125" s="5"/>
      <c r="D125" s="5"/>
      <c r="J125" s="103" t="e">
        <f t="shared" si="21"/>
        <v>#N/A</v>
      </c>
      <c r="K125" s="99" t="e">
        <f t="shared" si="18"/>
        <v>#N/A</v>
      </c>
      <c r="L125" s="99" t="e">
        <f t="shared" si="19"/>
        <v>#N/A</v>
      </c>
      <c r="M125" s="101" t="e">
        <f t="shared" si="22"/>
        <v>#N/A</v>
      </c>
      <c r="N125" s="101" t="e">
        <f t="shared" si="23"/>
        <v>#N/A</v>
      </c>
      <c r="O125" s="101" t="e">
        <f>IF(SUM($P$2:P124)&lt;&gt;0,NA(),IF(Q125&gt;N125,K125,NA()))</f>
        <v>#N/A</v>
      </c>
      <c r="P125" s="101">
        <f>IF(SUM($P$2:P124)&lt;&gt;0,0,IF(Q125&gt;N125,K125,0))</f>
        <v>0</v>
      </c>
      <c r="Q125" s="102" t="e">
        <f>IF(SUM($P$2:P124)&lt;&gt;0,NA(),(1-$B$14)*PMT(((1+retiint)/(1+inft)-1),(lexp-K125),-T124,,1)/12)</f>
        <v>#N/A</v>
      </c>
      <c r="R125" s="101" t="e">
        <f t="shared" si="24"/>
        <v>#N/A</v>
      </c>
      <c r="S125" s="101" t="e">
        <f t="shared" si="25"/>
        <v>#N/A</v>
      </c>
      <c r="T125" s="101" t="e">
        <f t="shared" si="20"/>
        <v>#N/A</v>
      </c>
    </row>
    <row r="126" spans="1:20" ht="15" customHeight="1">
      <c r="A126" s="3"/>
      <c r="B126" s="24"/>
      <c r="C126" s="5"/>
      <c r="D126" s="5"/>
      <c r="J126" s="103" t="e">
        <f t="shared" si="21"/>
        <v>#N/A</v>
      </c>
      <c r="K126" s="99" t="e">
        <f t="shared" si="18"/>
        <v>#N/A</v>
      </c>
      <c r="L126" s="99" t="e">
        <f t="shared" si="19"/>
        <v>#N/A</v>
      </c>
      <c r="M126" s="101" t="e">
        <f t="shared" si="22"/>
        <v>#N/A</v>
      </c>
      <c r="N126" s="101" t="e">
        <f t="shared" si="23"/>
        <v>#N/A</v>
      </c>
      <c r="O126" s="101" t="e">
        <f>IF(SUM($P$2:P125)&lt;&gt;0,NA(),IF(Q126&gt;N126,K126,NA()))</f>
        <v>#N/A</v>
      </c>
      <c r="P126" s="101">
        <f>IF(SUM($P$2:P125)&lt;&gt;0,0,IF(Q126&gt;N126,K126,0))</f>
        <v>0</v>
      </c>
      <c r="Q126" s="102" t="e">
        <f>IF(SUM($P$2:P125)&lt;&gt;0,NA(),(1-$B$14)*PMT(((1+retiint)/(1+inft)-1),(lexp-K126),-T125,,1)/12)</f>
        <v>#N/A</v>
      </c>
      <c r="R126" s="101" t="e">
        <f t="shared" si="24"/>
        <v>#N/A</v>
      </c>
      <c r="S126" s="101" t="e">
        <f t="shared" si="25"/>
        <v>#N/A</v>
      </c>
      <c r="T126" s="101" t="e">
        <f t="shared" si="20"/>
        <v>#N/A</v>
      </c>
    </row>
    <row r="127" spans="1:20" ht="15" customHeight="1">
      <c r="A127" s="3"/>
      <c r="B127" s="24"/>
      <c r="C127" s="5"/>
      <c r="D127" s="5"/>
      <c r="J127" s="103" t="e">
        <f t="shared" si="21"/>
        <v>#N/A</v>
      </c>
      <c r="K127" s="99" t="e">
        <f t="shared" si="18"/>
        <v>#N/A</v>
      </c>
      <c r="L127" s="99" t="e">
        <f t="shared" si="19"/>
        <v>#N/A</v>
      </c>
      <c r="M127" s="101" t="e">
        <f t="shared" si="22"/>
        <v>#N/A</v>
      </c>
      <c r="N127" s="101" t="e">
        <f t="shared" si="23"/>
        <v>#N/A</v>
      </c>
      <c r="O127" s="101" t="e">
        <f>IF(SUM($P$2:P126)&lt;&gt;0,NA(),IF(Q127&gt;N127,K127,NA()))</f>
        <v>#N/A</v>
      </c>
      <c r="P127" s="101">
        <f>IF(SUM($P$2:P126)&lt;&gt;0,0,IF(Q127&gt;N127,K127,0))</f>
        <v>0</v>
      </c>
      <c r="Q127" s="102" t="e">
        <f>IF(SUM($P$2:P126)&lt;&gt;0,NA(),(1-$B$14)*PMT(((1+retiint)/(1+inft)-1),(lexp-K127),-T126,,1)/12)</f>
        <v>#N/A</v>
      </c>
      <c r="R127" s="101" t="e">
        <f t="shared" si="24"/>
        <v>#N/A</v>
      </c>
      <c r="S127" s="101" t="e">
        <f t="shared" si="25"/>
        <v>#N/A</v>
      </c>
      <c r="T127" s="101" t="e">
        <f t="shared" si="20"/>
        <v>#N/A</v>
      </c>
    </row>
    <row r="128" spans="1:20" ht="15" customHeight="1">
      <c r="A128" s="3"/>
      <c r="B128" s="24"/>
      <c r="C128" s="5"/>
      <c r="D128" s="5"/>
      <c r="J128" s="103" t="e">
        <f t="shared" si="21"/>
        <v>#N/A</v>
      </c>
      <c r="K128" s="99" t="e">
        <f t="shared" si="18"/>
        <v>#N/A</v>
      </c>
      <c r="L128" s="99" t="e">
        <f t="shared" si="19"/>
        <v>#N/A</v>
      </c>
      <c r="M128" s="101" t="e">
        <f t="shared" si="22"/>
        <v>#N/A</v>
      </c>
      <c r="N128" s="101" t="e">
        <f t="shared" si="23"/>
        <v>#N/A</v>
      </c>
      <c r="O128" s="101" t="e">
        <f>IF(SUM($P$2:P127)&lt;&gt;0,NA(),IF(Q128&gt;N128,K128,NA()))</f>
        <v>#N/A</v>
      </c>
      <c r="P128" s="101">
        <f>IF(SUM($P$2:P127)&lt;&gt;0,0,IF(Q128&gt;N128,K128,0))</f>
        <v>0</v>
      </c>
      <c r="Q128" s="102" t="e">
        <f>IF(SUM($P$2:P127)&lt;&gt;0,NA(),(1-$B$14)*PMT(((1+retiint)/(1+inft)-1),(lexp-K128),-T127,,1)/12)</f>
        <v>#N/A</v>
      </c>
      <c r="R128" s="101" t="e">
        <f t="shared" si="24"/>
        <v>#N/A</v>
      </c>
      <c r="S128" s="101" t="e">
        <f t="shared" si="25"/>
        <v>#N/A</v>
      </c>
      <c r="T128" s="101" t="e">
        <f t="shared" si="20"/>
        <v>#N/A</v>
      </c>
    </row>
    <row r="129" spans="1:20" ht="15" customHeight="1">
      <c r="A129" s="3"/>
      <c r="B129" s="24"/>
      <c r="C129" s="5"/>
      <c r="D129" s="5"/>
      <c r="J129" s="103" t="e">
        <f t="shared" si="21"/>
        <v>#N/A</v>
      </c>
      <c r="K129" s="99" t="e">
        <f t="shared" si="18"/>
        <v>#N/A</v>
      </c>
      <c r="L129" s="99" t="e">
        <f t="shared" si="19"/>
        <v>#N/A</v>
      </c>
      <c r="M129" s="101" t="e">
        <f t="shared" si="22"/>
        <v>#N/A</v>
      </c>
      <c r="N129" s="101" t="e">
        <f t="shared" si="23"/>
        <v>#N/A</v>
      </c>
      <c r="O129" s="101" t="e">
        <f>IF(SUM($P$2:P128)&lt;&gt;0,NA(),IF(Q129&gt;N129,K129,NA()))</f>
        <v>#N/A</v>
      </c>
      <c r="P129" s="101">
        <f>IF(SUM($P$2:P128)&lt;&gt;0,0,IF(Q129&gt;N129,K129,0))</f>
        <v>0</v>
      </c>
      <c r="Q129" s="102" t="e">
        <f>IF(SUM($P$2:P128)&lt;&gt;0,NA(),(1-$B$14)*PMT(((1+retiint)/(1+inft)-1),(lexp-K129),-T128,,1)/12)</f>
        <v>#N/A</v>
      </c>
      <c r="R129" s="101" t="e">
        <f t="shared" si="24"/>
        <v>#N/A</v>
      </c>
      <c r="S129" s="101" t="e">
        <f t="shared" si="25"/>
        <v>#N/A</v>
      </c>
      <c r="T129" s="101" t="e">
        <f t="shared" si="20"/>
        <v>#N/A</v>
      </c>
    </row>
    <row r="130" spans="1:20" ht="15" customHeight="1">
      <c r="A130" s="3"/>
      <c r="B130" s="24"/>
      <c r="C130" s="5"/>
      <c r="D130" s="5"/>
      <c r="J130" s="103" t="e">
        <f t="shared" si="21"/>
        <v>#N/A</v>
      </c>
      <c r="K130" s="99" t="e">
        <f t="shared" si="18"/>
        <v>#N/A</v>
      </c>
      <c r="L130" s="99" t="e">
        <f t="shared" si="19"/>
        <v>#N/A</v>
      </c>
      <c r="M130" s="101" t="e">
        <f t="shared" si="22"/>
        <v>#N/A</v>
      </c>
      <c r="N130" s="101" t="e">
        <f t="shared" si="23"/>
        <v>#N/A</v>
      </c>
      <c r="O130" s="101" t="e">
        <f>IF(SUM($P$2:P129)&lt;&gt;0,NA(),IF(Q130&gt;N130,K130,NA()))</f>
        <v>#N/A</v>
      </c>
      <c r="P130" s="101">
        <f>IF(SUM($P$2:P129)&lt;&gt;0,0,IF(Q130&gt;N130,K130,0))</f>
        <v>0</v>
      </c>
      <c r="Q130" s="102" t="e">
        <f>IF(SUM($P$2:P129)&lt;&gt;0,NA(),(1-$B$14)*PMT(((1+retiint)/(1+inft)-1),(lexp-K130),-T129,,1)/12)</f>
        <v>#N/A</v>
      </c>
      <c r="R130" s="101" t="e">
        <f t="shared" si="24"/>
        <v>#N/A</v>
      </c>
      <c r="S130" s="101" t="e">
        <f t="shared" si="25"/>
        <v>#N/A</v>
      </c>
      <c r="T130" s="101" t="e">
        <f t="shared" si="20"/>
        <v>#N/A</v>
      </c>
    </row>
    <row r="131" spans="1:20" ht="15" customHeight="1">
      <c r="A131" s="3"/>
      <c r="B131" s="24"/>
      <c r="C131" s="5"/>
      <c r="D131" s="5"/>
      <c r="J131" s="103" t="e">
        <f t="shared" ref="J131:J137" si="26">IF(P130&lt;&gt;0,NA(),lexp-K131)</f>
        <v>#N/A</v>
      </c>
      <c r="K131" s="99" t="e">
        <f t="shared" si="18"/>
        <v>#N/A</v>
      </c>
      <c r="L131" s="99" t="e">
        <f t="shared" si="19"/>
        <v>#N/A</v>
      </c>
      <c r="M131" s="101" t="e">
        <f t="shared" ref="M131:M137" si="27">IF(P130&lt;&gt;0,NA(),M130*(1+gdt))</f>
        <v>#N/A</v>
      </c>
      <c r="N131" s="101" t="e">
        <f t="shared" ref="N131:N137" si="28">IF(P130&lt;&gt;0,NA(),N130+N130*infpre)</f>
        <v>#N/A</v>
      </c>
      <c r="O131" s="101" t="e">
        <f>IF(SUM($P$2:P130)&lt;&gt;0,NA(),IF(Q131&gt;N131,K131,NA()))</f>
        <v>#N/A</v>
      </c>
      <c r="P131" s="101">
        <f>IF(SUM($P$2:P130)&lt;&gt;0,0,IF(Q131&gt;N131,K131,0))</f>
        <v>0</v>
      </c>
      <c r="Q131" s="102" t="e">
        <f>IF(SUM($P$2:P130)&lt;&gt;0,NA(),(1-$B$14)*PMT(((1+retiint)/(1+inft)-1),(lexp-K131),-T130,,1)/12)</f>
        <v>#N/A</v>
      </c>
      <c r="R131" s="101" t="e">
        <f t="shared" ref="R131:R137" si="29">IF(P131&lt;&gt;0,NA(),(R130+M131*12)+(M131*12+R130)*pret)</f>
        <v>#N/A</v>
      </c>
      <c r="S131" s="101" t="e">
        <f t="shared" ref="S131:S137" si="30">IF(P131&lt;&gt;0,NA(),S130+S130*curroi)</f>
        <v>#N/A</v>
      </c>
      <c r="T131" s="101" t="e">
        <f t="shared" si="20"/>
        <v>#N/A</v>
      </c>
    </row>
    <row r="132" spans="1:20" ht="15" customHeight="1">
      <c r="A132" s="3"/>
      <c r="B132" s="24"/>
      <c r="C132" s="5"/>
      <c r="D132" s="5"/>
      <c r="J132" s="103" t="e">
        <f t="shared" si="26"/>
        <v>#N/A</v>
      </c>
      <c r="K132" s="99" t="e">
        <f t="shared" ref="K132:K137" si="31">IF(P131&lt;&gt;0,NA(),K131+1)</f>
        <v>#N/A</v>
      </c>
      <c r="L132" s="99" t="e">
        <f t="shared" ref="L132:L137" si="32">IF(P131&lt;&gt;0,NA(),L131+1)</f>
        <v>#N/A</v>
      </c>
      <c r="M132" s="101" t="e">
        <f t="shared" si="27"/>
        <v>#N/A</v>
      </c>
      <c r="N132" s="101" t="e">
        <f t="shared" si="28"/>
        <v>#N/A</v>
      </c>
      <c r="O132" s="101" t="e">
        <f>IF(SUM($P$2:P131)&lt;&gt;0,NA(),IF(Q132&gt;N132,K132,NA()))</f>
        <v>#N/A</v>
      </c>
      <c r="P132" s="101">
        <f>IF(SUM($P$2:P131)&lt;&gt;0,0,IF(Q132&gt;N132,K132,0))</f>
        <v>0</v>
      </c>
      <c r="Q132" s="102" t="e">
        <f>IF(SUM($P$2:P131)&lt;&gt;0,NA(),(1-$B$14)*PMT(((1+retiint)/(1+inft)-1),(lexp-K132),-T131,,1)/12)</f>
        <v>#N/A</v>
      </c>
      <c r="R132" s="101" t="e">
        <f t="shared" si="29"/>
        <v>#N/A</v>
      </c>
      <c r="S132" s="101" t="e">
        <f t="shared" si="30"/>
        <v>#N/A</v>
      </c>
      <c r="T132" s="101" t="e">
        <f t="shared" ref="T132:T137" si="33">IF(P132&lt;&gt;0,NA(),R132+S132)</f>
        <v>#N/A</v>
      </c>
    </row>
    <row r="133" spans="1:20" ht="15" customHeight="1">
      <c r="A133" s="3"/>
      <c r="B133" s="24"/>
      <c r="C133" s="5"/>
      <c r="D133" s="5"/>
      <c r="J133" s="103" t="e">
        <f t="shared" si="26"/>
        <v>#N/A</v>
      </c>
      <c r="K133" s="99" t="e">
        <f t="shared" si="31"/>
        <v>#N/A</v>
      </c>
      <c r="L133" s="99" t="e">
        <f t="shared" si="32"/>
        <v>#N/A</v>
      </c>
      <c r="M133" s="101" t="e">
        <f t="shared" si="27"/>
        <v>#N/A</v>
      </c>
      <c r="N133" s="101" t="e">
        <f t="shared" si="28"/>
        <v>#N/A</v>
      </c>
      <c r="O133" s="101" t="e">
        <f>IF(SUM($P$2:P132)&lt;&gt;0,NA(),IF(Q133&gt;N133,K133,NA()))</f>
        <v>#N/A</v>
      </c>
      <c r="P133" s="101">
        <f>IF(SUM($P$2:P132)&lt;&gt;0,0,IF(Q133&gt;N133,K133,0))</f>
        <v>0</v>
      </c>
      <c r="Q133" s="102" t="e">
        <f>IF(SUM($P$2:P132)&lt;&gt;0,NA(),(1-$B$14)*PMT(((1+retiint)/(1+inft)-1),(lexp-K133),-T132,,1)/12)</f>
        <v>#N/A</v>
      </c>
      <c r="R133" s="101" t="e">
        <f t="shared" si="29"/>
        <v>#N/A</v>
      </c>
      <c r="S133" s="101" t="e">
        <f t="shared" si="30"/>
        <v>#N/A</v>
      </c>
      <c r="T133" s="101" t="e">
        <f t="shared" si="33"/>
        <v>#N/A</v>
      </c>
    </row>
    <row r="134" spans="1:20" ht="15" customHeight="1">
      <c r="A134" s="3"/>
      <c r="B134" s="24"/>
      <c r="C134" s="5"/>
      <c r="D134" s="5"/>
      <c r="J134" s="103" t="e">
        <f t="shared" si="26"/>
        <v>#N/A</v>
      </c>
      <c r="K134" s="99" t="e">
        <f t="shared" si="31"/>
        <v>#N/A</v>
      </c>
      <c r="L134" s="99" t="e">
        <f t="shared" si="32"/>
        <v>#N/A</v>
      </c>
      <c r="M134" s="101" t="e">
        <f t="shared" si="27"/>
        <v>#N/A</v>
      </c>
      <c r="N134" s="101" t="e">
        <f t="shared" si="28"/>
        <v>#N/A</v>
      </c>
      <c r="O134" s="101" t="e">
        <f>IF(SUM($P$2:P133)&lt;&gt;0,NA(),IF(Q134&gt;N134,K134,NA()))</f>
        <v>#N/A</v>
      </c>
      <c r="P134" s="101">
        <f>IF(SUM($P$2:P133)&lt;&gt;0,0,IF(Q134&gt;N134,K134,0))</f>
        <v>0</v>
      </c>
      <c r="Q134" s="102" t="e">
        <f>IF(SUM($P$2:P133)&lt;&gt;0,NA(),(1-$B$14)*PMT(((1+retiint)/(1+inft)-1),(lexp-K134),-T133,,1)/12)</f>
        <v>#N/A</v>
      </c>
      <c r="R134" s="101" t="e">
        <f t="shared" si="29"/>
        <v>#N/A</v>
      </c>
      <c r="S134" s="101" t="e">
        <f t="shared" si="30"/>
        <v>#N/A</v>
      </c>
      <c r="T134" s="101" t="e">
        <f t="shared" si="33"/>
        <v>#N/A</v>
      </c>
    </row>
    <row r="135" spans="1:20" ht="15" customHeight="1">
      <c r="A135" s="3"/>
      <c r="B135" s="24"/>
      <c r="C135" s="5"/>
      <c r="D135" s="5"/>
      <c r="J135" s="103" t="e">
        <f t="shared" si="26"/>
        <v>#N/A</v>
      </c>
      <c r="K135" s="99" t="e">
        <f t="shared" si="31"/>
        <v>#N/A</v>
      </c>
      <c r="L135" s="99" t="e">
        <f t="shared" si="32"/>
        <v>#N/A</v>
      </c>
      <c r="M135" s="101" t="e">
        <f t="shared" si="27"/>
        <v>#N/A</v>
      </c>
      <c r="N135" s="101" t="e">
        <f t="shared" si="28"/>
        <v>#N/A</v>
      </c>
      <c r="O135" s="101" t="e">
        <f>IF(SUM($P$2:P134)&lt;&gt;0,NA(),IF(Q135&gt;N135,K135,NA()))</f>
        <v>#N/A</v>
      </c>
      <c r="P135" s="101">
        <f>IF(SUM($P$2:P134)&lt;&gt;0,0,IF(Q135&gt;N135,K135,0))</f>
        <v>0</v>
      </c>
      <c r="Q135" s="102" t="e">
        <f>IF(SUM($P$2:P134)&lt;&gt;0,NA(),(1-$B$14)*PMT(((1+retiint)/(1+inft)-1),(lexp-K135),-T134,,1)/12)</f>
        <v>#N/A</v>
      </c>
      <c r="R135" s="101" t="e">
        <f t="shared" si="29"/>
        <v>#N/A</v>
      </c>
      <c r="S135" s="101" t="e">
        <f t="shared" si="30"/>
        <v>#N/A</v>
      </c>
      <c r="T135" s="101" t="e">
        <f t="shared" si="33"/>
        <v>#N/A</v>
      </c>
    </row>
    <row r="136" spans="1:20" ht="15" customHeight="1">
      <c r="A136" s="3"/>
      <c r="B136" s="24"/>
      <c r="C136" s="5"/>
      <c r="D136" s="5"/>
      <c r="J136" s="103" t="e">
        <f t="shared" si="26"/>
        <v>#N/A</v>
      </c>
      <c r="K136" s="99" t="e">
        <f t="shared" si="31"/>
        <v>#N/A</v>
      </c>
      <c r="L136" s="99" t="e">
        <f t="shared" si="32"/>
        <v>#N/A</v>
      </c>
      <c r="M136" s="101" t="e">
        <f t="shared" si="27"/>
        <v>#N/A</v>
      </c>
      <c r="N136" s="101" t="e">
        <f t="shared" si="28"/>
        <v>#N/A</v>
      </c>
      <c r="O136" s="101" t="e">
        <f>IF(SUM($P$2:P135)&lt;&gt;0,NA(),IF(Q136&gt;N136,K136,NA()))</f>
        <v>#N/A</v>
      </c>
      <c r="P136" s="101">
        <f>IF(SUM($P$2:P135)&lt;&gt;0,0,IF(Q136&gt;N136,K136,0))</f>
        <v>0</v>
      </c>
      <c r="Q136" s="102" t="e">
        <f>IF(SUM($P$2:P135)&lt;&gt;0,NA(),(1-$B$14)*PMT(((1+retiint)/(1+inft)-1),(lexp-K136),-T135,,1)/12)</f>
        <v>#N/A</v>
      </c>
      <c r="R136" s="101" t="e">
        <f t="shared" si="29"/>
        <v>#N/A</v>
      </c>
      <c r="S136" s="101" t="e">
        <f t="shared" si="30"/>
        <v>#N/A</v>
      </c>
      <c r="T136" s="101" t="e">
        <f t="shared" si="33"/>
        <v>#N/A</v>
      </c>
    </row>
    <row r="137" spans="1:20" ht="15" customHeight="1">
      <c r="A137" s="3"/>
      <c r="B137" s="24"/>
      <c r="C137" s="5"/>
      <c r="D137" s="5"/>
      <c r="J137" s="103" t="e">
        <f t="shared" si="26"/>
        <v>#N/A</v>
      </c>
      <c r="K137" s="99" t="e">
        <f t="shared" si="31"/>
        <v>#N/A</v>
      </c>
      <c r="L137" s="99" t="e">
        <f t="shared" si="32"/>
        <v>#N/A</v>
      </c>
      <c r="M137" s="101" t="e">
        <f t="shared" si="27"/>
        <v>#N/A</v>
      </c>
      <c r="N137" s="101" t="e">
        <f t="shared" si="28"/>
        <v>#N/A</v>
      </c>
      <c r="O137" s="101" t="e">
        <f>IF(SUM($P$2:P136)&lt;&gt;0,NA(),IF(Q137&gt;N137,K137,NA()))</f>
        <v>#N/A</v>
      </c>
      <c r="P137" s="101">
        <f>IF(SUM($P$2:P136)&lt;&gt;0,0,IF(Q137&gt;N137,K137,0))</f>
        <v>0</v>
      </c>
      <c r="Q137" s="102" t="e">
        <f>IF(SUM($P$2:P136)&lt;&gt;0,NA(),(1-$B$14)*PMT(((1+retiint)/(1+inft)-1),(lexp-K137),-T136,,1)/12)</f>
        <v>#N/A</v>
      </c>
      <c r="R137" s="101" t="e">
        <f t="shared" si="29"/>
        <v>#N/A</v>
      </c>
      <c r="S137" s="101" t="e">
        <f t="shared" si="30"/>
        <v>#N/A</v>
      </c>
      <c r="T137" s="101" t="e">
        <f t="shared" si="33"/>
        <v>#N/A</v>
      </c>
    </row>
    <row r="138" spans="1:20" ht="15" customHeight="1">
      <c r="A138" s="3"/>
      <c r="B138" s="24"/>
      <c r="C138" s="5"/>
      <c r="D138" s="5"/>
    </row>
    <row r="139" spans="1:20" ht="15" customHeight="1">
      <c r="A139" s="3"/>
      <c r="B139" s="24"/>
      <c r="C139" s="5"/>
      <c r="D139" s="5"/>
    </row>
    <row r="140" spans="1:20" ht="15" customHeight="1">
      <c r="A140" s="3"/>
      <c r="B140" s="24"/>
      <c r="C140" s="5"/>
      <c r="D140" s="5"/>
    </row>
    <row r="141" spans="1:20" ht="15" customHeight="1">
      <c r="A141" s="3"/>
      <c r="B141" s="24"/>
      <c r="C141" s="5"/>
      <c r="D141" s="5"/>
    </row>
    <row r="142" spans="1:20" ht="15" customHeight="1">
      <c r="A142" s="3"/>
      <c r="B142" s="24"/>
      <c r="C142" s="5"/>
      <c r="D142" s="5"/>
    </row>
    <row r="143" spans="1:20" ht="15" customHeight="1">
      <c r="A143" s="3"/>
      <c r="B143" s="24"/>
      <c r="C143" s="5"/>
      <c r="D143" s="5"/>
    </row>
    <row r="144" spans="1:20" ht="15" customHeight="1">
      <c r="A144" s="3"/>
      <c r="B144" s="24"/>
      <c r="C144" s="5"/>
      <c r="D144" s="5"/>
    </row>
    <row r="145" spans="1:20" ht="15" customHeight="1">
      <c r="A145" s="3"/>
      <c r="B145" s="24"/>
      <c r="C145" s="5"/>
      <c r="D145" s="5"/>
    </row>
    <row r="146" spans="1:20" ht="15" customHeight="1">
      <c r="A146" s="3"/>
      <c r="B146" s="24"/>
      <c r="C146" s="5"/>
      <c r="D146" s="5"/>
    </row>
    <row r="147" spans="1:20" ht="15" customHeight="1">
      <c r="A147" s="3"/>
      <c r="B147" s="24"/>
      <c r="C147" s="5"/>
      <c r="D147" s="5"/>
    </row>
    <row r="148" spans="1:20" ht="15" customHeight="1">
      <c r="A148" s="3"/>
      <c r="B148" s="24"/>
      <c r="C148" s="5"/>
      <c r="D148" s="5"/>
    </row>
    <row r="149" spans="1:20" ht="15" customHeight="1">
      <c r="A149" s="3"/>
      <c r="B149" s="24"/>
      <c r="C149" s="5"/>
      <c r="D149" s="5"/>
    </row>
    <row r="150" spans="1:20" ht="15" customHeight="1">
      <c r="A150" s="3"/>
      <c r="B150" s="24"/>
      <c r="C150" s="5"/>
      <c r="D150" s="5"/>
    </row>
    <row r="151" spans="1:20" ht="15" customHeight="1">
      <c r="A151" s="3"/>
      <c r="B151" s="24"/>
      <c r="C151" s="5"/>
      <c r="D151" s="5"/>
    </row>
    <row r="152" spans="1:20" ht="15" customHeight="1">
      <c r="A152" s="3"/>
      <c r="B152" s="24"/>
      <c r="C152" s="5"/>
      <c r="D152" s="5"/>
    </row>
    <row r="153" spans="1:20" ht="15" customHeight="1">
      <c r="A153" s="3"/>
      <c r="B153" s="24"/>
      <c r="C153" s="5"/>
      <c r="D153" s="5"/>
    </row>
    <row r="154" spans="1:20" ht="15" customHeight="1">
      <c r="A154" s="3"/>
      <c r="B154" s="24"/>
      <c r="C154" s="5"/>
      <c r="D154" s="5"/>
      <c r="L154" s="5"/>
      <c r="M154" s="13"/>
      <c r="N154" s="7"/>
      <c r="O154" s="7"/>
      <c r="P154" s="7"/>
      <c r="Q154" s="37"/>
      <c r="R154" s="7"/>
      <c r="S154" s="7"/>
      <c r="T154" s="7"/>
    </row>
    <row r="155" spans="1:20" ht="15" customHeight="1">
      <c r="A155" s="3"/>
      <c r="B155" s="24"/>
      <c r="C155" s="5"/>
      <c r="D155" s="5"/>
      <c r="L155" s="5"/>
      <c r="M155" s="13"/>
      <c r="N155" s="7"/>
      <c r="O155" s="7"/>
      <c r="P155" s="7"/>
      <c r="Q155" s="37"/>
      <c r="R155" s="7"/>
      <c r="S155" s="7"/>
      <c r="T155" s="7"/>
    </row>
    <row r="156" spans="1:20" ht="15" customHeight="1">
      <c r="A156" s="3"/>
      <c r="B156" s="24"/>
      <c r="C156" s="5"/>
      <c r="D156" s="5"/>
      <c r="L156" s="5"/>
      <c r="M156" s="13"/>
      <c r="N156" s="7"/>
      <c r="O156" s="7"/>
      <c r="P156" s="7"/>
      <c r="Q156" s="37"/>
      <c r="R156" s="7"/>
      <c r="S156" s="7"/>
      <c r="T156" s="7"/>
    </row>
    <row r="157" spans="1:20" ht="15" customHeight="1">
      <c r="A157" s="3"/>
      <c r="B157" s="24"/>
      <c r="C157" s="5"/>
      <c r="D157" s="5"/>
      <c r="L157" s="5"/>
      <c r="M157" s="13"/>
      <c r="N157" s="7"/>
      <c r="O157" s="7"/>
      <c r="P157" s="7"/>
      <c r="Q157" s="37"/>
      <c r="R157" s="7"/>
      <c r="S157" s="7"/>
      <c r="T157" s="7"/>
    </row>
    <row r="158" spans="1:20" ht="15" customHeight="1">
      <c r="A158" s="3"/>
      <c r="B158" s="24"/>
      <c r="C158" s="5"/>
      <c r="D158" s="5"/>
      <c r="L158" s="5"/>
      <c r="M158" s="13"/>
      <c r="N158" s="7"/>
      <c r="O158" s="7"/>
      <c r="P158" s="7"/>
      <c r="Q158" s="37"/>
      <c r="R158" s="7"/>
      <c r="S158" s="7"/>
      <c r="T158" s="7"/>
    </row>
    <row r="159" spans="1:20" ht="15" customHeight="1">
      <c r="A159" s="3"/>
      <c r="B159" s="24"/>
      <c r="C159" s="5"/>
      <c r="D159" s="5"/>
      <c r="L159" s="5"/>
      <c r="M159" s="13"/>
      <c r="N159" s="7"/>
      <c r="O159" s="7"/>
      <c r="P159" s="7"/>
      <c r="Q159" s="37"/>
      <c r="R159" s="7"/>
      <c r="S159" s="7"/>
      <c r="T159" s="7"/>
    </row>
    <row r="160" spans="1:20" ht="15" customHeight="1">
      <c r="A160" s="3"/>
      <c r="B160" s="24"/>
      <c r="C160" s="5"/>
      <c r="D160" s="5"/>
      <c r="L160" s="5"/>
      <c r="M160" s="13"/>
      <c r="N160" s="7"/>
      <c r="O160" s="7"/>
      <c r="P160" s="7"/>
      <c r="Q160" s="37"/>
      <c r="R160" s="7"/>
      <c r="S160" s="7"/>
      <c r="T160" s="7"/>
    </row>
    <row r="161" spans="1:20" ht="15" customHeight="1">
      <c r="A161" s="3"/>
      <c r="B161" s="24"/>
      <c r="C161" s="5"/>
      <c r="D161" s="5"/>
      <c r="L161" s="5"/>
      <c r="M161" s="13"/>
      <c r="N161" s="7"/>
      <c r="O161" s="7"/>
      <c r="P161" s="7"/>
      <c r="Q161" s="37"/>
      <c r="R161" s="7"/>
      <c r="S161" s="7"/>
      <c r="T161" s="7"/>
    </row>
    <row r="162" spans="1:20" ht="15" customHeight="1">
      <c r="A162" s="3"/>
      <c r="B162" s="24"/>
      <c r="C162" s="5"/>
      <c r="D162" s="5"/>
      <c r="L162" s="5"/>
      <c r="M162" s="13"/>
      <c r="N162" s="7"/>
      <c r="O162" s="7"/>
      <c r="P162" s="7"/>
      <c r="Q162" s="37"/>
      <c r="R162" s="7"/>
      <c r="S162" s="7"/>
      <c r="T162" s="7"/>
    </row>
    <row r="163" spans="1:20" ht="15" customHeight="1">
      <c r="A163" s="3"/>
      <c r="B163" s="24"/>
      <c r="C163" s="5"/>
      <c r="D163" s="5"/>
      <c r="L163" s="5"/>
      <c r="M163" s="13"/>
      <c r="N163" s="7"/>
      <c r="O163" s="7"/>
      <c r="P163" s="7"/>
      <c r="Q163" s="37"/>
      <c r="R163" s="7"/>
      <c r="S163" s="7"/>
      <c r="T163" s="7"/>
    </row>
    <row r="164" spans="1:20" ht="15" customHeight="1">
      <c r="A164" s="3"/>
      <c r="B164" s="24"/>
      <c r="C164" s="5"/>
      <c r="D164" s="5"/>
      <c r="L164" s="5"/>
      <c r="M164" s="13"/>
      <c r="N164" s="7"/>
      <c r="O164" s="7"/>
      <c r="P164" s="7"/>
      <c r="Q164" s="37"/>
      <c r="R164" s="7"/>
      <c r="S164" s="7"/>
      <c r="T164" s="7"/>
    </row>
    <row r="165" spans="1:20" ht="15" customHeight="1">
      <c r="A165" s="3"/>
      <c r="B165" s="24"/>
      <c r="C165" s="5"/>
      <c r="D165" s="5"/>
      <c r="L165" s="5"/>
      <c r="M165" s="13"/>
      <c r="N165" s="7"/>
      <c r="O165" s="7"/>
      <c r="P165" s="7"/>
      <c r="Q165" s="37"/>
      <c r="R165" s="7"/>
      <c r="S165" s="7"/>
      <c r="T165" s="7"/>
    </row>
    <row r="166" spans="1:20" ht="15" customHeight="1">
      <c r="A166" s="3"/>
      <c r="B166" s="24"/>
      <c r="C166" s="5"/>
      <c r="D166" s="5"/>
      <c r="L166" s="5"/>
      <c r="M166" s="13"/>
      <c r="N166" s="7"/>
      <c r="O166" s="7"/>
      <c r="P166" s="7"/>
      <c r="Q166" s="37"/>
      <c r="R166" s="7"/>
      <c r="S166" s="7"/>
      <c r="T166" s="7"/>
    </row>
    <row r="167" spans="1:20" ht="15" customHeight="1">
      <c r="A167" s="3"/>
      <c r="B167" s="24"/>
      <c r="C167" s="5"/>
      <c r="D167" s="5"/>
      <c r="L167" s="5"/>
      <c r="M167" s="13"/>
      <c r="N167" s="7"/>
      <c r="O167" s="7"/>
      <c r="P167" s="7"/>
      <c r="Q167" s="37"/>
      <c r="R167" s="7"/>
      <c r="S167" s="7"/>
      <c r="T167" s="7"/>
    </row>
    <row r="168" spans="1:20" ht="15" customHeight="1">
      <c r="A168" s="3"/>
      <c r="B168" s="24"/>
      <c r="C168" s="5"/>
      <c r="D168" s="5"/>
      <c r="L168" s="5"/>
      <c r="M168" s="13"/>
      <c r="N168" s="7"/>
      <c r="O168" s="7"/>
      <c r="P168" s="7"/>
      <c r="Q168" s="37"/>
      <c r="R168" s="7"/>
      <c r="S168" s="7"/>
      <c r="T168" s="7"/>
    </row>
    <row r="169" spans="1:20" ht="15" customHeight="1">
      <c r="A169" s="3"/>
      <c r="B169" s="24"/>
      <c r="C169" s="5"/>
      <c r="D169" s="5"/>
      <c r="L169" s="5"/>
      <c r="M169" s="13"/>
      <c r="N169" s="7"/>
      <c r="O169" s="7"/>
      <c r="P169" s="7"/>
      <c r="Q169" s="37"/>
      <c r="R169" s="7"/>
      <c r="S169" s="7"/>
      <c r="T169" s="7"/>
    </row>
    <row r="170" spans="1:20" ht="15" customHeight="1">
      <c r="A170" s="3"/>
      <c r="B170" s="24"/>
      <c r="C170" s="5"/>
      <c r="D170" s="5"/>
      <c r="L170" s="5"/>
      <c r="M170" s="13"/>
      <c r="N170" s="7"/>
      <c r="O170" s="7"/>
      <c r="P170" s="7"/>
      <c r="Q170" s="37"/>
      <c r="R170" s="7"/>
      <c r="S170" s="7"/>
      <c r="T170" s="7"/>
    </row>
    <row r="171" spans="1:20" ht="15" customHeight="1">
      <c r="A171" s="3"/>
      <c r="B171" s="24"/>
      <c r="C171" s="5"/>
      <c r="D171" s="5"/>
      <c r="L171" s="5"/>
      <c r="M171" s="13"/>
      <c r="N171" s="7"/>
      <c r="O171" s="7"/>
      <c r="P171" s="7"/>
      <c r="Q171" s="37"/>
      <c r="R171" s="7"/>
      <c r="S171" s="7"/>
      <c r="T171" s="7"/>
    </row>
    <row r="172" spans="1:20" ht="15" customHeight="1">
      <c r="A172" s="3"/>
      <c r="B172" s="24"/>
      <c r="C172" s="5"/>
      <c r="D172" s="5"/>
      <c r="L172" s="5"/>
      <c r="M172" s="13"/>
      <c r="N172" s="7"/>
      <c r="O172" s="7"/>
      <c r="P172" s="7"/>
      <c r="Q172" s="37"/>
      <c r="R172" s="7"/>
      <c r="S172" s="7"/>
      <c r="T172" s="7"/>
    </row>
    <row r="173" spans="1:20" ht="15" customHeight="1">
      <c r="A173" s="3"/>
      <c r="B173" s="24"/>
      <c r="C173" s="5"/>
      <c r="D173" s="5"/>
      <c r="L173" s="5"/>
      <c r="M173" s="13"/>
      <c r="N173" s="7"/>
      <c r="O173" s="7"/>
      <c r="P173" s="7"/>
      <c r="Q173" s="37"/>
      <c r="R173" s="7"/>
      <c r="S173" s="7"/>
      <c r="T173" s="7"/>
    </row>
    <row r="174" spans="1:20" ht="15" customHeight="1">
      <c r="A174" s="3"/>
      <c r="B174" s="24"/>
      <c r="C174" s="5"/>
      <c r="D174" s="5"/>
      <c r="L174" s="5"/>
      <c r="M174" s="13"/>
      <c r="N174" s="7"/>
      <c r="O174" s="7"/>
      <c r="P174" s="7"/>
      <c r="Q174" s="37"/>
      <c r="R174" s="7"/>
      <c r="S174" s="7"/>
      <c r="T174" s="7"/>
    </row>
    <row r="175" spans="1:20" ht="15" customHeight="1">
      <c r="A175" s="3"/>
      <c r="B175" s="24"/>
      <c r="C175" s="5"/>
      <c r="D175" s="5"/>
      <c r="L175" s="5"/>
      <c r="M175" s="13"/>
      <c r="N175" s="7"/>
      <c r="O175" s="7"/>
      <c r="P175" s="7"/>
      <c r="Q175" s="37"/>
      <c r="R175" s="7"/>
      <c r="S175" s="7"/>
      <c r="T175" s="7"/>
    </row>
    <row r="176" spans="1:20" ht="15" customHeight="1">
      <c r="A176" s="3"/>
      <c r="B176" s="24"/>
      <c r="C176" s="5"/>
      <c r="D176" s="5"/>
      <c r="L176" s="5"/>
      <c r="M176" s="13"/>
      <c r="N176" s="7"/>
      <c r="O176" s="7"/>
      <c r="P176" s="7"/>
      <c r="Q176" s="37"/>
      <c r="R176" s="7"/>
      <c r="S176" s="7"/>
      <c r="T176" s="7"/>
    </row>
    <row r="177" spans="1:20" ht="15" customHeight="1">
      <c r="A177" s="3"/>
      <c r="B177" s="24"/>
      <c r="C177" s="5"/>
      <c r="D177" s="5"/>
      <c r="L177" s="5"/>
      <c r="M177" s="13"/>
      <c r="N177" s="7"/>
      <c r="O177" s="7"/>
      <c r="P177" s="7"/>
      <c r="Q177" s="37"/>
      <c r="R177" s="7"/>
      <c r="S177" s="7"/>
      <c r="T177" s="7"/>
    </row>
    <row r="178" spans="1:20" ht="15" customHeight="1">
      <c r="A178" s="3"/>
      <c r="B178" s="24"/>
      <c r="C178" s="5"/>
      <c r="D178" s="5"/>
      <c r="L178" s="5"/>
      <c r="M178" s="13"/>
      <c r="N178" s="7"/>
      <c r="O178" s="7"/>
      <c r="P178" s="7"/>
      <c r="Q178" s="37"/>
      <c r="R178" s="7"/>
      <c r="S178" s="7"/>
      <c r="T178" s="7"/>
    </row>
    <row r="179" spans="1:20" ht="15" customHeight="1">
      <c r="A179" s="3"/>
      <c r="B179" s="24"/>
      <c r="C179" s="5"/>
      <c r="D179" s="5"/>
      <c r="L179" s="5"/>
      <c r="M179" s="13"/>
      <c r="N179" s="7"/>
      <c r="O179" s="7"/>
      <c r="P179" s="7"/>
      <c r="Q179" s="37"/>
      <c r="R179" s="7"/>
      <c r="S179" s="7"/>
      <c r="T179" s="7"/>
    </row>
    <row r="180" spans="1:20" ht="15" customHeight="1">
      <c r="A180" s="3"/>
      <c r="B180" s="24"/>
      <c r="C180" s="5"/>
      <c r="D180" s="5"/>
      <c r="L180" s="5"/>
      <c r="M180" s="13"/>
      <c r="N180" s="7"/>
      <c r="O180" s="7"/>
      <c r="P180" s="7"/>
      <c r="Q180" s="37"/>
      <c r="R180" s="7"/>
      <c r="S180" s="7"/>
      <c r="T180" s="7"/>
    </row>
    <row r="181" spans="1:20" ht="15" customHeight="1">
      <c r="A181" s="3"/>
      <c r="B181" s="24"/>
      <c r="C181" s="5"/>
      <c r="D181" s="5"/>
      <c r="L181" s="5"/>
      <c r="M181" s="13"/>
      <c r="N181" s="7"/>
      <c r="O181" s="7"/>
      <c r="P181" s="7"/>
      <c r="Q181" s="37"/>
      <c r="R181" s="7"/>
      <c r="S181" s="7"/>
      <c r="T181" s="7"/>
    </row>
    <row r="182" spans="1:20" ht="15" customHeight="1">
      <c r="A182" s="3"/>
      <c r="B182" s="24"/>
      <c r="C182" s="5"/>
      <c r="D182" s="5"/>
      <c r="L182" s="5"/>
      <c r="M182" s="13"/>
      <c r="N182" s="7"/>
      <c r="O182" s="7"/>
      <c r="P182" s="7"/>
      <c r="Q182" s="37"/>
      <c r="R182" s="7"/>
      <c r="S182" s="7"/>
      <c r="T182" s="7"/>
    </row>
    <row r="183" spans="1:20" ht="15" customHeight="1">
      <c r="A183" s="3"/>
      <c r="B183" s="24"/>
      <c r="C183" s="5"/>
      <c r="D183" s="5"/>
      <c r="L183" s="5"/>
      <c r="M183" s="13"/>
      <c r="N183" s="7"/>
      <c r="O183" s="7"/>
      <c r="P183" s="7"/>
      <c r="Q183" s="37"/>
      <c r="R183" s="7"/>
      <c r="S183" s="7"/>
      <c r="T183" s="7"/>
    </row>
    <row r="184" spans="1:20" ht="15" customHeight="1">
      <c r="A184" s="3"/>
      <c r="B184" s="24"/>
      <c r="C184" s="5"/>
      <c r="D184" s="5"/>
      <c r="L184" s="5"/>
      <c r="M184" s="13"/>
      <c r="N184" s="7"/>
      <c r="O184" s="7"/>
      <c r="P184" s="7"/>
      <c r="Q184" s="37"/>
      <c r="R184" s="7"/>
      <c r="S184" s="7"/>
      <c r="T184" s="7"/>
    </row>
    <row r="185" spans="1:20" ht="15" customHeight="1">
      <c r="A185" s="3"/>
      <c r="B185" s="24"/>
      <c r="C185" s="5"/>
      <c r="D185" s="5"/>
      <c r="L185" s="5"/>
      <c r="M185" s="13"/>
      <c r="N185" s="7"/>
      <c r="O185" s="7"/>
      <c r="P185" s="7"/>
      <c r="Q185" s="37"/>
      <c r="R185" s="7"/>
      <c r="S185" s="7"/>
      <c r="T185" s="7"/>
    </row>
    <row r="186" spans="1:20" ht="15" customHeight="1">
      <c r="A186" s="3"/>
      <c r="B186" s="24"/>
      <c r="C186" s="5"/>
      <c r="D186" s="5"/>
      <c r="L186" s="5"/>
      <c r="M186" s="13"/>
      <c r="N186" s="7"/>
      <c r="O186" s="7"/>
      <c r="P186" s="7"/>
      <c r="Q186" s="37"/>
      <c r="R186" s="7"/>
      <c r="S186" s="7"/>
      <c r="T186" s="7"/>
    </row>
    <row r="187" spans="1:20" ht="15" customHeight="1">
      <c r="A187" s="3"/>
      <c r="B187" s="24"/>
      <c r="C187" s="5"/>
      <c r="D187" s="5"/>
      <c r="L187" s="5"/>
      <c r="M187" s="13"/>
      <c r="N187" s="7"/>
      <c r="O187" s="7"/>
      <c r="P187" s="7"/>
      <c r="Q187" s="37"/>
      <c r="R187" s="7"/>
      <c r="S187" s="7"/>
      <c r="T187" s="7"/>
    </row>
    <row r="188" spans="1:20" ht="15" customHeight="1">
      <c r="A188" s="3"/>
      <c r="B188" s="24"/>
      <c r="C188" s="5"/>
      <c r="D188" s="5"/>
      <c r="L188" s="5"/>
      <c r="M188" s="13"/>
      <c r="N188" s="7"/>
      <c r="O188" s="7"/>
      <c r="P188" s="7"/>
      <c r="Q188" s="37"/>
      <c r="R188" s="7"/>
      <c r="S188" s="7"/>
      <c r="T188" s="7"/>
    </row>
    <row r="189" spans="1:20" ht="15" customHeight="1">
      <c r="A189" s="3"/>
      <c r="B189" s="24"/>
      <c r="C189" s="5"/>
      <c r="D189" s="5"/>
      <c r="L189" s="5"/>
      <c r="M189" s="13"/>
      <c r="N189" s="7"/>
      <c r="O189" s="7"/>
      <c r="P189" s="7"/>
      <c r="Q189" s="37"/>
      <c r="R189" s="7"/>
      <c r="S189" s="7"/>
      <c r="T189" s="7"/>
    </row>
    <row r="190" spans="1:20" ht="15" customHeight="1">
      <c r="A190" s="3"/>
      <c r="B190" s="24"/>
      <c r="C190" s="5"/>
      <c r="D190" s="5"/>
      <c r="L190" s="5"/>
      <c r="M190" s="13"/>
      <c r="N190" s="7"/>
      <c r="O190" s="7"/>
      <c r="P190" s="7"/>
      <c r="Q190" s="37"/>
      <c r="R190" s="7"/>
      <c r="S190" s="7"/>
      <c r="T190" s="7"/>
    </row>
    <row r="191" spans="1:20" ht="15" customHeight="1">
      <c r="A191" s="3"/>
      <c r="B191" s="24"/>
      <c r="C191" s="5"/>
      <c r="D191" s="5"/>
      <c r="L191" s="5"/>
      <c r="M191" s="13"/>
      <c r="N191" s="7"/>
      <c r="O191" s="7"/>
      <c r="P191" s="7"/>
      <c r="Q191" s="37"/>
      <c r="R191" s="7"/>
      <c r="S191" s="7"/>
      <c r="T191" s="7"/>
    </row>
    <row r="192" spans="1:20" ht="15" customHeight="1">
      <c r="A192" s="3"/>
      <c r="B192" s="24"/>
      <c r="C192" s="5"/>
      <c r="D192" s="5"/>
      <c r="L192" s="5"/>
      <c r="M192" s="13"/>
      <c r="N192" s="7"/>
      <c r="O192" s="7"/>
      <c r="P192" s="7"/>
      <c r="Q192" s="37"/>
      <c r="R192" s="7"/>
      <c r="S192" s="5"/>
      <c r="T192" s="7"/>
    </row>
    <row r="193" spans="1:20" ht="15" customHeight="1">
      <c r="A193" s="3"/>
      <c r="B193" s="24"/>
      <c r="C193" s="5"/>
      <c r="D193" s="5"/>
      <c r="L193" s="5"/>
      <c r="M193" s="13"/>
      <c r="N193" s="7"/>
      <c r="O193" s="7"/>
      <c r="P193" s="7"/>
      <c r="Q193" s="37"/>
      <c r="R193" s="7"/>
      <c r="S193" s="5"/>
      <c r="T193" s="7"/>
    </row>
    <row r="194" spans="1:20" ht="15" customHeight="1">
      <c r="A194" s="3"/>
      <c r="B194" s="24"/>
      <c r="C194" s="5"/>
      <c r="D194" s="5"/>
      <c r="L194" s="5"/>
      <c r="M194" s="13"/>
      <c r="N194" s="7"/>
      <c r="O194" s="7"/>
      <c r="P194" s="7"/>
      <c r="Q194" s="37"/>
      <c r="R194" s="7"/>
      <c r="S194" s="5"/>
      <c r="T194" s="7"/>
    </row>
    <row r="195" spans="1:20" ht="15" customHeight="1">
      <c r="A195" s="3"/>
      <c r="B195" s="24"/>
      <c r="C195" s="5"/>
      <c r="D195" s="5"/>
      <c r="L195" s="5"/>
      <c r="M195" s="13"/>
      <c r="N195" s="7"/>
      <c r="O195" s="7"/>
      <c r="P195" s="7"/>
      <c r="Q195" s="37"/>
      <c r="R195" s="7"/>
      <c r="S195" s="5"/>
      <c r="T195" s="7"/>
    </row>
    <row r="196" spans="1:20" ht="15" customHeight="1">
      <c r="A196" s="3"/>
      <c r="B196" s="24"/>
      <c r="C196" s="5"/>
      <c r="D196" s="5"/>
      <c r="L196" s="5"/>
      <c r="M196" s="13"/>
      <c r="N196" s="7"/>
      <c r="O196" s="7"/>
      <c r="P196" s="7"/>
      <c r="Q196" s="37"/>
      <c r="R196" s="7"/>
      <c r="S196" s="5"/>
      <c r="T196" s="7"/>
    </row>
    <row r="197" spans="1:20" ht="15" customHeight="1">
      <c r="A197" s="3"/>
      <c r="B197" s="24"/>
      <c r="C197" s="5"/>
      <c r="D197" s="5"/>
      <c r="L197" s="5"/>
      <c r="M197" s="13"/>
      <c r="N197" s="7"/>
      <c r="O197" s="7"/>
      <c r="P197" s="7"/>
      <c r="Q197" s="37"/>
      <c r="R197" s="7"/>
      <c r="S197" s="5"/>
      <c r="T197" s="7"/>
    </row>
    <row r="198" spans="1:20" ht="15" customHeight="1">
      <c r="A198" s="3"/>
      <c r="B198" s="24"/>
      <c r="C198" s="5"/>
      <c r="D198" s="5"/>
      <c r="L198" s="5"/>
      <c r="M198" s="13"/>
      <c r="N198" s="7"/>
      <c r="O198" s="7"/>
      <c r="P198" s="7"/>
      <c r="Q198" s="37"/>
      <c r="R198" s="7"/>
      <c r="S198" s="5"/>
      <c r="T198" s="7"/>
    </row>
    <row r="199" spans="1:20" ht="15" customHeight="1">
      <c r="A199" s="3"/>
      <c r="B199" s="24"/>
      <c r="C199" s="5"/>
      <c r="D199" s="5"/>
      <c r="L199" s="5"/>
      <c r="M199" s="13"/>
      <c r="N199" s="7"/>
      <c r="O199" s="7"/>
      <c r="P199" s="7"/>
      <c r="Q199" s="37"/>
      <c r="R199" s="7"/>
      <c r="S199" s="5"/>
      <c r="T199" s="7"/>
    </row>
    <row r="200" spans="1:20" ht="15" customHeight="1">
      <c r="A200" s="3"/>
      <c r="B200" s="24"/>
      <c r="C200" s="5"/>
      <c r="D200" s="5"/>
      <c r="L200" s="5"/>
      <c r="M200" s="13"/>
      <c r="N200" s="7"/>
      <c r="O200" s="7"/>
      <c r="P200" s="7"/>
      <c r="Q200" s="37"/>
      <c r="R200" s="7"/>
      <c r="S200" s="5"/>
      <c r="T200" s="7"/>
    </row>
    <row r="201" spans="1:20" ht="15" customHeight="1">
      <c r="A201" s="3"/>
      <c r="B201" s="24"/>
      <c r="C201" s="5"/>
      <c r="D201" s="5"/>
      <c r="L201" s="5"/>
      <c r="M201" s="13"/>
      <c r="N201" s="7"/>
      <c r="O201" s="7"/>
      <c r="P201" s="7"/>
      <c r="Q201" s="37"/>
      <c r="R201" s="7"/>
      <c r="S201" s="5"/>
      <c r="T201" s="7"/>
    </row>
    <row r="202" spans="1:20" ht="15" customHeight="1">
      <c r="A202" s="3"/>
      <c r="B202" s="24"/>
      <c r="C202" s="5"/>
      <c r="D202" s="5"/>
      <c r="L202" s="5"/>
      <c r="M202" s="13"/>
      <c r="N202" s="7"/>
      <c r="O202" s="7"/>
      <c r="P202" s="7"/>
      <c r="Q202" s="37"/>
      <c r="R202" s="7"/>
      <c r="S202" s="5"/>
      <c r="T202" s="7"/>
    </row>
    <row r="203" spans="1:20" ht="15" customHeight="1">
      <c r="A203" s="3"/>
      <c r="B203" s="24"/>
      <c r="C203" s="5"/>
      <c r="D203" s="5"/>
      <c r="L203" s="5"/>
      <c r="M203" s="13"/>
      <c r="N203" s="7"/>
      <c r="O203" s="7"/>
      <c r="P203" s="7"/>
      <c r="Q203" s="37"/>
      <c r="R203" s="7"/>
      <c r="S203" s="5"/>
      <c r="T203" s="7"/>
    </row>
    <row r="204" spans="1:20" ht="15" customHeight="1">
      <c r="A204" s="3"/>
      <c r="B204" s="24"/>
      <c r="C204" s="5"/>
      <c r="D204" s="5"/>
      <c r="L204" s="5"/>
      <c r="M204" s="13"/>
      <c r="N204" s="7"/>
      <c r="O204" s="7"/>
      <c r="P204" s="7"/>
      <c r="Q204" s="37"/>
      <c r="R204" s="7"/>
      <c r="S204" s="5"/>
      <c r="T204" s="7"/>
    </row>
    <row r="205" spans="1:20" ht="15" customHeight="1">
      <c r="A205" s="3"/>
      <c r="B205" s="24"/>
      <c r="C205" s="5"/>
      <c r="D205" s="5"/>
      <c r="L205" s="5"/>
      <c r="M205" s="13"/>
      <c r="N205" s="7"/>
      <c r="O205" s="7"/>
      <c r="P205" s="7"/>
      <c r="Q205" s="37"/>
      <c r="R205" s="7"/>
      <c r="S205" s="5"/>
      <c r="T205" s="7"/>
    </row>
    <row r="206" spans="1:20" ht="15" customHeight="1">
      <c r="A206" s="3"/>
      <c r="B206" s="24"/>
      <c r="C206" s="5"/>
      <c r="D206" s="5"/>
      <c r="L206" s="5"/>
      <c r="M206" s="13"/>
      <c r="N206" s="7"/>
      <c r="O206" s="7"/>
      <c r="P206" s="7"/>
      <c r="Q206" s="37"/>
      <c r="R206" s="7"/>
      <c r="S206" s="5"/>
      <c r="T206" s="7"/>
    </row>
    <row r="207" spans="1:20" ht="15" customHeight="1">
      <c r="A207" s="3"/>
      <c r="B207" s="24"/>
      <c r="C207" s="5"/>
      <c r="D207" s="5"/>
      <c r="L207" s="5"/>
      <c r="M207" s="13"/>
      <c r="N207" s="7"/>
      <c r="O207" s="7"/>
      <c r="P207" s="7"/>
      <c r="Q207" s="37"/>
      <c r="R207" s="7"/>
      <c r="S207" s="5"/>
      <c r="T207" s="7"/>
    </row>
    <row r="208" spans="1:20" ht="15" customHeight="1">
      <c r="A208" s="3"/>
      <c r="B208" s="24"/>
      <c r="C208" s="5"/>
      <c r="D208" s="5"/>
      <c r="L208" s="5"/>
      <c r="M208" s="13"/>
      <c r="N208" s="7"/>
      <c r="O208" s="7"/>
      <c r="P208" s="7"/>
      <c r="Q208" s="37"/>
      <c r="R208" s="7"/>
      <c r="S208" s="5"/>
      <c r="T208" s="7"/>
    </row>
    <row r="209" spans="1:20" ht="15" customHeight="1">
      <c r="A209" s="3"/>
      <c r="B209" s="24"/>
      <c r="C209" s="5"/>
      <c r="D209" s="5"/>
      <c r="L209" s="5"/>
      <c r="M209" s="13"/>
      <c r="N209" s="7"/>
      <c r="O209" s="7"/>
      <c r="P209" s="7"/>
      <c r="Q209" s="37"/>
      <c r="R209" s="7"/>
      <c r="S209" s="5"/>
      <c r="T209" s="7"/>
    </row>
    <row r="210" spans="1:20" ht="15" customHeight="1">
      <c r="A210" s="3"/>
      <c r="B210" s="24"/>
      <c r="C210" s="5"/>
      <c r="D210" s="5"/>
      <c r="L210" s="5"/>
      <c r="M210" s="13"/>
      <c r="N210" s="7"/>
      <c r="O210" s="7"/>
      <c r="P210" s="7"/>
      <c r="Q210" s="37"/>
      <c r="R210" s="7"/>
      <c r="S210" s="5"/>
      <c r="T210" s="7"/>
    </row>
    <row r="211" spans="1:20" ht="15" customHeight="1">
      <c r="A211" s="3"/>
      <c r="B211" s="24"/>
      <c r="C211" s="5"/>
      <c r="D211" s="5"/>
      <c r="L211" s="5"/>
      <c r="M211" s="13"/>
      <c r="N211" s="7"/>
      <c r="O211" s="7"/>
      <c r="P211" s="7"/>
      <c r="Q211" s="37"/>
      <c r="R211" s="7"/>
      <c r="S211" s="5"/>
      <c r="T211" s="7"/>
    </row>
    <row r="212" spans="1:20" ht="15" customHeight="1">
      <c r="A212" s="3"/>
      <c r="B212" s="24"/>
      <c r="C212" s="5"/>
      <c r="D212" s="5"/>
      <c r="L212" s="5"/>
      <c r="M212" s="13"/>
      <c r="N212" s="7"/>
      <c r="O212" s="7"/>
      <c r="P212" s="7"/>
      <c r="Q212" s="37"/>
      <c r="R212" s="7"/>
      <c r="S212" s="5"/>
      <c r="T212" s="7"/>
    </row>
    <row r="213" spans="1:20" ht="15" customHeight="1">
      <c r="A213" s="3"/>
      <c r="B213" s="24"/>
      <c r="C213" s="5"/>
      <c r="D213" s="5"/>
      <c r="L213" s="5"/>
      <c r="M213" s="13"/>
      <c r="N213" s="7"/>
      <c r="O213" s="7"/>
      <c r="P213" s="7"/>
      <c r="Q213" s="37"/>
      <c r="R213" s="7"/>
      <c r="S213" s="5"/>
      <c r="T213" s="7"/>
    </row>
    <row r="214" spans="1:20" ht="15" customHeight="1">
      <c r="A214" s="3"/>
      <c r="B214" s="24"/>
      <c r="C214" s="5"/>
      <c r="D214" s="5"/>
      <c r="L214" s="5"/>
      <c r="M214" s="13"/>
      <c r="N214" s="7"/>
      <c r="O214" s="7"/>
      <c r="P214" s="7"/>
      <c r="Q214" s="37"/>
      <c r="R214" s="7"/>
      <c r="S214" s="5"/>
      <c r="T214" s="7"/>
    </row>
    <row r="215" spans="1:20" ht="15" customHeight="1">
      <c r="A215" s="3"/>
      <c r="B215" s="24"/>
      <c r="C215" s="5"/>
      <c r="D215" s="5"/>
      <c r="L215" s="5"/>
      <c r="M215" s="13"/>
      <c r="N215" s="7"/>
      <c r="O215" s="7"/>
      <c r="P215" s="7"/>
      <c r="Q215" s="37"/>
      <c r="R215" s="7"/>
      <c r="S215" s="5"/>
      <c r="T215" s="7"/>
    </row>
    <row r="216" spans="1:20" ht="15" customHeight="1">
      <c r="A216" s="3"/>
      <c r="B216" s="24"/>
      <c r="C216" s="5"/>
      <c r="D216" s="5"/>
      <c r="L216" s="5"/>
      <c r="M216" s="13"/>
      <c r="N216" s="7"/>
      <c r="O216" s="7"/>
      <c r="P216" s="7"/>
      <c r="Q216" s="37"/>
      <c r="R216" s="7"/>
      <c r="S216" s="5"/>
      <c r="T216" s="7"/>
    </row>
    <row r="217" spans="1:20" ht="15" customHeight="1">
      <c r="A217" s="3"/>
      <c r="B217" s="24"/>
      <c r="C217" s="5"/>
      <c r="D217" s="5"/>
      <c r="L217" s="5"/>
      <c r="M217" s="13"/>
      <c r="N217" s="7"/>
      <c r="O217" s="7"/>
      <c r="P217" s="7"/>
      <c r="Q217" s="37"/>
      <c r="R217" s="7"/>
      <c r="S217" s="5"/>
      <c r="T217" s="7"/>
    </row>
    <row r="218" spans="1:20" ht="15" customHeight="1">
      <c r="A218" s="3"/>
      <c r="B218" s="24"/>
      <c r="C218" s="5"/>
      <c r="D218" s="5"/>
      <c r="L218" s="5"/>
      <c r="M218" s="13"/>
      <c r="N218" s="7"/>
      <c r="O218" s="7"/>
      <c r="P218" s="7"/>
      <c r="Q218" s="37"/>
      <c r="R218" s="7"/>
      <c r="S218" s="5"/>
      <c r="T218" s="7"/>
    </row>
    <row r="219" spans="1:20" ht="15" customHeight="1">
      <c r="A219" s="3"/>
      <c r="B219" s="24"/>
      <c r="C219" s="5"/>
      <c r="D219" s="5"/>
      <c r="L219" s="5"/>
      <c r="M219" s="13"/>
      <c r="N219" s="7"/>
      <c r="O219" s="7"/>
      <c r="P219" s="7"/>
      <c r="Q219" s="37"/>
      <c r="R219" s="7"/>
      <c r="S219" s="5"/>
      <c r="T219" s="7"/>
    </row>
    <row r="220" spans="1:20" ht="15" customHeight="1">
      <c r="A220" s="3"/>
      <c r="B220" s="24"/>
      <c r="C220" s="5"/>
      <c r="D220" s="5"/>
      <c r="L220" s="5"/>
      <c r="M220" s="13"/>
      <c r="N220" s="7"/>
      <c r="O220" s="7"/>
      <c r="P220" s="7"/>
      <c r="Q220" s="37"/>
      <c r="R220" s="7"/>
      <c r="S220" s="5"/>
      <c r="T220" s="7"/>
    </row>
    <row r="221" spans="1:20" ht="15" customHeight="1">
      <c r="A221" s="3"/>
      <c r="B221" s="24"/>
      <c r="C221" s="5"/>
      <c r="D221" s="5"/>
      <c r="L221" s="5"/>
      <c r="M221" s="13"/>
      <c r="N221" s="7"/>
      <c r="O221" s="7"/>
      <c r="P221" s="7"/>
      <c r="Q221" s="37"/>
      <c r="R221" s="7"/>
      <c r="S221" s="5"/>
      <c r="T221" s="7"/>
    </row>
    <row r="222" spans="1:20" ht="15" customHeight="1">
      <c r="A222" s="3"/>
      <c r="B222" s="24"/>
      <c r="C222" s="5"/>
      <c r="D222" s="5"/>
      <c r="L222" s="5"/>
      <c r="M222" s="13"/>
      <c r="N222" s="7"/>
      <c r="O222" s="7"/>
      <c r="P222" s="7"/>
      <c r="Q222" s="37"/>
      <c r="R222" s="7"/>
      <c r="S222" s="5"/>
      <c r="T222" s="7"/>
    </row>
    <row r="223" spans="1:20" ht="15" customHeight="1">
      <c r="A223" s="3"/>
      <c r="B223" s="24"/>
      <c r="C223" s="5"/>
      <c r="D223" s="5"/>
      <c r="L223" s="5"/>
      <c r="M223" s="13"/>
      <c r="N223" s="7"/>
      <c r="O223" s="7"/>
      <c r="P223" s="7"/>
      <c r="Q223" s="37"/>
      <c r="R223" s="7"/>
      <c r="S223" s="5"/>
      <c r="T223" s="7"/>
    </row>
    <row r="224" spans="1:20" ht="15" customHeight="1">
      <c r="A224" s="3"/>
      <c r="B224" s="24"/>
      <c r="C224" s="5"/>
      <c r="D224" s="5"/>
      <c r="L224" s="5"/>
      <c r="M224" s="13"/>
      <c r="N224" s="7"/>
      <c r="O224" s="7"/>
      <c r="P224" s="7"/>
      <c r="Q224" s="37"/>
      <c r="R224" s="7"/>
      <c r="S224" s="5"/>
      <c r="T224" s="7"/>
    </row>
    <row r="225" spans="1:20" ht="15" customHeight="1">
      <c r="A225" s="3"/>
      <c r="B225" s="24"/>
      <c r="C225" s="5"/>
      <c r="D225" s="5"/>
      <c r="L225" s="5"/>
      <c r="M225" s="13"/>
      <c r="N225" s="7"/>
      <c r="O225" s="7"/>
      <c r="P225" s="7"/>
      <c r="Q225" s="37"/>
      <c r="R225" s="7"/>
      <c r="S225" s="5"/>
      <c r="T225" s="7"/>
    </row>
    <row r="226" spans="1:20" ht="15" customHeight="1">
      <c r="A226" s="3"/>
      <c r="B226" s="24"/>
      <c r="C226" s="5"/>
      <c r="D226" s="5"/>
      <c r="L226" s="5"/>
      <c r="M226" s="13"/>
      <c r="N226" s="7"/>
      <c r="O226" s="7"/>
      <c r="P226" s="7"/>
      <c r="Q226" s="37"/>
      <c r="R226" s="7"/>
      <c r="S226" s="5"/>
      <c r="T226" s="7"/>
    </row>
    <row r="227" spans="1:20" ht="15" customHeight="1">
      <c r="A227" s="3"/>
      <c r="B227" s="24"/>
      <c r="C227" s="5"/>
      <c r="D227" s="5"/>
      <c r="L227" s="5"/>
      <c r="M227" s="13"/>
      <c r="N227" s="7"/>
      <c r="O227" s="7"/>
      <c r="P227" s="7"/>
      <c r="Q227" s="37"/>
      <c r="R227" s="7"/>
      <c r="S227" s="5"/>
      <c r="T227" s="7"/>
    </row>
    <row r="228" spans="1:20" ht="15" customHeight="1">
      <c r="A228" s="3"/>
      <c r="B228" s="24"/>
      <c r="C228" s="5"/>
      <c r="D228" s="5"/>
      <c r="L228" s="5"/>
      <c r="M228" s="13"/>
      <c r="N228" s="7"/>
      <c r="O228" s="7"/>
      <c r="P228" s="7"/>
      <c r="Q228" s="37"/>
      <c r="R228" s="7"/>
      <c r="S228" s="5"/>
      <c r="T228" s="7"/>
    </row>
    <row r="229" spans="1:20" ht="15" customHeight="1">
      <c r="A229" s="3"/>
      <c r="B229" s="24"/>
      <c r="C229" s="5"/>
      <c r="D229" s="5"/>
      <c r="L229" s="5"/>
      <c r="M229" s="13"/>
      <c r="N229" s="7"/>
      <c r="O229" s="7"/>
      <c r="P229" s="7"/>
      <c r="Q229" s="37"/>
      <c r="R229" s="7"/>
      <c r="S229" s="5"/>
      <c r="T229" s="7"/>
    </row>
    <row r="230" spans="1:20" ht="15" customHeight="1">
      <c r="A230" s="3"/>
      <c r="B230" s="24"/>
      <c r="C230" s="5"/>
      <c r="D230" s="5"/>
      <c r="L230" s="5"/>
      <c r="M230" s="13"/>
      <c r="N230" s="7"/>
      <c r="O230" s="7"/>
      <c r="P230" s="7"/>
      <c r="Q230" s="37"/>
      <c r="R230" s="7"/>
      <c r="S230" s="5"/>
      <c r="T230" s="7"/>
    </row>
    <row r="231" spans="1:20" ht="15" customHeight="1">
      <c r="A231" s="3"/>
      <c r="B231" s="24"/>
      <c r="C231" s="5"/>
      <c r="D231" s="5"/>
      <c r="L231" s="5"/>
      <c r="M231" s="13"/>
      <c r="N231" s="7"/>
      <c r="O231" s="7"/>
      <c r="P231" s="7"/>
      <c r="Q231" s="37"/>
      <c r="R231" s="7"/>
      <c r="S231" s="5"/>
      <c r="T231" s="7"/>
    </row>
    <row r="232" spans="1:20" ht="15" customHeight="1">
      <c r="A232" s="3"/>
      <c r="B232" s="24"/>
      <c r="C232" s="5"/>
      <c r="D232" s="5"/>
      <c r="L232" s="5"/>
      <c r="M232" s="13"/>
      <c r="N232" s="7"/>
      <c r="O232" s="7"/>
      <c r="P232" s="7"/>
      <c r="Q232" s="37"/>
      <c r="R232" s="7"/>
      <c r="S232" s="5"/>
      <c r="T232" s="7"/>
    </row>
    <row r="233" spans="1:20" ht="15" customHeight="1">
      <c r="A233" s="3"/>
      <c r="B233" s="24"/>
      <c r="C233" s="5"/>
      <c r="D233" s="5"/>
      <c r="L233" s="5"/>
      <c r="M233" s="13"/>
      <c r="N233" s="7"/>
      <c r="O233" s="7"/>
      <c r="P233" s="7"/>
      <c r="Q233" s="37"/>
      <c r="R233" s="7"/>
      <c r="S233" s="5"/>
      <c r="T233" s="7"/>
    </row>
    <row r="234" spans="1:20" ht="15" customHeight="1">
      <c r="A234" s="3"/>
      <c r="B234" s="24"/>
      <c r="C234" s="5"/>
      <c r="D234" s="5"/>
      <c r="L234" s="5"/>
      <c r="M234" s="13"/>
      <c r="N234" s="7"/>
      <c r="O234" s="7"/>
      <c r="P234" s="7"/>
      <c r="Q234" s="37"/>
      <c r="R234" s="7"/>
      <c r="S234" s="5"/>
      <c r="T234" s="7"/>
    </row>
    <row r="235" spans="1:20" ht="15" customHeight="1">
      <c r="A235" s="3"/>
      <c r="B235" s="24"/>
      <c r="C235" s="5"/>
      <c r="D235" s="5"/>
      <c r="L235" s="5"/>
      <c r="M235" s="13"/>
      <c r="N235" s="7"/>
      <c r="O235" s="7"/>
      <c r="P235" s="7"/>
      <c r="Q235" s="37"/>
      <c r="R235" s="7"/>
      <c r="S235" s="5"/>
      <c r="T235" s="7"/>
    </row>
    <row r="236" spans="1:20" ht="15" customHeight="1">
      <c r="A236" s="3"/>
      <c r="B236" s="24"/>
      <c r="C236" s="5"/>
      <c r="D236" s="5"/>
      <c r="L236" s="5"/>
      <c r="M236" s="13"/>
      <c r="N236" s="7"/>
      <c r="O236" s="7"/>
      <c r="P236" s="7"/>
      <c r="Q236" s="37"/>
      <c r="R236" s="7"/>
      <c r="S236" s="5"/>
      <c r="T236" s="7"/>
    </row>
    <row r="237" spans="1:20" ht="15" customHeight="1">
      <c r="A237" s="3"/>
      <c r="B237" s="24"/>
      <c r="C237" s="5"/>
      <c r="D237" s="5"/>
      <c r="L237" s="5"/>
      <c r="M237" s="13"/>
      <c r="N237" s="7"/>
      <c r="O237" s="7"/>
      <c r="P237" s="7"/>
      <c r="Q237" s="37"/>
      <c r="R237" s="7"/>
      <c r="S237" s="5"/>
      <c r="T237" s="7"/>
    </row>
    <row r="238" spans="1:20" ht="15" customHeight="1">
      <c r="A238" s="3"/>
      <c r="B238" s="24"/>
      <c r="C238" s="5"/>
      <c r="D238" s="5"/>
      <c r="L238" s="5"/>
      <c r="M238" s="13"/>
      <c r="N238" s="7"/>
      <c r="O238" s="7"/>
      <c r="P238" s="7"/>
      <c r="Q238" s="37"/>
      <c r="R238" s="7"/>
      <c r="S238" s="5"/>
      <c r="T238" s="7"/>
    </row>
    <row r="239" spans="1:20" ht="15" customHeight="1">
      <c r="A239" s="3"/>
      <c r="B239" s="24"/>
      <c r="C239" s="5"/>
      <c r="D239" s="5"/>
      <c r="L239" s="5"/>
      <c r="M239" s="13"/>
      <c r="N239" s="7"/>
      <c r="O239" s="7"/>
      <c r="P239" s="7"/>
      <c r="Q239" s="37"/>
      <c r="R239" s="7"/>
      <c r="S239" s="5"/>
      <c r="T239" s="7"/>
    </row>
    <row r="240" spans="1:20" ht="15" customHeight="1">
      <c r="A240" s="3"/>
      <c r="B240" s="24"/>
      <c r="C240" s="5"/>
      <c r="D240" s="5"/>
      <c r="L240" s="5"/>
      <c r="M240" s="13"/>
      <c r="N240" s="7"/>
      <c r="O240" s="7"/>
      <c r="P240" s="7"/>
      <c r="Q240" s="37"/>
      <c r="R240" s="7"/>
      <c r="S240" s="5"/>
      <c r="T240" s="7"/>
    </row>
    <row r="241" spans="1:20" ht="15" customHeight="1">
      <c r="A241" s="3"/>
      <c r="B241" s="24"/>
      <c r="C241" s="5"/>
      <c r="D241" s="5"/>
      <c r="L241" s="5"/>
      <c r="M241" s="13"/>
      <c r="N241" s="7"/>
      <c r="O241" s="7"/>
      <c r="P241" s="7"/>
      <c r="Q241" s="37"/>
      <c r="R241" s="7"/>
      <c r="S241" s="5"/>
      <c r="T241" s="7"/>
    </row>
    <row r="242" spans="1:20" ht="15" customHeight="1">
      <c r="A242" s="3"/>
      <c r="B242" s="24"/>
      <c r="C242" s="5"/>
      <c r="D242" s="5"/>
      <c r="L242" s="5"/>
      <c r="M242" s="13"/>
      <c r="N242" s="7"/>
      <c r="O242" s="7"/>
      <c r="P242" s="7"/>
      <c r="Q242" s="37"/>
      <c r="R242" s="7"/>
      <c r="S242" s="5"/>
      <c r="T242" s="7"/>
    </row>
    <row r="243" spans="1:20" ht="15" customHeight="1">
      <c r="A243" s="3"/>
      <c r="B243" s="24"/>
      <c r="C243" s="5"/>
      <c r="D243" s="5"/>
      <c r="L243" s="5"/>
      <c r="M243" s="13"/>
      <c r="N243" s="7"/>
      <c r="O243" s="7"/>
      <c r="P243" s="7"/>
      <c r="Q243" s="37"/>
      <c r="R243" s="7"/>
      <c r="S243" s="5"/>
      <c r="T243" s="7"/>
    </row>
    <row r="244" spans="1:20" ht="15" customHeight="1">
      <c r="A244" s="3"/>
      <c r="B244" s="24"/>
      <c r="C244" s="5"/>
      <c r="D244" s="5"/>
      <c r="L244" s="5"/>
      <c r="M244" s="13"/>
      <c r="N244" s="7"/>
      <c r="O244" s="7"/>
      <c r="P244" s="7"/>
      <c r="Q244" s="37"/>
      <c r="R244" s="7"/>
      <c r="S244" s="5"/>
      <c r="T244" s="7"/>
    </row>
    <row r="245" spans="1:20" ht="15" customHeight="1">
      <c r="A245" s="3"/>
      <c r="B245" s="24"/>
      <c r="C245" s="5"/>
      <c r="D245" s="5"/>
      <c r="L245" s="5"/>
      <c r="M245" s="13"/>
      <c r="N245" s="7"/>
      <c r="O245" s="7"/>
      <c r="P245" s="7"/>
      <c r="Q245" s="37"/>
      <c r="R245" s="7"/>
      <c r="S245" s="5"/>
      <c r="T245" s="7"/>
    </row>
    <row r="246" spans="1:20" ht="15" customHeight="1">
      <c r="A246" s="3"/>
      <c r="B246" s="24"/>
      <c r="C246" s="5"/>
      <c r="D246" s="5"/>
      <c r="L246" s="5"/>
      <c r="M246" s="13"/>
      <c r="N246" s="7"/>
      <c r="O246" s="7"/>
      <c r="P246" s="7"/>
      <c r="Q246" s="37"/>
      <c r="R246" s="7"/>
      <c r="S246" s="5"/>
    </row>
    <row r="247" spans="1:20" ht="15" customHeight="1">
      <c r="A247" s="3"/>
      <c r="B247" s="24"/>
      <c r="C247" s="5"/>
      <c r="D247" s="5"/>
      <c r="L247" s="5"/>
      <c r="M247" s="13"/>
      <c r="N247" s="7"/>
      <c r="O247" s="7"/>
      <c r="P247" s="7"/>
      <c r="Q247" s="37"/>
      <c r="R247" s="7"/>
      <c r="S247" s="5"/>
    </row>
    <row r="248" spans="1:20" ht="15" customHeight="1">
      <c r="A248" s="3"/>
      <c r="B248" s="24"/>
      <c r="C248" s="5"/>
      <c r="D248" s="5"/>
      <c r="L248" s="5"/>
      <c r="M248" s="13"/>
      <c r="N248" s="7"/>
      <c r="O248" s="7"/>
      <c r="P248" s="7"/>
      <c r="Q248" s="37"/>
      <c r="R248" s="7"/>
      <c r="S248" s="5"/>
    </row>
    <row r="249" spans="1:20" ht="15" customHeight="1">
      <c r="A249" s="3"/>
      <c r="B249" s="24"/>
      <c r="C249" s="5"/>
      <c r="D249" s="5"/>
      <c r="L249" s="5"/>
      <c r="M249" s="13"/>
      <c r="N249" s="7"/>
      <c r="O249" s="7"/>
      <c r="P249" s="7"/>
      <c r="Q249" s="37"/>
      <c r="R249" s="7"/>
      <c r="S249" s="5"/>
    </row>
    <row r="250" spans="1:20" ht="15" customHeight="1">
      <c r="A250" s="3"/>
      <c r="B250" s="24"/>
      <c r="C250" s="5"/>
      <c r="D250" s="5"/>
      <c r="L250" s="5"/>
      <c r="M250" s="13"/>
      <c r="N250" s="7"/>
      <c r="O250" s="7"/>
      <c r="P250" s="7"/>
      <c r="Q250" s="37"/>
      <c r="R250" s="7"/>
      <c r="S250" s="5"/>
    </row>
    <row r="251" spans="1:20" ht="15" customHeight="1">
      <c r="A251" s="3"/>
      <c r="B251" s="24"/>
      <c r="C251" s="5"/>
      <c r="D251" s="5"/>
      <c r="L251" s="5"/>
      <c r="M251" s="13"/>
      <c r="N251" s="7"/>
      <c r="O251" s="7"/>
      <c r="P251" s="7"/>
      <c r="Q251" s="37"/>
      <c r="R251" s="7"/>
      <c r="S251" s="5"/>
    </row>
    <row r="252" spans="1:20" ht="15" customHeight="1">
      <c r="A252" s="3"/>
      <c r="B252" s="24"/>
      <c r="C252" s="5"/>
      <c r="D252" s="5"/>
      <c r="L252" s="5"/>
      <c r="M252" s="13"/>
      <c r="N252" s="7"/>
      <c r="O252" s="7"/>
      <c r="P252" s="7"/>
      <c r="Q252" s="37"/>
      <c r="R252" s="7"/>
      <c r="S252" s="5"/>
    </row>
    <row r="253" spans="1:20" ht="15" customHeight="1">
      <c r="A253" s="3"/>
      <c r="B253" s="24"/>
      <c r="C253" s="5"/>
      <c r="D253" s="5"/>
      <c r="L253" s="5"/>
      <c r="M253" s="13"/>
      <c r="N253" s="7"/>
      <c r="O253" s="7"/>
      <c r="P253" s="7"/>
      <c r="Q253" s="37"/>
      <c r="R253" s="7"/>
      <c r="S253" s="5"/>
    </row>
    <row r="254" spans="1:20" ht="15" customHeight="1">
      <c r="A254" s="3"/>
      <c r="B254" s="24"/>
      <c r="C254" s="5"/>
      <c r="D254" s="5"/>
      <c r="L254" s="5"/>
      <c r="M254" s="13"/>
      <c r="N254" s="7"/>
      <c r="O254" s="7"/>
      <c r="P254" s="7"/>
      <c r="Q254" s="37"/>
      <c r="R254" s="7"/>
      <c r="S254" s="5"/>
    </row>
    <row r="255" spans="1:20" ht="15" customHeight="1">
      <c r="A255" s="3"/>
      <c r="B255" s="24"/>
      <c r="C255" s="5"/>
      <c r="D255" s="5"/>
      <c r="L255" s="5"/>
      <c r="M255" s="13"/>
      <c r="N255" s="7"/>
      <c r="O255" s="7"/>
      <c r="P255" s="7"/>
      <c r="Q255" s="37"/>
      <c r="R255" s="7"/>
      <c r="S255" s="5"/>
    </row>
    <row r="256" spans="1:20" ht="15" customHeight="1">
      <c r="A256" s="3"/>
      <c r="B256" s="24"/>
      <c r="C256" s="5"/>
      <c r="D256" s="5"/>
      <c r="L256" s="5"/>
      <c r="M256" s="13"/>
      <c r="N256" s="7"/>
      <c r="O256" s="7"/>
      <c r="P256" s="7"/>
      <c r="Q256" s="37"/>
      <c r="R256" s="7"/>
      <c r="S256" s="5"/>
    </row>
    <row r="257" spans="1:19" ht="15" customHeight="1">
      <c r="A257" s="3"/>
      <c r="B257" s="24"/>
      <c r="C257" s="5"/>
      <c r="D257" s="5"/>
      <c r="L257" s="5"/>
      <c r="M257" s="13"/>
      <c r="N257" s="7"/>
      <c r="O257" s="7"/>
      <c r="P257" s="7"/>
      <c r="Q257" s="37"/>
      <c r="R257" s="7"/>
      <c r="S257" s="5"/>
    </row>
    <row r="258" spans="1:19" ht="15" customHeight="1">
      <c r="A258" s="3"/>
      <c r="B258" s="24"/>
      <c r="C258" s="5"/>
      <c r="D258" s="5"/>
      <c r="L258" s="5"/>
      <c r="M258" s="13"/>
      <c r="N258" s="7"/>
      <c r="O258" s="7"/>
      <c r="P258" s="7"/>
      <c r="Q258" s="37"/>
      <c r="R258" s="7"/>
      <c r="S258" s="5"/>
    </row>
    <row r="259" spans="1:19" ht="15" customHeight="1">
      <c r="A259" s="3"/>
      <c r="B259" s="24"/>
      <c r="C259" s="5"/>
      <c r="D259" s="5"/>
      <c r="L259" s="5"/>
      <c r="M259" s="13"/>
      <c r="N259" s="7"/>
      <c r="O259" s="7"/>
      <c r="P259" s="7"/>
      <c r="Q259" s="37"/>
      <c r="R259" s="7"/>
      <c r="S259" s="5"/>
    </row>
    <row r="260" spans="1:19" ht="15" customHeight="1">
      <c r="A260" s="3"/>
      <c r="B260" s="24"/>
      <c r="C260" s="5"/>
      <c r="D260" s="5"/>
      <c r="L260" s="5"/>
      <c r="M260" s="13"/>
      <c r="N260" s="7"/>
      <c r="O260" s="7"/>
      <c r="P260" s="7"/>
      <c r="Q260" s="37"/>
      <c r="R260" s="7"/>
      <c r="S260" s="5"/>
    </row>
    <row r="261" spans="1:19" ht="15" customHeight="1">
      <c r="A261" s="3"/>
      <c r="B261" s="24"/>
      <c r="C261" s="5"/>
      <c r="D261" s="5"/>
      <c r="L261" s="5"/>
      <c r="M261" s="13"/>
      <c r="N261" s="7"/>
      <c r="O261" s="7"/>
      <c r="P261" s="7"/>
      <c r="Q261" s="37"/>
      <c r="R261" s="7"/>
      <c r="S261" s="5"/>
    </row>
    <row r="262" spans="1:19" ht="15" customHeight="1">
      <c r="A262" s="3"/>
      <c r="B262" s="24"/>
      <c r="C262" s="5"/>
      <c r="D262" s="5"/>
      <c r="L262" s="5"/>
      <c r="M262" s="13"/>
      <c r="N262" s="7"/>
      <c r="O262" s="7"/>
      <c r="P262" s="7"/>
      <c r="Q262" s="37"/>
      <c r="R262" s="7"/>
      <c r="S262" s="5"/>
    </row>
    <row r="263" spans="1:19" ht="15" customHeight="1">
      <c r="A263" s="3"/>
      <c r="B263" s="24"/>
      <c r="C263" s="5"/>
      <c r="D263" s="5"/>
      <c r="L263" s="5"/>
      <c r="M263" s="13"/>
      <c r="N263" s="7"/>
      <c r="O263" s="7"/>
      <c r="P263" s="7"/>
      <c r="Q263" s="37"/>
      <c r="R263" s="7"/>
      <c r="S263" s="5"/>
    </row>
    <row r="264" spans="1:19" ht="15" customHeight="1">
      <c r="A264" s="3"/>
      <c r="B264" s="24"/>
      <c r="C264" s="5"/>
      <c r="D264" s="5"/>
      <c r="L264" s="5"/>
      <c r="M264" s="13"/>
      <c r="N264" s="7"/>
      <c r="O264" s="7"/>
      <c r="P264" s="7"/>
      <c r="Q264" s="37"/>
      <c r="R264" s="7"/>
      <c r="S264" s="5"/>
    </row>
    <row r="265" spans="1:19" ht="15" customHeight="1">
      <c r="A265" s="3"/>
      <c r="B265" s="24"/>
      <c r="C265" s="5"/>
      <c r="D265" s="5"/>
      <c r="L265" s="5"/>
      <c r="M265" s="13"/>
      <c r="N265" s="7"/>
      <c r="O265" s="7"/>
      <c r="P265" s="7"/>
      <c r="Q265" s="37"/>
      <c r="R265" s="7"/>
      <c r="S265" s="5"/>
    </row>
    <row r="266" spans="1:19" ht="15" customHeight="1">
      <c r="A266" s="3"/>
      <c r="B266" s="24"/>
      <c r="C266" s="5"/>
      <c r="D266" s="5"/>
      <c r="L266" s="5"/>
      <c r="M266" s="13"/>
      <c r="N266" s="7"/>
      <c r="O266" s="7"/>
      <c r="P266" s="7"/>
      <c r="Q266" s="37"/>
      <c r="R266" s="7"/>
      <c r="S266" s="5"/>
    </row>
    <row r="267" spans="1:19" ht="15" customHeight="1">
      <c r="A267" s="3"/>
      <c r="B267" s="24"/>
      <c r="C267" s="5"/>
      <c r="D267" s="5"/>
      <c r="L267" s="5"/>
      <c r="M267" s="13"/>
      <c r="N267" s="7"/>
      <c r="O267" s="7"/>
      <c r="P267" s="7"/>
      <c r="Q267" s="37"/>
      <c r="R267" s="7"/>
      <c r="S267" s="5"/>
    </row>
    <row r="268" spans="1:19" ht="15" customHeight="1">
      <c r="A268" s="3"/>
      <c r="B268" s="24"/>
      <c r="C268" s="5"/>
      <c r="D268" s="5"/>
      <c r="L268" s="5"/>
      <c r="M268" s="13"/>
      <c r="N268" s="7"/>
      <c r="O268" s="7"/>
      <c r="P268" s="7"/>
      <c r="Q268" s="37"/>
      <c r="R268" s="7"/>
      <c r="S268" s="5"/>
    </row>
    <row r="269" spans="1:19" ht="15" customHeight="1">
      <c r="A269" s="3"/>
      <c r="B269" s="24"/>
      <c r="C269" s="5"/>
      <c r="D269" s="5"/>
      <c r="L269" s="5"/>
      <c r="M269" s="13"/>
      <c r="N269" s="7"/>
      <c r="O269" s="7"/>
      <c r="P269" s="7"/>
      <c r="Q269" s="37"/>
      <c r="R269" s="7"/>
      <c r="S269" s="5"/>
    </row>
    <row r="270" spans="1:19" ht="15" customHeight="1">
      <c r="A270" s="3"/>
      <c r="B270" s="24"/>
      <c r="C270" s="5"/>
      <c r="D270" s="5"/>
      <c r="L270" s="5"/>
      <c r="M270" s="13"/>
      <c r="N270" s="7"/>
      <c r="O270" s="7"/>
      <c r="P270" s="7"/>
      <c r="Q270" s="37"/>
      <c r="R270" s="7"/>
      <c r="S270" s="5"/>
    </row>
    <row r="271" spans="1:19" ht="15" customHeight="1">
      <c r="A271" s="3"/>
      <c r="B271" s="24"/>
      <c r="C271" s="5"/>
      <c r="D271" s="5"/>
      <c r="L271" s="5"/>
      <c r="M271" s="13"/>
      <c r="N271" s="7"/>
      <c r="O271" s="7"/>
      <c r="P271" s="7"/>
      <c r="Q271" s="37"/>
      <c r="R271" s="7"/>
      <c r="S271" s="5"/>
    </row>
    <row r="272" spans="1:19" ht="15" customHeight="1">
      <c r="A272" s="3"/>
      <c r="B272" s="24"/>
      <c r="C272" s="5"/>
      <c r="D272" s="5"/>
      <c r="L272" s="5"/>
      <c r="M272" s="13"/>
      <c r="N272" s="7"/>
      <c r="O272" s="7"/>
      <c r="P272" s="7"/>
      <c r="Q272" s="37"/>
      <c r="R272" s="7"/>
      <c r="S272" s="5"/>
    </row>
    <row r="273" spans="1:19" ht="15" customHeight="1">
      <c r="A273" s="3"/>
      <c r="B273" s="24"/>
      <c r="C273" s="5"/>
      <c r="D273" s="5"/>
      <c r="L273" s="5"/>
      <c r="M273" s="13"/>
      <c r="N273" s="7"/>
      <c r="O273" s="7"/>
      <c r="P273" s="7"/>
      <c r="Q273" s="37"/>
      <c r="R273" s="7"/>
      <c r="S273" s="5"/>
    </row>
    <row r="274" spans="1:19" ht="15" customHeight="1">
      <c r="A274" s="3"/>
      <c r="B274" s="24"/>
      <c r="C274" s="5"/>
      <c r="D274" s="5"/>
      <c r="L274" s="5"/>
      <c r="M274" s="13"/>
      <c r="N274" s="7"/>
      <c r="O274" s="7"/>
      <c r="P274" s="7"/>
      <c r="Q274" s="37"/>
      <c r="R274" s="7"/>
      <c r="S274" s="5"/>
    </row>
    <row r="275" spans="1:19" ht="15" customHeight="1">
      <c r="A275" s="3"/>
      <c r="B275" s="24"/>
      <c r="C275" s="5"/>
      <c r="D275" s="5"/>
      <c r="L275" s="5"/>
      <c r="M275" s="13"/>
      <c r="N275" s="7"/>
      <c r="O275" s="7"/>
      <c r="P275" s="7"/>
      <c r="Q275" s="37"/>
      <c r="R275" s="7"/>
      <c r="S275" s="5"/>
    </row>
    <row r="276" spans="1:19" ht="15" customHeight="1">
      <c r="A276" s="3"/>
      <c r="B276" s="24"/>
      <c r="C276" s="5"/>
      <c r="D276" s="5"/>
      <c r="L276" s="5"/>
      <c r="M276" s="13"/>
      <c r="N276" s="7"/>
      <c r="O276" s="7"/>
      <c r="P276" s="7"/>
      <c r="Q276" s="37"/>
      <c r="R276" s="7"/>
      <c r="S276" s="5"/>
    </row>
    <row r="277" spans="1:19" ht="15" customHeight="1">
      <c r="A277" s="3"/>
      <c r="B277" s="24"/>
      <c r="C277" s="5"/>
      <c r="D277" s="5"/>
      <c r="L277" s="5"/>
      <c r="M277" s="13"/>
      <c r="N277" s="7"/>
      <c r="O277" s="7"/>
      <c r="P277" s="7"/>
      <c r="Q277" s="37"/>
      <c r="R277" s="7"/>
      <c r="S277" s="5"/>
    </row>
    <row r="278" spans="1:19" ht="15" customHeight="1">
      <c r="A278" s="3"/>
      <c r="B278" s="24"/>
      <c r="C278" s="5"/>
      <c r="D278" s="5"/>
      <c r="L278" s="5"/>
      <c r="M278" s="13"/>
      <c r="N278" s="7"/>
      <c r="O278" s="7"/>
      <c r="P278" s="7"/>
      <c r="Q278" s="37"/>
      <c r="R278" s="7"/>
      <c r="S278" s="5"/>
    </row>
    <row r="279" spans="1:19" ht="15" customHeight="1">
      <c r="A279" s="3"/>
      <c r="B279" s="24"/>
      <c r="C279" s="5"/>
      <c r="D279" s="5"/>
      <c r="L279" s="5"/>
      <c r="M279" s="13"/>
      <c r="N279" s="7"/>
      <c r="O279" s="7"/>
      <c r="P279" s="7"/>
      <c r="Q279" s="37"/>
      <c r="R279" s="7"/>
      <c r="S279" s="5"/>
    </row>
    <row r="280" spans="1:19" ht="15" customHeight="1">
      <c r="A280" s="3"/>
      <c r="B280" s="24"/>
      <c r="C280" s="5"/>
      <c r="D280" s="5"/>
      <c r="L280" s="5"/>
      <c r="M280" s="13"/>
      <c r="N280" s="7"/>
      <c r="O280" s="7"/>
      <c r="P280" s="7"/>
      <c r="Q280" s="37"/>
      <c r="R280" s="7"/>
      <c r="S280" s="5"/>
    </row>
    <row r="281" spans="1:19" ht="15" customHeight="1">
      <c r="A281" s="3"/>
      <c r="B281" s="24"/>
      <c r="C281" s="5"/>
      <c r="D281" s="5"/>
      <c r="L281" s="5"/>
      <c r="M281" s="13"/>
      <c r="N281" s="7"/>
      <c r="O281" s="7"/>
      <c r="P281" s="7"/>
      <c r="Q281" s="37"/>
      <c r="R281" s="7"/>
      <c r="S281" s="5"/>
    </row>
    <row r="282" spans="1:19" ht="15" customHeight="1">
      <c r="A282" s="3"/>
      <c r="B282" s="24"/>
      <c r="C282" s="5"/>
      <c r="D282" s="5"/>
      <c r="L282" s="5"/>
      <c r="M282" s="13"/>
      <c r="N282" s="7"/>
      <c r="O282" s="7"/>
      <c r="P282" s="7"/>
      <c r="Q282" s="37"/>
      <c r="R282" s="7"/>
      <c r="S282" s="5"/>
    </row>
    <row r="283" spans="1:19" ht="15" customHeight="1">
      <c r="A283" s="3"/>
      <c r="B283" s="24"/>
      <c r="C283" s="5"/>
      <c r="D283" s="5"/>
      <c r="L283" s="5"/>
      <c r="M283" s="13"/>
      <c r="N283" s="7"/>
      <c r="O283" s="7"/>
      <c r="P283" s="7"/>
      <c r="Q283" s="37"/>
      <c r="R283" s="7"/>
      <c r="S283" s="5"/>
    </row>
    <row r="284" spans="1:19" ht="15" customHeight="1">
      <c r="A284" s="3"/>
      <c r="B284" s="24"/>
      <c r="C284" s="5"/>
      <c r="D284" s="5"/>
      <c r="L284" s="5"/>
      <c r="M284" s="13"/>
      <c r="N284" s="7"/>
      <c r="O284" s="7"/>
      <c r="P284" s="7"/>
      <c r="Q284" s="37"/>
      <c r="R284" s="7"/>
      <c r="S284" s="5"/>
    </row>
    <row r="285" spans="1:19" ht="15" customHeight="1">
      <c r="A285" s="3"/>
      <c r="B285" s="24"/>
      <c r="C285" s="5"/>
      <c r="D285" s="5"/>
      <c r="L285" s="5"/>
      <c r="M285" s="13"/>
      <c r="N285" s="7"/>
      <c r="O285" s="7"/>
      <c r="P285" s="7"/>
      <c r="Q285" s="37"/>
      <c r="R285" s="7"/>
      <c r="S285" s="5"/>
    </row>
    <row r="286" spans="1:19" ht="15" customHeight="1">
      <c r="A286" s="3"/>
      <c r="B286" s="24"/>
      <c r="C286" s="5"/>
      <c r="D286" s="5"/>
      <c r="L286" s="5"/>
      <c r="M286" s="13"/>
      <c r="N286" s="7"/>
      <c r="O286" s="7"/>
      <c r="P286" s="7"/>
      <c r="Q286" s="37"/>
      <c r="R286" s="7"/>
      <c r="S286" s="5"/>
    </row>
    <row r="287" spans="1:19" ht="15" customHeight="1">
      <c r="A287" s="3"/>
      <c r="B287" s="24"/>
      <c r="C287" s="5"/>
      <c r="D287" s="5"/>
      <c r="L287" s="5"/>
      <c r="M287" s="13"/>
      <c r="N287" s="7"/>
      <c r="O287" s="7"/>
      <c r="P287" s="7"/>
      <c r="Q287" s="37"/>
      <c r="R287" s="7"/>
      <c r="S287" s="5"/>
    </row>
    <row r="288" spans="1:19" ht="15" customHeight="1">
      <c r="A288" s="3"/>
      <c r="B288" s="24"/>
      <c r="C288" s="5"/>
      <c r="D288" s="5"/>
      <c r="L288" s="5"/>
      <c r="M288" s="13"/>
      <c r="N288" s="7"/>
      <c r="O288" s="7"/>
      <c r="P288" s="7"/>
      <c r="Q288" s="37"/>
      <c r="R288" s="7"/>
      <c r="S288" s="5"/>
    </row>
    <row r="289" spans="1:19" ht="15" customHeight="1">
      <c r="A289" s="3"/>
      <c r="B289" s="24"/>
      <c r="C289" s="5"/>
      <c r="D289" s="5"/>
      <c r="L289" s="5"/>
      <c r="M289" s="13"/>
      <c r="N289" s="7"/>
      <c r="O289" s="7"/>
      <c r="P289" s="7"/>
      <c r="Q289" s="37"/>
      <c r="R289" s="7"/>
      <c r="S289" s="5"/>
    </row>
    <row r="290" spans="1:19" ht="15" customHeight="1">
      <c r="A290" s="3"/>
      <c r="B290" s="24"/>
      <c r="C290" s="5"/>
      <c r="D290" s="5"/>
      <c r="L290" s="5"/>
      <c r="M290" s="13"/>
      <c r="N290" s="7"/>
      <c r="O290" s="7"/>
      <c r="P290" s="7"/>
      <c r="Q290" s="37"/>
      <c r="R290" s="7"/>
      <c r="S290" s="5"/>
    </row>
    <row r="291" spans="1:19" ht="15" customHeight="1">
      <c r="A291" s="3"/>
      <c r="B291" s="24"/>
      <c r="C291" s="5"/>
      <c r="D291" s="5"/>
      <c r="L291" s="5"/>
      <c r="M291" s="13"/>
      <c r="N291" s="7"/>
      <c r="O291" s="7"/>
      <c r="P291" s="7"/>
      <c r="Q291" s="37"/>
      <c r="R291" s="7"/>
      <c r="S291" s="5"/>
    </row>
    <row r="292" spans="1:19" ht="15" customHeight="1">
      <c r="A292" s="3"/>
      <c r="B292" s="24"/>
      <c r="C292" s="5"/>
      <c r="D292" s="5"/>
      <c r="L292" s="5"/>
      <c r="M292" s="13"/>
      <c r="N292" s="7"/>
      <c r="O292" s="7"/>
      <c r="P292" s="7"/>
      <c r="Q292" s="37"/>
      <c r="R292" s="7"/>
      <c r="S292" s="5"/>
    </row>
    <row r="293" spans="1:19" ht="15" customHeight="1">
      <c r="A293" s="3"/>
      <c r="B293" s="24"/>
      <c r="C293" s="5"/>
      <c r="D293" s="5"/>
      <c r="L293" s="5"/>
      <c r="M293" s="13"/>
      <c r="N293" s="7"/>
      <c r="O293" s="7"/>
      <c r="P293" s="7"/>
      <c r="Q293" s="37"/>
      <c r="R293" s="7"/>
      <c r="S293" s="5"/>
    </row>
    <row r="294" spans="1:19" ht="15" customHeight="1">
      <c r="A294" s="3"/>
      <c r="B294" s="24"/>
      <c r="C294" s="5"/>
      <c r="D294" s="5"/>
      <c r="L294" s="5"/>
      <c r="M294" s="13"/>
      <c r="N294" s="7"/>
      <c r="O294" s="7"/>
      <c r="P294" s="7"/>
      <c r="Q294" s="37"/>
      <c r="R294" s="7"/>
      <c r="S294" s="5"/>
    </row>
    <row r="295" spans="1:19" ht="15" customHeight="1">
      <c r="A295" s="3"/>
      <c r="B295" s="24"/>
      <c r="C295" s="5"/>
      <c r="D295" s="5"/>
      <c r="L295" s="5"/>
      <c r="M295" s="13"/>
      <c r="N295" s="7"/>
      <c r="O295" s="7"/>
      <c r="P295" s="7"/>
      <c r="Q295" s="37"/>
      <c r="R295" s="7"/>
      <c r="S295" s="5"/>
    </row>
    <row r="296" spans="1:19" ht="15" customHeight="1">
      <c r="A296" s="3"/>
      <c r="B296" s="24"/>
      <c r="C296" s="5"/>
      <c r="D296" s="5"/>
      <c r="L296" s="5"/>
      <c r="M296" s="13"/>
      <c r="N296" s="7"/>
      <c r="O296" s="7"/>
      <c r="P296" s="7"/>
      <c r="Q296" s="37"/>
      <c r="R296" s="7"/>
      <c r="S296" s="5"/>
    </row>
    <row r="297" spans="1:19" ht="15" customHeight="1">
      <c r="A297" s="3"/>
      <c r="B297" s="24"/>
      <c r="C297" s="5"/>
      <c r="D297" s="5"/>
      <c r="L297" s="5"/>
      <c r="M297" s="13"/>
      <c r="N297" s="7"/>
      <c r="O297" s="7"/>
      <c r="P297" s="7"/>
      <c r="Q297" s="37"/>
      <c r="R297" s="7"/>
      <c r="S297" s="5"/>
    </row>
    <row r="298" spans="1:19" ht="15" customHeight="1">
      <c r="A298" s="3"/>
      <c r="B298" s="24"/>
      <c r="C298" s="5"/>
      <c r="D298" s="5"/>
      <c r="L298" s="5"/>
      <c r="M298" s="13"/>
      <c r="N298" s="7"/>
      <c r="O298" s="7"/>
      <c r="P298" s="7"/>
      <c r="Q298" s="37"/>
      <c r="R298" s="7"/>
      <c r="S298" s="5"/>
    </row>
    <row r="299" spans="1:19" ht="15" customHeight="1">
      <c r="A299" s="3"/>
      <c r="B299" s="24"/>
      <c r="C299" s="5"/>
      <c r="D299" s="5"/>
      <c r="L299" s="5"/>
      <c r="M299" s="13"/>
      <c r="N299" s="7"/>
      <c r="O299" s="7"/>
      <c r="P299" s="7"/>
      <c r="Q299" s="37"/>
      <c r="R299" s="7"/>
      <c r="S299" s="5"/>
    </row>
    <row r="300" spans="1:19" ht="15" customHeight="1">
      <c r="A300" s="3"/>
      <c r="B300" s="24"/>
      <c r="C300" s="5"/>
      <c r="D300" s="5"/>
      <c r="L300" s="5"/>
      <c r="M300" s="13"/>
      <c r="N300" s="7"/>
      <c r="O300" s="7"/>
      <c r="P300" s="7"/>
      <c r="Q300" s="37"/>
      <c r="R300" s="7"/>
      <c r="S300" s="5"/>
    </row>
    <row r="301" spans="1:19" ht="15" customHeight="1">
      <c r="A301" s="3"/>
      <c r="B301" s="24"/>
      <c r="C301" s="5"/>
      <c r="D301" s="5"/>
      <c r="L301" s="5"/>
      <c r="M301" s="13"/>
      <c r="N301" s="7"/>
      <c r="O301" s="7"/>
      <c r="P301" s="7"/>
      <c r="Q301" s="37"/>
      <c r="R301" s="7"/>
      <c r="S301" s="5"/>
    </row>
    <row r="302" spans="1:19" ht="15" customHeight="1">
      <c r="A302" s="3"/>
      <c r="B302" s="24"/>
      <c r="C302" s="5"/>
      <c r="D302" s="5"/>
      <c r="L302" s="5"/>
      <c r="M302" s="13"/>
      <c r="N302" s="7"/>
      <c r="O302" s="7"/>
      <c r="P302" s="7"/>
      <c r="Q302" s="37"/>
      <c r="R302" s="7"/>
      <c r="S302" s="5"/>
    </row>
    <row r="303" spans="1:19" ht="15" customHeight="1">
      <c r="A303" s="3"/>
      <c r="B303" s="24"/>
      <c r="C303" s="5"/>
      <c r="D303" s="5"/>
      <c r="L303" s="5"/>
      <c r="M303" s="13"/>
      <c r="N303" s="7"/>
      <c r="O303" s="7"/>
      <c r="P303" s="7"/>
      <c r="Q303" s="37"/>
      <c r="R303" s="7"/>
      <c r="S303" s="5"/>
    </row>
    <row r="304" spans="1:19" ht="15" customHeight="1">
      <c r="A304" s="3"/>
      <c r="B304" s="24"/>
      <c r="C304" s="5"/>
      <c r="D304" s="5"/>
      <c r="L304" s="5"/>
      <c r="M304" s="13"/>
      <c r="N304" s="7"/>
      <c r="O304" s="7"/>
      <c r="P304" s="7"/>
      <c r="Q304" s="37"/>
      <c r="R304" s="7"/>
      <c r="S304" s="5"/>
    </row>
    <row r="305" spans="1:19" ht="15" customHeight="1">
      <c r="A305" s="3"/>
      <c r="B305" s="24"/>
      <c r="C305" s="5"/>
      <c r="D305" s="5"/>
      <c r="L305" s="5"/>
      <c r="M305" s="13"/>
      <c r="N305" s="7"/>
      <c r="O305" s="7"/>
      <c r="P305" s="7"/>
      <c r="Q305" s="37"/>
      <c r="R305" s="7"/>
      <c r="S305" s="5"/>
    </row>
    <row r="306" spans="1:19" ht="15" customHeight="1">
      <c r="A306" s="3"/>
      <c r="B306" s="24"/>
      <c r="C306" s="5"/>
      <c r="D306" s="5"/>
      <c r="L306" s="5"/>
      <c r="M306" s="13"/>
      <c r="N306" s="7"/>
      <c r="O306" s="7"/>
      <c r="P306" s="7"/>
      <c r="Q306" s="37"/>
      <c r="R306" s="7"/>
      <c r="S306" s="5"/>
    </row>
    <row r="307" spans="1:19" ht="15" customHeight="1">
      <c r="A307" s="3"/>
      <c r="B307" s="24"/>
      <c r="C307" s="5"/>
      <c r="D307" s="5"/>
      <c r="L307" s="5"/>
      <c r="M307" s="13"/>
      <c r="N307" s="7"/>
      <c r="O307" s="7"/>
      <c r="P307" s="7"/>
      <c r="Q307" s="37"/>
      <c r="R307" s="7"/>
      <c r="S307" s="5"/>
    </row>
    <row r="308" spans="1:19" ht="15" customHeight="1">
      <c r="A308" s="3"/>
      <c r="B308" s="24"/>
      <c r="C308" s="5"/>
      <c r="D308" s="5"/>
      <c r="L308" s="5"/>
      <c r="M308" s="13"/>
      <c r="N308" s="7"/>
      <c r="O308" s="7"/>
      <c r="P308" s="7"/>
      <c r="Q308" s="37"/>
      <c r="R308" s="7"/>
      <c r="S308" s="5"/>
    </row>
    <row r="309" spans="1:19" ht="15" customHeight="1">
      <c r="A309" s="3"/>
      <c r="B309" s="24"/>
      <c r="C309" s="5"/>
      <c r="D309" s="5"/>
      <c r="L309" s="5"/>
      <c r="M309" s="13"/>
      <c r="N309" s="7"/>
      <c r="O309" s="7"/>
      <c r="P309" s="7"/>
      <c r="Q309" s="37"/>
      <c r="R309" s="7"/>
      <c r="S309" s="5"/>
    </row>
    <row r="310" spans="1:19" ht="15" customHeight="1">
      <c r="A310" s="3"/>
      <c r="B310" s="24"/>
      <c r="C310" s="5"/>
      <c r="D310" s="5"/>
      <c r="L310" s="5"/>
      <c r="M310" s="13"/>
      <c r="N310" s="7"/>
      <c r="O310" s="7"/>
      <c r="P310" s="7"/>
      <c r="Q310" s="37"/>
      <c r="R310" s="7"/>
      <c r="S310" s="5"/>
    </row>
    <row r="311" spans="1:19" ht="15" customHeight="1">
      <c r="A311" s="3"/>
      <c r="B311" s="24"/>
      <c r="C311" s="5"/>
      <c r="D311" s="5"/>
      <c r="L311" s="5"/>
      <c r="M311" s="13"/>
      <c r="N311" s="7"/>
      <c r="O311" s="7"/>
      <c r="P311" s="7"/>
      <c r="Q311" s="37"/>
      <c r="R311" s="7"/>
      <c r="S311" s="5"/>
    </row>
    <row r="312" spans="1:19" ht="15" customHeight="1">
      <c r="A312" s="3"/>
      <c r="B312" s="24"/>
      <c r="C312" s="5"/>
      <c r="D312" s="5"/>
      <c r="L312" s="5"/>
      <c r="M312" s="13"/>
      <c r="N312" s="7"/>
      <c r="O312" s="7"/>
      <c r="P312" s="7"/>
      <c r="Q312" s="37"/>
      <c r="R312" s="7"/>
      <c r="S312" s="5"/>
    </row>
    <row r="313" spans="1:19" ht="15" customHeight="1">
      <c r="A313" s="3"/>
      <c r="B313" s="24"/>
      <c r="C313" s="5"/>
      <c r="D313" s="5"/>
      <c r="L313" s="5"/>
      <c r="M313" s="13"/>
      <c r="N313" s="7"/>
      <c r="O313" s="7"/>
      <c r="P313" s="7"/>
      <c r="Q313" s="37"/>
      <c r="R313" s="7"/>
      <c r="S313" s="5"/>
    </row>
    <row r="314" spans="1:19" ht="15" customHeight="1">
      <c r="A314" s="3"/>
      <c r="B314" s="24"/>
      <c r="C314" s="5"/>
      <c r="D314" s="5"/>
      <c r="L314" s="5"/>
      <c r="M314" s="13"/>
      <c r="N314" s="7"/>
      <c r="O314" s="7"/>
      <c r="P314" s="7"/>
      <c r="Q314" s="37"/>
      <c r="R314" s="7"/>
      <c r="S314" s="5"/>
    </row>
    <row r="315" spans="1:19" ht="15" customHeight="1">
      <c r="A315" s="3"/>
      <c r="B315" s="24"/>
      <c r="C315" s="5"/>
      <c r="D315" s="5"/>
      <c r="L315" s="5"/>
      <c r="M315" s="13"/>
      <c r="N315" s="7"/>
      <c r="O315" s="7"/>
      <c r="P315" s="7"/>
      <c r="Q315" s="37"/>
      <c r="R315" s="7"/>
      <c r="S315" s="5"/>
    </row>
    <row r="316" spans="1:19" ht="15" customHeight="1">
      <c r="A316" s="3"/>
      <c r="B316" s="24"/>
      <c r="C316" s="5"/>
      <c r="D316" s="5"/>
      <c r="L316" s="5"/>
      <c r="M316" s="13"/>
      <c r="N316" s="7"/>
      <c r="O316" s="7"/>
      <c r="P316" s="7"/>
      <c r="Q316" s="37"/>
      <c r="R316" s="7"/>
      <c r="S316" s="5"/>
    </row>
    <row r="317" spans="1:19" ht="15" customHeight="1">
      <c r="A317" s="3"/>
      <c r="B317" s="24"/>
      <c r="C317" s="5"/>
      <c r="D317" s="5"/>
      <c r="L317" s="5"/>
      <c r="M317" s="13"/>
      <c r="N317" s="7"/>
      <c r="O317" s="7"/>
      <c r="P317" s="7"/>
      <c r="Q317" s="37"/>
      <c r="R317" s="7"/>
      <c r="S317" s="5"/>
    </row>
    <row r="318" spans="1:19" ht="15" customHeight="1">
      <c r="A318" s="3"/>
      <c r="B318" s="24"/>
      <c r="C318" s="5"/>
      <c r="D318" s="5"/>
      <c r="L318" s="5"/>
      <c r="M318" s="13"/>
      <c r="N318" s="7"/>
      <c r="O318" s="7"/>
      <c r="P318" s="7"/>
      <c r="Q318" s="37"/>
      <c r="R318" s="7"/>
      <c r="S318" s="5"/>
    </row>
    <row r="319" spans="1:19" ht="15" customHeight="1">
      <c r="A319" s="3"/>
      <c r="B319" s="24"/>
      <c r="C319" s="5"/>
      <c r="D319" s="5"/>
      <c r="L319" s="5"/>
      <c r="M319" s="13"/>
      <c r="N319" s="7"/>
      <c r="O319" s="7"/>
      <c r="P319" s="7"/>
      <c r="Q319" s="37"/>
      <c r="R319" s="7"/>
      <c r="S319" s="5"/>
    </row>
    <row r="320" spans="1:19" ht="15" customHeight="1">
      <c r="A320" s="3"/>
      <c r="B320" s="24"/>
      <c r="C320" s="5"/>
      <c r="D320" s="5"/>
      <c r="L320" s="5"/>
      <c r="M320" s="13"/>
      <c r="N320" s="7"/>
      <c r="O320" s="7"/>
      <c r="P320" s="7"/>
      <c r="Q320" s="37"/>
      <c r="R320" s="7"/>
      <c r="S320" s="5"/>
    </row>
    <row r="321" spans="1:19" ht="15" customHeight="1">
      <c r="A321" s="3"/>
      <c r="B321" s="24"/>
      <c r="C321" s="5"/>
      <c r="D321" s="5"/>
      <c r="L321" s="5"/>
      <c r="M321" s="13"/>
      <c r="N321" s="7"/>
      <c r="O321" s="7"/>
      <c r="P321" s="7"/>
      <c r="Q321" s="37"/>
      <c r="R321" s="7"/>
      <c r="S321" s="5"/>
    </row>
    <row r="322" spans="1:19" ht="15" customHeight="1">
      <c r="A322" s="3"/>
      <c r="B322" s="24"/>
      <c r="C322" s="5"/>
      <c r="D322" s="5"/>
      <c r="L322" s="5"/>
      <c r="M322" s="13"/>
      <c r="N322" s="7"/>
      <c r="O322" s="7"/>
      <c r="P322" s="7"/>
      <c r="Q322" s="37"/>
      <c r="R322" s="7"/>
      <c r="S322" s="5"/>
    </row>
    <row r="323" spans="1:19" ht="15" customHeight="1">
      <c r="A323" s="3"/>
      <c r="B323" s="24"/>
      <c r="C323" s="5"/>
      <c r="D323" s="5"/>
      <c r="L323" s="5"/>
      <c r="M323" s="13"/>
      <c r="N323" s="7"/>
      <c r="O323" s="7"/>
      <c r="P323" s="7"/>
      <c r="Q323" s="37"/>
      <c r="R323" s="7"/>
      <c r="S323" s="5"/>
    </row>
    <row r="324" spans="1:19" ht="15" customHeight="1">
      <c r="A324" s="3"/>
      <c r="B324" s="24"/>
      <c r="C324" s="5"/>
      <c r="D324" s="5"/>
      <c r="L324" s="5"/>
      <c r="M324" s="13"/>
      <c r="N324" s="7"/>
      <c r="O324" s="7"/>
      <c r="P324" s="7"/>
      <c r="Q324" s="37"/>
      <c r="R324" s="7"/>
      <c r="S324" s="5"/>
    </row>
    <row r="325" spans="1:19" ht="15" customHeight="1">
      <c r="A325" s="3"/>
      <c r="B325" s="24"/>
      <c r="C325" s="5"/>
      <c r="D325" s="5"/>
      <c r="L325" s="5"/>
      <c r="M325" s="13"/>
      <c r="N325" s="7"/>
      <c r="O325" s="7"/>
      <c r="P325" s="7"/>
      <c r="Q325" s="37"/>
      <c r="R325" s="7"/>
      <c r="S325" s="5"/>
    </row>
    <row r="326" spans="1:19" ht="15" customHeight="1">
      <c r="A326" s="3"/>
      <c r="B326" s="24"/>
      <c r="C326" s="5"/>
      <c r="D326" s="5"/>
      <c r="L326" s="5"/>
      <c r="M326" s="13"/>
      <c r="N326" s="7"/>
      <c r="O326" s="7"/>
      <c r="P326" s="7"/>
      <c r="Q326" s="37"/>
      <c r="R326" s="7"/>
      <c r="S326" s="5"/>
    </row>
    <row r="327" spans="1:19" ht="15" customHeight="1">
      <c r="A327" s="3"/>
      <c r="B327" s="24"/>
      <c r="C327" s="5"/>
      <c r="D327" s="5"/>
      <c r="L327" s="5"/>
      <c r="M327" s="13"/>
      <c r="N327" s="7"/>
      <c r="O327" s="7"/>
      <c r="P327" s="7"/>
      <c r="Q327" s="37"/>
      <c r="R327" s="7"/>
      <c r="S327" s="5"/>
    </row>
    <row r="328" spans="1:19" ht="15" customHeight="1">
      <c r="A328" s="3"/>
      <c r="B328" s="24"/>
      <c r="C328" s="5"/>
      <c r="D328" s="5"/>
      <c r="L328" s="5"/>
      <c r="M328" s="13"/>
      <c r="N328" s="7"/>
      <c r="O328" s="7"/>
      <c r="P328" s="7"/>
      <c r="Q328" s="37"/>
      <c r="R328" s="7"/>
      <c r="S328" s="5"/>
    </row>
    <row r="329" spans="1:19" ht="15" customHeight="1">
      <c r="A329" s="3"/>
      <c r="B329" s="24"/>
      <c r="C329" s="5"/>
      <c r="D329" s="5"/>
      <c r="L329" s="5"/>
      <c r="M329" s="13"/>
      <c r="N329" s="7"/>
      <c r="O329" s="7"/>
      <c r="P329" s="7"/>
      <c r="Q329" s="37"/>
      <c r="R329" s="7"/>
      <c r="S329" s="5"/>
    </row>
    <row r="330" spans="1:19" ht="15" customHeight="1">
      <c r="A330" s="3"/>
      <c r="B330" s="24"/>
      <c r="C330" s="5"/>
      <c r="D330" s="5"/>
      <c r="L330" s="5"/>
      <c r="M330" s="13"/>
      <c r="N330" s="7"/>
      <c r="O330" s="7"/>
      <c r="P330" s="7"/>
      <c r="Q330" s="37"/>
      <c r="R330" s="7"/>
      <c r="S330" s="5"/>
    </row>
    <row r="331" spans="1:19" ht="15" customHeight="1">
      <c r="A331" s="3"/>
      <c r="B331" s="24"/>
      <c r="C331" s="5"/>
      <c r="D331" s="5"/>
      <c r="L331" s="5"/>
      <c r="M331" s="13"/>
      <c r="N331" s="7"/>
      <c r="O331" s="7"/>
      <c r="P331" s="7"/>
      <c r="Q331" s="37"/>
      <c r="R331" s="7"/>
      <c r="S331" s="5"/>
    </row>
    <row r="332" spans="1:19" ht="15" customHeight="1">
      <c r="A332" s="3"/>
      <c r="B332" s="24"/>
      <c r="C332" s="5"/>
      <c r="D332" s="5"/>
      <c r="L332" s="5"/>
      <c r="M332" s="13"/>
      <c r="N332" s="7"/>
      <c r="O332" s="7"/>
      <c r="P332" s="7"/>
      <c r="Q332" s="37"/>
      <c r="R332" s="7"/>
      <c r="S332" s="5"/>
    </row>
    <row r="333" spans="1:19" ht="15" customHeight="1">
      <c r="A333" s="3"/>
      <c r="B333" s="24"/>
      <c r="C333" s="5"/>
      <c r="D333" s="5"/>
      <c r="L333" s="5"/>
      <c r="M333" s="13"/>
      <c r="N333" s="7"/>
      <c r="O333" s="7"/>
      <c r="P333" s="7"/>
      <c r="Q333" s="37"/>
      <c r="R333" s="7"/>
      <c r="S333" s="5"/>
    </row>
    <row r="334" spans="1:19" ht="15" customHeight="1">
      <c r="A334" s="3"/>
      <c r="B334" s="24"/>
      <c r="C334" s="5"/>
      <c r="D334" s="5"/>
      <c r="L334" s="5"/>
      <c r="M334" s="13"/>
      <c r="N334" s="7"/>
      <c r="O334" s="7"/>
      <c r="P334" s="7"/>
      <c r="Q334" s="37"/>
      <c r="R334" s="7"/>
      <c r="S334" s="5"/>
    </row>
    <row r="335" spans="1:19" ht="15" customHeight="1">
      <c r="A335" s="3"/>
      <c r="B335" s="24"/>
      <c r="C335" s="5"/>
      <c r="D335" s="5"/>
      <c r="L335" s="5"/>
      <c r="M335" s="13"/>
      <c r="N335" s="7"/>
      <c r="O335" s="7"/>
      <c r="P335" s="7"/>
      <c r="Q335" s="37"/>
      <c r="R335" s="7"/>
      <c r="S335" s="5"/>
    </row>
    <row r="336" spans="1:19" ht="15" customHeight="1">
      <c r="A336" s="3"/>
      <c r="B336" s="24"/>
      <c r="C336" s="5"/>
      <c r="D336" s="5"/>
      <c r="L336" s="5"/>
      <c r="M336" s="13"/>
      <c r="N336" s="7"/>
      <c r="O336" s="7"/>
      <c r="P336" s="7"/>
      <c r="Q336" s="37"/>
      <c r="R336" s="7"/>
      <c r="S336" s="5"/>
    </row>
    <row r="337" spans="1:19" ht="15" customHeight="1">
      <c r="A337" s="3"/>
      <c r="B337" s="24"/>
      <c r="C337" s="5"/>
      <c r="D337" s="5"/>
      <c r="L337" s="5"/>
      <c r="M337" s="13"/>
      <c r="N337" s="7"/>
      <c r="O337" s="7"/>
      <c r="P337" s="7"/>
      <c r="Q337" s="37"/>
      <c r="R337" s="7"/>
      <c r="S337" s="5"/>
    </row>
    <row r="338" spans="1:19" ht="15" customHeight="1">
      <c r="A338" s="3"/>
      <c r="B338" s="24"/>
      <c r="C338" s="5"/>
      <c r="D338" s="5"/>
      <c r="L338" s="5"/>
      <c r="M338" s="13"/>
      <c r="N338" s="7"/>
      <c r="O338" s="7"/>
      <c r="P338" s="7"/>
      <c r="Q338" s="37"/>
      <c r="R338" s="7"/>
      <c r="S338" s="5"/>
    </row>
    <row r="339" spans="1:19" ht="15" customHeight="1">
      <c r="A339" s="3"/>
      <c r="B339" s="24"/>
      <c r="C339" s="5"/>
      <c r="D339" s="5"/>
      <c r="L339" s="5"/>
      <c r="M339" s="13"/>
      <c r="N339" s="7"/>
      <c r="O339" s="7"/>
      <c r="P339" s="7"/>
      <c r="Q339" s="37"/>
      <c r="R339" s="7"/>
      <c r="S339" s="5"/>
    </row>
    <row r="340" spans="1:19" ht="15" customHeight="1">
      <c r="A340" s="3"/>
      <c r="B340" s="24"/>
      <c r="C340" s="5"/>
      <c r="D340" s="5"/>
      <c r="L340" s="5"/>
      <c r="M340" s="13"/>
      <c r="N340" s="7"/>
      <c r="O340" s="7"/>
      <c r="P340" s="7"/>
      <c r="Q340" s="37"/>
      <c r="R340" s="7"/>
      <c r="S340" s="5"/>
    </row>
    <row r="341" spans="1:19" ht="15" customHeight="1">
      <c r="A341" s="3"/>
      <c r="B341" s="24"/>
      <c r="C341" s="5"/>
      <c r="D341" s="5"/>
      <c r="L341" s="5"/>
      <c r="M341" s="13"/>
      <c r="N341" s="7"/>
      <c r="O341" s="7"/>
      <c r="P341" s="7"/>
      <c r="Q341" s="37"/>
      <c r="R341" s="7"/>
      <c r="S341" s="5"/>
    </row>
    <row r="342" spans="1:19" ht="15" customHeight="1">
      <c r="A342" s="3"/>
      <c r="B342" s="24"/>
      <c r="C342" s="5"/>
      <c r="D342" s="5"/>
      <c r="L342" s="5"/>
      <c r="M342" s="13"/>
      <c r="N342" s="7"/>
      <c r="O342" s="7"/>
      <c r="P342" s="7"/>
      <c r="Q342" s="37"/>
      <c r="R342" s="7"/>
      <c r="S342" s="5"/>
    </row>
    <row r="343" spans="1:19" ht="15" customHeight="1">
      <c r="A343" s="3"/>
      <c r="B343" s="24"/>
      <c r="C343" s="5"/>
      <c r="D343" s="5"/>
      <c r="L343" s="5"/>
      <c r="M343" s="13"/>
      <c r="N343" s="7"/>
      <c r="O343" s="7"/>
      <c r="P343" s="7"/>
      <c r="Q343" s="37"/>
      <c r="R343" s="7"/>
      <c r="S343" s="5"/>
    </row>
    <row r="344" spans="1:19" ht="15" customHeight="1">
      <c r="A344" s="3"/>
      <c r="B344" s="24"/>
      <c r="C344" s="5"/>
      <c r="D344" s="5"/>
      <c r="L344" s="5"/>
      <c r="M344" s="13"/>
      <c r="N344" s="7"/>
      <c r="O344" s="7"/>
      <c r="P344" s="7"/>
      <c r="Q344" s="37"/>
      <c r="R344" s="7"/>
      <c r="S344" s="5"/>
    </row>
    <row r="345" spans="1:19" ht="15" customHeight="1">
      <c r="A345" s="3"/>
      <c r="B345" s="24"/>
      <c r="C345" s="5"/>
      <c r="D345" s="5"/>
      <c r="L345" s="5"/>
      <c r="M345" s="13"/>
      <c r="N345" s="7"/>
      <c r="O345" s="7"/>
      <c r="P345" s="7"/>
      <c r="Q345" s="37"/>
      <c r="R345" s="7"/>
      <c r="S345" s="5"/>
    </row>
    <row r="346" spans="1:19" ht="15" customHeight="1">
      <c r="A346" s="3"/>
      <c r="B346" s="24"/>
      <c r="C346" s="5"/>
      <c r="D346" s="5"/>
      <c r="L346" s="5"/>
      <c r="M346" s="13"/>
      <c r="N346" s="7"/>
      <c r="O346" s="7"/>
      <c r="P346" s="7"/>
      <c r="Q346" s="37"/>
      <c r="R346" s="7"/>
      <c r="S346" s="5"/>
    </row>
    <row r="347" spans="1:19" ht="15" customHeight="1">
      <c r="A347" s="3"/>
      <c r="B347" s="24"/>
      <c r="C347" s="5"/>
      <c r="D347" s="5"/>
      <c r="L347" s="5"/>
      <c r="M347" s="13"/>
      <c r="N347" s="7"/>
      <c r="O347" s="7"/>
      <c r="P347" s="7"/>
      <c r="Q347" s="37"/>
      <c r="R347" s="7"/>
      <c r="S347" s="5"/>
    </row>
    <row r="348" spans="1:19" ht="15" customHeight="1">
      <c r="A348" s="3"/>
      <c r="B348" s="24"/>
      <c r="C348" s="5"/>
      <c r="D348" s="5"/>
      <c r="L348" s="5"/>
      <c r="M348" s="13"/>
      <c r="N348" s="7"/>
      <c r="O348" s="7"/>
      <c r="P348" s="7"/>
      <c r="Q348" s="37"/>
      <c r="R348" s="7"/>
      <c r="S348" s="5"/>
    </row>
    <row r="349" spans="1:19" ht="15" customHeight="1">
      <c r="A349" s="3"/>
      <c r="B349" s="24"/>
      <c r="C349" s="5"/>
      <c r="D349" s="5"/>
      <c r="L349" s="5"/>
      <c r="M349" s="13"/>
      <c r="N349" s="7"/>
      <c r="O349" s="7"/>
      <c r="P349" s="7"/>
      <c r="Q349" s="37"/>
      <c r="R349" s="7"/>
      <c r="S349" s="5"/>
    </row>
    <row r="350" spans="1:19" ht="15" customHeight="1">
      <c r="A350" s="3"/>
      <c r="B350" s="24"/>
      <c r="C350" s="5"/>
      <c r="D350" s="5"/>
      <c r="L350" s="5"/>
      <c r="M350" s="13"/>
      <c r="N350" s="7"/>
      <c r="O350" s="7"/>
      <c r="P350" s="7"/>
      <c r="Q350" s="37"/>
      <c r="R350" s="7"/>
      <c r="S350" s="5"/>
    </row>
    <row r="351" spans="1:19" ht="15" customHeight="1">
      <c r="A351" s="3"/>
      <c r="B351" s="24"/>
      <c r="C351" s="5"/>
      <c r="D351" s="5"/>
      <c r="L351" s="5"/>
      <c r="M351" s="13"/>
      <c r="N351" s="7"/>
      <c r="O351" s="7"/>
      <c r="P351" s="7"/>
      <c r="Q351" s="37"/>
      <c r="R351" s="7"/>
      <c r="S351" s="5"/>
    </row>
    <row r="352" spans="1:19" ht="15" customHeight="1">
      <c r="A352" s="3"/>
      <c r="B352" s="24"/>
      <c r="C352" s="5"/>
      <c r="D352" s="5"/>
      <c r="L352" s="5"/>
      <c r="M352" s="13"/>
      <c r="N352" s="7"/>
      <c r="O352" s="7"/>
      <c r="P352" s="7"/>
      <c r="Q352" s="37"/>
      <c r="R352" s="7"/>
      <c r="S352" s="5"/>
    </row>
    <row r="353" spans="1:19" ht="15" customHeight="1">
      <c r="A353" s="3"/>
      <c r="B353" s="24"/>
      <c r="C353" s="5"/>
      <c r="D353" s="5"/>
      <c r="L353" s="5"/>
      <c r="M353" s="13"/>
      <c r="N353" s="7"/>
      <c r="O353" s="7"/>
      <c r="P353" s="7"/>
      <c r="Q353" s="37"/>
      <c r="R353" s="7"/>
      <c r="S353" s="5"/>
    </row>
    <row r="354" spans="1:19" ht="15" customHeight="1">
      <c r="A354" s="3"/>
      <c r="B354" s="24"/>
      <c r="C354" s="5"/>
      <c r="D354" s="5"/>
      <c r="L354" s="5"/>
      <c r="M354" s="13"/>
      <c r="N354" s="7"/>
      <c r="O354" s="7"/>
      <c r="P354" s="7"/>
      <c r="Q354" s="37"/>
      <c r="R354" s="7"/>
      <c r="S354" s="5"/>
    </row>
    <row r="355" spans="1:19" ht="15" customHeight="1">
      <c r="A355" s="3"/>
      <c r="B355" s="24"/>
      <c r="C355" s="5"/>
      <c r="D355" s="5"/>
      <c r="L355" s="5"/>
      <c r="M355" s="13"/>
      <c r="N355" s="7"/>
      <c r="O355" s="7"/>
      <c r="P355" s="7"/>
      <c r="Q355" s="37"/>
      <c r="R355" s="7"/>
      <c r="S355" s="5"/>
    </row>
    <row r="356" spans="1:19" ht="15" customHeight="1">
      <c r="A356" s="3"/>
      <c r="B356" s="24"/>
      <c r="C356" s="5"/>
      <c r="D356" s="5"/>
      <c r="L356" s="5"/>
      <c r="M356" s="13"/>
      <c r="N356" s="7"/>
      <c r="O356" s="7"/>
      <c r="P356" s="7"/>
      <c r="Q356" s="37"/>
      <c r="R356" s="7"/>
      <c r="S356" s="5"/>
    </row>
    <row r="357" spans="1:19" ht="15" customHeight="1">
      <c r="A357" s="3"/>
      <c r="B357" s="24"/>
      <c r="C357" s="5"/>
      <c r="D357" s="5"/>
      <c r="L357" s="5"/>
      <c r="M357" s="13"/>
      <c r="N357" s="7"/>
      <c r="O357" s="7"/>
      <c r="P357" s="7"/>
      <c r="Q357" s="37"/>
      <c r="R357" s="7"/>
      <c r="S357" s="5"/>
    </row>
    <row r="358" spans="1:19" ht="15" customHeight="1">
      <c r="A358" s="3"/>
      <c r="B358" s="24"/>
      <c r="C358" s="5"/>
      <c r="D358" s="5"/>
      <c r="L358" s="5"/>
      <c r="M358" s="13"/>
      <c r="N358" s="7"/>
      <c r="O358" s="7"/>
      <c r="P358" s="7"/>
      <c r="Q358" s="37"/>
      <c r="R358" s="7"/>
      <c r="S358" s="5"/>
    </row>
    <row r="359" spans="1:19" ht="15" customHeight="1">
      <c r="A359" s="3"/>
      <c r="B359" s="24"/>
      <c r="C359" s="5"/>
      <c r="D359" s="5"/>
      <c r="L359" s="5"/>
      <c r="M359" s="13"/>
      <c r="N359" s="7"/>
      <c r="O359" s="7"/>
      <c r="P359" s="7"/>
      <c r="Q359" s="37"/>
      <c r="R359" s="7"/>
      <c r="S359" s="5"/>
    </row>
    <row r="360" spans="1:19" ht="15" customHeight="1">
      <c r="A360" s="3"/>
      <c r="B360" s="24"/>
      <c r="C360" s="5"/>
      <c r="D360" s="5"/>
      <c r="L360" s="5"/>
      <c r="M360" s="13"/>
      <c r="N360" s="7"/>
      <c r="O360" s="7"/>
      <c r="P360" s="7"/>
      <c r="Q360" s="37"/>
      <c r="R360" s="7"/>
      <c r="S360" s="5"/>
    </row>
    <row r="361" spans="1:19" ht="15" customHeight="1">
      <c r="A361" s="3"/>
      <c r="B361" s="24"/>
      <c r="C361" s="5"/>
      <c r="D361" s="5"/>
      <c r="L361" s="5"/>
      <c r="M361" s="13"/>
      <c r="N361" s="7"/>
      <c r="O361" s="7"/>
      <c r="P361" s="7"/>
      <c r="Q361" s="37"/>
      <c r="R361" s="7"/>
      <c r="S361" s="7"/>
    </row>
    <row r="362" spans="1:19" ht="15" customHeight="1">
      <c r="A362" s="3"/>
      <c r="B362" s="24"/>
      <c r="C362" s="5"/>
      <c r="D362" s="5"/>
      <c r="L362" s="5"/>
      <c r="M362" s="13"/>
      <c r="N362" s="7"/>
      <c r="O362" s="7"/>
      <c r="P362" s="7"/>
      <c r="Q362" s="37"/>
      <c r="R362" s="7"/>
      <c r="S362" s="7"/>
    </row>
    <row r="363" spans="1:19" ht="15" customHeight="1">
      <c r="A363" s="3"/>
      <c r="B363" s="24"/>
      <c r="C363" s="5"/>
      <c r="D363" s="5"/>
      <c r="L363" s="5"/>
      <c r="M363" s="13"/>
      <c r="N363" s="7"/>
      <c r="O363" s="7"/>
      <c r="P363" s="7"/>
      <c r="Q363" s="37"/>
      <c r="R363" s="7"/>
      <c r="S363" s="7"/>
    </row>
    <row r="364" spans="1:19" ht="15" customHeight="1">
      <c r="A364" s="3"/>
      <c r="B364" s="24"/>
      <c r="C364" s="5"/>
      <c r="D364" s="5"/>
      <c r="L364" s="5"/>
      <c r="M364" s="13"/>
      <c r="N364" s="7"/>
      <c r="O364" s="7"/>
      <c r="P364" s="7"/>
      <c r="Q364" s="37"/>
      <c r="R364" s="7"/>
      <c r="S364" s="7"/>
    </row>
    <row r="365" spans="1:19" ht="15" customHeight="1">
      <c r="A365" s="3"/>
      <c r="B365" s="24"/>
      <c r="C365" s="5"/>
      <c r="D365" s="5"/>
      <c r="L365" s="5"/>
      <c r="M365" s="13"/>
      <c r="N365" s="7"/>
      <c r="O365" s="7"/>
      <c r="P365" s="7"/>
      <c r="Q365" s="37"/>
      <c r="R365" s="7"/>
      <c r="S365" s="7"/>
    </row>
    <row r="366" spans="1:19" ht="15" customHeight="1">
      <c r="A366" s="3"/>
      <c r="B366" s="24"/>
      <c r="C366" s="5"/>
      <c r="D366" s="5"/>
      <c r="L366" s="5"/>
      <c r="M366" s="13"/>
      <c r="N366" s="7"/>
      <c r="O366" s="7"/>
      <c r="P366" s="7"/>
      <c r="Q366" s="37"/>
      <c r="R366" s="7"/>
      <c r="S366" s="7"/>
    </row>
    <row r="367" spans="1:19" ht="15" customHeight="1">
      <c r="A367" s="3"/>
      <c r="B367" s="24"/>
      <c r="C367" s="5"/>
      <c r="D367" s="5"/>
      <c r="L367" s="5"/>
      <c r="M367" s="13"/>
      <c r="N367" s="7"/>
      <c r="O367" s="7"/>
      <c r="P367" s="7"/>
      <c r="Q367" s="37"/>
      <c r="R367" s="7"/>
      <c r="S367" s="7"/>
    </row>
    <row r="368" spans="1:19" ht="15" customHeight="1">
      <c r="A368" s="3"/>
      <c r="B368" s="24"/>
      <c r="C368" s="5"/>
      <c r="D368" s="5"/>
      <c r="L368" s="5"/>
      <c r="M368" s="13"/>
      <c r="N368" s="7"/>
      <c r="O368" s="7"/>
      <c r="P368" s="7"/>
      <c r="Q368" s="37"/>
      <c r="R368" s="7"/>
      <c r="S368" s="7"/>
    </row>
    <row r="369" spans="1:19" ht="15" customHeight="1">
      <c r="A369" s="3"/>
      <c r="B369" s="24"/>
      <c r="C369" s="5"/>
      <c r="D369" s="5"/>
      <c r="L369" s="5"/>
      <c r="M369" s="13"/>
      <c r="N369" s="7"/>
      <c r="O369" s="7"/>
      <c r="P369" s="7"/>
      <c r="Q369" s="37"/>
      <c r="R369" s="7"/>
      <c r="S369" s="7"/>
    </row>
    <row r="370" spans="1:19" ht="15" customHeight="1">
      <c r="A370" s="3"/>
      <c r="B370" s="24"/>
      <c r="C370" s="5"/>
      <c r="D370" s="5"/>
      <c r="L370" s="5"/>
      <c r="M370" s="13"/>
      <c r="N370" s="7"/>
      <c r="O370" s="7"/>
      <c r="P370" s="7"/>
      <c r="Q370" s="37"/>
      <c r="R370" s="7"/>
      <c r="S370" s="7"/>
    </row>
    <row r="371" spans="1:19" ht="15" customHeight="1">
      <c r="A371" s="3"/>
      <c r="B371" s="24"/>
      <c r="C371" s="5"/>
      <c r="D371" s="5"/>
      <c r="L371" s="5"/>
      <c r="M371" s="13"/>
      <c r="N371" s="7"/>
      <c r="O371" s="7"/>
      <c r="P371" s="7"/>
      <c r="Q371" s="37"/>
      <c r="R371" s="7"/>
      <c r="S371" s="7"/>
    </row>
    <row r="372" spans="1:19" ht="15" customHeight="1">
      <c r="A372" s="3"/>
      <c r="B372" s="24"/>
      <c r="C372" s="5"/>
      <c r="D372" s="5"/>
      <c r="L372" s="5"/>
      <c r="M372" s="13"/>
      <c r="N372" s="7"/>
      <c r="O372" s="7"/>
      <c r="P372" s="7"/>
      <c r="Q372" s="37"/>
      <c r="R372" s="7"/>
      <c r="S372" s="7"/>
    </row>
    <row r="373" spans="1:19" ht="15" customHeight="1">
      <c r="A373" s="3"/>
      <c r="B373" s="24"/>
      <c r="C373" s="5"/>
      <c r="D373" s="5"/>
      <c r="L373" s="5"/>
      <c r="M373" s="13"/>
      <c r="N373" s="7"/>
      <c r="O373" s="7"/>
      <c r="P373" s="7"/>
      <c r="Q373" s="37"/>
      <c r="R373" s="7"/>
      <c r="S373" s="7"/>
    </row>
    <row r="374" spans="1:19" ht="15" customHeight="1">
      <c r="A374" s="3"/>
      <c r="B374" s="24"/>
      <c r="C374" s="5"/>
      <c r="D374" s="5"/>
      <c r="L374" s="5"/>
      <c r="M374" s="13"/>
      <c r="N374" s="7"/>
      <c r="O374" s="7"/>
      <c r="P374" s="7"/>
      <c r="Q374" s="37"/>
      <c r="R374" s="7"/>
      <c r="S374" s="7"/>
    </row>
    <row r="375" spans="1:19" ht="15" customHeight="1">
      <c r="A375" s="3"/>
      <c r="B375" s="24"/>
      <c r="C375" s="5"/>
      <c r="D375" s="5"/>
      <c r="L375" s="5"/>
      <c r="M375" s="13"/>
      <c r="N375" s="7"/>
      <c r="O375" s="7"/>
      <c r="P375" s="7"/>
      <c r="Q375" s="37"/>
      <c r="R375" s="7"/>
      <c r="S375" s="7"/>
    </row>
    <row r="376" spans="1:19" ht="15" customHeight="1">
      <c r="A376" s="3"/>
      <c r="B376" s="24"/>
      <c r="C376" s="5"/>
      <c r="D376" s="5"/>
      <c r="L376" s="5"/>
      <c r="M376" s="13"/>
      <c r="N376" s="7"/>
      <c r="O376" s="7"/>
      <c r="P376" s="7"/>
      <c r="Q376" s="37"/>
      <c r="R376" s="7"/>
      <c r="S376" s="7"/>
    </row>
    <row r="377" spans="1:19" ht="15" customHeight="1">
      <c r="A377" s="3"/>
      <c r="B377" s="24"/>
      <c r="C377" s="5"/>
      <c r="D377" s="5"/>
      <c r="L377" s="5"/>
      <c r="M377" s="13"/>
      <c r="N377" s="7"/>
      <c r="O377" s="7"/>
      <c r="P377" s="7"/>
      <c r="Q377" s="37"/>
      <c r="R377" s="7"/>
      <c r="S377" s="7"/>
    </row>
    <row r="378" spans="1:19" ht="15" customHeight="1">
      <c r="A378" s="3"/>
      <c r="B378" s="24"/>
      <c r="C378" s="5"/>
      <c r="D378" s="5"/>
      <c r="L378" s="5"/>
      <c r="M378" s="13"/>
      <c r="N378" s="7"/>
      <c r="O378" s="7"/>
      <c r="P378" s="7"/>
      <c r="Q378" s="37"/>
      <c r="R378" s="7"/>
      <c r="S378" s="7"/>
    </row>
    <row r="379" spans="1:19" ht="15" customHeight="1">
      <c r="A379" s="3"/>
      <c r="B379" s="24"/>
      <c r="C379" s="5"/>
      <c r="D379" s="5"/>
      <c r="L379" s="5"/>
      <c r="M379" s="13"/>
      <c r="N379" s="7"/>
      <c r="O379" s="7"/>
      <c r="P379" s="7"/>
      <c r="Q379" s="37"/>
      <c r="R379" s="7"/>
      <c r="S379" s="7"/>
    </row>
    <row r="380" spans="1:19" ht="15" customHeight="1">
      <c r="A380" s="3"/>
      <c r="B380" s="24"/>
      <c r="C380" s="5"/>
      <c r="D380" s="5"/>
      <c r="L380" s="5"/>
      <c r="M380" s="13"/>
      <c r="N380" s="7"/>
      <c r="O380" s="7"/>
      <c r="P380" s="7"/>
      <c r="Q380" s="37"/>
      <c r="R380" s="7"/>
      <c r="S380" s="7"/>
    </row>
    <row r="381" spans="1:19" ht="15" customHeight="1">
      <c r="A381" s="3"/>
      <c r="B381" s="24"/>
      <c r="C381" s="5"/>
      <c r="D381" s="5"/>
      <c r="L381" s="5"/>
      <c r="M381" s="13"/>
      <c r="N381" s="7"/>
      <c r="O381" s="7"/>
      <c r="P381" s="7"/>
      <c r="Q381" s="37"/>
      <c r="R381" s="7"/>
      <c r="S381" s="7"/>
    </row>
    <row r="382" spans="1:19" ht="15" customHeight="1">
      <c r="A382" s="3"/>
      <c r="B382" s="24"/>
      <c r="C382" s="5"/>
      <c r="D382" s="5"/>
      <c r="L382" s="5"/>
      <c r="M382" s="13"/>
      <c r="N382" s="7"/>
      <c r="O382" s="7"/>
      <c r="P382" s="7"/>
      <c r="Q382" s="37"/>
      <c r="R382" s="7"/>
      <c r="S382" s="7"/>
    </row>
    <row r="383" spans="1:19" ht="15" customHeight="1">
      <c r="A383" s="3"/>
      <c r="B383" s="24"/>
      <c r="C383" s="5"/>
      <c r="D383" s="5"/>
      <c r="L383" s="5"/>
      <c r="M383" s="13"/>
      <c r="N383" s="7"/>
      <c r="O383" s="7"/>
      <c r="P383" s="7"/>
      <c r="Q383" s="37"/>
      <c r="R383" s="7"/>
      <c r="S383" s="7"/>
    </row>
    <row r="384" spans="1:19" ht="15" customHeight="1">
      <c r="A384" s="3"/>
      <c r="B384" s="24"/>
      <c r="C384" s="5"/>
      <c r="D384" s="5"/>
      <c r="L384" s="5"/>
      <c r="M384" s="13"/>
      <c r="N384" s="7"/>
      <c r="O384" s="7"/>
      <c r="P384" s="7"/>
      <c r="Q384" s="37"/>
      <c r="R384" s="7"/>
      <c r="S384" s="7"/>
    </row>
    <row r="385" spans="1:19" ht="15" customHeight="1">
      <c r="A385" s="3"/>
      <c r="B385" s="24"/>
      <c r="C385" s="5"/>
      <c r="D385" s="5"/>
      <c r="L385" s="5"/>
      <c r="M385" s="13"/>
      <c r="N385" s="7"/>
      <c r="O385" s="7"/>
      <c r="P385" s="7"/>
      <c r="Q385" s="37"/>
      <c r="R385" s="7"/>
      <c r="S385" s="7"/>
    </row>
    <row r="386" spans="1:19" ht="15" customHeight="1">
      <c r="A386" s="3"/>
      <c r="B386" s="24"/>
      <c r="C386" s="5"/>
      <c r="D386" s="5"/>
      <c r="L386" s="5"/>
      <c r="M386" s="13"/>
      <c r="N386" s="7"/>
      <c r="O386" s="7"/>
      <c r="P386" s="7"/>
      <c r="Q386" s="37"/>
      <c r="R386" s="7"/>
      <c r="S386" s="7"/>
    </row>
    <row r="387" spans="1:19" ht="15" customHeight="1">
      <c r="A387" s="3"/>
      <c r="B387" s="24"/>
      <c r="C387" s="5"/>
      <c r="D387" s="5"/>
      <c r="L387" s="5"/>
      <c r="M387" s="13"/>
      <c r="N387" s="7"/>
      <c r="O387" s="7"/>
      <c r="P387" s="7"/>
      <c r="Q387" s="37"/>
      <c r="R387" s="7"/>
      <c r="S387" s="7"/>
    </row>
    <row r="388" spans="1:19" ht="15" customHeight="1">
      <c r="A388" s="3"/>
      <c r="B388" s="24"/>
      <c r="C388" s="5"/>
      <c r="D388" s="5"/>
      <c r="L388" s="5"/>
      <c r="M388" s="13"/>
      <c r="N388" s="7"/>
      <c r="O388" s="7"/>
      <c r="P388" s="7"/>
      <c r="Q388" s="37"/>
      <c r="R388" s="7"/>
      <c r="S388" s="7"/>
    </row>
    <row r="389" spans="1:19" ht="15" customHeight="1">
      <c r="A389" s="3"/>
      <c r="B389" s="24"/>
      <c r="C389" s="5"/>
      <c r="D389" s="5"/>
      <c r="L389" s="5"/>
      <c r="M389" s="13"/>
      <c r="N389" s="7"/>
      <c r="O389" s="7"/>
      <c r="P389" s="7"/>
      <c r="Q389" s="37"/>
      <c r="R389" s="7"/>
      <c r="S389" s="7"/>
    </row>
    <row r="390" spans="1:19" ht="15" customHeight="1">
      <c r="A390" s="3"/>
      <c r="B390" s="24"/>
      <c r="C390" s="5"/>
      <c r="D390" s="5"/>
      <c r="L390" s="5"/>
      <c r="M390" s="13"/>
      <c r="N390" s="7"/>
      <c r="O390" s="7"/>
      <c r="P390" s="7"/>
      <c r="Q390" s="37"/>
      <c r="R390" s="7"/>
      <c r="S390" s="7"/>
    </row>
    <row r="391" spans="1:19" ht="15" customHeight="1">
      <c r="A391" s="3"/>
      <c r="B391" s="24"/>
      <c r="C391" s="5"/>
      <c r="D391" s="5"/>
      <c r="L391" s="5"/>
      <c r="M391" s="13"/>
      <c r="N391" s="7"/>
      <c r="O391" s="7"/>
      <c r="P391" s="7"/>
      <c r="Q391" s="37"/>
      <c r="R391" s="7"/>
      <c r="S391" s="7"/>
    </row>
    <row r="392" spans="1:19" ht="15" customHeight="1">
      <c r="A392" s="3"/>
      <c r="B392" s="24"/>
      <c r="C392" s="5"/>
      <c r="D392" s="5"/>
      <c r="L392" s="5"/>
      <c r="M392" s="13"/>
      <c r="N392" s="7"/>
      <c r="O392" s="7"/>
      <c r="P392" s="7"/>
      <c r="Q392" s="37"/>
      <c r="R392" s="7"/>
      <c r="S392" s="7"/>
    </row>
    <row r="393" spans="1:19" ht="15" customHeight="1">
      <c r="A393" s="3"/>
      <c r="B393" s="24"/>
      <c r="C393" s="5"/>
      <c r="D393" s="5"/>
      <c r="L393" s="5"/>
      <c r="M393" s="13"/>
      <c r="N393" s="7"/>
      <c r="O393" s="7"/>
      <c r="P393" s="7"/>
      <c r="Q393" s="37"/>
      <c r="R393" s="7"/>
      <c r="S393" s="7"/>
    </row>
    <row r="394" spans="1:19" ht="15" customHeight="1">
      <c r="A394" s="3"/>
      <c r="B394" s="24"/>
      <c r="C394" s="5"/>
      <c r="D394" s="5"/>
      <c r="L394" s="5"/>
      <c r="M394" s="13"/>
      <c r="N394" s="7"/>
      <c r="O394" s="7"/>
      <c r="P394" s="7"/>
      <c r="Q394" s="37"/>
      <c r="R394" s="7"/>
      <c r="S394" s="7"/>
    </row>
    <row r="395" spans="1:19" ht="15" customHeight="1">
      <c r="A395" s="3"/>
      <c r="B395" s="24"/>
      <c r="C395" s="5"/>
      <c r="D395" s="5"/>
      <c r="L395" s="5"/>
      <c r="M395" s="13"/>
      <c r="N395" s="7"/>
      <c r="O395" s="7"/>
      <c r="P395" s="7"/>
      <c r="Q395" s="37"/>
      <c r="R395" s="7"/>
      <c r="S395" s="7"/>
    </row>
    <row r="396" spans="1:19" ht="15" customHeight="1">
      <c r="A396" s="3"/>
      <c r="B396" s="24"/>
      <c r="C396" s="5"/>
      <c r="D396" s="5"/>
      <c r="L396" s="5"/>
      <c r="M396" s="13"/>
      <c r="N396" s="7"/>
      <c r="O396" s="7"/>
      <c r="P396" s="7"/>
      <c r="Q396" s="37"/>
      <c r="R396" s="7"/>
      <c r="S396" s="7"/>
    </row>
    <row r="397" spans="1:19" ht="15" customHeight="1">
      <c r="A397" s="3"/>
      <c r="B397" s="24"/>
      <c r="C397" s="5"/>
      <c r="D397" s="5"/>
      <c r="L397" s="5"/>
      <c r="M397" s="13"/>
      <c r="N397" s="7"/>
      <c r="O397" s="7"/>
      <c r="P397" s="7"/>
      <c r="Q397" s="37"/>
      <c r="R397" s="7"/>
      <c r="S397" s="7"/>
    </row>
    <row r="398" spans="1:19" ht="15" customHeight="1">
      <c r="A398" s="3"/>
      <c r="B398" s="24"/>
      <c r="C398" s="5"/>
      <c r="D398" s="5"/>
      <c r="L398" s="5"/>
      <c r="M398" s="13"/>
      <c r="N398" s="7"/>
      <c r="O398" s="7"/>
      <c r="P398" s="7"/>
      <c r="Q398" s="37"/>
      <c r="R398" s="7"/>
      <c r="S398" s="5"/>
    </row>
    <row r="399" spans="1:19" ht="15" customHeight="1">
      <c r="A399" s="3"/>
      <c r="B399" s="24"/>
      <c r="C399" s="5"/>
      <c r="D399" s="5"/>
      <c r="L399" s="5"/>
      <c r="M399" s="13"/>
      <c r="N399" s="7"/>
      <c r="O399" s="7"/>
      <c r="P399" s="7"/>
      <c r="Q399" s="37"/>
      <c r="R399" s="7"/>
      <c r="S399" s="5"/>
    </row>
    <row r="400" spans="1:19" ht="15" customHeight="1">
      <c r="A400" s="3"/>
      <c r="B400" s="24"/>
      <c r="C400" s="5"/>
      <c r="D400" s="5"/>
      <c r="L400" s="5"/>
      <c r="M400" s="13"/>
      <c r="N400" s="7"/>
      <c r="O400" s="7"/>
      <c r="P400" s="7"/>
      <c r="Q400" s="37"/>
      <c r="R400" s="7"/>
      <c r="S400" s="5"/>
    </row>
    <row r="401" spans="1:19" ht="15" customHeight="1">
      <c r="A401" s="3"/>
      <c r="B401" s="24"/>
      <c r="C401" s="5"/>
      <c r="D401" s="5"/>
      <c r="L401" s="5"/>
      <c r="M401" s="13"/>
      <c r="N401" s="7"/>
      <c r="O401" s="7"/>
      <c r="P401" s="7"/>
      <c r="Q401" s="37"/>
      <c r="R401" s="7"/>
      <c r="S401" s="5"/>
    </row>
    <row r="402" spans="1:19" ht="15" customHeight="1">
      <c r="A402" s="3"/>
      <c r="B402" s="24"/>
      <c r="C402" s="5"/>
      <c r="D402" s="5"/>
      <c r="L402" s="5"/>
      <c r="M402" s="13"/>
      <c r="N402" s="7"/>
      <c r="O402" s="7"/>
      <c r="P402" s="7"/>
      <c r="Q402" s="37"/>
      <c r="R402" s="7"/>
      <c r="S402" s="5"/>
    </row>
    <row r="403" spans="1:19" ht="15" customHeight="1">
      <c r="A403" s="3"/>
      <c r="B403" s="24"/>
      <c r="C403" s="5"/>
      <c r="D403" s="5"/>
      <c r="L403" s="5"/>
      <c r="M403" s="13"/>
      <c r="N403" s="7"/>
      <c r="O403" s="7"/>
      <c r="P403" s="7"/>
      <c r="Q403" s="37"/>
      <c r="R403" s="7"/>
      <c r="S403" s="5"/>
    </row>
    <row r="404" spans="1:19" ht="15" customHeight="1">
      <c r="A404" s="3"/>
      <c r="B404" s="24"/>
      <c r="C404" s="5"/>
      <c r="D404" s="5"/>
      <c r="L404" s="5"/>
      <c r="M404" s="13"/>
      <c r="N404" s="7"/>
      <c r="O404" s="7"/>
      <c r="P404" s="7"/>
      <c r="Q404" s="37"/>
      <c r="R404" s="7"/>
      <c r="S404" s="5"/>
    </row>
    <row r="405" spans="1:19" ht="15" customHeight="1">
      <c r="A405" s="3"/>
      <c r="B405" s="24"/>
      <c r="C405" s="5"/>
      <c r="D405" s="5"/>
      <c r="L405" s="5"/>
      <c r="M405" s="13"/>
      <c r="N405" s="7"/>
      <c r="O405" s="7"/>
      <c r="P405" s="7"/>
      <c r="Q405" s="37"/>
      <c r="R405" s="7"/>
      <c r="S405" s="5"/>
    </row>
    <row r="406" spans="1:19" ht="15" customHeight="1">
      <c r="A406" s="3"/>
      <c r="B406" s="24"/>
      <c r="C406" s="5"/>
      <c r="D406" s="5"/>
      <c r="L406" s="5"/>
      <c r="M406" s="13"/>
      <c r="N406" s="7"/>
      <c r="O406" s="7"/>
      <c r="P406" s="7"/>
      <c r="Q406" s="37"/>
      <c r="R406" s="7"/>
      <c r="S406" s="5"/>
    </row>
    <row r="407" spans="1:19" ht="15" customHeight="1">
      <c r="A407" s="3"/>
      <c r="B407" s="24"/>
      <c r="C407" s="5"/>
      <c r="D407" s="5"/>
      <c r="L407" s="5"/>
      <c r="M407" s="13"/>
      <c r="N407" s="7"/>
      <c r="O407" s="7"/>
      <c r="P407" s="7"/>
      <c r="Q407" s="37"/>
      <c r="R407" s="7"/>
      <c r="S407" s="5"/>
    </row>
    <row r="408" spans="1:19" ht="15" customHeight="1">
      <c r="A408" s="3"/>
      <c r="B408" s="24"/>
      <c r="C408" s="5"/>
      <c r="D408" s="5"/>
      <c r="L408" s="5"/>
      <c r="M408" s="13"/>
      <c r="N408" s="7"/>
      <c r="O408" s="7"/>
      <c r="P408" s="7"/>
      <c r="Q408" s="37"/>
      <c r="R408" s="7"/>
      <c r="S408" s="5"/>
    </row>
    <row r="409" spans="1:19" ht="15" customHeight="1">
      <c r="A409" s="3"/>
      <c r="B409" s="24"/>
      <c r="C409" s="5"/>
      <c r="D409" s="5"/>
      <c r="L409" s="5"/>
      <c r="M409" s="13"/>
      <c r="N409" s="7"/>
      <c r="O409" s="7"/>
      <c r="P409" s="7"/>
      <c r="Q409" s="37"/>
      <c r="R409" s="7"/>
      <c r="S409" s="5"/>
    </row>
    <row r="410" spans="1:19" ht="15" customHeight="1">
      <c r="A410" s="3"/>
      <c r="B410" s="24"/>
      <c r="C410" s="5"/>
      <c r="D410" s="5"/>
      <c r="L410" s="5"/>
      <c r="M410" s="13"/>
      <c r="N410" s="7"/>
      <c r="O410" s="7"/>
      <c r="P410" s="7"/>
      <c r="Q410" s="37"/>
      <c r="R410" s="7"/>
      <c r="S410" s="5"/>
    </row>
    <row r="411" spans="1:19" ht="15" customHeight="1">
      <c r="A411" s="3"/>
      <c r="B411" s="24"/>
      <c r="C411" s="5"/>
      <c r="D411" s="5"/>
      <c r="L411" s="5"/>
      <c r="M411" s="13"/>
      <c r="N411" s="7"/>
      <c r="O411" s="7"/>
      <c r="P411" s="7"/>
      <c r="Q411" s="37"/>
      <c r="R411" s="7"/>
      <c r="S411" s="5"/>
    </row>
    <row r="412" spans="1:19" ht="15" customHeight="1">
      <c r="A412" s="3"/>
      <c r="B412" s="24"/>
      <c r="C412" s="5"/>
      <c r="D412" s="5"/>
      <c r="L412" s="5"/>
      <c r="M412" s="13"/>
      <c r="N412" s="7"/>
      <c r="O412" s="7"/>
      <c r="P412" s="7"/>
      <c r="Q412" s="37"/>
      <c r="R412" s="7"/>
      <c r="S412" s="5"/>
    </row>
    <row r="413" spans="1:19" ht="15" customHeight="1">
      <c r="A413" s="3"/>
      <c r="B413" s="24"/>
      <c r="C413" s="5"/>
      <c r="D413" s="5"/>
      <c r="L413" s="5"/>
      <c r="M413" s="13"/>
      <c r="N413" s="7"/>
      <c r="O413" s="7"/>
      <c r="P413" s="7"/>
      <c r="Q413" s="37"/>
      <c r="R413" s="7"/>
      <c r="S413" s="5"/>
    </row>
    <row r="414" spans="1:19" ht="15" customHeight="1">
      <c r="A414" s="3"/>
      <c r="B414" s="24"/>
      <c r="C414" s="5"/>
      <c r="D414" s="5"/>
      <c r="L414" s="5"/>
      <c r="M414" s="13"/>
      <c r="N414" s="7"/>
      <c r="O414" s="7"/>
      <c r="P414" s="7"/>
      <c r="Q414" s="37"/>
      <c r="R414" s="7"/>
      <c r="S414" s="5"/>
    </row>
    <row r="415" spans="1:19" ht="15" customHeight="1">
      <c r="A415" s="3"/>
      <c r="B415" s="24"/>
      <c r="C415" s="5"/>
      <c r="D415" s="5"/>
      <c r="L415" s="5"/>
      <c r="M415" s="13"/>
      <c r="N415" s="7"/>
      <c r="O415" s="7"/>
      <c r="P415" s="7"/>
      <c r="Q415" s="37"/>
      <c r="R415" s="7"/>
      <c r="S415" s="5"/>
    </row>
    <row r="416" spans="1:19" ht="15" customHeight="1">
      <c r="A416" s="3"/>
      <c r="B416" s="24"/>
      <c r="C416" s="5"/>
      <c r="D416" s="5"/>
      <c r="L416" s="5"/>
      <c r="M416" s="13"/>
      <c r="N416" s="7"/>
      <c r="O416" s="7"/>
      <c r="P416" s="7"/>
      <c r="Q416" s="37"/>
      <c r="R416" s="7"/>
      <c r="S416" s="5"/>
    </row>
    <row r="417" spans="1:19" ht="15" customHeight="1">
      <c r="A417" s="3"/>
      <c r="B417" s="24"/>
      <c r="C417" s="5"/>
      <c r="D417" s="5"/>
      <c r="L417" s="5"/>
      <c r="M417" s="13"/>
      <c r="N417" s="7"/>
      <c r="O417" s="7"/>
      <c r="P417" s="7"/>
      <c r="Q417" s="37"/>
      <c r="R417" s="7"/>
      <c r="S417" s="5"/>
    </row>
    <row r="418" spans="1:19" ht="15" customHeight="1">
      <c r="A418" s="3"/>
      <c r="B418" s="24"/>
      <c r="C418" s="5"/>
      <c r="D418" s="5"/>
      <c r="L418" s="5"/>
      <c r="M418" s="13"/>
      <c r="N418" s="7"/>
      <c r="O418" s="7"/>
      <c r="P418" s="7"/>
      <c r="Q418" s="37"/>
      <c r="R418" s="7"/>
      <c r="S418" s="5"/>
    </row>
    <row r="419" spans="1:19" ht="15" customHeight="1">
      <c r="A419" s="3"/>
      <c r="B419" s="24"/>
      <c r="C419" s="5"/>
      <c r="D419" s="5"/>
      <c r="L419" s="5"/>
      <c r="M419" s="13"/>
      <c r="N419" s="7"/>
      <c r="O419" s="7"/>
      <c r="P419" s="7"/>
      <c r="Q419" s="37"/>
      <c r="R419" s="7"/>
      <c r="S419" s="5"/>
    </row>
    <row r="420" spans="1:19" ht="15" customHeight="1">
      <c r="A420" s="3"/>
      <c r="B420" s="24"/>
      <c r="C420" s="5"/>
      <c r="D420" s="5"/>
      <c r="L420" s="5"/>
      <c r="M420" s="13"/>
      <c r="N420" s="7"/>
      <c r="O420" s="7"/>
      <c r="P420" s="7"/>
      <c r="Q420" s="37"/>
      <c r="R420" s="7"/>
      <c r="S420" s="5"/>
    </row>
    <row r="421" spans="1:19" ht="15" customHeight="1">
      <c r="A421" s="3"/>
      <c r="B421" s="24"/>
      <c r="C421" s="5"/>
      <c r="D421" s="5"/>
      <c r="L421" s="5"/>
      <c r="M421" s="13"/>
      <c r="N421" s="7"/>
      <c r="O421" s="7"/>
      <c r="P421" s="7"/>
      <c r="Q421" s="37"/>
      <c r="R421" s="7"/>
      <c r="S421" s="5"/>
    </row>
    <row r="422" spans="1:19" ht="15" customHeight="1">
      <c r="A422" s="3"/>
      <c r="B422" s="24"/>
      <c r="C422" s="5"/>
      <c r="D422" s="5"/>
      <c r="L422" s="5"/>
      <c r="M422" s="13"/>
      <c r="N422" s="7"/>
      <c r="O422" s="7"/>
      <c r="P422" s="7"/>
      <c r="Q422" s="37"/>
      <c r="R422" s="7"/>
      <c r="S422" s="5"/>
    </row>
    <row r="423" spans="1:19" ht="15" customHeight="1">
      <c r="A423" s="3"/>
      <c r="B423" s="24"/>
      <c r="C423" s="5"/>
      <c r="D423" s="5"/>
      <c r="L423" s="5"/>
      <c r="M423" s="13"/>
      <c r="N423" s="7"/>
      <c r="O423" s="7"/>
      <c r="P423" s="7"/>
      <c r="Q423" s="37"/>
      <c r="R423" s="7"/>
      <c r="S423" s="5"/>
    </row>
    <row r="424" spans="1:19" ht="15" customHeight="1">
      <c r="A424" s="3"/>
      <c r="B424" s="24"/>
      <c r="C424" s="5"/>
      <c r="D424" s="5"/>
      <c r="L424" s="5"/>
      <c r="M424" s="13"/>
      <c r="N424" s="7"/>
      <c r="O424" s="7"/>
      <c r="P424" s="7"/>
      <c r="Q424" s="37"/>
      <c r="R424" s="7"/>
      <c r="S424" s="5"/>
    </row>
    <row r="425" spans="1:19" ht="15" customHeight="1">
      <c r="A425" s="3"/>
      <c r="B425" s="24"/>
      <c r="C425" s="5"/>
      <c r="D425" s="5"/>
      <c r="L425" s="5"/>
      <c r="M425" s="13"/>
      <c r="N425" s="7"/>
      <c r="O425" s="7"/>
      <c r="P425" s="7"/>
      <c r="Q425" s="37"/>
      <c r="R425" s="7"/>
      <c r="S425" s="5"/>
    </row>
    <row r="426" spans="1:19" ht="15" customHeight="1">
      <c r="A426" s="3"/>
      <c r="B426" s="24"/>
      <c r="C426" s="5"/>
      <c r="D426" s="5"/>
      <c r="L426" s="5"/>
      <c r="M426" s="13"/>
      <c r="N426" s="7"/>
      <c r="O426" s="7"/>
      <c r="P426" s="7"/>
      <c r="Q426" s="37"/>
      <c r="R426" s="7"/>
      <c r="S426" s="5"/>
    </row>
    <row r="427" spans="1:19" ht="15" customHeight="1">
      <c r="A427" s="3"/>
      <c r="B427" s="24"/>
      <c r="C427" s="5"/>
      <c r="D427" s="5"/>
      <c r="L427" s="5"/>
      <c r="M427" s="13"/>
      <c r="N427" s="7"/>
      <c r="O427" s="7"/>
      <c r="P427" s="7"/>
      <c r="Q427" s="37"/>
      <c r="R427" s="7"/>
      <c r="S427" s="5"/>
    </row>
    <row r="428" spans="1:19" ht="15" customHeight="1">
      <c r="A428" s="3"/>
      <c r="B428" s="24"/>
      <c r="C428" s="5"/>
      <c r="D428" s="5"/>
      <c r="L428" s="5"/>
      <c r="M428" s="13"/>
      <c r="N428" s="7"/>
      <c r="O428" s="7"/>
      <c r="P428" s="7"/>
      <c r="Q428" s="37"/>
      <c r="R428" s="7"/>
      <c r="S428" s="5"/>
    </row>
    <row r="429" spans="1:19" ht="15" customHeight="1">
      <c r="A429" s="3"/>
      <c r="B429" s="24"/>
      <c r="C429" s="5"/>
      <c r="D429" s="5"/>
      <c r="L429" s="5"/>
      <c r="M429" s="13"/>
      <c r="N429" s="7"/>
      <c r="O429" s="7"/>
      <c r="P429" s="7"/>
      <c r="Q429" s="37"/>
      <c r="R429" s="7"/>
      <c r="S429" s="5"/>
    </row>
    <row r="430" spans="1:19" ht="15" customHeight="1">
      <c r="A430" s="3"/>
      <c r="B430" s="24"/>
      <c r="C430" s="5"/>
      <c r="D430" s="5"/>
      <c r="L430" s="5"/>
      <c r="M430" s="13"/>
      <c r="N430" s="7"/>
      <c r="O430" s="7"/>
      <c r="P430" s="7"/>
      <c r="Q430" s="37"/>
      <c r="R430" s="7"/>
      <c r="S430" s="5"/>
    </row>
    <row r="431" spans="1:19" ht="15" customHeight="1">
      <c r="A431" s="3"/>
      <c r="B431" s="24"/>
      <c r="C431" s="5"/>
      <c r="D431" s="5"/>
      <c r="L431" s="5"/>
      <c r="M431" s="13"/>
      <c r="N431" s="7"/>
      <c r="O431" s="7"/>
      <c r="P431" s="7"/>
      <c r="Q431" s="37"/>
      <c r="R431" s="7"/>
      <c r="S431" s="5"/>
    </row>
    <row r="432" spans="1:19" ht="15" customHeight="1">
      <c r="A432" s="3"/>
      <c r="B432" s="24"/>
      <c r="C432" s="5"/>
      <c r="D432" s="5"/>
      <c r="L432" s="5"/>
      <c r="M432" s="13"/>
      <c r="N432" s="7"/>
      <c r="O432" s="7"/>
      <c r="P432" s="7"/>
      <c r="Q432" s="37"/>
      <c r="R432" s="7"/>
      <c r="S432" s="5"/>
    </row>
    <row r="433" spans="1:19" ht="15" customHeight="1">
      <c r="A433" s="3"/>
      <c r="B433" s="24"/>
      <c r="C433" s="5"/>
      <c r="D433" s="5"/>
      <c r="L433" s="5"/>
      <c r="M433" s="13"/>
      <c r="N433" s="7"/>
      <c r="O433" s="7"/>
      <c r="P433" s="7"/>
      <c r="Q433" s="37"/>
      <c r="R433" s="7"/>
      <c r="S433" s="5"/>
    </row>
    <row r="434" spans="1:19" ht="15" customHeight="1">
      <c r="A434" s="3"/>
      <c r="B434" s="24"/>
      <c r="C434" s="5"/>
      <c r="D434" s="5"/>
      <c r="L434" s="5"/>
      <c r="M434" s="13"/>
      <c r="N434" s="7"/>
      <c r="O434" s="7"/>
      <c r="P434" s="7"/>
      <c r="Q434" s="37"/>
      <c r="R434" s="7"/>
      <c r="S434" s="5"/>
    </row>
    <row r="435" spans="1:19" ht="15" customHeight="1">
      <c r="A435" s="3"/>
      <c r="B435" s="24"/>
      <c r="C435" s="5"/>
      <c r="D435" s="5"/>
      <c r="L435" s="5"/>
      <c r="M435" s="13"/>
      <c r="N435" s="7"/>
      <c r="O435" s="7"/>
      <c r="P435" s="7"/>
      <c r="Q435" s="37"/>
      <c r="R435" s="7"/>
      <c r="S435" s="5"/>
    </row>
    <row r="436" spans="1:19" ht="15" customHeight="1">
      <c r="A436" s="3"/>
      <c r="B436" s="24"/>
      <c r="C436" s="5"/>
      <c r="D436" s="5"/>
      <c r="L436" s="5"/>
      <c r="M436" s="13"/>
      <c r="N436" s="7"/>
      <c r="O436" s="7"/>
      <c r="P436" s="7"/>
      <c r="Q436" s="37"/>
      <c r="R436" s="7"/>
      <c r="S436" s="5"/>
    </row>
    <row r="437" spans="1:19" ht="15" customHeight="1">
      <c r="A437" s="3"/>
      <c r="B437" s="24"/>
      <c r="C437" s="5"/>
      <c r="D437" s="5"/>
      <c r="L437" s="5"/>
      <c r="M437" s="13"/>
      <c r="N437" s="7"/>
      <c r="O437" s="7"/>
      <c r="P437" s="7"/>
      <c r="Q437" s="37"/>
      <c r="R437" s="7"/>
      <c r="S437" s="5"/>
    </row>
    <row r="438" spans="1:19" ht="15" customHeight="1">
      <c r="A438" s="3"/>
      <c r="B438" s="24"/>
      <c r="C438" s="5"/>
      <c r="D438" s="5"/>
      <c r="L438" s="5"/>
      <c r="M438" s="13"/>
      <c r="N438" s="7"/>
      <c r="O438" s="7"/>
      <c r="P438" s="7"/>
      <c r="Q438" s="37"/>
      <c r="R438" s="7"/>
      <c r="S438" s="5"/>
    </row>
    <row r="439" spans="1:19" ht="15" customHeight="1">
      <c r="A439" s="3"/>
      <c r="B439" s="24"/>
      <c r="C439" s="5"/>
      <c r="D439" s="5"/>
      <c r="L439" s="5"/>
      <c r="M439" s="13"/>
      <c r="N439" s="7"/>
      <c r="O439" s="7"/>
      <c r="P439" s="7"/>
      <c r="Q439" s="37"/>
      <c r="R439" s="7"/>
      <c r="S439" s="5"/>
    </row>
    <row r="440" spans="1:19" ht="15" customHeight="1">
      <c r="A440" s="3"/>
      <c r="B440" s="24"/>
      <c r="C440" s="5"/>
      <c r="D440" s="5"/>
      <c r="L440" s="5"/>
      <c r="M440" s="13"/>
      <c r="N440" s="7"/>
      <c r="O440" s="7"/>
      <c r="P440" s="7"/>
      <c r="Q440" s="37"/>
      <c r="R440" s="7"/>
      <c r="S440" s="5"/>
    </row>
    <row r="441" spans="1:19" ht="15" customHeight="1">
      <c r="A441" s="3"/>
      <c r="B441" s="24"/>
      <c r="C441" s="5"/>
      <c r="D441" s="5"/>
      <c r="L441" s="5"/>
      <c r="M441" s="13"/>
      <c r="N441" s="7"/>
      <c r="O441" s="7"/>
      <c r="P441" s="7"/>
      <c r="Q441" s="37"/>
      <c r="R441" s="7"/>
      <c r="S441" s="5"/>
    </row>
    <row r="442" spans="1:19" ht="15" customHeight="1">
      <c r="A442" s="3"/>
      <c r="B442" s="24"/>
      <c r="C442" s="5"/>
      <c r="D442" s="5"/>
      <c r="L442" s="5"/>
      <c r="M442" s="13"/>
      <c r="N442" s="7"/>
      <c r="O442" s="7"/>
      <c r="P442" s="7"/>
      <c r="Q442" s="37"/>
      <c r="R442" s="7"/>
      <c r="S442" s="5"/>
    </row>
    <row r="443" spans="1:19" ht="15" customHeight="1">
      <c r="A443" s="3"/>
      <c r="B443" s="24"/>
      <c r="C443" s="5"/>
      <c r="D443" s="5"/>
      <c r="L443" s="5"/>
      <c r="M443" s="13"/>
      <c r="N443" s="7"/>
      <c r="O443" s="7"/>
      <c r="P443" s="7"/>
      <c r="Q443" s="37"/>
      <c r="R443" s="7"/>
      <c r="S443" s="5"/>
    </row>
    <row r="444" spans="1:19" ht="15" customHeight="1">
      <c r="A444" s="3"/>
      <c r="B444" s="24"/>
      <c r="C444" s="5"/>
      <c r="D444" s="5"/>
      <c r="L444" s="5"/>
      <c r="M444" s="13"/>
      <c r="N444" s="7"/>
      <c r="O444" s="7"/>
      <c r="P444" s="7"/>
      <c r="Q444" s="37"/>
      <c r="R444" s="7"/>
      <c r="S444" s="5"/>
    </row>
    <row r="445" spans="1:19" ht="15" customHeight="1">
      <c r="A445" s="3"/>
      <c r="B445" s="24"/>
      <c r="C445" s="5"/>
      <c r="D445" s="5"/>
      <c r="L445" s="5"/>
      <c r="M445" s="13"/>
      <c r="N445" s="7"/>
      <c r="O445" s="7"/>
      <c r="P445" s="7"/>
      <c r="Q445" s="37"/>
      <c r="R445" s="7"/>
      <c r="S445" s="5"/>
    </row>
    <row r="446" spans="1:19" ht="15" customHeight="1">
      <c r="A446" s="3"/>
      <c r="B446" s="24"/>
      <c r="C446" s="5"/>
      <c r="D446" s="5"/>
      <c r="L446" s="5"/>
      <c r="M446" s="13"/>
      <c r="N446" s="7"/>
      <c r="O446" s="7"/>
      <c r="P446" s="7"/>
      <c r="Q446" s="37"/>
      <c r="R446" s="7"/>
      <c r="S446" s="5"/>
    </row>
    <row r="447" spans="1:19" ht="15" customHeight="1">
      <c r="A447" s="3"/>
      <c r="B447" s="24"/>
      <c r="C447" s="5"/>
      <c r="D447" s="5"/>
      <c r="L447" s="5"/>
      <c r="M447" s="13"/>
      <c r="N447" s="7"/>
      <c r="O447" s="7"/>
      <c r="P447" s="7"/>
      <c r="Q447" s="37"/>
      <c r="R447" s="7"/>
      <c r="S447" s="5"/>
    </row>
    <row r="448" spans="1:19" ht="15" customHeight="1">
      <c r="A448" s="3"/>
      <c r="B448" s="24"/>
      <c r="C448" s="5"/>
      <c r="D448" s="5"/>
      <c r="L448" s="5"/>
      <c r="M448" s="13"/>
      <c r="N448" s="7"/>
      <c r="O448" s="7"/>
      <c r="P448" s="7"/>
      <c r="Q448" s="37"/>
      <c r="R448" s="7"/>
      <c r="S448" s="5"/>
    </row>
    <row r="449" spans="1:19" ht="15" customHeight="1">
      <c r="A449" s="3"/>
      <c r="B449" s="24"/>
      <c r="C449" s="5"/>
      <c r="D449" s="5"/>
      <c r="L449" s="5"/>
      <c r="M449" s="13"/>
      <c r="N449" s="7"/>
      <c r="O449" s="7"/>
      <c r="P449" s="7"/>
      <c r="Q449" s="37"/>
      <c r="R449" s="7"/>
      <c r="S449" s="5"/>
    </row>
    <row r="450" spans="1:19" ht="15" customHeight="1">
      <c r="A450" s="3"/>
      <c r="B450" s="24"/>
      <c r="C450" s="5"/>
      <c r="D450" s="5"/>
      <c r="L450" s="5"/>
      <c r="M450" s="13"/>
      <c r="N450" s="7"/>
      <c r="O450" s="7"/>
      <c r="P450" s="7"/>
      <c r="Q450" s="37"/>
      <c r="R450" s="7"/>
      <c r="S450" s="5"/>
    </row>
    <row r="451" spans="1:19" ht="15" customHeight="1">
      <c r="A451" s="3"/>
      <c r="B451" s="24"/>
      <c r="C451" s="5"/>
      <c r="D451" s="5"/>
      <c r="L451" s="5"/>
      <c r="M451" s="13"/>
      <c r="N451" s="7"/>
      <c r="O451" s="7"/>
      <c r="P451" s="7"/>
      <c r="Q451" s="37"/>
      <c r="R451" s="7"/>
      <c r="S451" s="5"/>
    </row>
    <row r="452" spans="1:19" ht="15" customHeight="1">
      <c r="A452" s="3"/>
      <c r="B452" s="24"/>
      <c r="C452" s="5"/>
      <c r="D452" s="5"/>
      <c r="L452" s="5"/>
      <c r="M452" s="13"/>
      <c r="N452" s="7"/>
      <c r="O452" s="7"/>
      <c r="P452" s="7"/>
      <c r="Q452" s="37"/>
      <c r="R452" s="7"/>
      <c r="S452" s="5"/>
    </row>
    <row r="453" spans="1:19" ht="15" customHeight="1">
      <c r="A453" s="3"/>
      <c r="B453" s="24"/>
      <c r="C453" s="5"/>
      <c r="D453" s="5"/>
      <c r="L453" s="5"/>
      <c r="M453" s="13"/>
      <c r="N453" s="7"/>
      <c r="O453" s="7"/>
      <c r="P453" s="7"/>
      <c r="Q453" s="37"/>
      <c r="R453" s="7"/>
      <c r="S453" s="5"/>
    </row>
    <row r="454" spans="1:19" ht="15" customHeight="1">
      <c r="A454" s="3"/>
      <c r="B454" s="24"/>
      <c r="C454" s="5"/>
      <c r="D454" s="5"/>
      <c r="L454" s="5"/>
      <c r="M454" s="13"/>
      <c r="N454" s="7"/>
      <c r="O454" s="7"/>
      <c r="P454" s="7"/>
      <c r="Q454" s="37"/>
      <c r="R454" s="7"/>
      <c r="S454" s="5"/>
    </row>
    <row r="455" spans="1:19" ht="15" customHeight="1">
      <c r="A455" s="3"/>
      <c r="B455" s="24"/>
      <c r="C455" s="5"/>
      <c r="D455" s="5"/>
      <c r="L455" s="5"/>
      <c r="M455" s="13"/>
      <c r="N455" s="7"/>
      <c r="O455" s="7"/>
      <c r="P455" s="7"/>
      <c r="Q455" s="37"/>
      <c r="R455" s="7"/>
      <c r="S455" s="5"/>
    </row>
    <row r="456" spans="1:19" ht="15" customHeight="1">
      <c r="A456" s="3"/>
      <c r="B456" s="24"/>
      <c r="C456" s="5"/>
      <c r="D456" s="5"/>
      <c r="L456" s="5"/>
      <c r="M456" s="13"/>
      <c r="N456" s="7"/>
      <c r="O456" s="7"/>
      <c r="P456" s="7"/>
      <c r="Q456" s="37"/>
      <c r="R456" s="7"/>
      <c r="S456" s="5"/>
    </row>
    <row r="457" spans="1:19" ht="15" customHeight="1">
      <c r="A457" s="3"/>
      <c r="B457" s="24"/>
      <c r="C457" s="5"/>
      <c r="D457" s="5"/>
      <c r="L457" s="5"/>
      <c r="M457" s="13"/>
      <c r="N457" s="7"/>
      <c r="O457" s="7"/>
      <c r="P457" s="7"/>
      <c r="Q457" s="37"/>
      <c r="R457" s="7"/>
      <c r="S457" s="5"/>
    </row>
    <row r="458" spans="1:19" ht="15" customHeight="1">
      <c r="A458" s="3"/>
      <c r="B458" s="24"/>
      <c r="C458" s="5"/>
      <c r="D458" s="5"/>
      <c r="L458" s="5"/>
      <c r="M458" s="13"/>
      <c r="N458" s="7"/>
      <c r="O458" s="7"/>
      <c r="P458" s="7"/>
      <c r="Q458" s="37"/>
      <c r="R458" s="7"/>
      <c r="S458" s="5"/>
    </row>
    <row r="459" spans="1:19" ht="15" customHeight="1">
      <c r="A459" s="3"/>
      <c r="B459" s="24"/>
      <c r="C459" s="5"/>
      <c r="D459" s="5"/>
      <c r="L459" s="5"/>
      <c r="M459" s="13"/>
      <c r="N459" s="7"/>
      <c r="O459" s="7"/>
      <c r="P459" s="7"/>
      <c r="Q459" s="37"/>
      <c r="R459" s="7"/>
      <c r="S459" s="5"/>
    </row>
    <row r="460" spans="1:19" ht="15" customHeight="1">
      <c r="A460" s="3"/>
      <c r="B460" s="24"/>
      <c r="C460" s="5"/>
      <c r="D460" s="5"/>
      <c r="L460" s="5"/>
      <c r="M460" s="13"/>
      <c r="N460" s="7"/>
      <c r="O460" s="7"/>
      <c r="P460" s="7"/>
      <c r="Q460" s="37"/>
      <c r="R460" s="7"/>
      <c r="S460" s="5"/>
    </row>
    <row r="461" spans="1:19" ht="15" customHeight="1">
      <c r="A461" s="3"/>
      <c r="B461" s="24"/>
      <c r="C461" s="5"/>
      <c r="D461" s="5"/>
      <c r="L461" s="5"/>
      <c r="M461" s="13"/>
      <c r="N461" s="7"/>
      <c r="O461" s="7"/>
      <c r="P461" s="7"/>
      <c r="Q461" s="37"/>
      <c r="R461" s="7"/>
      <c r="S461" s="5"/>
    </row>
    <row r="462" spans="1:19" ht="15" customHeight="1">
      <c r="A462" s="3"/>
      <c r="B462" s="24"/>
      <c r="C462" s="5"/>
      <c r="D462" s="5"/>
      <c r="L462" s="5"/>
      <c r="M462" s="13"/>
      <c r="N462" s="7"/>
      <c r="O462" s="7"/>
      <c r="P462" s="7"/>
      <c r="Q462" s="37"/>
      <c r="R462" s="7"/>
      <c r="S462" s="5"/>
    </row>
    <row r="463" spans="1:19" ht="15" customHeight="1">
      <c r="A463" s="3"/>
      <c r="B463" s="24"/>
      <c r="C463" s="5"/>
      <c r="D463" s="5"/>
      <c r="L463" s="5"/>
      <c r="M463" s="13"/>
      <c r="N463" s="7"/>
      <c r="O463" s="7"/>
      <c r="P463" s="7"/>
      <c r="Q463" s="37"/>
      <c r="R463" s="7"/>
      <c r="S463" s="5"/>
    </row>
    <row r="464" spans="1:19" ht="15" customHeight="1">
      <c r="A464" s="3"/>
      <c r="B464" s="24"/>
      <c r="C464" s="5"/>
      <c r="D464" s="5"/>
      <c r="L464" s="5"/>
      <c r="M464" s="13"/>
      <c r="N464" s="7"/>
      <c r="O464" s="7"/>
      <c r="P464" s="7"/>
      <c r="Q464" s="37"/>
      <c r="R464" s="7"/>
      <c r="S464" s="5"/>
    </row>
    <row r="465" spans="1:19" ht="15" customHeight="1">
      <c r="A465" s="3"/>
      <c r="B465" s="24"/>
      <c r="C465" s="5"/>
      <c r="D465" s="5"/>
      <c r="L465" s="5"/>
      <c r="M465" s="13"/>
      <c r="N465" s="7"/>
      <c r="O465" s="7"/>
      <c r="P465" s="7"/>
      <c r="Q465" s="37"/>
      <c r="R465" s="7"/>
      <c r="S465" s="5"/>
    </row>
    <row r="466" spans="1:19" ht="15" customHeight="1">
      <c r="A466" s="3"/>
      <c r="B466" s="24"/>
      <c r="C466" s="5"/>
      <c r="D466" s="5"/>
      <c r="L466" s="5"/>
      <c r="M466" s="13"/>
      <c r="N466" s="7"/>
      <c r="O466" s="7"/>
      <c r="P466" s="7"/>
      <c r="Q466" s="37"/>
      <c r="R466" s="7"/>
      <c r="S466" s="5"/>
    </row>
    <row r="467" spans="1:19" ht="15" customHeight="1">
      <c r="A467" s="3"/>
      <c r="B467" s="24"/>
      <c r="C467" s="5"/>
      <c r="D467" s="5"/>
      <c r="L467" s="5"/>
      <c r="M467" s="13"/>
      <c r="N467" s="7"/>
      <c r="O467" s="7"/>
      <c r="P467" s="7"/>
      <c r="Q467" s="37"/>
      <c r="R467" s="7"/>
      <c r="S467" s="5"/>
    </row>
    <row r="468" spans="1:19" ht="15" customHeight="1">
      <c r="A468" s="3"/>
      <c r="B468" s="24"/>
      <c r="C468" s="5"/>
      <c r="D468" s="5"/>
      <c r="L468" s="5"/>
      <c r="M468" s="13"/>
      <c r="N468" s="7"/>
      <c r="O468" s="7"/>
      <c r="P468" s="7"/>
      <c r="Q468" s="37"/>
      <c r="R468" s="7"/>
      <c r="S468" s="5"/>
    </row>
    <row r="469" spans="1:19" ht="15" customHeight="1">
      <c r="A469" s="3"/>
      <c r="B469" s="24"/>
      <c r="C469" s="5"/>
      <c r="D469" s="5"/>
      <c r="L469" s="5"/>
      <c r="M469" s="13"/>
      <c r="N469" s="7"/>
      <c r="O469" s="7"/>
      <c r="P469" s="7"/>
      <c r="Q469" s="37"/>
      <c r="R469" s="7"/>
      <c r="S469" s="5"/>
    </row>
    <row r="470" spans="1:19" ht="15" customHeight="1">
      <c r="A470" s="3"/>
      <c r="B470" s="24"/>
      <c r="C470" s="5"/>
      <c r="D470" s="5"/>
      <c r="L470" s="5"/>
      <c r="M470" s="13"/>
      <c r="N470" s="7"/>
      <c r="O470" s="7"/>
      <c r="P470" s="7"/>
      <c r="Q470" s="37"/>
      <c r="R470" s="7"/>
      <c r="S470" s="5"/>
    </row>
    <row r="471" spans="1:19" ht="15" customHeight="1">
      <c r="A471" s="3"/>
      <c r="B471" s="24"/>
      <c r="C471" s="5"/>
      <c r="D471" s="5"/>
      <c r="L471" s="5"/>
      <c r="M471" s="13"/>
      <c r="N471" s="7"/>
      <c r="O471" s="7"/>
      <c r="P471" s="7"/>
      <c r="Q471" s="37"/>
      <c r="R471" s="7"/>
      <c r="S471" s="5"/>
    </row>
    <row r="472" spans="1:19" ht="15" customHeight="1">
      <c r="A472" s="3"/>
      <c r="B472" s="24"/>
      <c r="C472" s="5"/>
      <c r="D472" s="5"/>
      <c r="L472" s="5"/>
      <c r="M472" s="13"/>
      <c r="N472" s="7"/>
      <c r="O472" s="7"/>
      <c r="P472" s="7"/>
      <c r="Q472" s="37"/>
      <c r="R472" s="7"/>
      <c r="S472" s="5"/>
    </row>
    <row r="473" spans="1:19" ht="15" customHeight="1">
      <c r="A473" s="3"/>
      <c r="B473" s="24"/>
      <c r="C473" s="5"/>
      <c r="D473" s="5"/>
      <c r="L473" s="5"/>
      <c r="M473" s="13"/>
      <c r="N473" s="7"/>
      <c r="O473" s="7"/>
      <c r="P473" s="7"/>
      <c r="Q473" s="37"/>
      <c r="R473" s="7"/>
      <c r="S473" s="5"/>
    </row>
    <row r="474" spans="1:19" ht="15" customHeight="1">
      <c r="A474" s="3"/>
      <c r="B474" s="24"/>
      <c r="C474" s="5"/>
      <c r="D474" s="5"/>
      <c r="L474" s="5"/>
      <c r="M474" s="13"/>
      <c r="N474" s="7"/>
      <c r="O474" s="7"/>
      <c r="P474" s="7"/>
      <c r="Q474" s="37"/>
      <c r="R474" s="7"/>
      <c r="S474" s="5"/>
    </row>
    <row r="475" spans="1:19" ht="15" customHeight="1">
      <c r="A475" s="3"/>
      <c r="B475" s="24"/>
      <c r="C475" s="5"/>
      <c r="D475" s="5"/>
      <c r="L475" s="5"/>
      <c r="M475" s="13"/>
      <c r="N475" s="7"/>
      <c r="O475" s="7"/>
      <c r="P475" s="7"/>
      <c r="Q475" s="37"/>
      <c r="R475" s="7"/>
      <c r="S475" s="5"/>
    </row>
    <row r="476" spans="1:19" ht="15" customHeight="1">
      <c r="A476" s="3"/>
      <c r="B476" s="24"/>
      <c r="C476" s="5"/>
      <c r="D476" s="5"/>
      <c r="L476" s="5"/>
      <c r="M476" s="13"/>
      <c r="N476" s="7"/>
      <c r="O476" s="7"/>
      <c r="P476" s="7"/>
      <c r="Q476" s="37"/>
      <c r="R476" s="7"/>
      <c r="S476" s="5"/>
    </row>
    <row r="477" spans="1:19" ht="15" customHeight="1">
      <c r="A477" s="3"/>
      <c r="B477" s="24"/>
      <c r="C477" s="5"/>
      <c r="D477" s="5"/>
      <c r="L477" s="5"/>
      <c r="M477" s="13"/>
      <c r="N477" s="7"/>
      <c r="O477" s="7"/>
      <c r="P477" s="7"/>
      <c r="Q477" s="37"/>
      <c r="R477" s="7"/>
      <c r="S477" s="5"/>
    </row>
    <row r="478" spans="1:19" ht="15" customHeight="1">
      <c r="A478" s="3"/>
      <c r="B478" s="24"/>
      <c r="C478" s="5"/>
      <c r="D478" s="5"/>
      <c r="L478" s="5"/>
      <c r="M478" s="13"/>
      <c r="N478" s="7"/>
      <c r="O478" s="7"/>
      <c r="P478" s="7"/>
      <c r="Q478" s="37"/>
      <c r="R478" s="7"/>
      <c r="S478" s="5"/>
    </row>
    <row r="479" spans="1:19" ht="15" customHeight="1">
      <c r="A479" s="3"/>
      <c r="B479" s="24"/>
      <c r="C479" s="5"/>
      <c r="D479" s="5"/>
      <c r="L479" s="5"/>
      <c r="M479" s="13"/>
      <c r="N479" s="7"/>
      <c r="O479" s="7"/>
      <c r="P479" s="7"/>
      <c r="Q479" s="37"/>
      <c r="R479" s="7"/>
      <c r="S479" s="5"/>
    </row>
    <row r="480" spans="1:19" ht="15" customHeight="1">
      <c r="A480" s="3"/>
      <c r="B480" s="24"/>
      <c r="C480" s="5"/>
      <c r="D480" s="5"/>
      <c r="L480" s="5"/>
      <c r="M480" s="13"/>
      <c r="N480" s="7"/>
      <c r="O480" s="7"/>
      <c r="P480" s="7"/>
      <c r="Q480" s="37"/>
      <c r="R480" s="7"/>
      <c r="S480" s="5"/>
    </row>
    <row r="481" spans="1:19" ht="15" customHeight="1">
      <c r="A481" s="3"/>
      <c r="B481" s="24"/>
      <c r="C481" s="5"/>
      <c r="D481" s="5"/>
      <c r="L481" s="5"/>
      <c r="M481" s="13"/>
      <c r="N481" s="7"/>
      <c r="O481" s="7"/>
      <c r="P481" s="7"/>
      <c r="Q481" s="37"/>
      <c r="R481" s="7"/>
      <c r="S481" s="5"/>
    </row>
    <row r="482" spans="1:19" ht="15" customHeight="1">
      <c r="A482" s="3"/>
      <c r="B482" s="24"/>
      <c r="C482" s="5"/>
      <c r="D482" s="5"/>
      <c r="L482" s="5"/>
      <c r="M482" s="13"/>
      <c r="N482" s="7"/>
      <c r="O482" s="7"/>
      <c r="P482" s="7"/>
      <c r="Q482" s="37"/>
      <c r="R482" s="7"/>
      <c r="S482" s="5"/>
    </row>
    <row r="483" spans="1:19" ht="15" customHeight="1">
      <c r="A483" s="3"/>
      <c r="B483" s="24"/>
      <c r="C483" s="5"/>
      <c r="D483" s="5"/>
      <c r="L483" s="5"/>
      <c r="M483" s="13"/>
      <c r="N483" s="7"/>
      <c r="O483" s="7"/>
      <c r="P483" s="7"/>
      <c r="Q483" s="37"/>
      <c r="R483" s="7"/>
      <c r="S483" s="5"/>
    </row>
    <row r="484" spans="1:19" ht="15" customHeight="1">
      <c r="A484" s="3"/>
      <c r="B484" s="24"/>
      <c r="C484" s="5"/>
      <c r="D484" s="5"/>
      <c r="L484" s="5"/>
      <c r="M484" s="13"/>
      <c r="N484" s="7"/>
      <c r="O484" s="7"/>
      <c r="P484" s="7"/>
      <c r="Q484" s="37"/>
      <c r="R484" s="7"/>
      <c r="S484" s="5"/>
    </row>
    <row r="485" spans="1:19" ht="15" customHeight="1">
      <c r="A485" s="3"/>
      <c r="B485" s="24"/>
      <c r="C485" s="5"/>
      <c r="D485" s="5"/>
      <c r="L485" s="5"/>
      <c r="M485" s="13"/>
      <c r="N485" s="7"/>
      <c r="O485" s="7"/>
      <c r="P485" s="7"/>
      <c r="Q485" s="37"/>
      <c r="R485" s="7"/>
      <c r="S485" s="5"/>
    </row>
    <row r="486" spans="1:19" ht="15" customHeight="1">
      <c r="A486" s="3"/>
      <c r="B486" s="24"/>
      <c r="C486" s="5"/>
      <c r="D486" s="5"/>
      <c r="L486" s="5"/>
      <c r="M486" s="13"/>
      <c r="N486" s="7"/>
      <c r="O486" s="7"/>
      <c r="P486" s="7"/>
      <c r="Q486" s="37"/>
      <c r="R486" s="7"/>
      <c r="S486" s="5"/>
    </row>
    <row r="487" spans="1:19" ht="15" customHeight="1">
      <c r="A487" s="3"/>
      <c r="B487" s="24"/>
      <c r="C487" s="5"/>
      <c r="D487" s="5"/>
      <c r="L487" s="5"/>
      <c r="M487" s="13"/>
      <c r="N487" s="7"/>
      <c r="O487" s="7"/>
      <c r="P487" s="7"/>
      <c r="Q487" s="37"/>
      <c r="R487" s="7"/>
      <c r="S487" s="5"/>
    </row>
    <row r="488" spans="1:19" ht="15" customHeight="1">
      <c r="A488" s="3"/>
      <c r="B488" s="24"/>
      <c r="C488" s="5"/>
      <c r="D488" s="5"/>
      <c r="L488" s="5"/>
      <c r="M488" s="13"/>
      <c r="N488" s="7"/>
      <c r="O488" s="7"/>
      <c r="P488" s="7"/>
      <c r="Q488" s="37"/>
      <c r="R488" s="7"/>
      <c r="S488" s="5"/>
    </row>
    <row r="489" spans="1:19" ht="15" customHeight="1">
      <c r="A489" s="3"/>
      <c r="B489" s="24"/>
      <c r="C489" s="5"/>
      <c r="D489" s="5"/>
      <c r="L489" s="5"/>
      <c r="M489" s="13"/>
      <c r="N489" s="7"/>
      <c r="O489" s="7"/>
      <c r="P489" s="7"/>
      <c r="Q489" s="37"/>
      <c r="R489" s="7"/>
      <c r="S489" s="5"/>
    </row>
    <row r="490" spans="1:19" ht="15" customHeight="1">
      <c r="A490" s="3"/>
      <c r="B490" s="24"/>
      <c r="C490" s="5"/>
      <c r="D490" s="5"/>
      <c r="L490" s="5"/>
      <c r="M490" s="13"/>
      <c r="N490" s="7"/>
      <c r="O490" s="7"/>
      <c r="P490" s="7"/>
      <c r="Q490" s="37"/>
      <c r="R490" s="7"/>
      <c r="S490" s="5"/>
    </row>
    <row r="491" spans="1:19" ht="15" customHeight="1">
      <c r="A491" s="3"/>
      <c r="B491" s="24"/>
      <c r="C491" s="5"/>
      <c r="D491" s="5"/>
      <c r="L491" s="5"/>
      <c r="M491" s="13"/>
      <c r="N491" s="7"/>
      <c r="O491" s="7"/>
      <c r="P491" s="7"/>
      <c r="Q491" s="37"/>
      <c r="R491" s="7"/>
      <c r="S491" s="5"/>
    </row>
    <row r="492" spans="1:19" ht="15" customHeight="1">
      <c r="A492" s="3"/>
      <c r="B492" s="24"/>
      <c r="C492" s="5"/>
      <c r="D492" s="5"/>
      <c r="L492" s="5"/>
      <c r="M492" s="13"/>
      <c r="N492" s="7"/>
      <c r="O492" s="7"/>
      <c r="P492" s="7"/>
      <c r="Q492" s="37"/>
      <c r="R492" s="7"/>
      <c r="S492" s="5"/>
    </row>
    <row r="493" spans="1:19" ht="15" customHeight="1">
      <c r="A493" s="3"/>
      <c r="B493" s="24"/>
      <c r="C493" s="5"/>
      <c r="D493" s="5"/>
      <c r="L493" s="5"/>
      <c r="M493" s="13"/>
      <c r="N493" s="7"/>
      <c r="O493" s="7"/>
      <c r="P493" s="7"/>
      <c r="Q493" s="37"/>
      <c r="R493" s="7"/>
      <c r="S493" s="5"/>
    </row>
    <row r="494" spans="1:19" ht="15" customHeight="1">
      <c r="A494" s="3"/>
      <c r="B494" s="24"/>
      <c r="C494" s="5"/>
      <c r="D494" s="5"/>
      <c r="L494" s="5"/>
      <c r="M494" s="13"/>
      <c r="N494" s="7"/>
      <c r="O494" s="7"/>
      <c r="P494" s="7"/>
      <c r="Q494" s="37"/>
      <c r="R494" s="7"/>
      <c r="S494" s="5"/>
    </row>
    <row r="495" spans="1:19" ht="15" customHeight="1">
      <c r="A495" s="3"/>
      <c r="B495" s="24"/>
      <c r="C495" s="5"/>
      <c r="D495" s="5"/>
      <c r="L495" s="5"/>
      <c r="M495" s="13"/>
      <c r="N495" s="7"/>
      <c r="O495" s="7"/>
      <c r="P495" s="7"/>
      <c r="Q495" s="37"/>
      <c r="R495" s="7"/>
      <c r="S495" s="5"/>
    </row>
    <row r="496" spans="1:19" ht="15" customHeight="1">
      <c r="A496" s="3"/>
      <c r="B496" s="24"/>
      <c r="C496" s="5"/>
      <c r="D496" s="5"/>
      <c r="L496" s="5"/>
      <c r="M496" s="13"/>
      <c r="N496" s="7"/>
      <c r="O496" s="7"/>
      <c r="P496" s="7"/>
      <c r="Q496" s="37"/>
      <c r="R496" s="7"/>
      <c r="S496" s="5"/>
    </row>
    <row r="497" spans="1:19" ht="15" customHeight="1">
      <c r="A497" s="3"/>
      <c r="B497" s="24"/>
      <c r="C497" s="5"/>
      <c r="D497" s="5"/>
      <c r="L497" s="5"/>
      <c r="M497" s="13"/>
      <c r="N497" s="7"/>
      <c r="O497" s="7"/>
      <c r="P497" s="7"/>
      <c r="Q497" s="37"/>
      <c r="R497" s="7"/>
      <c r="S497" s="5"/>
    </row>
    <row r="498" spans="1:19" ht="15" customHeight="1">
      <c r="A498" s="3"/>
      <c r="B498" s="24"/>
      <c r="C498" s="5"/>
      <c r="D498" s="5"/>
      <c r="L498" s="5"/>
      <c r="M498" s="13"/>
      <c r="N498" s="7"/>
      <c r="O498" s="7"/>
      <c r="P498" s="7"/>
      <c r="Q498" s="37"/>
      <c r="R498" s="7"/>
      <c r="S498" s="5"/>
    </row>
    <row r="499" spans="1:19" ht="15" customHeight="1">
      <c r="A499" s="3"/>
      <c r="B499" s="24"/>
      <c r="C499" s="5"/>
      <c r="D499" s="5"/>
      <c r="L499" s="5"/>
      <c r="M499" s="13"/>
      <c r="N499" s="7"/>
      <c r="O499" s="7"/>
      <c r="P499" s="7"/>
      <c r="Q499" s="37"/>
      <c r="R499" s="7"/>
      <c r="S499" s="5"/>
    </row>
    <row r="500" spans="1:19" ht="15" customHeight="1">
      <c r="A500" s="3"/>
      <c r="B500" s="24"/>
      <c r="C500" s="5"/>
      <c r="D500" s="5"/>
      <c r="L500" s="5"/>
      <c r="M500" s="13"/>
      <c r="N500" s="7"/>
      <c r="O500" s="7"/>
      <c r="P500" s="7"/>
      <c r="Q500" s="37"/>
      <c r="R500" s="7"/>
      <c r="S500" s="5"/>
    </row>
    <row r="501" spans="1:19" ht="15" customHeight="1">
      <c r="A501" s="3"/>
      <c r="B501" s="24"/>
      <c r="C501" s="5"/>
      <c r="D501" s="5"/>
      <c r="L501" s="5"/>
      <c r="M501" s="13"/>
      <c r="N501" s="7"/>
      <c r="O501" s="7"/>
      <c r="P501" s="7"/>
      <c r="Q501" s="37"/>
      <c r="R501" s="7"/>
      <c r="S501" s="5"/>
    </row>
    <row r="502" spans="1:19" ht="15" customHeight="1">
      <c r="A502" s="3"/>
      <c r="B502" s="24"/>
      <c r="C502" s="5"/>
      <c r="D502" s="5"/>
      <c r="L502" s="5"/>
      <c r="M502" s="13"/>
      <c r="N502" s="7"/>
      <c r="O502" s="7"/>
      <c r="P502" s="7"/>
      <c r="Q502" s="37"/>
      <c r="R502" s="7"/>
      <c r="S502" s="5"/>
    </row>
    <row r="503" spans="1:19" ht="15" customHeight="1">
      <c r="A503" s="3"/>
      <c r="B503" s="24"/>
      <c r="C503" s="5"/>
      <c r="D503" s="5"/>
      <c r="L503" s="5"/>
      <c r="M503" s="13"/>
      <c r="N503" s="7"/>
      <c r="O503" s="7"/>
      <c r="P503" s="7"/>
      <c r="Q503" s="37"/>
      <c r="R503" s="7"/>
      <c r="S503" s="5"/>
    </row>
    <row r="504" spans="1:19" ht="15" customHeight="1">
      <c r="A504" s="3"/>
      <c r="B504" s="24"/>
      <c r="C504" s="5"/>
      <c r="D504" s="5"/>
      <c r="L504" s="5"/>
      <c r="M504" s="13"/>
      <c r="N504" s="7"/>
      <c r="O504" s="7"/>
      <c r="P504" s="7"/>
      <c r="Q504" s="37"/>
      <c r="R504" s="7"/>
      <c r="S504" s="5"/>
    </row>
    <row r="505" spans="1:19" ht="15" customHeight="1">
      <c r="A505" s="3"/>
      <c r="B505" s="24"/>
      <c r="C505" s="5"/>
      <c r="D505" s="5"/>
      <c r="L505" s="5"/>
      <c r="M505" s="13"/>
      <c r="N505" s="7"/>
      <c r="O505" s="7"/>
      <c r="P505" s="7"/>
      <c r="Q505" s="37"/>
      <c r="R505" s="7"/>
      <c r="S505" s="5"/>
    </row>
    <row r="506" spans="1:19" ht="15" customHeight="1">
      <c r="A506" s="3"/>
      <c r="B506" s="24"/>
      <c r="C506" s="5"/>
      <c r="D506" s="5"/>
      <c r="L506" s="5"/>
      <c r="M506" s="13"/>
      <c r="N506" s="7"/>
      <c r="O506" s="7"/>
      <c r="P506" s="7"/>
      <c r="Q506" s="37"/>
      <c r="R506" s="7"/>
      <c r="S506" s="5"/>
    </row>
    <row r="507" spans="1:19" ht="15" customHeight="1">
      <c r="A507" s="3"/>
      <c r="B507" s="24"/>
      <c r="C507" s="5"/>
      <c r="D507" s="5"/>
      <c r="L507" s="5"/>
      <c r="M507" s="13"/>
      <c r="N507" s="7"/>
      <c r="O507" s="7"/>
      <c r="P507" s="7"/>
      <c r="Q507" s="37"/>
      <c r="R507" s="7"/>
      <c r="S507" s="5"/>
    </row>
    <row r="508" spans="1:19" ht="15" customHeight="1">
      <c r="A508" s="3"/>
      <c r="B508" s="24"/>
      <c r="C508" s="5"/>
      <c r="D508" s="5"/>
      <c r="L508" s="5"/>
      <c r="M508" s="13"/>
      <c r="N508" s="7"/>
      <c r="O508" s="7"/>
      <c r="P508" s="7"/>
      <c r="Q508" s="37"/>
      <c r="R508" s="7"/>
      <c r="S508" s="5"/>
    </row>
    <row r="509" spans="1:19" ht="15" customHeight="1">
      <c r="A509" s="3"/>
      <c r="B509" s="24"/>
      <c r="C509" s="5"/>
      <c r="D509" s="5"/>
      <c r="L509" s="5"/>
      <c r="M509" s="13"/>
      <c r="N509" s="7"/>
      <c r="O509" s="7"/>
      <c r="P509" s="7"/>
      <c r="Q509" s="37"/>
      <c r="R509" s="7"/>
      <c r="S509" s="5"/>
    </row>
    <row r="510" spans="1:19" ht="15" customHeight="1">
      <c r="A510" s="3"/>
      <c r="B510" s="24"/>
      <c r="C510" s="5"/>
      <c r="D510" s="5"/>
      <c r="L510" s="5"/>
      <c r="M510" s="13"/>
      <c r="N510" s="7"/>
      <c r="O510" s="7"/>
      <c r="P510" s="7"/>
      <c r="Q510" s="37"/>
      <c r="R510" s="7"/>
      <c r="S510" s="5"/>
    </row>
    <row r="511" spans="1:19" ht="15" customHeight="1">
      <c r="A511" s="3"/>
      <c r="B511" s="24"/>
      <c r="C511" s="5"/>
      <c r="D511" s="5"/>
      <c r="L511" s="5"/>
      <c r="M511" s="13"/>
      <c r="N511" s="7"/>
      <c r="O511" s="7"/>
      <c r="P511" s="7"/>
      <c r="Q511" s="37"/>
      <c r="R511" s="7"/>
      <c r="S511" s="5"/>
    </row>
    <row r="512" spans="1:19" ht="15" customHeight="1">
      <c r="A512" s="3"/>
      <c r="B512" s="24"/>
      <c r="C512" s="5"/>
      <c r="D512" s="5"/>
      <c r="L512" s="5"/>
      <c r="M512" s="13"/>
      <c r="N512" s="7"/>
      <c r="O512" s="7"/>
      <c r="P512" s="7"/>
      <c r="Q512" s="37"/>
      <c r="R512" s="7"/>
      <c r="S512" s="5"/>
    </row>
    <row r="513" spans="1:19" ht="15" customHeight="1">
      <c r="A513" s="3"/>
      <c r="B513" s="24"/>
      <c r="C513" s="5"/>
      <c r="D513" s="5"/>
      <c r="L513" s="5"/>
      <c r="M513" s="13"/>
      <c r="N513" s="7"/>
      <c r="O513" s="7"/>
      <c r="P513" s="7"/>
      <c r="Q513" s="37"/>
      <c r="R513" s="7"/>
      <c r="S513" s="5"/>
    </row>
    <row r="514" spans="1:19" ht="15" customHeight="1">
      <c r="A514" s="3"/>
      <c r="B514" s="24"/>
      <c r="C514" s="5"/>
      <c r="D514" s="5"/>
      <c r="L514" s="5"/>
      <c r="M514" s="13"/>
      <c r="N514" s="7"/>
      <c r="O514" s="7"/>
      <c r="P514" s="7"/>
      <c r="Q514" s="37"/>
      <c r="R514" s="7"/>
      <c r="S514" s="5"/>
    </row>
    <row r="515" spans="1:19" ht="15" customHeight="1">
      <c r="A515" s="3"/>
      <c r="B515" s="24"/>
      <c r="C515" s="5"/>
      <c r="D515" s="5"/>
      <c r="L515" s="5"/>
      <c r="M515" s="13"/>
      <c r="N515" s="7"/>
      <c r="O515" s="7"/>
      <c r="P515" s="7"/>
      <c r="Q515" s="37"/>
      <c r="R515" s="7"/>
      <c r="S515" s="5"/>
    </row>
    <row r="516" spans="1:19" ht="15" customHeight="1">
      <c r="A516" s="3"/>
      <c r="B516" s="24"/>
      <c r="C516" s="5"/>
      <c r="D516" s="5"/>
      <c r="L516" s="5"/>
      <c r="M516" s="13"/>
      <c r="N516" s="7"/>
      <c r="O516" s="7"/>
      <c r="P516" s="7"/>
      <c r="Q516" s="37"/>
      <c r="R516" s="7"/>
      <c r="S516" s="5"/>
    </row>
    <row r="517" spans="1:19" ht="15" customHeight="1">
      <c r="A517" s="3"/>
      <c r="B517" s="24"/>
      <c r="C517" s="5"/>
      <c r="D517" s="5"/>
      <c r="L517" s="5"/>
      <c r="M517" s="13"/>
      <c r="N517" s="7"/>
      <c r="O517" s="7"/>
      <c r="P517" s="7"/>
      <c r="Q517" s="37"/>
      <c r="R517" s="7"/>
      <c r="S517" s="5"/>
    </row>
    <row r="518" spans="1:19" ht="15" customHeight="1">
      <c r="A518" s="3"/>
      <c r="B518" s="24"/>
      <c r="C518" s="5"/>
      <c r="D518" s="5"/>
      <c r="L518" s="5"/>
      <c r="M518" s="13"/>
      <c r="N518" s="7"/>
      <c r="O518" s="7"/>
      <c r="P518" s="7"/>
      <c r="Q518" s="37"/>
      <c r="R518" s="7"/>
      <c r="S518" s="5"/>
    </row>
    <row r="519" spans="1:19" ht="15" customHeight="1">
      <c r="A519" s="3"/>
      <c r="B519" s="24"/>
      <c r="C519" s="5"/>
      <c r="D519" s="5"/>
      <c r="L519" s="5"/>
      <c r="M519" s="13"/>
      <c r="N519" s="7"/>
      <c r="O519" s="7"/>
      <c r="P519" s="7"/>
      <c r="Q519" s="37"/>
      <c r="R519" s="7"/>
      <c r="S519" s="5"/>
    </row>
    <row r="520" spans="1:19" ht="15" customHeight="1">
      <c r="A520" s="3"/>
      <c r="B520" s="24"/>
      <c r="C520" s="5"/>
      <c r="D520" s="5"/>
      <c r="L520" s="5"/>
      <c r="M520" s="13"/>
      <c r="N520" s="7"/>
      <c r="O520" s="7"/>
      <c r="P520" s="7"/>
      <c r="Q520" s="37"/>
      <c r="R520" s="7"/>
      <c r="S520" s="5"/>
    </row>
    <row r="521" spans="1:19" ht="15" customHeight="1">
      <c r="A521" s="3"/>
      <c r="B521" s="24"/>
      <c r="C521" s="5"/>
      <c r="D521" s="5"/>
      <c r="L521" s="5"/>
      <c r="M521" s="13"/>
      <c r="N521" s="7"/>
      <c r="O521" s="7"/>
      <c r="P521" s="7"/>
      <c r="Q521" s="37"/>
      <c r="R521" s="7"/>
      <c r="S521" s="5"/>
    </row>
    <row r="522" spans="1:19" ht="15" customHeight="1">
      <c r="A522" s="3"/>
      <c r="B522" s="24"/>
      <c r="C522" s="5"/>
      <c r="D522" s="5"/>
      <c r="L522" s="5"/>
      <c r="M522" s="13"/>
      <c r="N522" s="7"/>
      <c r="O522" s="7"/>
      <c r="P522" s="7"/>
      <c r="Q522" s="37"/>
      <c r="R522" s="7"/>
      <c r="S522" s="5"/>
    </row>
    <row r="523" spans="1:19" ht="15" customHeight="1">
      <c r="A523" s="3"/>
      <c r="B523" s="24"/>
      <c r="C523" s="5"/>
      <c r="D523" s="5"/>
      <c r="L523" s="5"/>
      <c r="M523" s="13"/>
      <c r="N523" s="7"/>
      <c r="O523" s="7"/>
      <c r="P523" s="7"/>
      <c r="Q523" s="37"/>
      <c r="R523" s="7"/>
      <c r="S523" s="5"/>
    </row>
    <row r="524" spans="1:19" ht="15" customHeight="1">
      <c r="A524" s="3"/>
      <c r="B524" s="24"/>
      <c r="C524" s="5"/>
      <c r="D524" s="5"/>
      <c r="L524" s="5"/>
      <c r="M524" s="13"/>
      <c r="N524" s="7"/>
      <c r="O524" s="7"/>
      <c r="P524" s="7"/>
      <c r="Q524" s="37"/>
      <c r="R524" s="7"/>
      <c r="S524" s="5"/>
    </row>
    <row r="525" spans="1:19" ht="15" customHeight="1">
      <c r="A525" s="3"/>
      <c r="B525" s="24"/>
      <c r="C525" s="5"/>
      <c r="D525" s="5"/>
      <c r="L525" s="5"/>
      <c r="M525" s="13"/>
      <c r="N525" s="7"/>
      <c r="O525" s="7"/>
      <c r="P525" s="7"/>
      <c r="Q525" s="37"/>
      <c r="R525" s="7"/>
      <c r="S525" s="5"/>
    </row>
    <row r="526" spans="1:19" ht="15" customHeight="1">
      <c r="A526" s="3"/>
      <c r="B526" s="24"/>
      <c r="C526" s="5"/>
      <c r="D526" s="5"/>
      <c r="L526" s="5"/>
      <c r="M526" s="13"/>
      <c r="N526" s="7"/>
      <c r="O526" s="7"/>
      <c r="P526" s="7"/>
      <c r="Q526" s="37"/>
      <c r="R526" s="7"/>
      <c r="S526" s="5"/>
    </row>
    <row r="527" spans="1:19" ht="15" customHeight="1">
      <c r="A527" s="3"/>
      <c r="B527" s="24"/>
      <c r="C527" s="5"/>
      <c r="D527" s="5"/>
      <c r="L527" s="5"/>
      <c r="M527" s="13"/>
      <c r="N527" s="7"/>
      <c r="O527" s="7"/>
      <c r="P527" s="7"/>
      <c r="Q527" s="37"/>
      <c r="R527" s="7"/>
      <c r="S527" s="5"/>
    </row>
    <row r="528" spans="1:19" ht="15" customHeight="1">
      <c r="A528" s="3"/>
      <c r="B528" s="24"/>
      <c r="C528" s="5"/>
      <c r="D528" s="5"/>
      <c r="L528" s="5"/>
      <c r="M528" s="13"/>
      <c r="N528" s="7"/>
      <c r="O528" s="7"/>
      <c r="P528" s="7"/>
      <c r="Q528" s="37"/>
      <c r="R528" s="7"/>
      <c r="S528" s="5"/>
    </row>
    <row r="529" spans="1:19" ht="15" customHeight="1">
      <c r="A529" s="3"/>
      <c r="B529" s="24"/>
      <c r="C529" s="5"/>
      <c r="D529" s="5"/>
      <c r="L529" s="5"/>
      <c r="M529" s="13"/>
      <c r="N529" s="7"/>
      <c r="O529" s="7"/>
      <c r="P529" s="7"/>
      <c r="Q529" s="37"/>
      <c r="R529" s="7"/>
      <c r="S529" s="5"/>
    </row>
    <row r="530" spans="1:19" ht="15" customHeight="1">
      <c r="A530" s="3"/>
      <c r="B530" s="24"/>
      <c r="C530" s="5"/>
      <c r="D530" s="5"/>
      <c r="L530" s="5"/>
      <c r="M530" s="13"/>
      <c r="N530" s="7"/>
      <c r="O530" s="7"/>
      <c r="P530" s="7"/>
      <c r="Q530" s="37"/>
      <c r="R530" s="7"/>
      <c r="S530" s="5"/>
    </row>
    <row r="531" spans="1:19" ht="15" customHeight="1">
      <c r="A531" s="3"/>
      <c r="B531" s="24"/>
      <c r="C531" s="5"/>
      <c r="D531" s="5"/>
      <c r="L531" s="5"/>
      <c r="M531" s="13"/>
      <c r="N531" s="7"/>
      <c r="O531" s="7"/>
      <c r="P531" s="7"/>
      <c r="Q531" s="37"/>
      <c r="R531" s="7"/>
      <c r="S531" s="5"/>
    </row>
    <row r="532" spans="1:19" ht="15" customHeight="1">
      <c r="A532" s="3"/>
      <c r="B532" s="24"/>
      <c r="C532" s="5"/>
      <c r="D532" s="5"/>
      <c r="L532" s="5"/>
      <c r="M532" s="13"/>
      <c r="N532" s="7"/>
      <c r="O532" s="7"/>
      <c r="P532" s="7"/>
      <c r="Q532" s="37"/>
      <c r="R532" s="7"/>
      <c r="S532" s="5"/>
    </row>
    <row r="533" spans="1:19" ht="15" customHeight="1">
      <c r="A533" s="3"/>
      <c r="B533" s="24"/>
      <c r="C533" s="5"/>
      <c r="D533" s="5"/>
      <c r="L533" s="5"/>
      <c r="M533" s="13"/>
      <c r="N533" s="7"/>
      <c r="O533" s="7"/>
      <c r="P533" s="7"/>
      <c r="Q533" s="37"/>
      <c r="R533" s="7"/>
      <c r="S533" s="5"/>
    </row>
    <row r="534" spans="1:19" ht="15" customHeight="1">
      <c r="A534" s="3"/>
      <c r="B534" s="24"/>
      <c r="C534" s="5"/>
      <c r="D534" s="5"/>
      <c r="L534" s="5"/>
      <c r="M534" s="13"/>
      <c r="N534" s="7"/>
      <c r="O534" s="7"/>
      <c r="P534" s="7"/>
      <c r="Q534" s="37"/>
      <c r="R534" s="7"/>
      <c r="S534" s="5"/>
    </row>
    <row r="535" spans="1:19" ht="15" customHeight="1">
      <c r="A535" s="3"/>
      <c r="B535" s="24"/>
      <c r="C535" s="5"/>
      <c r="D535" s="5"/>
      <c r="L535" s="5"/>
      <c r="M535" s="13"/>
      <c r="N535" s="7"/>
      <c r="O535" s="7"/>
      <c r="P535" s="7"/>
      <c r="Q535" s="37"/>
      <c r="R535" s="7"/>
      <c r="S535" s="5"/>
    </row>
    <row r="536" spans="1:19" ht="15" customHeight="1">
      <c r="A536" s="3"/>
      <c r="B536" s="24"/>
      <c r="C536" s="5"/>
      <c r="D536" s="5"/>
      <c r="L536" s="5"/>
      <c r="M536" s="13"/>
      <c r="N536" s="7"/>
      <c r="O536" s="7"/>
      <c r="P536" s="7"/>
      <c r="Q536" s="37"/>
      <c r="R536" s="7"/>
      <c r="S536" s="5"/>
    </row>
    <row r="537" spans="1:19" ht="15" customHeight="1">
      <c r="A537" s="3"/>
      <c r="B537" s="24"/>
      <c r="C537" s="5"/>
      <c r="D537" s="5"/>
      <c r="L537" s="5"/>
      <c r="M537" s="13"/>
      <c r="N537" s="7"/>
      <c r="O537" s="7"/>
      <c r="P537" s="7"/>
      <c r="Q537" s="37"/>
      <c r="R537" s="7"/>
      <c r="S537" s="5"/>
    </row>
    <row r="538" spans="1:19" ht="15" customHeight="1">
      <c r="A538" s="3"/>
      <c r="B538" s="24"/>
      <c r="C538" s="5"/>
      <c r="D538" s="5"/>
      <c r="L538" s="5"/>
      <c r="M538" s="13"/>
      <c r="N538" s="7"/>
      <c r="O538" s="7"/>
      <c r="P538" s="7"/>
      <c r="Q538" s="37"/>
      <c r="R538" s="7"/>
      <c r="S538" s="5"/>
    </row>
    <row r="539" spans="1:19" ht="15" customHeight="1">
      <c r="A539" s="3"/>
      <c r="B539" s="24"/>
      <c r="C539" s="5"/>
      <c r="D539" s="5"/>
      <c r="L539" s="5"/>
      <c r="M539" s="13"/>
      <c r="N539" s="7"/>
      <c r="O539" s="7"/>
      <c r="P539" s="7"/>
      <c r="Q539" s="37"/>
      <c r="R539" s="7"/>
      <c r="S539" s="5"/>
    </row>
    <row r="540" spans="1:19" ht="15" customHeight="1">
      <c r="A540" s="3"/>
      <c r="B540" s="24"/>
      <c r="C540" s="5"/>
      <c r="D540" s="5"/>
      <c r="L540" s="5"/>
      <c r="M540" s="13"/>
      <c r="N540" s="7"/>
      <c r="O540" s="7"/>
      <c r="P540" s="7"/>
      <c r="Q540" s="37"/>
      <c r="R540" s="7"/>
      <c r="S540" s="5"/>
    </row>
    <row r="541" spans="1:19" ht="15" customHeight="1">
      <c r="A541" s="3"/>
      <c r="B541" s="24"/>
      <c r="C541" s="5"/>
      <c r="D541" s="5"/>
      <c r="L541" s="5"/>
      <c r="M541" s="13"/>
      <c r="N541" s="7"/>
      <c r="O541" s="7"/>
      <c r="P541" s="7"/>
      <c r="Q541" s="37"/>
      <c r="R541" s="7"/>
      <c r="S541" s="5"/>
    </row>
    <row r="542" spans="1:19" ht="15" customHeight="1">
      <c r="A542" s="3"/>
      <c r="B542" s="24"/>
      <c r="C542" s="5"/>
      <c r="D542" s="5"/>
      <c r="L542" s="5"/>
      <c r="M542" s="13"/>
      <c r="N542" s="7"/>
      <c r="O542" s="7"/>
      <c r="P542" s="7"/>
      <c r="Q542" s="37"/>
      <c r="R542" s="7"/>
      <c r="S542" s="5"/>
    </row>
    <row r="543" spans="1:19" ht="15" customHeight="1">
      <c r="A543" s="3"/>
      <c r="B543" s="24"/>
      <c r="C543" s="5"/>
      <c r="D543" s="5"/>
      <c r="L543" s="5"/>
      <c r="M543" s="13"/>
      <c r="N543" s="7"/>
      <c r="O543" s="7"/>
      <c r="P543" s="7"/>
      <c r="Q543" s="37"/>
      <c r="R543" s="7"/>
      <c r="S543" s="5"/>
    </row>
    <row r="544" spans="1:19" ht="15" customHeight="1">
      <c r="A544" s="3"/>
      <c r="B544" s="24"/>
      <c r="C544" s="5"/>
      <c r="D544" s="5"/>
      <c r="L544" s="5"/>
      <c r="M544" s="13"/>
      <c r="N544" s="7"/>
      <c r="O544" s="7"/>
      <c r="P544" s="7"/>
      <c r="Q544" s="37"/>
      <c r="R544" s="7"/>
      <c r="S544" s="5"/>
    </row>
    <row r="545" spans="1:19" ht="15" customHeight="1">
      <c r="A545" s="3"/>
      <c r="B545" s="24"/>
      <c r="C545" s="5"/>
      <c r="D545" s="5"/>
      <c r="L545" s="5"/>
      <c r="M545" s="13"/>
      <c r="N545" s="7"/>
      <c r="O545" s="7"/>
      <c r="P545" s="7"/>
      <c r="Q545" s="37"/>
      <c r="R545" s="7"/>
      <c r="S545" s="5"/>
    </row>
    <row r="546" spans="1:19" ht="15" customHeight="1">
      <c r="A546" s="3"/>
      <c r="B546" s="24"/>
      <c r="C546" s="5"/>
      <c r="D546" s="5"/>
      <c r="L546" s="5"/>
      <c r="M546" s="13"/>
      <c r="N546" s="7"/>
      <c r="O546" s="7"/>
      <c r="P546" s="7"/>
      <c r="Q546" s="37"/>
      <c r="R546" s="7"/>
      <c r="S546" s="5"/>
    </row>
    <row r="547" spans="1:19" ht="15" customHeight="1">
      <c r="A547" s="3"/>
      <c r="B547" s="24"/>
      <c r="C547" s="5"/>
      <c r="D547" s="5"/>
      <c r="L547" s="5"/>
      <c r="M547" s="13"/>
      <c r="N547" s="7"/>
      <c r="O547" s="7"/>
      <c r="P547" s="7"/>
      <c r="Q547" s="37"/>
      <c r="R547" s="7"/>
      <c r="S547" s="5"/>
    </row>
    <row r="548" spans="1:19" ht="15" customHeight="1">
      <c r="A548" s="3"/>
      <c r="B548" s="24"/>
      <c r="C548" s="5"/>
      <c r="D548" s="5"/>
      <c r="L548" s="5"/>
      <c r="M548" s="13"/>
      <c r="N548" s="7"/>
      <c r="O548" s="7"/>
      <c r="P548" s="7"/>
      <c r="Q548" s="37"/>
      <c r="R548" s="7"/>
      <c r="S548" s="5"/>
    </row>
    <row r="549" spans="1:19" ht="15" customHeight="1">
      <c r="A549" s="3"/>
      <c r="B549" s="24"/>
      <c r="C549" s="5"/>
      <c r="D549" s="5"/>
      <c r="L549" s="5"/>
      <c r="M549" s="13"/>
      <c r="N549" s="7"/>
      <c r="O549" s="7"/>
      <c r="P549" s="7"/>
      <c r="Q549" s="37"/>
      <c r="R549" s="7"/>
      <c r="S549" s="5"/>
    </row>
    <row r="550" spans="1:19" ht="15" customHeight="1">
      <c r="A550" s="3"/>
      <c r="B550" s="24"/>
      <c r="C550" s="5"/>
      <c r="D550" s="5"/>
      <c r="L550" s="5"/>
      <c r="M550" s="13"/>
      <c r="N550" s="7"/>
      <c r="O550" s="7"/>
      <c r="P550" s="7"/>
      <c r="Q550" s="37"/>
      <c r="R550" s="7"/>
      <c r="S550" s="5"/>
    </row>
    <row r="551" spans="1:19" ht="15" customHeight="1">
      <c r="A551" s="3"/>
      <c r="B551" s="24"/>
      <c r="C551" s="5"/>
      <c r="D551" s="5"/>
      <c r="L551" s="5"/>
      <c r="M551" s="13"/>
      <c r="N551" s="7"/>
      <c r="O551" s="7"/>
      <c r="P551" s="7"/>
      <c r="Q551" s="37"/>
      <c r="R551" s="7"/>
      <c r="S551" s="5"/>
    </row>
    <row r="552" spans="1:19" ht="15" customHeight="1">
      <c r="A552" s="3"/>
      <c r="B552" s="24"/>
      <c r="C552" s="5"/>
      <c r="D552" s="5"/>
      <c r="L552" s="5"/>
      <c r="M552" s="13"/>
      <c r="N552" s="7"/>
      <c r="O552" s="7"/>
      <c r="P552" s="7"/>
      <c r="Q552" s="37"/>
      <c r="R552" s="7"/>
      <c r="S552" s="5"/>
    </row>
    <row r="553" spans="1:19" ht="15" customHeight="1">
      <c r="A553" s="3"/>
      <c r="B553" s="24"/>
      <c r="C553" s="5"/>
      <c r="D553" s="5"/>
      <c r="L553" s="5"/>
      <c r="M553" s="13"/>
      <c r="N553" s="7"/>
      <c r="O553" s="7"/>
      <c r="P553" s="7"/>
      <c r="Q553" s="37"/>
      <c r="R553" s="7"/>
      <c r="S553" s="5"/>
    </row>
    <row r="554" spans="1:19" ht="15" customHeight="1">
      <c r="A554" s="3"/>
      <c r="B554" s="24"/>
      <c r="C554" s="5"/>
      <c r="D554" s="5"/>
      <c r="L554" s="5"/>
      <c r="M554" s="13"/>
      <c r="N554" s="7"/>
      <c r="O554" s="7"/>
      <c r="P554" s="7"/>
      <c r="Q554" s="37"/>
      <c r="R554" s="7"/>
      <c r="S554" s="5"/>
    </row>
    <row r="555" spans="1:19" ht="15" customHeight="1">
      <c r="A555" s="3"/>
      <c r="B555" s="24"/>
      <c r="C555" s="5"/>
      <c r="D555" s="5"/>
      <c r="L555" s="5"/>
      <c r="M555" s="13"/>
      <c r="N555" s="7"/>
      <c r="O555" s="7"/>
      <c r="P555" s="7"/>
      <c r="Q555" s="37"/>
      <c r="R555" s="7"/>
      <c r="S555" s="5"/>
    </row>
    <row r="556" spans="1:19" ht="15" customHeight="1">
      <c r="A556" s="3"/>
      <c r="B556" s="24"/>
      <c r="C556" s="5"/>
      <c r="D556" s="5"/>
      <c r="L556" s="5"/>
      <c r="M556" s="13"/>
      <c r="N556" s="7"/>
      <c r="O556" s="7"/>
      <c r="P556" s="7"/>
      <c r="Q556" s="37"/>
      <c r="R556" s="7"/>
      <c r="S556" s="5"/>
    </row>
    <row r="557" spans="1:19" ht="15" customHeight="1">
      <c r="A557" s="3"/>
      <c r="B557" s="24"/>
      <c r="C557" s="5"/>
      <c r="D557" s="5"/>
      <c r="L557" s="5"/>
      <c r="M557" s="13"/>
      <c r="N557" s="7"/>
      <c r="O557" s="7"/>
      <c r="P557" s="7"/>
      <c r="Q557" s="37"/>
      <c r="R557" s="7"/>
      <c r="S557" s="7"/>
    </row>
    <row r="558" spans="1:19" ht="15" customHeight="1">
      <c r="A558" s="3"/>
      <c r="B558" s="24"/>
      <c r="C558" s="5"/>
      <c r="D558" s="5"/>
      <c r="L558" s="5"/>
      <c r="M558" s="13"/>
      <c r="N558" s="7"/>
      <c r="O558" s="7"/>
      <c r="P558" s="7"/>
      <c r="Q558" s="37"/>
      <c r="R558" s="7"/>
      <c r="S558" s="7"/>
    </row>
    <row r="559" spans="1:19" ht="15" customHeight="1">
      <c r="A559" s="3"/>
      <c r="B559" s="24"/>
      <c r="C559" s="5"/>
      <c r="D559" s="5"/>
      <c r="L559" s="5"/>
      <c r="M559" s="13"/>
      <c r="N559" s="7"/>
      <c r="O559" s="7"/>
      <c r="P559" s="7"/>
      <c r="Q559" s="37"/>
      <c r="R559" s="7"/>
      <c r="S559" s="7"/>
    </row>
    <row r="560" spans="1:19" ht="15" customHeight="1">
      <c r="A560" s="3"/>
      <c r="B560" s="24"/>
      <c r="C560" s="5"/>
      <c r="D560" s="5"/>
      <c r="L560" s="5"/>
      <c r="M560" s="13"/>
      <c r="N560" s="7"/>
      <c r="O560" s="7"/>
      <c r="P560" s="7"/>
      <c r="Q560" s="37"/>
      <c r="R560" s="7"/>
      <c r="S560" s="7"/>
    </row>
    <row r="561" spans="1:19" ht="15" customHeight="1">
      <c r="A561" s="3"/>
      <c r="B561" s="24"/>
      <c r="C561" s="5"/>
      <c r="D561" s="5"/>
      <c r="L561" s="5"/>
      <c r="M561" s="13"/>
      <c r="N561" s="7"/>
      <c r="O561" s="7"/>
      <c r="P561" s="7"/>
      <c r="Q561" s="37"/>
      <c r="R561" s="7"/>
      <c r="S561" s="7"/>
    </row>
    <row r="562" spans="1:19" ht="15" customHeight="1">
      <c r="A562" s="3"/>
      <c r="B562" s="24"/>
      <c r="C562" s="5"/>
      <c r="D562" s="5"/>
      <c r="L562" s="5"/>
      <c r="M562" s="13"/>
      <c r="N562" s="7"/>
      <c r="O562" s="7"/>
      <c r="P562" s="7"/>
      <c r="Q562" s="37"/>
      <c r="R562" s="7"/>
      <c r="S562" s="7"/>
    </row>
    <row r="563" spans="1:19" ht="15" customHeight="1">
      <c r="A563" s="3"/>
      <c r="B563" s="24"/>
      <c r="C563" s="5"/>
      <c r="D563" s="5"/>
      <c r="L563" s="5"/>
      <c r="M563" s="13"/>
      <c r="N563" s="7"/>
      <c r="O563" s="7"/>
      <c r="P563" s="7"/>
      <c r="Q563" s="37"/>
      <c r="R563" s="7"/>
      <c r="S563" s="7"/>
    </row>
    <row r="564" spans="1:19" ht="15" customHeight="1">
      <c r="A564" s="3"/>
      <c r="B564" s="24"/>
      <c r="C564" s="5"/>
      <c r="D564" s="5"/>
      <c r="L564" s="5"/>
      <c r="M564" s="13"/>
      <c r="N564" s="7"/>
      <c r="O564" s="7"/>
      <c r="P564" s="7"/>
      <c r="Q564" s="37"/>
      <c r="R564" s="7"/>
      <c r="S564" s="7"/>
    </row>
    <row r="565" spans="1:19" ht="15" customHeight="1">
      <c r="A565" s="3"/>
      <c r="B565" s="24"/>
      <c r="C565" s="5"/>
      <c r="D565" s="5"/>
      <c r="L565" s="5"/>
      <c r="M565" s="13"/>
      <c r="N565" s="7"/>
      <c r="O565" s="7"/>
      <c r="P565" s="7"/>
      <c r="Q565" s="37"/>
      <c r="R565" s="7"/>
      <c r="S565" s="7"/>
    </row>
    <row r="566" spans="1:19" ht="15" customHeight="1">
      <c r="A566" s="3"/>
      <c r="B566" s="24"/>
      <c r="C566" s="5"/>
      <c r="D566" s="5"/>
      <c r="L566" s="5"/>
      <c r="M566" s="13"/>
      <c r="N566" s="7"/>
      <c r="O566" s="7"/>
      <c r="P566" s="7"/>
      <c r="Q566" s="37"/>
      <c r="R566" s="7"/>
      <c r="S566" s="7"/>
    </row>
    <row r="567" spans="1:19" ht="15" customHeight="1">
      <c r="A567" s="3"/>
      <c r="B567" s="24"/>
      <c r="C567" s="5"/>
      <c r="D567" s="5"/>
      <c r="L567" s="5"/>
      <c r="M567" s="13"/>
      <c r="N567" s="7"/>
      <c r="O567" s="7"/>
      <c r="P567" s="7"/>
      <c r="Q567" s="37"/>
      <c r="R567" s="7"/>
      <c r="S567" s="7"/>
    </row>
    <row r="568" spans="1:19" ht="15" customHeight="1">
      <c r="A568" s="3"/>
      <c r="B568" s="24"/>
      <c r="C568" s="5"/>
      <c r="D568" s="5"/>
      <c r="L568" s="5"/>
      <c r="M568" s="13"/>
      <c r="N568" s="7"/>
      <c r="O568" s="7"/>
      <c r="P568" s="7"/>
      <c r="Q568" s="37"/>
      <c r="R568" s="7"/>
      <c r="S568" s="7"/>
    </row>
    <row r="569" spans="1:19" ht="15" customHeight="1">
      <c r="A569" s="3"/>
      <c r="B569" s="24"/>
      <c r="C569" s="5"/>
      <c r="D569" s="5"/>
      <c r="L569" s="5"/>
      <c r="M569" s="13"/>
      <c r="N569" s="7"/>
      <c r="O569" s="7"/>
      <c r="P569" s="7"/>
      <c r="Q569" s="37"/>
      <c r="R569" s="7"/>
      <c r="S569" s="7"/>
    </row>
    <row r="570" spans="1:19" ht="15" customHeight="1">
      <c r="A570" s="3"/>
      <c r="B570" s="24"/>
      <c r="C570" s="5"/>
      <c r="D570" s="5"/>
      <c r="L570" s="5"/>
      <c r="M570" s="13"/>
      <c r="N570" s="7"/>
      <c r="O570" s="7"/>
      <c r="P570" s="7"/>
      <c r="Q570" s="37"/>
      <c r="R570" s="7"/>
      <c r="S570" s="7"/>
    </row>
    <row r="571" spans="1:19" ht="15" customHeight="1">
      <c r="A571" s="3"/>
      <c r="B571" s="24"/>
      <c r="C571" s="5"/>
      <c r="D571" s="5"/>
      <c r="L571" s="5"/>
      <c r="M571" s="13"/>
      <c r="N571" s="7"/>
      <c r="O571" s="7"/>
      <c r="P571" s="7"/>
      <c r="Q571" s="37"/>
      <c r="R571" s="7"/>
      <c r="S571" s="7"/>
    </row>
    <row r="572" spans="1:19" ht="15" customHeight="1">
      <c r="A572" s="3"/>
      <c r="B572" s="24"/>
      <c r="C572" s="5"/>
      <c r="D572" s="5"/>
      <c r="L572" s="5"/>
      <c r="M572" s="13"/>
      <c r="N572" s="7"/>
      <c r="O572" s="7"/>
      <c r="P572" s="7"/>
      <c r="Q572" s="37"/>
      <c r="R572" s="7"/>
      <c r="S572" s="7"/>
    </row>
    <row r="573" spans="1:19" ht="15" customHeight="1">
      <c r="A573" s="3"/>
      <c r="B573" s="24"/>
      <c r="C573" s="5"/>
      <c r="D573" s="5"/>
      <c r="L573" s="5"/>
      <c r="M573" s="13"/>
      <c r="N573" s="7"/>
      <c r="O573" s="7"/>
      <c r="P573" s="7"/>
      <c r="Q573" s="37"/>
      <c r="R573" s="7"/>
      <c r="S573" s="7"/>
    </row>
    <row r="574" spans="1:19" ht="15" customHeight="1">
      <c r="A574" s="3"/>
      <c r="B574" s="24"/>
      <c r="C574" s="5"/>
      <c r="D574" s="5"/>
      <c r="L574" s="5"/>
      <c r="M574" s="13"/>
      <c r="N574" s="7"/>
      <c r="O574" s="7"/>
      <c r="P574" s="7"/>
      <c r="Q574" s="37"/>
      <c r="R574" s="7"/>
      <c r="S574" s="7"/>
    </row>
    <row r="575" spans="1:19" ht="15" customHeight="1">
      <c r="A575" s="3"/>
      <c r="B575" s="24"/>
      <c r="C575" s="5"/>
      <c r="D575" s="5"/>
      <c r="L575" s="5"/>
      <c r="M575" s="13"/>
      <c r="N575" s="7"/>
      <c r="O575" s="7"/>
      <c r="P575" s="7"/>
      <c r="Q575" s="37"/>
      <c r="R575" s="7"/>
      <c r="S575" s="7"/>
    </row>
    <row r="576" spans="1:19" ht="15" customHeight="1">
      <c r="A576" s="3"/>
      <c r="B576" s="24"/>
      <c r="C576" s="5"/>
      <c r="D576" s="5"/>
      <c r="L576" s="5"/>
      <c r="M576" s="13"/>
      <c r="N576" s="7"/>
      <c r="O576" s="7"/>
      <c r="P576" s="7"/>
      <c r="Q576" s="37"/>
      <c r="R576" s="7"/>
      <c r="S576" s="7"/>
    </row>
    <row r="577" spans="1:19" ht="15" customHeight="1">
      <c r="A577" s="3"/>
      <c r="B577" s="24"/>
      <c r="C577" s="5"/>
      <c r="D577" s="5"/>
      <c r="L577" s="5"/>
      <c r="M577" s="13"/>
      <c r="N577" s="7"/>
      <c r="O577" s="7"/>
      <c r="P577" s="7"/>
      <c r="Q577" s="37"/>
      <c r="R577" s="7"/>
      <c r="S577" s="7"/>
    </row>
    <row r="578" spans="1:19" ht="15" customHeight="1">
      <c r="A578" s="3"/>
      <c r="B578" s="24"/>
      <c r="C578" s="5"/>
      <c r="D578" s="5"/>
      <c r="L578" s="5"/>
      <c r="M578" s="13"/>
      <c r="N578" s="7"/>
      <c r="O578" s="7"/>
      <c r="P578" s="7"/>
      <c r="Q578" s="37"/>
      <c r="R578" s="7"/>
      <c r="S578" s="7"/>
    </row>
    <row r="579" spans="1:19" ht="15" customHeight="1">
      <c r="A579" s="3"/>
      <c r="B579" s="24"/>
      <c r="C579" s="5"/>
      <c r="D579" s="5"/>
      <c r="L579" s="5"/>
      <c r="M579" s="13"/>
      <c r="N579" s="7"/>
      <c r="O579" s="7"/>
      <c r="P579" s="7"/>
      <c r="Q579" s="37"/>
      <c r="R579" s="7"/>
      <c r="S579" s="7"/>
    </row>
    <row r="580" spans="1:19" ht="15" customHeight="1">
      <c r="A580" s="3"/>
      <c r="B580" s="24"/>
      <c r="C580" s="5"/>
      <c r="D580" s="5"/>
      <c r="L580" s="5"/>
      <c r="M580" s="13"/>
      <c r="N580" s="7"/>
      <c r="O580" s="7"/>
      <c r="P580" s="7"/>
      <c r="Q580" s="37"/>
      <c r="R580" s="7"/>
      <c r="S580" s="7"/>
    </row>
    <row r="581" spans="1:19" ht="15" customHeight="1">
      <c r="A581" s="3"/>
      <c r="B581" s="24"/>
      <c r="C581" s="5"/>
      <c r="D581" s="5"/>
      <c r="L581" s="5"/>
      <c r="M581" s="13"/>
      <c r="N581" s="7"/>
      <c r="O581" s="7"/>
      <c r="P581" s="7"/>
      <c r="Q581" s="37"/>
      <c r="R581" s="7"/>
      <c r="S581" s="7"/>
    </row>
    <row r="582" spans="1:19" ht="15" customHeight="1">
      <c r="A582" s="3"/>
      <c r="B582" s="24"/>
      <c r="C582" s="5"/>
      <c r="D582" s="5"/>
      <c r="L582" s="5"/>
      <c r="M582" s="13"/>
      <c r="N582" s="7"/>
      <c r="O582" s="7"/>
      <c r="P582" s="7"/>
      <c r="Q582" s="37"/>
      <c r="R582" s="7"/>
      <c r="S582" s="7"/>
    </row>
    <row r="583" spans="1:19" ht="15" customHeight="1">
      <c r="A583" s="3"/>
      <c r="B583" s="24"/>
      <c r="C583" s="5"/>
      <c r="D583" s="5"/>
      <c r="L583" s="5"/>
      <c r="M583" s="13"/>
      <c r="N583" s="7"/>
      <c r="O583" s="7"/>
      <c r="P583" s="7"/>
      <c r="Q583" s="37"/>
      <c r="R583" s="7"/>
      <c r="S583" s="7"/>
    </row>
    <row r="584" spans="1:19" ht="15" customHeight="1">
      <c r="A584" s="3"/>
      <c r="B584" s="24"/>
      <c r="C584" s="5"/>
      <c r="D584" s="5"/>
      <c r="L584" s="5"/>
      <c r="M584" s="13"/>
      <c r="N584" s="7"/>
      <c r="O584" s="7"/>
      <c r="P584" s="7"/>
      <c r="Q584" s="37"/>
      <c r="R584" s="7"/>
      <c r="S584" s="7"/>
    </row>
    <row r="585" spans="1:19" ht="15" customHeight="1">
      <c r="A585" s="3"/>
      <c r="B585" s="24"/>
      <c r="C585" s="5"/>
      <c r="D585" s="5"/>
      <c r="L585" s="5"/>
      <c r="M585" s="13"/>
      <c r="N585" s="7"/>
      <c r="O585" s="7"/>
      <c r="P585" s="7"/>
      <c r="Q585" s="37"/>
      <c r="R585" s="7"/>
      <c r="S585" s="7"/>
    </row>
    <row r="586" spans="1:19" ht="15" customHeight="1">
      <c r="A586" s="3"/>
      <c r="B586" s="24"/>
      <c r="C586" s="5"/>
      <c r="D586" s="5"/>
      <c r="L586" s="5"/>
      <c r="M586" s="13"/>
      <c r="N586" s="7"/>
      <c r="O586" s="7"/>
      <c r="P586" s="7"/>
      <c r="Q586" s="37"/>
      <c r="R586" s="7"/>
      <c r="S586" s="7"/>
    </row>
    <row r="587" spans="1:19" ht="15" customHeight="1">
      <c r="A587" s="3"/>
      <c r="B587" s="24"/>
      <c r="C587" s="5"/>
      <c r="D587" s="5"/>
      <c r="L587" s="5"/>
      <c r="M587" s="13"/>
      <c r="N587" s="7"/>
      <c r="O587" s="7"/>
      <c r="P587" s="7"/>
      <c r="Q587" s="37"/>
      <c r="R587" s="7"/>
      <c r="S587" s="7"/>
    </row>
    <row r="588" spans="1:19" ht="15" customHeight="1">
      <c r="A588" s="3"/>
      <c r="B588" s="24"/>
      <c r="C588" s="5"/>
      <c r="D588" s="5"/>
      <c r="L588" s="5"/>
      <c r="M588" s="13"/>
      <c r="N588" s="7"/>
      <c r="O588" s="7"/>
      <c r="P588" s="7"/>
      <c r="Q588" s="37"/>
      <c r="R588" s="7"/>
      <c r="S588" s="7"/>
    </row>
    <row r="589" spans="1:19" ht="15" customHeight="1">
      <c r="A589" s="3"/>
      <c r="B589" s="24"/>
      <c r="C589" s="5"/>
      <c r="D589" s="5"/>
      <c r="L589" s="5"/>
      <c r="M589" s="13"/>
      <c r="N589" s="7"/>
      <c r="O589" s="7"/>
      <c r="P589" s="7"/>
      <c r="Q589" s="37"/>
      <c r="R589" s="7"/>
      <c r="S589" s="7"/>
    </row>
    <row r="590" spans="1:19" ht="15" customHeight="1">
      <c r="A590" s="3"/>
      <c r="B590" s="24"/>
      <c r="C590" s="5"/>
      <c r="D590" s="5"/>
      <c r="L590" s="5"/>
      <c r="M590" s="13"/>
      <c r="N590" s="7"/>
      <c r="O590" s="7"/>
      <c r="P590" s="7"/>
      <c r="Q590" s="37"/>
      <c r="R590" s="7"/>
      <c r="S590" s="7"/>
    </row>
    <row r="591" spans="1:19" ht="15" customHeight="1">
      <c r="A591" s="3"/>
      <c r="B591" s="24"/>
      <c r="C591" s="5"/>
      <c r="D591" s="5"/>
      <c r="L591" s="5"/>
      <c r="M591" s="13"/>
      <c r="N591" s="7"/>
      <c r="O591" s="7"/>
      <c r="P591" s="7"/>
      <c r="Q591" s="37"/>
      <c r="R591" s="7"/>
      <c r="S591" s="7"/>
    </row>
    <row r="592" spans="1:19" ht="15" customHeight="1">
      <c r="A592" s="3"/>
      <c r="B592" s="24"/>
      <c r="C592" s="5"/>
      <c r="D592" s="5"/>
      <c r="L592" s="5"/>
      <c r="M592" s="13"/>
      <c r="N592" s="7"/>
      <c r="O592" s="7"/>
      <c r="P592" s="7"/>
      <c r="Q592" s="37"/>
      <c r="R592" s="7"/>
      <c r="S592" s="7"/>
    </row>
    <row r="593" spans="1:19" ht="15" customHeight="1">
      <c r="A593" s="3"/>
      <c r="B593" s="24"/>
      <c r="C593" s="5"/>
      <c r="D593" s="5"/>
      <c r="L593" s="5"/>
      <c r="M593" s="13"/>
      <c r="N593" s="7"/>
      <c r="O593" s="7"/>
      <c r="P593" s="7"/>
      <c r="Q593" s="37"/>
      <c r="R593" s="7"/>
      <c r="S593" s="7"/>
    </row>
    <row r="594" spans="1:19" ht="15" customHeight="1">
      <c r="A594" s="3"/>
      <c r="B594" s="24"/>
      <c r="C594" s="5"/>
      <c r="D594" s="5"/>
      <c r="L594" s="5"/>
      <c r="M594" s="13"/>
      <c r="N594" s="7"/>
      <c r="O594" s="7"/>
      <c r="P594" s="7"/>
      <c r="Q594" s="37"/>
      <c r="R594" s="7"/>
      <c r="S594" s="5"/>
    </row>
    <row r="595" spans="1:19" ht="15" customHeight="1">
      <c r="A595" s="3"/>
      <c r="B595" s="24"/>
      <c r="C595" s="5"/>
      <c r="D595" s="5"/>
      <c r="L595" s="5"/>
      <c r="M595" s="13"/>
      <c r="N595" s="7"/>
      <c r="O595" s="7"/>
      <c r="P595" s="7"/>
      <c r="Q595" s="37"/>
      <c r="R595" s="7"/>
      <c r="S595" s="5"/>
    </row>
    <row r="596" spans="1:19" ht="15" customHeight="1">
      <c r="A596" s="3"/>
      <c r="B596" s="24"/>
      <c r="C596" s="5"/>
      <c r="D596" s="5"/>
      <c r="L596" s="5"/>
      <c r="M596" s="13"/>
      <c r="N596" s="7"/>
      <c r="O596" s="7"/>
      <c r="P596" s="7"/>
      <c r="Q596" s="37"/>
      <c r="R596" s="7"/>
      <c r="S596" s="5"/>
    </row>
    <row r="597" spans="1:19" ht="15" customHeight="1">
      <c r="A597" s="3"/>
      <c r="B597" s="24"/>
      <c r="C597" s="5"/>
      <c r="D597" s="5"/>
      <c r="L597" s="5"/>
      <c r="M597" s="13"/>
      <c r="N597" s="7"/>
      <c r="O597" s="7"/>
      <c r="P597" s="7"/>
      <c r="Q597" s="37"/>
      <c r="R597" s="7"/>
      <c r="S597" s="5"/>
    </row>
    <row r="598" spans="1:19" ht="15" customHeight="1">
      <c r="A598" s="3"/>
      <c r="B598" s="24"/>
      <c r="C598" s="5"/>
      <c r="D598" s="5"/>
      <c r="L598" s="5"/>
      <c r="M598" s="13"/>
      <c r="N598" s="7"/>
      <c r="O598" s="7"/>
      <c r="P598" s="7"/>
      <c r="Q598" s="37"/>
      <c r="R598" s="7"/>
      <c r="S598" s="5"/>
    </row>
    <row r="599" spans="1:19" ht="15" customHeight="1">
      <c r="A599" s="3"/>
      <c r="B599" s="24"/>
      <c r="C599" s="5"/>
      <c r="D599" s="5"/>
      <c r="L599" s="5"/>
      <c r="M599" s="13"/>
      <c r="N599" s="7"/>
      <c r="O599" s="7"/>
      <c r="P599" s="7"/>
      <c r="Q599" s="37"/>
      <c r="R599" s="7"/>
      <c r="S599" s="5"/>
    </row>
    <row r="600" spans="1:19" ht="15" customHeight="1">
      <c r="A600" s="3"/>
      <c r="B600" s="24"/>
      <c r="C600" s="5"/>
      <c r="D600" s="5"/>
      <c r="L600" s="5"/>
      <c r="M600" s="13"/>
      <c r="N600" s="7"/>
      <c r="O600" s="7"/>
      <c r="P600" s="7"/>
      <c r="Q600" s="37"/>
      <c r="R600" s="7"/>
      <c r="S600" s="5"/>
    </row>
    <row r="601" spans="1:19" ht="15" customHeight="1">
      <c r="A601" s="3"/>
      <c r="B601" s="24"/>
      <c r="C601" s="5"/>
      <c r="D601" s="5"/>
      <c r="L601" s="5"/>
      <c r="M601" s="13"/>
      <c r="N601" s="7"/>
      <c r="O601" s="7"/>
      <c r="P601" s="7"/>
      <c r="Q601" s="37"/>
      <c r="R601" s="7"/>
      <c r="S601" s="5"/>
    </row>
    <row r="602" spans="1:19" ht="15" customHeight="1">
      <c r="A602" s="3"/>
      <c r="B602" s="24"/>
      <c r="C602" s="5"/>
      <c r="D602" s="5"/>
      <c r="L602" s="5"/>
      <c r="M602" s="13"/>
      <c r="N602" s="7"/>
      <c r="O602" s="7"/>
      <c r="P602" s="7"/>
      <c r="Q602" s="37"/>
      <c r="R602" s="7"/>
      <c r="S602" s="5"/>
    </row>
    <row r="603" spans="1:19" ht="15" customHeight="1">
      <c r="A603" s="3"/>
      <c r="B603" s="24"/>
      <c r="C603" s="5"/>
      <c r="D603" s="5"/>
      <c r="L603" s="5"/>
      <c r="M603" s="13"/>
      <c r="N603" s="7"/>
      <c r="O603" s="7"/>
      <c r="P603" s="7"/>
      <c r="Q603" s="37"/>
      <c r="R603" s="7"/>
      <c r="S603" s="5"/>
    </row>
    <row r="604" spans="1:19" ht="15" customHeight="1">
      <c r="A604" s="3"/>
      <c r="B604" s="24"/>
      <c r="C604" s="5"/>
      <c r="D604" s="5"/>
      <c r="L604" s="5"/>
      <c r="M604" s="13"/>
      <c r="N604" s="7"/>
      <c r="O604" s="7"/>
      <c r="P604" s="7"/>
      <c r="Q604" s="37"/>
      <c r="R604" s="7"/>
      <c r="S604" s="5"/>
    </row>
    <row r="605" spans="1:19" ht="15" customHeight="1">
      <c r="A605" s="3"/>
      <c r="B605" s="24"/>
      <c r="C605" s="5"/>
      <c r="D605" s="5"/>
      <c r="L605" s="5"/>
      <c r="M605" s="13"/>
      <c r="N605" s="7"/>
      <c r="O605" s="7"/>
      <c r="P605" s="7"/>
      <c r="Q605" s="37"/>
      <c r="R605" s="7"/>
      <c r="S605" s="5"/>
    </row>
    <row r="606" spans="1:19" ht="15" customHeight="1">
      <c r="A606" s="3"/>
      <c r="B606" s="24"/>
      <c r="C606" s="5"/>
      <c r="D606" s="5"/>
      <c r="L606" s="5"/>
      <c r="M606" s="13"/>
      <c r="N606" s="7"/>
      <c r="O606" s="7"/>
      <c r="P606" s="7"/>
      <c r="Q606" s="37"/>
      <c r="R606" s="7"/>
      <c r="S606" s="5"/>
    </row>
    <row r="607" spans="1:19" ht="15" customHeight="1">
      <c r="A607" s="3"/>
      <c r="B607" s="24"/>
      <c r="C607" s="5"/>
      <c r="D607" s="5"/>
      <c r="L607" s="5"/>
      <c r="M607" s="13"/>
      <c r="N607" s="7"/>
      <c r="O607" s="7"/>
      <c r="P607" s="7"/>
      <c r="Q607" s="37"/>
      <c r="R607" s="7"/>
      <c r="S607" s="5"/>
    </row>
    <row r="608" spans="1:19" ht="15" customHeight="1">
      <c r="A608" s="3"/>
      <c r="B608" s="24"/>
      <c r="C608" s="5"/>
      <c r="D608" s="5"/>
      <c r="L608" s="5"/>
      <c r="M608" s="13"/>
      <c r="N608" s="7"/>
      <c r="O608" s="7"/>
      <c r="P608" s="7"/>
      <c r="Q608" s="37"/>
      <c r="R608" s="7"/>
      <c r="S608" s="5"/>
    </row>
    <row r="609" spans="1:19" ht="15" customHeight="1">
      <c r="A609" s="3"/>
      <c r="B609" s="24"/>
      <c r="C609" s="5"/>
      <c r="D609" s="5"/>
      <c r="L609" s="5"/>
      <c r="M609" s="13"/>
      <c r="N609" s="7"/>
      <c r="O609" s="7"/>
      <c r="P609" s="7"/>
      <c r="Q609" s="37"/>
      <c r="R609" s="7"/>
      <c r="S609" s="5"/>
    </row>
    <row r="610" spans="1:19" ht="15" customHeight="1">
      <c r="A610" s="3"/>
      <c r="B610" s="24"/>
      <c r="C610" s="5"/>
      <c r="D610" s="5"/>
      <c r="L610" s="5"/>
      <c r="M610" s="13"/>
      <c r="N610" s="7"/>
      <c r="O610" s="7"/>
      <c r="P610" s="7"/>
      <c r="Q610" s="37"/>
      <c r="R610" s="7"/>
      <c r="S610" s="5"/>
    </row>
    <row r="611" spans="1:19" ht="15" customHeight="1">
      <c r="A611" s="3"/>
      <c r="B611" s="24"/>
      <c r="C611" s="5"/>
      <c r="D611" s="5"/>
      <c r="L611" s="5"/>
      <c r="M611" s="13"/>
      <c r="N611" s="7"/>
      <c r="O611" s="7"/>
      <c r="P611" s="7"/>
      <c r="Q611" s="37"/>
      <c r="R611" s="7"/>
      <c r="S611" s="5"/>
    </row>
    <row r="612" spans="1:19" ht="15" customHeight="1">
      <c r="A612" s="3"/>
      <c r="B612" s="24"/>
      <c r="C612" s="5"/>
      <c r="D612" s="5"/>
      <c r="L612" s="5"/>
      <c r="M612" s="13"/>
      <c r="N612" s="7"/>
      <c r="O612" s="7"/>
      <c r="P612" s="7"/>
      <c r="Q612" s="37"/>
      <c r="R612" s="7"/>
      <c r="S612" s="5"/>
    </row>
    <row r="613" spans="1:19" ht="15" customHeight="1">
      <c r="A613" s="3"/>
      <c r="B613" s="24"/>
      <c r="C613" s="5"/>
      <c r="D613" s="5"/>
      <c r="L613" s="5"/>
      <c r="M613" s="13"/>
      <c r="N613" s="7"/>
      <c r="O613" s="7"/>
      <c r="P613" s="7"/>
      <c r="Q613" s="37"/>
      <c r="R613" s="7"/>
      <c r="S613" s="5"/>
    </row>
    <row r="614" spans="1:19" ht="15" customHeight="1">
      <c r="A614" s="3"/>
      <c r="B614" s="24"/>
      <c r="C614" s="5"/>
      <c r="D614" s="5"/>
      <c r="L614" s="5"/>
      <c r="M614" s="13"/>
      <c r="N614" s="7"/>
      <c r="O614" s="7"/>
      <c r="P614" s="7"/>
      <c r="Q614" s="37"/>
      <c r="R614" s="7"/>
      <c r="S614" s="5"/>
    </row>
    <row r="615" spans="1:19" ht="15" customHeight="1">
      <c r="A615" s="3"/>
      <c r="B615" s="24"/>
      <c r="C615" s="5"/>
      <c r="D615" s="5"/>
      <c r="L615" s="5"/>
      <c r="M615" s="13"/>
      <c r="N615" s="7"/>
      <c r="O615" s="7"/>
      <c r="P615" s="7"/>
      <c r="Q615" s="37"/>
      <c r="R615" s="7"/>
      <c r="S615" s="5"/>
    </row>
    <row r="616" spans="1:19" ht="15" customHeight="1">
      <c r="A616" s="3"/>
      <c r="B616" s="24"/>
      <c r="C616" s="5"/>
      <c r="D616" s="5"/>
      <c r="L616" s="5"/>
      <c r="M616" s="13"/>
      <c r="N616" s="7"/>
      <c r="O616" s="7"/>
      <c r="P616" s="7"/>
      <c r="Q616" s="37"/>
      <c r="R616" s="7"/>
      <c r="S616" s="5"/>
    </row>
    <row r="617" spans="1:19" ht="15" customHeight="1">
      <c r="A617" s="3"/>
      <c r="B617" s="24"/>
      <c r="C617" s="5"/>
      <c r="D617" s="5"/>
      <c r="L617" s="5"/>
      <c r="M617" s="13"/>
      <c r="N617" s="7"/>
      <c r="O617" s="7"/>
      <c r="P617" s="7"/>
      <c r="Q617" s="37"/>
      <c r="R617" s="7"/>
      <c r="S617" s="5"/>
    </row>
    <row r="618" spans="1:19" ht="15" customHeight="1">
      <c r="A618" s="3"/>
      <c r="B618" s="24"/>
      <c r="C618" s="5"/>
      <c r="D618" s="5"/>
      <c r="L618" s="5"/>
      <c r="M618" s="13"/>
      <c r="N618" s="7"/>
      <c r="O618" s="7"/>
      <c r="P618" s="7"/>
      <c r="Q618" s="37"/>
      <c r="R618" s="7"/>
      <c r="S618" s="5"/>
    </row>
    <row r="619" spans="1:19" ht="15" customHeight="1">
      <c r="A619" s="3"/>
      <c r="B619" s="24"/>
      <c r="C619" s="5"/>
      <c r="D619" s="5"/>
      <c r="L619" s="5"/>
      <c r="M619" s="13"/>
      <c r="N619" s="7"/>
      <c r="O619" s="7"/>
      <c r="P619" s="7"/>
      <c r="Q619" s="37"/>
      <c r="R619" s="7"/>
      <c r="S619" s="5"/>
    </row>
    <row r="620" spans="1:19" ht="15" customHeight="1">
      <c r="A620" s="3"/>
      <c r="B620" s="24"/>
      <c r="C620" s="5"/>
      <c r="D620" s="5"/>
      <c r="L620" s="5"/>
      <c r="M620" s="13"/>
      <c r="N620" s="7"/>
      <c r="O620" s="7"/>
      <c r="P620" s="7"/>
      <c r="Q620" s="37"/>
      <c r="R620" s="7"/>
      <c r="S620" s="5"/>
    </row>
    <row r="621" spans="1:19" ht="15" customHeight="1">
      <c r="A621" s="3"/>
      <c r="B621" s="24"/>
      <c r="C621" s="5"/>
      <c r="D621" s="5"/>
      <c r="L621" s="5"/>
      <c r="M621" s="13"/>
      <c r="N621" s="7"/>
      <c r="O621" s="7"/>
      <c r="P621" s="7"/>
      <c r="Q621" s="37"/>
      <c r="R621" s="7"/>
      <c r="S621" s="5"/>
    </row>
    <row r="622" spans="1:19" ht="15" customHeight="1">
      <c r="A622" s="3"/>
      <c r="B622" s="24"/>
      <c r="C622" s="5"/>
      <c r="D622" s="5"/>
      <c r="L622" s="5"/>
      <c r="M622" s="13"/>
      <c r="N622" s="7"/>
      <c r="O622" s="7"/>
      <c r="P622" s="7"/>
      <c r="Q622" s="37"/>
      <c r="R622" s="7"/>
      <c r="S622" s="5"/>
    </row>
    <row r="623" spans="1:19" ht="15" customHeight="1">
      <c r="A623" s="3"/>
      <c r="B623" s="24"/>
      <c r="C623" s="5"/>
      <c r="D623" s="5"/>
      <c r="L623" s="5"/>
      <c r="M623" s="13"/>
      <c r="N623" s="7"/>
      <c r="O623" s="7"/>
      <c r="P623" s="7"/>
      <c r="Q623" s="37"/>
      <c r="R623" s="7"/>
      <c r="S623" s="5"/>
    </row>
    <row r="624" spans="1:19" ht="15" customHeight="1">
      <c r="A624" s="3"/>
      <c r="B624" s="24"/>
      <c r="C624" s="5"/>
      <c r="D624" s="5"/>
      <c r="L624" s="5"/>
      <c r="M624" s="13"/>
      <c r="N624" s="7"/>
      <c r="O624" s="7"/>
      <c r="P624" s="7"/>
      <c r="Q624" s="37"/>
      <c r="R624" s="7"/>
      <c r="S624" s="5"/>
    </row>
    <row r="625" spans="1:19" ht="15" customHeight="1">
      <c r="A625" s="3"/>
      <c r="B625" s="24"/>
      <c r="C625" s="5"/>
      <c r="D625" s="5"/>
      <c r="L625" s="5"/>
      <c r="M625" s="13"/>
      <c r="N625" s="7"/>
      <c r="O625" s="7"/>
      <c r="P625" s="7"/>
      <c r="Q625" s="37"/>
      <c r="R625" s="7"/>
      <c r="S625" s="5"/>
    </row>
    <row r="626" spans="1:19" ht="15" customHeight="1">
      <c r="A626" s="3"/>
      <c r="B626" s="24"/>
      <c r="C626" s="5"/>
      <c r="D626" s="5"/>
      <c r="L626" s="5"/>
      <c r="M626" s="13"/>
      <c r="N626" s="7"/>
      <c r="O626" s="7"/>
      <c r="P626" s="7"/>
      <c r="Q626" s="37"/>
      <c r="R626" s="7"/>
      <c r="S626" s="5"/>
    </row>
    <row r="627" spans="1:19" ht="15" customHeight="1">
      <c r="A627" s="3"/>
      <c r="B627" s="24"/>
      <c r="C627" s="5"/>
      <c r="D627" s="5"/>
      <c r="L627" s="5"/>
      <c r="M627" s="13"/>
      <c r="N627" s="7"/>
      <c r="O627" s="7"/>
      <c r="P627" s="7"/>
      <c r="Q627" s="37"/>
      <c r="R627" s="7"/>
      <c r="S627" s="5"/>
    </row>
    <row r="628" spans="1:19" ht="15" customHeight="1">
      <c r="A628" s="3"/>
      <c r="B628" s="24"/>
      <c r="C628" s="5"/>
      <c r="D628" s="5"/>
      <c r="L628" s="5"/>
      <c r="M628" s="13"/>
      <c r="N628" s="7"/>
      <c r="O628" s="7"/>
      <c r="P628" s="7"/>
      <c r="Q628" s="37"/>
      <c r="R628" s="7"/>
      <c r="S628" s="5"/>
    </row>
    <row r="629" spans="1:19" ht="15" customHeight="1">
      <c r="A629" s="3"/>
      <c r="B629" s="24"/>
      <c r="C629" s="5"/>
      <c r="D629" s="5"/>
      <c r="L629" s="5"/>
      <c r="M629" s="13"/>
      <c r="N629" s="7"/>
      <c r="O629" s="7"/>
      <c r="P629" s="7"/>
      <c r="Q629" s="37"/>
      <c r="R629" s="7"/>
      <c r="S629" s="5"/>
    </row>
    <row r="630" spans="1:19" ht="15" customHeight="1">
      <c r="A630" s="3"/>
      <c r="B630" s="24"/>
      <c r="C630" s="5"/>
      <c r="D630" s="5"/>
      <c r="L630" s="5"/>
      <c r="M630" s="13"/>
      <c r="N630" s="7"/>
      <c r="O630" s="7"/>
      <c r="P630" s="7"/>
      <c r="Q630" s="37"/>
      <c r="R630" s="7"/>
      <c r="S630" s="5"/>
    </row>
    <row r="631" spans="1:19" ht="15" customHeight="1">
      <c r="A631" s="3"/>
      <c r="B631" s="24"/>
      <c r="C631" s="5"/>
      <c r="D631" s="5"/>
      <c r="L631" s="5"/>
      <c r="M631" s="13"/>
      <c r="N631" s="7"/>
      <c r="O631" s="7"/>
      <c r="P631" s="7"/>
      <c r="Q631" s="37"/>
      <c r="R631" s="7"/>
      <c r="S631" s="5"/>
    </row>
    <row r="632" spans="1:19" ht="15" customHeight="1">
      <c r="A632" s="3"/>
      <c r="B632" s="24"/>
      <c r="C632" s="5"/>
      <c r="D632" s="5"/>
      <c r="L632" s="5"/>
      <c r="M632" s="13"/>
      <c r="N632" s="7"/>
      <c r="O632" s="7"/>
      <c r="P632" s="7"/>
      <c r="Q632" s="37"/>
      <c r="R632" s="7"/>
      <c r="S632" s="5"/>
    </row>
    <row r="633" spans="1:19" ht="15" customHeight="1">
      <c r="A633" s="3"/>
      <c r="B633" s="24"/>
      <c r="C633" s="5"/>
      <c r="D633" s="5"/>
      <c r="L633" s="5"/>
      <c r="M633" s="13"/>
      <c r="N633" s="7"/>
      <c r="O633" s="7"/>
      <c r="P633" s="7"/>
      <c r="Q633" s="37"/>
      <c r="R633" s="7"/>
      <c r="S633" s="5"/>
    </row>
    <row r="634" spans="1:19" ht="15" customHeight="1">
      <c r="A634" s="3"/>
      <c r="B634" s="24"/>
      <c r="C634" s="5"/>
      <c r="D634" s="5"/>
      <c r="L634" s="5"/>
      <c r="M634" s="13"/>
      <c r="N634" s="7"/>
      <c r="O634" s="7"/>
      <c r="P634" s="7"/>
      <c r="Q634" s="37"/>
      <c r="R634" s="7"/>
      <c r="S634" s="5"/>
    </row>
    <row r="635" spans="1:19" ht="15" customHeight="1">
      <c r="A635" s="3"/>
      <c r="B635" s="24"/>
      <c r="C635" s="5"/>
      <c r="D635" s="5"/>
      <c r="L635" s="5"/>
      <c r="M635" s="13"/>
      <c r="N635" s="7"/>
      <c r="O635" s="7"/>
      <c r="P635" s="7"/>
      <c r="Q635" s="37"/>
      <c r="R635" s="7"/>
      <c r="S635" s="5"/>
    </row>
    <row r="636" spans="1:19" ht="15" customHeight="1">
      <c r="A636" s="3"/>
      <c r="B636" s="24"/>
      <c r="C636" s="5"/>
      <c r="D636" s="5"/>
      <c r="L636" s="5"/>
      <c r="M636" s="13"/>
      <c r="N636" s="7"/>
      <c r="O636" s="7"/>
      <c r="P636" s="7"/>
      <c r="Q636" s="37"/>
      <c r="R636" s="7"/>
      <c r="S636" s="5"/>
    </row>
    <row r="637" spans="1:19" ht="15" customHeight="1">
      <c r="A637" s="3"/>
      <c r="B637" s="24"/>
      <c r="C637" s="5"/>
      <c r="D637" s="5"/>
      <c r="L637" s="5"/>
      <c r="M637" s="13"/>
      <c r="N637" s="7"/>
      <c r="O637" s="7"/>
      <c r="P637" s="7"/>
      <c r="Q637" s="37"/>
      <c r="R637" s="7"/>
      <c r="S637" s="5"/>
    </row>
    <row r="638" spans="1:19" ht="15" customHeight="1">
      <c r="A638" s="3"/>
      <c r="B638" s="24"/>
      <c r="C638" s="5"/>
      <c r="D638" s="5"/>
      <c r="L638" s="5"/>
      <c r="M638" s="13"/>
      <c r="N638" s="7"/>
      <c r="O638" s="7"/>
      <c r="P638" s="7"/>
      <c r="Q638" s="37"/>
      <c r="R638" s="7"/>
      <c r="S638" s="5"/>
    </row>
    <row r="639" spans="1:19" ht="15" customHeight="1">
      <c r="A639" s="3"/>
      <c r="B639" s="24"/>
      <c r="C639" s="5"/>
      <c r="D639" s="5"/>
      <c r="L639" s="5"/>
      <c r="M639" s="13"/>
      <c r="N639" s="7"/>
      <c r="O639" s="7"/>
      <c r="P639" s="7"/>
      <c r="Q639" s="37"/>
      <c r="R639" s="7"/>
      <c r="S639" s="5"/>
    </row>
    <row r="640" spans="1:19" ht="15" customHeight="1">
      <c r="A640" s="3"/>
      <c r="B640" s="24"/>
      <c r="C640" s="5"/>
      <c r="D640" s="5"/>
      <c r="L640" s="5"/>
      <c r="M640" s="13"/>
      <c r="N640" s="7"/>
      <c r="O640" s="7"/>
      <c r="P640" s="7"/>
      <c r="Q640" s="37"/>
      <c r="R640" s="7"/>
      <c r="S640" s="5"/>
    </row>
    <row r="641" spans="1:19" ht="15" customHeight="1">
      <c r="A641" s="3"/>
      <c r="B641" s="24"/>
      <c r="C641" s="5"/>
      <c r="D641" s="5"/>
      <c r="L641" s="5"/>
      <c r="M641" s="13"/>
      <c r="N641" s="7"/>
      <c r="O641" s="7"/>
      <c r="P641" s="7"/>
      <c r="Q641" s="37"/>
      <c r="R641" s="7"/>
      <c r="S641" s="5"/>
    </row>
    <row r="642" spans="1:19" ht="15" customHeight="1">
      <c r="A642" s="3"/>
      <c r="B642" s="24"/>
      <c r="C642" s="5"/>
      <c r="D642" s="5"/>
      <c r="L642" s="5"/>
      <c r="M642" s="13"/>
      <c r="N642" s="7"/>
      <c r="O642" s="7"/>
      <c r="P642" s="7"/>
      <c r="Q642" s="37"/>
      <c r="R642" s="7"/>
      <c r="S642" s="5"/>
    </row>
    <row r="643" spans="1:19" ht="15" customHeight="1">
      <c r="A643" s="3"/>
      <c r="B643" s="24"/>
      <c r="C643" s="5"/>
      <c r="D643" s="5"/>
      <c r="L643" s="5"/>
      <c r="M643" s="13"/>
      <c r="N643" s="7"/>
      <c r="O643" s="7"/>
      <c r="P643" s="7"/>
      <c r="Q643" s="37"/>
      <c r="R643" s="7"/>
      <c r="S643" s="5"/>
    </row>
    <row r="644" spans="1:19" ht="15" customHeight="1">
      <c r="A644" s="3"/>
      <c r="B644" s="24"/>
      <c r="C644" s="5"/>
      <c r="D644" s="5"/>
      <c r="L644" s="5"/>
      <c r="M644" s="13"/>
      <c r="N644" s="7"/>
      <c r="O644" s="7"/>
      <c r="P644" s="7"/>
      <c r="Q644" s="37"/>
      <c r="R644" s="7"/>
      <c r="S644" s="5"/>
    </row>
    <row r="645" spans="1:19" ht="15" customHeight="1">
      <c r="A645" s="3"/>
      <c r="B645" s="24"/>
      <c r="C645" s="5"/>
      <c r="D645" s="5"/>
      <c r="L645" s="5"/>
      <c r="M645" s="13"/>
      <c r="N645" s="7"/>
      <c r="O645" s="7"/>
      <c r="P645" s="7"/>
      <c r="Q645" s="37"/>
      <c r="R645" s="7"/>
      <c r="S645" s="5"/>
    </row>
    <row r="646" spans="1:19" ht="15" customHeight="1">
      <c r="A646" s="3"/>
      <c r="B646" s="24"/>
      <c r="C646" s="5"/>
      <c r="D646" s="5"/>
      <c r="L646" s="5"/>
      <c r="M646" s="13"/>
      <c r="N646" s="7"/>
      <c r="O646" s="7"/>
      <c r="P646" s="7"/>
      <c r="Q646" s="37"/>
      <c r="R646" s="7"/>
      <c r="S646" s="5"/>
    </row>
    <row r="647" spans="1:19" ht="15" customHeight="1">
      <c r="A647" s="3"/>
      <c r="B647" s="24"/>
      <c r="C647" s="5"/>
      <c r="D647" s="5"/>
      <c r="L647" s="5"/>
      <c r="M647" s="13"/>
      <c r="N647" s="7"/>
      <c r="O647" s="7"/>
      <c r="P647" s="7"/>
      <c r="Q647" s="37"/>
      <c r="R647" s="7"/>
      <c r="S647" s="5"/>
    </row>
    <row r="648" spans="1:19" ht="15" customHeight="1">
      <c r="A648" s="3"/>
      <c r="B648" s="24"/>
      <c r="C648" s="5"/>
      <c r="D648" s="5"/>
      <c r="L648" s="5"/>
      <c r="M648" s="13"/>
      <c r="N648" s="7"/>
      <c r="O648" s="7"/>
      <c r="P648" s="7"/>
      <c r="Q648" s="37"/>
      <c r="R648" s="7"/>
      <c r="S648" s="5"/>
    </row>
    <row r="649" spans="1:19" ht="15" customHeight="1">
      <c r="A649" s="3"/>
      <c r="B649" s="24"/>
      <c r="C649" s="5"/>
      <c r="D649" s="5"/>
      <c r="L649" s="5"/>
      <c r="M649" s="13"/>
      <c r="N649" s="7"/>
      <c r="O649" s="7"/>
      <c r="P649" s="7"/>
      <c r="Q649" s="37"/>
      <c r="R649" s="7"/>
      <c r="S649" s="5"/>
    </row>
    <row r="650" spans="1:19" ht="15" customHeight="1">
      <c r="A650" s="3"/>
      <c r="B650" s="24"/>
      <c r="C650" s="5"/>
      <c r="D650" s="5"/>
      <c r="L650" s="5"/>
      <c r="M650" s="13"/>
      <c r="N650" s="7"/>
      <c r="O650" s="7"/>
      <c r="P650" s="7"/>
      <c r="Q650" s="37"/>
      <c r="R650" s="7"/>
      <c r="S650" s="5"/>
    </row>
    <row r="651" spans="1:19" ht="15" customHeight="1">
      <c r="A651" s="3"/>
      <c r="B651" s="24"/>
      <c r="C651" s="5"/>
      <c r="D651" s="5"/>
      <c r="L651" s="5"/>
      <c r="M651" s="13"/>
      <c r="N651" s="7"/>
      <c r="O651" s="7"/>
      <c r="P651" s="7"/>
      <c r="Q651" s="37"/>
      <c r="R651" s="7"/>
      <c r="S651" s="5"/>
    </row>
    <row r="652" spans="1:19" ht="15" customHeight="1">
      <c r="A652" s="3"/>
      <c r="B652" s="24"/>
      <c r="C652" s="5"/>
      <c r="D652" s="5"/>
      <c r="L652" s="5"/>
      <c r="M652" s="13"/>
      <c r="N652" s="7"/>
      <c r="O652" s="7"/>
      <c r="P652" s="7"/>
      <c r="Q652" s="37"/>
      <c r="R652" s="7"/>
      <c r="S652" s="5"/>
    </row>
    <row r="653" spans="1:19" ht="15" customHeight="1">
      <c r="A653" s="3"/>
      <c r="B653" s="24"/>
      <c r="C653" s="5"/>
      <c r="D653" s="5"/>
      <c r="L653" s="5"/>
      <c r="M653" s="13"/>
      <c r="N653" s="7"/>
      <c r="O653" s="7"/>
      <c r="P653" s="7"/>
      <c r="Q653" s="37"/>
      <c r="R653" s="7"/>
      <c r="S653" s="5"/>
    </row>
    <row r="654" spans="1:19" ht="15" customHeight="1">
      <c r="A654" s="3"/>
      <c r="B654" s="24"/>
      <c r="C654" s="5"/>
      <c r="D654" s="5"/>
      <c r="L654" s="5"/>
      <c r="M654" s="13"/>
      <c r="N654" s="7"/>
      <c r="O654" s="7"/>
      <c r="P654" s="7"/>
      <c r="Q654" s="37"/>
      <c r="R654" s="7"/>
      <c r="S654" s="5"/>
    </row>
    <row r="655" spans="1:19" ht="15" customHeight="1">
      <c r="A655" s="3"/>
      <c r="B655" s="24"/>
      <c r="C655" s="5"/>
      <c r="D655" s="5"/>
      <c r="L655" s="5"/>
      <c r="M655" s="13"/>
      <c r="N655" s="7"/>
      <c r="O655" s="7"/>
      <c r="P655" s="7"/>
      <c r="Q655" s="37"/>
      <c r="R655" s="7"/>
      <c r="S655" s="5"/>
    </row>
    <row r="656" spans="1:19" ht="15" customHeight="1">
      <c r="A656" s="3"/>
      <c r="B656" s="24"/>
      <c r="C656" s="5"/>
      <c r="D656" s="5"/>
      <c r="L656" s="5"/>
      <c r="M656" s="13"/>
      <c r="N656" s="7"/>
      <c r="O656" s="7"/>
      <c r="P656" s="7"/>
      <c r="Q656" s="37"/>
      <c r="R656" s="7"/>
      <c r="S656" s="5"/>
    </row>
    <row r="657" spans="1:19" ht="15" customHeight="1">
      <c r="A657" s="3"/>
      <c r="B657" s="24"/>
      <c r="C657" s="5"/>
      <c r="D657" s="5"/>
      <c r="L657" s="5"/>
      <c r="M657" s="13"/>
      <c r="N657" s="7"/>
      <c r="O657" s="7"/>
      <c r="P657" s="7"/>
      <c r="Q657" s="37"/>
      <c r="R657" s="7"/>
      <c r="S657" s="5"/>
    </row>
    <row r="658" spans="1:19" ht="15" customHeight="1">
      <c r="A658" s="3"/>
      <c r="B658" s="24"/>
      <c r="C658" s="5"/>
      <c r="D658" s="5"/>
      <c r="L658" s="5"/>
      <c r="M658" s="13"/>
      <c r="N658" s="7"/>
      <c r="O658" s="7"/>
      <c r="P658" s="7"/>
      <c r="Q658" s="37"/>
      <c r="R658" s="7"/>
      <c r="S658" s="5"/>
    </row>
    <row r="659" spans="1:19" ht="15" customHeight="1">
      <c r="A659" s="3"/>
      <c r="B659" s="24"/>
      <c r="C659" s="5"/>
      <c r="D659" s="5"/>
      <c r="L659" s="5"/>
      <c r="M659" s="13"/>
      <c r="N659" s="7"/>
      <c r="O659" s="7"/>
      <c r="P659" s="7"/>
      <c r="Q659" s="37"/>
      <c r="R659" s="7"/>
      <c r="S659" s="5"/>
    </row>
    <row r="660" spans="1:19" ht="15" customHeight="1">
      <c r="A660" s="3"/>
      <c r="B660" s="24"/>
      <c r="C660" s="5"/>
      <c r="D660" s="5"/>
      <c r="L660" s="5"/>
      <c r="M660" s="13"/>
      <c r="N660" s="7"/>
      <c r="O660" s="7"/>
      <c r="P660" s="7"/>
      <c r="Q660" s="37"/>
      <c r="R660" s="7"/>
      <c r="S660" s="5"/>
    </row>
    <row r="661" spans="1:19" ht="15" customHeight="1">
      <c r="A661" s="3"/>
      <c r="B661" s="24"/>
      <c r="C661" s="5"/>
      <c r="D661" s="5"/>
      <c r="L661" s="5"/>
      <c r="M661" s="13"/>
      <c r="N661" s="7"/>
      <c r="O661" s="7"/>
      <c r="P661" s="7"/>
      <c r="Q661" s="37"/>
      <c r="R661" s="7"/>
      <c r="S661" s="5"/>
    </row>
    <row r="662" spans="1:19" ht="15" customHeight="1">
      <c r="A662" s="3"/>
      <c r="B662" s="24"/>
      <c r="C662" s="5"/>
      <c r="D662" s="5"/>
      <c r="L662" s="5"/>
      <c r="M662" s="13"/>
      <c r="N662" s="7"/>
      <c r="O662" s="7"/>
      <c r="P662" s="7"/>
      <c r="Q662" s="37"/>
      <c r="R662" s="7"/>
      <c r="S662" s="5"/>
    </row>
    <row r="663" spans="1:19" ht="15" customHeight="1">
      <c r="A663" s="3"/>
      <c r="B663" s="24"/>
      <c r="C663" s="5"/>
      <c r="D663" s="5"/>
      <c r="L663" s="5"/>
      <c r="M663" s="13"/>
      <c r="N663" s="7"/>
      <c r="O663" s="7"/>
      <c r="P663" s="7"/>
      <c r="Q663" s="37"/>
      <c r="R663" s="7"/>
      <c r="S663" s="5"/>
    </row>
    <row r="664" spans="1:19" ht="15" customHeight="1">
      <c r="A664" s="3"/>
      <c r="B664" s="24"/>
      <c r="C664" s="5"/>
      <c r="D664" s="5"/>
      <c r="L664" s="5"/>
      <c r="M664" s="13"/>
      <c r="N664" s="7"/>
      <c r="O664" s="7"/>
      <c r="P664" s="7"/>
      <c r="Q664" s="37"/>
      <c r="R664" s="7"/>
      <c r="S664" s="5"/>
    </row>
    <row r="665" spans="1:19" ht="15" customHeight="1">
      <c r="A665" s="3"/>
      <c r="B665" s="24"/>
      <c r="C665" s="5"/>
      <c r="D665" s="5"/>
      <c r="L665" s="5"/>
      <c r="M665" s="13"/>
      <c r="N665" s="7"/>
      <c r="O665" s="7"/>
      <c r="P665" s="7"/>
      <c r="Q665" s="37"/>
      <c r="R665" s="7"/>
      <c r="S665" s="5"/>
    </row>
    <row r="666" spans="1:19" ht="15" customHeight="1">
      <c r="A666" s="3"/>
      <c r="B666" s="24"/>
      <c r="C666" s="5"/>
      <c r="D666" s="5"/>
      <c r="L666" s="5"/>
      <c r="M666" s="13"/>
      <c r="N666" s="7"/>
      <c r="O666" s="7"/>
      <c r="P666" s="7"/>
      <c r="Q666" s="37"/>
      <c r="R666" s="7"/>
      <c r="S666" s="5"/>
    </row>
    <row r="667" spans="1:19" ht="15" customHeight="1">
      <c r="A667" s="3"/>
      <c r="B667" s="24"/>
      <c r="C667" s="5"/>
      <c r="D667" s="5"/>
      <c r="L667" s="5"/>
      <c r="M667" s="13"/>
      <c r="N667" s="7"/>
      <c r="O667" s="7"/>
      <c r="P667" s="7"/>
      <c r="Q667" s="37"/>
      <c r="R667" s="7"/>
      <c r="S667" s="5"/>
    </row>
    <row r="668" spans="1:19" ht="15" customHeight="1">
      <c r="A668" s="3"/>
      <c r="B668" s="24"/>
      <c r="C668" s="5"/>
      <c r="D668" s="5"/>
      <c r="L668" s="5"/>
      <c r="M668" s="13"/>
      <c r="N668" s="7"/>
      <c r="O668" s="7"/>
      <c r="P668" s="7"/>
      <c r="Q668" s="37"/>
      <c r="R668" s="7"/>
      <c r="S668" s="5"/>
    </row>
    <row r="669" spans="1:19" ht="15" customHeight="1">
      <c r="A669" s="3"/>
      <c r="B669" s="24"/>
      <c r="C669" s="5"/>
      <c r="D669" s="5"/>
      <c r="L669" s="5"/>
      <c r="M669" s="13"/>
      <c r="N669" s="7"/>
      <c r="O669" s="7"/>
      <c r="P669" s="7"/>
      <c r="Q669" s="37"/>
      <c r="R669" s="7"/>
      <c r="S669" s="5"/>
    </row>
    <row r="670" spans="1:19" ht="15" customHeight="1">
      <c r="A670" s="3"/>
      <c r="B670" s="24"/>
      <c r="C670" s="5"/>
      <c r="D670" s="5"/>
      <c r="L670" s="5"/>
      <c r="M670" s="13"/>
      <c r="N670" s="7"/>
      <c r="O670" s="7"/>
      <c r="P670" s="7"/>
      <c r="Q670" s="37"/>
      <c r="R670" s="7"/>
      <c r="S670" s="5"/>
    </row>
    <row r="671" spans="1:19" ht="15" customHeight="1">
      <c r="A671" s="3"/>
      <c r="B671" s="24"/>
      <c r="C671" s="5"/>
      <c r="D671" s="5"/>
      <c r="L671" s="5"/>
      <c r="M671" s="13"/>
      <c r="N671" s="7"/>
      <c r="O671" s="7"/>
      <c r="P671" s="7"/>
      <c r="Q671" s="37"/>
      <c r="R671" s="7"/>
      <c r="S671" s="5"/>
    </row>
    <row r="672" spans="1:19" ht="15" customHeight="1">
      <c r="A672" s="3"/>
      <c r="B672" s="24"/>
      <c r="C672" s="5"/>
      <c r="D672" s="5"/>
      <c r="L672" s="5"/>
      <c r="M672" s="13"/>
      <c r="N672" s="7"/>
      <c r="O672" s="7"/>
      <c r="P672" s="7"/>
      <c r="Q672" s="37"/>
      <c r="R672" s="7"/>
      <c r="S672" s="5"/>
    </row>
    <row r="673" spans="1:19" ht="15" customHeight="1">
      <c r="A673" s="3"/>
      <c r="B673" s="24"/>
      <c r="C673" s="5"/>
      <c r="D673" s="5"/>
      <c r="L673" s="5"/>
      <c r="M673" s="13"/>
      <c r="N673" s="7"/>
      <c r="O673" s="7"/>
      <c r="P673" s="7"/>
      <c r="Q673" s="37"/>
      <c r="R673" s="7"/>
      <c r="S673" s="5"/>
    </row>
    <row r="674" spans="1:19" ht="15" customHeight="1">
      <c r="A674" s="3"/>
      <c r="B674" s="24"/>
      <c r="C674" s="5"/>
      <c r="D674" s="5"/>
      <c r="L674" s="5"/>
      <c r="M674" s="13"/>
      <c r="N674" s="7"/>
      <c r="O674" s="7"/>
      <c r="P674" s="7"/>
      <c r="Q674" s="37"/>
      <c r="R674" s="7"/>
      <c r="S674" s="5"/>
    </row>
    <row r="675" spans="1:19" ht="15" customHeight="1">
      <c r="A675" s="3"/>
      <c r="B675" s="24"/>
      <c r="C675" s="5"/>
      <c r="D675" s="5"/>
      <c r="L675" s="5"/>
      <c r="M675" s="13"/>
      <c r="N675" s="7"/>
      <c r="O675" s="7"/>
      <c r="P675" s="7"/>
      <c r="Q675" s="37"/>
      <c r="R675" s="7"/>
      <c r="S675" s="5"/>
    </row>
    <row r="676" spans="1:19" ht="15" customHeight="1">
      <c r="A676" s="3"/>
      <c r="B676" s="24"/>
      <c r="C676" s="5"/>
      <c r="D676" s="5"/>
      <c r="L676" s="5"/>
      <c r="M676" s="13"/>
      <c r="N676" s="7"/>
      <c r="O676" s="7"/>
      <c r="P676" s="7"/>
      <c r="Q676" s="37"/>
      <c r="R676" s="7"/>
      <c r="S676" s="5"/>
    </row>
    <row r="677" spans="1:19" ht="15" customHeight="1">
      <c r="A677" s="3"/>
      <c r="B677" s="24"/>
      <c r="C677" s="5"/>
      <c r="D677" s="5"/>
      <c r="L677" s="5"/>
      <c r="M677" s="13"/>
      <c r="N677" s="7"/>
      <c r="O677" s="7"/>
      <c r="P677" s="7"/>
      <c r="Q677" s="37"/>
      <c r="R677" s="7"/>
      <c r="S677" s="5"/>
    </row>
    <row r="678" spans="1:19" ht="15" customHeight="1">
      <c r="A678" s="3"/>
      <c r="B678" s="24"/>
      <c r="C678" s="5"/>
      <c r="D678" s="5"/>
      <c r="L678" s="5"/>
      <c r="M678" s="13"/>
      <c r="N678" s="7"/>
      <c r="O678" s="7"/>
      <c r="P678" s="7"/>
      <c r="Q678" s="37"/>
      <c r="R678" s="7"/>
      <c r="S678" s="5"/>
    </row>
    <row r="679" spans="1:19" ht="15" customHeight="1">
      <c r="A679" s="3"/>
      <c r="B679" s="24"/>
      <c r="C679" s="5"/>
      <c r="D679" s="5"/>
      <c r="L679" s="5"/>
      <c r="M679" s="13"/>
      <c r="N679" s="7"/>
      <c r="O679" s="7"/>
      <c r="P679" s="7"/>
      <c r="Q679" s="37"/>
      <c r="R679" s="7"/>
      <c r="S679" s="5"/>
    </row>
    <row r="680" spans="1:19" ht="15" customHeight="1">
      <c r="A680" s="3"/>
      <c r="B680" s="24"/>
      <c r="C680" s="5"/>
      <c r="D680" s="5"/>
      <c r="L680" s="5"/>
      <c r="M680" s="13"/>
      <c r="N680" s="7"/>
      <c r="O680" s="7"/>
      <c r="P680" s="7"/>
      <c r="Q680" s="37"/>
      <c r="R680" s="7"/>
      <c r="S680" s="5"/>
    </row>
    <row r="681" spans="1:19" ht="15" customHeight="1">
      <c r="A681" s="3"/>
      <c r="B681" s="24"/>
      <c r="C681" s="5"/>
      <c r="D681" s="5"/>
      <c r="L681" s="5"/>
      <c r="M681" s="13"/>
      <c r="N681" s="7"/>
      <c r="O681" s="7"/>
      <c r="P681" s="7"/>
      <c r="Q681" s="37"/>
      <c r="R681" s="7"/>
      <c r="S681" s="5"/>
    </row>
    <row r="682" spans="1:19" ht="15" customHeight="1">
      <c r="A682" s="3"/>
      <c r="B682" s="24"/>
      <c r="C682" s="5"/>
      <c r="D682" s="5"/>
      <c r="L682" s="5"/>
      <c r="M682" s="13"/>
      <c r="N682" s="7"/>
      <c r="O682" s="7"/>
      <c r="P682" s="7"/>
      <c r="Q682" s="37"/>
      <c r="R682" s="7"/>
      <c r="S682" s="5"/>
    </row>
    <row r="683" spans="1:19" ht="15" customHeight="1">
      <c r="A683" s="3"/>
      <c r="B683" s="24"/>
      <c r="C683" s="5"/>
      <c r="D683" s="5"/>
      <c r="L683" s="5"/>
      <c r="M683" s="13"/>
      <c r="N683" s="7"/>
      <c r="O683" s="7"/>
      <c r="P683" s="7"/>
      <c r="Q683" s="37"/>
      <c r="R683" s="7"/>
      <c r="S683" s="5"/>
    </row>
    <row r="684" spans="1:19" ht="15" customHeight="1">
      <c r="A684" s="3"/>
      <c r="B684" s="24"/>
      <c r="C684" s="5"/>
      <c r="D684" s="5"/>
      <c r="L684" s="5"/>
      <c r="M684" s="13"/>
      <c r="N684" s="7"/>
      <c r="O684" s="7"/>
      <c r="P684" s="7"/>
      <c r="Q684" s="37"/>
      <c r="R684" s="7"/>
      <c r="S684" s="5"/>
    </row>
    <row r="685" spans="1:19" ht="15" customHeight="1">
      <c r="A685" s="3"/>
      <c r="B685" s="24"/>
      <c r="C685" s="5"/>
      <c r="D685" s="5"/>
      <c r="L685" s="5"/>
      <c r="M685" s="13"/>
      <c r="N685" s="7"/>
      <c r="O685" s="7"/>
      <c r="P685" s="7"/>
      <c r="Q685" s="37"/>
      <c r="R685" s="7"/>
      <c r="S685" s="5"/>
    </row>
    <row r="686" spans="1:19" ht="15" customHeight="1">
      <c r="A686" s="3"/>
      <c r="B686" s="24"/>
      <c r="C686" s="5"/>
      <c r="D686" s="5"/>
      <c r="L686" s="5"/>
      <c r="M686" s="13"/>
      <c r="N686" s="7"/>
      <c r="O686" s="7"/>
      <c r="P686" s="7"/>
      <c r="Q686" s="37"/>
      <c r="R686" s="7"/>
      <c r="S686" s="5"/>
    </row>
    <row r="687" spans="1:19" ht="15" customHeight="1">
      <c r="A687" s="3"/>
      <c r="B687" s="24"/>
      <c r="C687" s="5"/>
      <c r="D687" s="5"/>
      <c r="L687" s="5"/>
      <c r="M687" s="13"/>
      <c r="N687" s="7"/>
      <c r="O687" s="7"/>
      <c r="P687" s="7"/>
      <c r="Q687" s="37"/>
      <c r="R687" s="7"/>
      <c r="S687" s="5"/>
    </row>
    <row r="688" spans="1:19" ht="15" customHeight="1">
      <c r="A688" s="3"/>
      <c r="B688" s="24"/>
      <c r="C688" s="5"/>
      <c r="D688" s="5"/>
      <c r="L688" s="5"/>
      <c r="M688" s="13"/>
      <c r="N688" s="7"/>
      <c r="O688" s="7"/>
      <c r="P688" s="7"/>
      <c r="Q688" s="37"/>
      <c r="R688" s="7"/>
      <c r="S688" s="5"/>
    </row>
    <row r="689" spans="1:19" ht="15" customHeight="1">
      <c r="A689" s="3"/>
      <c r="B689" s="24"/>
      <c r="C689" s="5"/>
      <c r="D689" s="5"/>
      <c r="L689" s="5"/>
      <c r="M689" s="13"/>
      <c r="N689" s="7"/>
      <c r="O689" s="7"/>
      <c r="P689" s="7"/>
      <c r="Q689" s="37"/>
      <c r="R689" s="7"/>
      <c r="S689" s="5"/>
    </row>
    <row r="690" spans="1:19" ht="15" customHeight="1">
      <c r="A690" s="3"/>
      <c r="B690" s="24"/>
      <c r="C690" s="5"/>
      <c r="D690" s="5"/>
      <c r="L690" s="5"/>
      <c r="M690" s="13"/>
      <c r="N690" s="7"/>
      <c r="O690" s="7"/>
      <c r="P690" s="7"/>
      <c r="Q690" s="37"/>
      <c r="R690" s="7"/>
      <c r="S690" s="5"/>
    </row>
    <row r="691" spans="1:19" ht="15" customHeight="1">
      <c r="A691" s="3"/>
      <c r="B691" s="24"/>
      <c r="C691" s="5"/>
      <c r="D691" s="5"/>
      <c r="L691" s="5"/>
      <c r="M691" s="13"/>
      <c r="N691" s="7"/>
      <c r="O691" s="7"/>
      <c r="P691" s="7"/>
      <c r="Q691" s="37"/>
      <c r="R691" s="7"/>
      <c r="S691" s="5"/>
    </row>
    <row r="692" spans="1:19" ht="15" customHeight="1">
      <c r="A692" s="3"/>
      <c r="B692" s="24"/>
      <c r="C692" s="5"/>
      <c r="D692" s="5"/>
      <c r="L692" s="5"/>
      <c r="M692" s="13"/>
      <c r="N692" s="7"/>
      <c r="O692" s="7"/>
      <c r="P692" s="7"/>
      <c r="Q692" s="37"/>
      <c r="R692" s="7"/>
      <c r="S692" s="5"/>
    </row>
    <row r="693" spans="1:19" ht="15" customHeight="1">
      <c r="A693" s="3"/>
      <c r="B693" s="24"/>
      <c r="C693" s="5"/>
      <c r="D693" s="5"/>
      <c r="L693" s="5"/>
      <c r="M693" s="13"/>
      <c r="N693" s="7"/>
      <c r="O693" s="7"/>
      <c r="P693" s="7"/>
      <c r="Q693" s="37"/>
      <c r="R693" s="7"/>
      <c r="S693" s="5"/>
    </row>
    <row r="694" spans="1:19" ht="15" customHeight="1">
      <c r="A694" s="3"/>
      <c r="B694" s="24"/>
      <c r="C694" s="5"/>
      <c r="D694" s="5"/>
      <c r="L694" s="5"/>
      <c r="M694" s="13"/>
      <c r="N694" s="7"/>
      <c r="O694" s="7"/>
      <c r="P694" s="7"/>
      <c r="Q694" s="37"/>
      <c r="R694" s="7"/>
      <c r="S694" s="5"/>
    </row>
    <row r="695" spans="1:19" ht="15" customHeight="1">
      <c r="A695" s="3"/>
      <c r="B695" s="24"/>
      <c r="C695" s="5"/>
      <c r="D695" s="5"/>
      <c r="L695" s="5"/>
      <c r="M695" s="13"/>
      <c r="N695" s="7"/>
      <c r="O695" s="7"/>
      <c r="P695" s="7"/>
      <c r="Q695" s="37"/>
      <c r="R695" s="7"/>
      <c r="S695" s="5"/>
    </row>
    <row r="696" spans="1:19" ht="15" customHeight="1">
      <c r="A696" s="3"/>
      <c r="B696" s="24"/>
      <c r="C696" s="5"/>
      <c r="D696" s="5"/>
      <c r="L696" s="5"/>
      <c r="M696" s="13"/>
      <c r="N696" s="7"/>
      <c r="O696" s="7"/>
      <c r="P696" s="7"/>
      <c r="Q696" s="37"/>
      <c r="R696" s="7"/>
      <c r="S696" s="5"/>
    </row>
    <row r="697" spans="1:19" ht="15" customHeight="1">
      <c r="A697" s="3"/>
      <c r="B697" s="24"/>
      <c r="C697" s="5"/>
      <c r="D697" s="5"/>
      <c r="L697" s="5"/>
      <c r="M697" s="13"/>
      <c r="N697" s="7"/>
      <c r="O697" s="7"/>
      <c r="P697" s="7"/>
      <c r="Q697" s="37"/>
      <c r="R697" s="7"/>
      <c r="S697" s="5"/>
    </row>
    <row r="698" spans="1:19" ht="15" customHeight="1">
      <c r="A698" s="3"/>
      <c r="B698" s="24"/>
      <c r="C698" s="5"/>
      <c r="D698" s="5"/>
      <c r="L698" s="5"/>
      <c r="M698" s="13"/>
      <c r="N698" s="7"/>
      <c r="O698" s="7"/>
      <c r="P698" s="7"/>
      <c r="Q698" s="37"/>
      <c r="R698" s="7"/>
      <c r="S698" s="5"/>
    </row>
    <row r="699" spans="1:19" ht="15" customHeight="1">
      <c r="A699" s="3"/>
      <c r="B699" s="24"/>
      <c r="C699" s="5"/>
      <c r="D699" s="5"/>
      <c r="L699" s="5"/>
      <c r="M699" s="13"/>
      <c r="N699" s="7"/>
      <c r="O699" s="7"/>
      <c r="P699" s="7"/>
      <c r="Q699" s="37"/>
      <c r="R699" s="7"/>
      <c r="S699" s="5"/>
    </row>
    <row r="700" spans="1:19" ht="15" customHeight="1">
      <c r="A700" s="3"/>
      <c r="B700" s="24"/>
      <c r="C700" s="5"/>
      <c r="D700" s="5"/>
      <c r="L700" s="5"/>
      <c r="M700" s="13"/>
      <c r="N700" s="7"/>
      <c r="O700" s="7"/>
      <c r="P700" s="7"/>
      <c r="Q700" s="37"/>
      <c r="R700" s="7"/>
      <c r="S700" s="5"/>
    </row>
    <row r="701" spans="1:19" ht="15" customHeight="1">
      <c r="A701" s="3"/>
      <c r="B701" s="24"/>
      <c r="C701" s="5"/>
      <c r="D701" s="5"/>
      <c r="L701" s="5"/>
      <c r="M701" s="13"/>
      <c r="N701" s="7"/>
      <c r="O701" s="7"/>
      <c r="P701" s="7"/>
      <c r="Q701" s="37"/>
      <c r="R701" s="7"/>
      <c r="S701" s="5"/>
    </row>
    <row r="702" spans="1:19" ht="15" customHeight="1">
      <c r="A702" s="3"/>
      <c r="B702" s="24"/>
      <c r="C702" s="5"/>
      <c r="D702" s="5"/>
      <c r="L702" s="5"/>
      <c r="M702" s="13"/>
      <c r="N702" s="7"/>
      <c r="O702" s="7"/>
      <c r="P702" s="7"/>
      <c r="Q702" s="37"/>
      <c r="R702" s="7"/>
      <c r="S702" s="5"/>
    </row>
    <row r="703" spans="1:19" ht="15" customHeight="1">
      <c r="A703" s="3"/>
      <c r="B703" s="24"/>
      <c r="C703" s="5"/>
      <c r="D703" s="5"/>
      <c r="L703" s="5"/>
      <c r="M703" s="13"/>
      <c r="N703" s="7"/>
      <c r="O703" s="7"/>
      <c r="P703" s="7"/>
      <c r="Q703" s="37"/>
      <c r="R703" s="7"/>
      <c r="S703" s="5"/>
    </row>
    <row r="704" spans="1:19" ht="15" customHeight="1">
      <c r="A704" s="3"/>
      <c r="B704" s="24"/>
      <c r="C704" s="5"/>
      <c r="D704" s="5"/>
      <c r="L704" s="5"/>
      <c r="M704" s="13"/>
      <c r="N704" s="7"/>
      <c r="O704" s="7"/>
      <c r="P704" s="7"/>
      <c r="Q704" s="37"/>
      <c r="R704" s="7"/>
      <c r="S704" s="5"/>
    </row>
    <row r="705" spans="1:19" ht="15" customHeight="1">
      <c r="A705" s="3"/>
      <c r="B705" s="24"/>
      <c r="C705" s="5"/>
      <c r="D705" s="5"/>
      <c r="L705" s="5"/>
      <c r="M705" s="13"/>
      <c r="N705" s="7"/>
      <c r="O705" s="7"/>
      <c r="P705" s="7"/>
      <c r="Q705" s="37"/>
      <c r="R705" s="7"/>
      <c r="S705" s="5"/>
    </row>
    <row r="706" spans="1:19" ht="15" customHeight="1">
      <c r="A706" s="3"/>
      <c r="B706" s="24"/>
      <c r="C706" s="5"/>
      <c r="D706" s="5"/>
      <c r="L706" s="5"/>
      <c r="M706" s="13"/>
      <c r="N706" s="7"/>
      <c r="O706" s="7"/>
      <c r="P706" s="7"/>
      <c r="Q706" s="37"/>
      <c r="R706" s="7"/>
      <c r="S706" s="5"/>
    </row>
    <row r="707" spans="1:19" ht="15" customHeight="1">
      <c r="A707" s="3"/>
      <c r="B707" s="24"/>
      <c r="C707" s="5"/>
      <c r="D707" s="5"/>
      <c r="L707" s="5"/>
      <c r="M707" s="13"/>
      <c r="N707" s="7"/>
      <c r="O707" s="7"/>
      <c r="P707" s="7"/>
      <c r="Q707" s="37"/>
      <c r="R707" s="7"/>
      <c r="S707" s="5"/>
    </row>
    <row r="708" spans="1:19" ht="15" customHeight="1">
      <c r="A708" s="3"/>
      <c r="B708" s="24"/>
      <c r="C708" s="5"/>
      <c r="D708" s="5"/>
      <c r="L708" s="5"/>
      <c r="M708" s="13"/>
      <c r="N708" s="7"/>
      <c r="O708" s="7"/>
      <c r="P708" s="7"/>
      <c r="Q708" s="37"/>
      <c r="R708" s="7"/>
      <c r="S708" s="5"/>
    </row>
    <row r="709" spans="1:19" ht="15" customHeight="1">
      <c r="A709" s="3"/>
      <c r="B709" s="24"/>
      <c r="C709" s="5"/>
      <c r="D709" s="5"/>
      <c r="L709" s="5"/>
      <c r="M709" s="13"/>
      <c r="N709" s="7"/>
      <c r="O709" s="7"/>
      <c r="P709" s="7"/>
      <c r="Q709" s="37"/>
      <c r="R709" s="7"/>
      <c r="S709" s="5"/>
    </row>
    <row r="710" spans="1:19" ht="15" customHeight="1">
      <c r="A710" s="3"/>
      <c r="B710" s="24"/>
      <c r="C710" s="5"/>
      <c r="D710" s="5"/>
      <c r="L710" s="5"/>
      <c r="M710" s="13"/>
      <c r="N710" s="7"/>
      <c r="O710" s="7"/>
      <c r="P710" s="7"/>
      <c r="Q710" s="37"/>
      <c r="R710" s="7"/>
      <c r="S710" s="5"/>
    </row>
    <row r="711" spans="1:19" ht="15" customHeight="1">
      <c r="A711" s="3"/>
      <c r="B711" s="24"/>
      <c r="C711" s="5"/>
      <c r="D711" s="5"/>
      <c r="L711" s="5"/>
      <c r="M711" s="13"/>
      <c r="N711" s="7"/>
      <c r="O711" s="7"/>
      <c r="P711" s="7"/>
      <c r="Q711" s="37"/>
      <c r="R711" s="7"/>
      <c r="S711" s="5"/>
    </row>
    <row r="712" spans="1:19" ht="15" customHeight="1">
      <c r="A712" s="3"/>
      <c r="B712" s="24"/>
      <c r="C712" s="5"/>
      <c r="D712" s="5"/>
      <c r="L712" s="5"/>
      <c r="M712" s="13"/>
      <c r="N712" s="7"/>
      <c r="O712" s="7"/>
      <c r="P712" s="7"/>
      <c r="Q712" s="37"/>
      <c r="R712" s="7"/>
      <c r="S712" s="5"/>
    </row>
    <row r="713" spans="1:19" ht="15" customHeight="1">
      <c r="A713" s="3"/>
      <c r="B713" s="24"/>
      <c r="C713" s="5"/>
      <c r="D713" s="5"/>
      <c r="L713" s="5"/>
      <c r="M713" s="13"/>
      <c r="N713" s="7"/>
      <c r="O713" s="7"/>
      <c r="P713" s="7"/>
      <c r="Q713" s="37"/>
      <c r="R713" s="7"/>
      <c r="S713" s="5"/>
    </row>
    <row r="714" spans="1:19" ht="15" customHeight="1">
      <c r="A714" s="3"/>
      <c r="B714" s="24"/>
      <c r="C714" s="5"/>
      <c r="D714" s="5"/>
      <c r="L714" s="5"/>
      <c r="M714" s="13"/>
      <c r="N714" s="7"/>
      <c r="O714" s="7"/>
      <c r="P714" s="7"/>
      <c r="Q714" s="37"/>
      <c r="R714" s="7"/>
      <c r="S714" s="5"/>
    </row>
    <row r="715" spans="1:19" ht="15" customHeight="1">
      <c r="A715" s="3"/>
      <c r="B715" s="24"/>
      <c r="C715" s="5"/>
      <c r="D715" s="5"/>
      <c r="L715" s="5"/>
      <c r="M715" s="13"/>
      <c r="N715" s="7"/>
      <c r="O715" s="7"/>
      <c r="P715" s="7"/>
      <c r="Q715" s="37"/>
      <c r="R715" s="7"/>
      <c r="S715" s="5"/>
    </row>
    <row r="716" spans="1:19" ht="15" customHeight="1">
      <c r="A716" s="3"/>
      <c r="B716" s="24"/>
      <c r="C716" s="5"/>
      <c r="D716" s="5"/>
      <c r="L716" s="5"/>
      <c r="M716" s="13"/>
      <c r="N716" s="7"/>
      <c r="O716" s="7"/>
      <c r="P716" s="7"/>
      <c r="Q716" s="37"/>
      <c r="R716" s="7"/>
      <c r="S716" s="5"/>
    </row>
    <row r="717" spans="1:19" ht="15" customHeight="1">
      <c r="A717" s="3"/>
      <c r="B717" s="24"/>
      <c r="C717" s="5"/>
      <c r="D717" s="5"/>
      <c r="L717" s="5"/>
      <c r="M717" s="13"/>
      <c r="N717" s="7"/>
      <c r="O717" s="7"/>
      <c r="P717" s="7"/>
      <c r="Q717" s="37"/>
      <c r="R717" s="7"/>
      <c r="S717" s="5"/>
    </row>
    <row r="718" spans="1:19" ht="15" customHeight="1">
      <c r="A718" s="3"/>
      <c r="B718" s="24"/>
      <c r="C718" s="5"/>
      <c r="D718" s="5"/>
      <c r="L718" s="5"/>
      <c r="M718" s="13"/>
      <c r="N718" s="7"/>
      <c r="O718" s="7"/>
      <c r="P718" s="7"/>
      <c r="Q718" s="37"/>
      <c r="R718" s="7"/>
      <c r="S718" s="5"/>
    </row>
    <row r="719" spans="1:19" ht="15" customHeight="1">
      <c r="A719" s="3"/>
      <c r="B719" s="24"/>
      <c r="C719" s="5"/>
      <c r="D719" s="5"/>
      <c r="L719" s="5"/>
      <c r="M719" s="13"/>
      <c r="N719" s="7"/>
      <c r="O719" s="7"/>
      <c r="P719" s="7"/>
      <c r="Q719" s="37"/>
      <c r="R719" s="7"/>
      <c r="S719" s="5"/>
    </row>
    <row r="720" spans="1:19" ht="15" customHeight="1">
      <c r="A720" s="3"/>
      <c r="B720" s="24"/>
      <c r="C720" s="5"/>
      <c r="D720" s="5"/>
      <c r="L720" s="5"/>
      <c r="M720" s="13"/>
      <c r="N720" s="7"/>
      <c r="O720" s="7"/>
      <c r="P720" s="7"/>
      <c r="Q720" s="37"/>
      <c r="R720" s="7"/>
      <c r="S720" s="5"/>
    </row>
    <row r="721" spans="1:19" ht="15" customHeight="1">
      <c r="A721" s="3"/>
      <c r="B721" s="24"/>
      <c r="C721" s="5"/>
      <c r="D721" s="5"/>
      <c r="L721" s="5"/>
      <c r="M721" s="13"/>
      <c r="N721" s="7"/>
      <c r="O721" s="7"/>
      <c r="P721" s="7"/>
      <c r="Q721" s="37"/>
      <c r="R721" s="7"/>
      <c r="S721" s="5"/>
    </row>
    <row r="722" spans="1:19" ht="15" customHeight="1">
      <c r="A722" s="3"/>
      <c r="B722" s="24"/>
      <c r="C722" s="5"/>
      <c r="D722" s="5"/>
      <c r="L722" s="5"/>
      <c r="M722" s="13"/>
      <c r="N722" s="7"/>
      <c r="O722" s="7"/>
      <c r="P722" s="7"/>
      <c r="Q722" s="37"/>
      <c r="R722" s="7"/>
      <c r="S722" s="5"/>
    </row>
    <row r="723" spans="1:19" ht="15" customHeight="1">
      <c r="A723" s="3"/>
      <c r="B723" s="24"/>
      <c r="C723" s="5"/>
      <c r="D723" s="5"/>
      <c r="L723" s="5"/>
      <c r="M723" s="13"/>
      <c r="N723" s="7"/>
      <c r="O723" s="7"/>
      <c r="P723" s="7"/>
      <c r="Q723" s="37"/>
      <c r="R723" s="7"/>
      <c r="S723" s="5"/>
    </row>
    <row r="724" spans="1:19" ht="15" customHeight="1">
      <c r="A724" s="3"/>
      <c r="B724" s="24"/>
      <c r="C724" s="5"/>
      <c r="D724" s="5"/>
      <c r="L724" s="5"/>
      <c r="M724" s="13"/>
      <c r="N724" s="7"/>
      <c r="O724" s="7"/>
      <c r="P724" s="7"/>
      <c r="Q724" s="37"/>
      <c r="R724" s="7"/>
      <c r="S724" s="5"/>
    </row>
    <row r="725" spans="1:19" ht="15" customHeight="1">
      <c r="A725" s="3"/>
      <c r="B725" s="24"/>
      <c r="C725" s="5"/>
      <c r="D725" s="5"/>
      <c r="L725" s="5"/>
      <c r="M725" s="13"/>
      <c r="N725" s="7"/>
      <c r="O725" s="7"/>
      <c r="P725" s="7"/>
      <c r="Q725" s="37"/>
      <c r="R725" s="7"/>
      <c r="S725" s="5"/>
    </row>
    <row r="726" spans="1:19" ht="15" customHeight="1">
      <c r="A726" s="3"/>
      <c r="B726" s="24"/>
      <c r="C726" s="5"/>
      <c r="D726" s="5"/>
      <c r="L726" s="5"/>
      <c r="M726" s="13"/>
      <c r="N726" s="7"/>
      <c r="O726" s="7"/>
      <c r="P726" s="7"/>
      <c r="Q726" s="37"/>
      <c r="R726" s="7"/>
      <c r="S726" s="5"/>
    </row>
    <row r="727" spans="1:19" ht="15" customHeight="1">
      <c r="A727" s="3"/>
      <c r="B727" s="24"/>
      <c r="C727" s="5"/>
      <c r="D727" s="5"/>
      <c r="L727" s="5"/>
      <c r="M727" s="13"/>
      <c r="N727" s="7"/>
      <c r="O727" s="7"/>
      <c r="P727" s="7"/>
      <c r="Q727" s="37"/>
      <c r="R727" s="7"/>
      <c r="S727" s="5"/>
    </row>
    <row r="728" spans="1:19" ht="15" customHeight="1">
      <c r="A728" s="3"/>
      <c r="B728" s="24"/>
      <c r="C728" s="5"/>
      <c r="D728" s="5"/>
      <c r="L728" s="5"/>
      <c r="M728" s="13"/>
      <c r="N728" s="7"/>
      <c r="O728" s="7"/>
      <c r="P728" s="7"/>
      <c r="Q728" s="37"/>
      <c r="R728" s="7"/>
      <c r="S728" s="5"/>
    </row>
    <row r="729" spans="1:19" ht="15" customHeight="1">
      <c r="A729" s="3"/>
      <c r="B729" s="24"/>
      <c r="C729" s="5"/>
      <c r="D729" s="5"/>
      <c r="L729" s="5"/>
      <c r="M729" s="13"/>
      <c r="N729" s="7"/>
      <c r="O729" s="7"/>
      <c r="P729" s="7"/>
      <c r="Q729" s="37"/>
      <c r="R729" s="7"/>
      <c r="S729" s="5"/>
    </row>
    <row r="730" spans="1:19" ht="15" customHeight="1">
      <c r="A730" s="3"/>
      <c r="B730" s="24"/>
      <c r="C730" s="5"/>
      <c r="D730" s="5"/>
      <c r="L730" s="5"/>
      <c r="M730" s="13"/>
      <c r="N730" s="7"/>
      <c r="O730" s="7"/>
      <c r="P730" s="7"/>
      <c r="Q730" s="37"/>
      <c r="R730" s="7"/>
      <c r="S730" s="5"/>
    </row>
    <row r="731" spans="1:19" ht="15" customHeight="1">
      <c r="A731" s="3"/>
      <c r="B731" s="24"/>
      <c r="C731" s="5"/>
      <c r="D731" s="5"/>
      <c r="L731" s="5"/>
      <c r="M731" s="13"/>
      <c r="N731" s="7"/>
      <c r="O731" s="7"/>
      <c r="P731" s="7"/>
      <c r="Q731" s="37"/>
      <c r="R731" s="7"/>
      <c r="S731" s="5"/>
    </row>
    <row r="732" spans="1:19" ht="15" customHeight="1">
      <c r="A732" s="3"/>
      <c r="B732" s="24"/>
      <c r="C732" s="5"/>
      <c r="D732" s="5"/>
      <c r="L732" s="5"/>
      <c r="M732" s="13"/>
      <c r="N732" s="7"/>
      <c r="O732" s="7"/>
      <c r="P732" s="7"/>
      <c r="Q732" s="37"/>
      <c r="R732" s="7"/>
      <c r="S732" s="5"/>
    </row>
    <row r="733" spans="1:19" ht="15" customHeight="1">
      <c r="A733" s="3"/>
      <c r="B733" s="24"/>
      <c r="C733" s="5"/>
      <c r="D733" s="5"/>
      <c r="L733" s="5"/>
      <c r="M733" s="13"/>
      <c r="N733" s="7"/>
      <c r="O733" s="7"/>
      <c r="P733" s="7"/>
      <c r="Q733" s="37"/>
      <c r="R733" s="7"/>
      <c r="S733" s="5"/>
    </row>
    <row r="734" spans="1:19" ht="15" customHeight="1">
      <c r="A734" s="3"/>
      <c r="B734" s="24"/>
      <c r="C734" s="5"/>
      <c r="D734" s="5"/>
      <c r="L734" s="5"/>
      <c r="M734" s="13"/>
      <c r="N734" s="7"/>
      <c r="O734" s="7"/>
      <c r="P734" s="7"/>
      <c r="Q734" s="37"/>
      <c r="R734" s="7"/>
      <c r="S734" s="5"/>
    </row>
    <row r="735" spans="1:19" ht="15" customHeight="1">
      <c r="A735" s="3"/>
      <c r="B735" s="24"/>
      <c r="C735" s="5"/>
      <c r="D735" s="5"/>
      <c r="L735" s="5"/>
      <c r="M735" s="13"/>
      <c r="N735" s="7"/>
      <c r="O735" s="7"/>
      <c r="P735" s="7"/>
      <c r="Q735" s="37"/>
      <c r="R735" s="7"/>
      <c r="S735" s="5"/>
    </row>
    <row r="736" spans="1:19" ht="15" customHeight="1">
      <c r="A736" s="3"/>
      <c r="B736" s="24"/>
      <c r="C736" s="5"/>
      <c r="D736" s="5"/>
      <c r="L736" s="5"/>
      <c r="M736" s="13"/>
      <c r="N736" s="7"/>
      <c r="O736" s="7"/>
      <c r="P736" s="7"/>
      <c r="Q736" s="37"/>
      <c r="R736" s="7"/>
      <c r="S736" s="5"/>
    </row>
    <row r="737" spans="1:19" ht="15" customHeight="1">
      <c r="A737" s="3"/>
      <c r="B737" s="24"/>
      <c r="C737" s="5"/>
      <c r="D737" s="5"/>
      <c r="L737" s="5"/>
      <c r="M737" s="13"/>
      <c r="N737" s="7"/>
      <c r="O737" s="7"/>
      <c r="P737" s="7"/>
      <c r="Q737" s="37"/>
      <c r="R737" s="7"/>
      <c r="S737" s="5"/>
    </row>
    <row r="738" spans="1:19" ht="15" customHeight="1">
      <c r="A738" s="3"/>
      <c r="B738" s="24"/>
      <c r="C738" s="5"/>
      <c r="D738" s="5"/>
      <c r="L738" s="5"/>
      <c r="M738" s="13"/>
      <c r="N738" s="7"/>
      <c r="O738" s="7"/>
      <c r="P738" s="7"/>
      <c r="Q738" s="37"/>
      <c r="R738" s="7"/>
      <c r="S738" s="5"/>
    </row>
    <row r="739" spans="1:19" ht="15" customHeight="1">
      <c r="A739" s="3"/>
      <c r="B739" s="24"/>
      <c r="C739" s="5"/>
      <c r="D739" s="5"/>
      <c r="L739" s="5"/>
      <c r="M739" s="13"/>
      <c r="N739" s="7"/>
      <c r="O739" s="7"/>
      <c r="P739" s="7"/>
      <c r="Q739" s="37"/>
      <c r="R739" s="7"/>
      <c r="S739" s="5"/>
    </row>
    <row r="740" spans="1:19" ht="15" customHeight="1">
      <c r="A740" s="3"/>
      <c r="B740" s="24"/>
      <c r="C740" s="5"/>
      <c r="D740" s="5"/>
      <c r="L740" s="5"/>
      <c r="M740" s="13"/>
      <c r="N740" s="7"/>
      <c r="O740" s="7"/>
      <c r="P740" s="7"/>
      <c r="Q740" s="37"/>
      <c r="R740" s="7"/>
      <c r="S740" s="5"/>
    </row>
    <row r="741" spans="1:19" ht="15" customHeight="1">
      <c r="A741" s="3"/>
      <c r="B741" s="24"/>
      <c r="C741" s="5"/>
      <c r="D741" s="5"/>
      <c r="L741" s="5"/>
      <c r="M741" s="13"/>
      <c r="N741" s="7"/>
      <c r="O741" s="7"/>
      <c r="P741" s="7"/>
      <c r="Q741" s="37"/>
      <c r="R741" s="7"/>
      <c r="S741" s="5"/>
    </row>
    <row r="742" spans="1:19" ht="15" customHeight="1">
      <c r="A742" s="3"/>
      <c r="B742" s="24"/>
      <c r="C742" s="5"/>
      <c r="D742" s="5"/>
      <c r="L742" s="5"/>
      <c r="M742" s="13"/>
      <c r="N742" s="7"/>
      <c r="O742" s="7"/>
      <c r="P742" s="7"/>
      <c r="Q742" s="37"/>
      <c r="R742" s="7"/>
      <c r="S742" s="5"/>
    </row>
    <row r="743" spans="1:19" ht="15" customHeight="1">
      <c r="A743" s="3"/>
      <c r="B743" s="24"/>
      <c r="C743" s="5"/>
      <c r="D743" s="5"/>
      <c r="L743" s="5"/>
      <c r="M743" s="13"/>
      <c r="N743" s="7"/>
      <c r="O743" s="7"/>
      <c r="P743" s="7"/>
      <c r="Q743" s="37"/>
      <c r="R743" s="7"/>
      <c r="S743" s="5"/>
    </row>
    <row r="744" spans="1:19" ht="15" customHeight="1">
      <c r="A744" s="3"/>
      <c r="B744" s="24"/>
      <c r="C744" s="5"/>
      <c r="D744" s="5"/>
      <c r="L744" s="5"/>
      <c r="M744" s="13"/>
      <c r="N744" s="7"/>
      <c r="O744" s="7"/>
      <c r="P744" s="7"/>
      <c r="Q744" s="37"/>
      <c r="R744" s="7"/>
      <c r="S744" s="5"/>
    </row>
    <row r="745" spans="1:19" ht="15" customHeight="1">
      <c r="A745" s="3"/>
      <c r="B745" s="24"/>
      <c r="C745" s="5"/>
      <c r="D745" s="5"/>
      <c r="L745" s="5"/>
      <c r="M745" s="13"/>
      <c r="N745" s="7"/>
      <c r="O745" s="7"/>
      <c r="P745" s="7"/>
      <c r="Q745" s="37"/>
      <c r="R745" s="7"/>
      <c r="S745" s="5"/>
    </row>
    <row r="746" spans="1:19" ht="15" customHeight="1">
      <c r="A746" s="3"/>
      <c r="B746" s="24"/>
      <c r="C746" s="5"/>
      <c r="D746" s="5"/>
      <c r="L746" s="5"/>
      <c r="M746" s="13"/>
      <c r="N746" s="7"/>
      <c r="O746" s="7"/>
      <c r="P746" s="7"/>
      <c r="Q746" s="37"/>
      <c r="R746" s="7"/>
      <c r="S746" s="5"/>
    </row>
    <row r="747" spans="1:19" ht="15" customHeight="1">
      <c r="A747" s="3"/>
      <c r="B747" s="24"/>
      <c r="C747" s="5"/>
      <c r="D747" s="5"/>
      <c r="L747" s="5"/>
      <c r="M747" s="13"/>
      <c r="N747" s="7"/>
      <c r="O747" s="7"/>
      <c r="P747" s="7"/>
      <c r="Q747" s="37"/>
      <c r="R747" s="7"/>
      <c r="S747" s="5"/>
    </row>
    <row r="748" spans="1:19" ht="15" customHeight="1">
      <c r="A748" s="3"/>
      <c r="B748" s="24"/>
      <c r="C748" s="5"/>
      <c r="D748" s="5"/>
      <c r="L748" s="5"/>
      <c r="M748" s="13"/>
      <c r="N748" s="7"/>
      <c r="O748" s="7"/>
      <c r="P748" s="7"/>
      <c r="Q748" s="37"/>
      <c r="R748" s="7"/>
      <c r="S748" s="5"/>
    </row>
    <row r="749" spans="1:19" ht="15" customHeight="1">
      <c r="A749" s="3"/>
      <c r="B749" s="24"/>
      <c r="C749" s="5"/>
      <c r="D749" s="5"/>
      <c r="L749" s="5"/>
      <c r="M749" s="13"/>
      <c r="N749" s="7"/>
      <c r="O749" s="7"/>
      <c r="P749" s="7"/>
      <c r="Q749" s="37"/>
      <c r="R749" s="7"/>
      <c r="S749" s="5"/>
    </row>
    <row r="750" spans="1:19" ht="15" customHeight="1">
      <c r="A750" s="3"/>
      <c r="B750" s="24"/>
      <c r="C750" s="5"/>
      <c r="D750" s="5"/>
      <c r="L750" s="5"/>
      <c r="M750" s="13"/>
      <c r="N750" s="7"/>
      <c r="O750" s="7"/>
      <c r="P750" s="7"/>
      <c r="Q750" s="37"/>
      <c r="R750" s="7"/>
      <c r="S750" s="5"/>
    </row>
    <row r="751" spans="1:19" ht="15" customHeight="1">
      <c r="A751" s="3"/>
      <c r="B751" s="24"/>
      <c r="C751" s="5"/>
      <c r="D751" s="5"/>
      <c r="L751" s="5"/>
      <c r="M751" s="13"/>
      <c r="N751" s="7"/>
      <c r="O751" s="7"/>
      <c r="P751" s="7"/>
      <c r="Q751" s="37"/>
      <c r="R751" s="7"/>
      <c r="S751" s="5"/>
    </row>
    <row r="752" spans="1:19" ht="15" customHeight="1">
      <c r="A752" s="3"/>
      <c r="B752" s="24"/>
      <c r="C752" s="5"/>
      <c r="D752" s="5"/>
      <c r="L752" s="5"/>
      <c r="M752" s="13"/>
      <c r="N752" s="7"/>
      <c r="O752" s="7"/>
      <c r="P752" s="7"/>
      <c r="Q752" s="37"/>
      <c r="R752" s="7"/>
      <c r="S752" s="5"/>
    </row>
    <row r="753" spans="1:19" ht="15" customHeight="1">
      <c r="A753" s="3"/>
      <c r="B753" s="24"/>
      <c r="C753" s="5"/>
      <c r="D753" s="5"/>
      <c r="L753" s="5"/>
      <c r="M753" s="13"/>
      <c r="N753" s="7"/>
      <c r="O753" s="7"/>
      <c r="P753" s="7"/>
      <c r="Q753" s="37"/>
      <c r="R753" s="7"/>
      <c r="S753" s="5"/>
    </row>
    <row r="754" spans="1:19" ht="15" customHeight="1">
      <c r="A754" s="3"/>
      <c r="B754" s="24"/>
      <c r="C754" s="5"/>
      <c r="D754" s="5"/>
      <c r="L754" s="5"/>
      <c r="M754" s="13"/>
      <c r="N754" s="7"/>
      <c r="O754" s="7"/>
      <c r="P754" s="7"/>
      <c r="Q754" s="37"/>
      <c r="R754" s="7"/>
      <c r="S754" s="5"/>
    </row>
    <row r="755" spans="1:19" ht="15" customHeight="1">
      <c r="A755" s="3"/>
      <c r="B755" s="24"/>
      <c r="C755" s="5"/>
      <c r="D755" s="5"/>
      <c r="L755" s="5"/>
      <c r="M755" s="13"/>
      <c r="N755" s="7"/>
      <c r="O755" s="7"/>
      <c r="P755" s="7"/>
      <c r="Q755" s="37"/>
      <c r="R755" s="7"/>
      <c r="S755" s="5"/>
    </row>
    <row r="756" spans="1:19" ht="15" customHeight="1">
      <c r="A756" s="3"/>
      <c r="B756" s="24"/>
      <c r="C756" s="5"/>
      <c r="D756" s="5"/>
      <c r="L756" s="5"/>
      <c r="M756" s="13"/>
      <c r="N756" s="7"/>
      <c r="O756" s="7"/>
      <c r="P756" s="7"/>
      <c r="Q756" s="37"/>
      <c r="R756" s="7"/>
      <c r="S756" s="5"/>
    </row>
    <row r="757" spans="1:19" ht="15" customHeight="1">
      <c r="A757" s="3"/>
      <c r="B757" s="24"/>
      <c r="C757" s="5"/>
      <c r="D757" s="5"/>
      <c r="L757" s="5"/>
      <c r="M757" s="13"/>
      <c r="N757" s="7"/>
      <c r="O757" s="7"/>
      <c r="P757" s="7"/>
      <c r="Q757" s="37"/>
      <c r="R757" s="7"/>
      <c r="S757" s="5"/>
    </row>
    <row r="758" spans="1:19" ht="15" customHeight="1">
      <c r="A758" s="3"/>
      <c r="B758" s="24"/>
      <c r="C758" s="5"/>
      <c r="D758" s="5"/>
      <c r="L758" s="5"/>
      <c r="M758" s="13"/>
      <c r="N758" s="7"/>
      <c r="O758" s="7"/>
      <c r="P758" s="7"/>
      <c r="Q758" s="37"/>
      <c r="R758" s="7"/>
      <c r="S758" s="5"/>
    </row>
    <row r="759" spans="1:19" ht="15" customHeight="1">
      <c r="A759" s="3"/>
      <c r="B759" s="24"/>
      <c r="C759" s="5"/>
      <c r="D759" s="5"/>
      <c r="L759" s="5"/>
      <c r="M759" s="13"/>
      <c r="N759" s="7"/>
      <c r="O759" s="7"/>
      <c r="P759" s="7"/>
      <c r="Q759" s="37"/>
      <c r="R759" s="7"/>
      <c r="S759" s="5"/>
    </row>
    <row r="760" spans="1:19" ht="15" customHeight="1">
      <c r="A760" s="3"/>
      <c r="B760" s="24"/>
      <c r="C760" s="5"/>
      <c r="D760" s="5"/>
      <c r="L760" s="5"/>
      <c r="M760" s="13"/>
      <c r="N760" s="7"/>
      <c r="O760" s="7"/>
      <c r="P760" s="7"/>
      <c r="Q760" s="37"/>
      <c r="R760" s="7"/>
      <c r="S760" s="5"/>
    </row>
    <row r="761" spans="1:19" ht="15" customHeight="1">
      <c r="A761" s="3"/>
      <c r="B761" s="24"/>
      <c r="C761" s="5"/>
      <c r="D761" s="5"/>
      <c r="L761" s="5"/>
      <c r="M761" s="13"/>
      <c r="N761" s="7"/>
      <c r="O761" s="7"/>
      <c r="P761" s="7"/>
      <c r="Q761" s="37"/>
      <c r="R761" s="7"/>
      <c r="S761" s="5"/>
    </row>
    <row r="762" spans="1:19" ht="15" customHeight="1">
      <c r="A762" s="3"/>
      <c r="B762" s="24"/>
      <c r="C762" s="5"/>
      <c r="D762" s="5"/>
      <c r="L762" s="5"/>
      <c r="M762" s="13"/>
      <c r="N762" s="7"/>
      <c r="O762" s="7"/>
      <c r="P762" s="7"/>
      <c r="Q762" s="37"/>
      <c r="R762" s="7"/>
      <c r="S762" s="5"/>
    </row>
    <row r="763" spans="1:19" ht="15" customHeight="1">
      <c r="A763" s="3"/>
      <c r="B763" s="24"/>
      <c r="C763" s="5"/>
      <c r="D763" s="5"/>
      <c r="L763" s="5"/>
      <c r="M763" s="13"/>
      <c r="N763" s="7"/>
      <c r="O763" s="7"/>
      <c r="P763" s="7"/>
      <c r="Q763" s="37"/>
      <c r="R763" s="7"/>
      <c r="S763" s="5"/>
    </row>
    <row r="764" spans="1:19" ht="15" customHeight="1">
      <c r="A764" s="3"/>
      <c r="B764" s="24"/>
      <c r="C764" s="5"/>
      <c r="D764" s="5"/>
      <c r="L764" s="5"/>
      <c r="M764" s="13"/>
      <c r="N764" s="7"/>
      <c r="O764" s="7"/>
      <c r="P764" s="7"/>
      <c r="Q764" s="37"/>
      <c r="R764" s="7"/>
      <c r="S764" s="5"/>
    </row>
    <row r="765" spans="1:19" ht="15" customHeight="1">
      <c r="A765" s="3"/>
      <c r="B765" s="24"/>
      <c r="C765" s="5"/>
      <c r="D765" s="5"/>
      <c r="L765" s="5"/>
      <c r="M765" s="13"/>
      <c r="N765" s="7"/>
      <c r="O765" s="7"/>
      <c r="P765" s="7"/>
      <c r="Q765" s="37"/>
      <c r="R765" s="7"/>
      <c r="S765" s="5"/>
    </row>
    <row r="766" spans="1:19" ht="15" customHeight="1">
      <c r="A766" s="3"/>
      <c r="B766" s="24"/>
      <c r="C766" s="5"/>
      <c r="D766" s="5"/>
      <c r="L766" s="5"/>
      <c r="M766" s="13"/>
      <c r="N766" s="7"/>
      <c r="O766" s="7"/>
      <c r="P766" s="7"/>
      <c r="Q766" s="37"/>
      <c r="R766" s="7"/>
      <c r="S766" s="5"/>
    </row>
    <row r="767" spans="1:19" ht="15" customHeight="1">
      <c r="A767" s="3"/>
      <c r="B767" s="24"/>
      <c r="C767" s="5"/>
      <c r="D767" s="5"/>
      <c r="L767" s="5"/>
      <c r="M767" s="13"/>
      <c r="N767" s="7"/>
      <c r="O767" s="7"/>
      <c r="P767" s="7"/>
      <c r="Q767" s="37"/>
      <c r="R767" s="7"/>
      <c r="S767" s="5"/>
    </row>
    <row r="768" spans="1:19" ht="15" customHeight="1">
      <c r="A768" s="3"/>
      <c r="B768" s="24"/>
      <c r="C768" s="5"/>
      <c r="D768" s="5"/>
      <c r="L768" s="5"/>
      <c r="M768" s="13"/>
      <c r="N768" s="7"/>
      <c r="O768" s="7"/>
      <c r="P768" s="7"/>
      <c r="Q768" s="37"/>
      <c r="R768" s="7"/>
      <c r="S768" s="5"/>
    </row>
    <row r="769" spans="1:19" ht="15" customHeight="1">
      <c r="A769" s="3"/>
      <c r="B769" s="24"/>
      <c r="C769" s="5"/>
      <c r="D769" s="5"/>
      <c r="L769" s="5"/>
      <c r="M769" s="13"/>
      <c r="N769" s="7"/>
      <c r="O769" s="7"/>
      <c r="P769" s="7"/>
      <c r="Q769" s="37"/>
      <c r="R769" s="7"/>
      <c r="S769" s="5"/>
    </row>
    <row r="770" spans="1:19" ht="15" customHeight="1">
      <c r="A770" s="3"/>
      <c r="B770" s="24"/>
      <c r="C770" s="5"/>
      <c r="D770" s="5"/>
      <c r="L770" s="5"/>
      <c r="M770" s="13"/>
      <c r="N770" s="7"/>
      <c r="O770" s="7"/>
      <c r="P770" s="7"/>
      <c r="Q770" s="37"/>
      <c r="R770" s="7"/>
      <c r="S770" s="5"/>
    </row>
    <row r="771" spans="1:19" ht="15" customHeight="1">
      <c r="A771" s="3"/>
      <c r="B771" s="24"/>
      <c r="C771" s="5"/>
      <c r="D771" s="5"/>
      <c r="L771" s="5"/>
      <c r="M771" s="13"/>
      <c r="N771" s="7"/>
      <c r="O771" s="7"/>
      <c r="P771" s="7"/>
      <c r="Q771" s="37"/>
      <c r="R771" s="7"/>
      <c r="S771" s="5"/>
    </row>
    <row r="772" spans="1:19" ht="15" customHeight="1">
      <c r="A772" s="3"/>
      <c r="B772" s="24"/>
      <c r="C772" s="5"/>
      <c r="D772" s="5"/>
      <c r="L772" s="5"/>
      <c r="M772" s="13"/>
      <c r="N772" s="7"/>
      <c r="O772" s="7"/>
      <c r="P772" s="7"/>
      <c r="Q772" s="37"/>
      <c r="R772" s="7"/>
      <c r="S772" s="5"/>
    </row>
    <row r="773" spans="1:19" ht="15" customHeight="1">
      <c r="A773" s="3"/>
      <c r="B773" s="24"/>
      <c r="C773" s="5"/>
      <c r="D773" s="5"/>
      <c r="L773" s="5"/>
      <c r="M773" s="13"/>
      <c r="N773" s="7"/>
      <c r="O773" s="7"/>
      <c r="P773" s="7"/>
      <c r="Q773" s="37"/>
      <c r="R773" s="7"/>
      <c r="S773" s="5"/>
    </row>
    <row r="774" spans="1:19" ht="15" customHeight="1">
      <c r="A774" s="3"/>
      <c r="B774" s="24"/>
      <c r="C774" s="5"/>
      <c r="D774" s="5"/>
      <c r="L774" s="5"/>
      <c r="M774" s="13"/>
      <c r="N774" s="7"/>
      <c r="O774" s="7"/>
      <c r="P774" s="7"/>
      <c r="Q774" s="37"/>
      <c r="R774" s="7"/>
      <c r="S774" s="5"/>
    </row>
    <row r="775" spans="1:19" ht="15" customHeight="1">
      <c r="A775" s="3"/>
      <c r="B775" s="24"/>
      <c r="C775" s="5"/>
      <c r="D775" s="5"/>
      <c r="L775" s="5"/>
      <c r="M775" s="13"/>
      <c r="N775" s="7"/>
      <c r="O775" s="7"/>
      <c r="P775" s="7"/>
      <c r="Q775" s="37"/>
      <c r="R775" s="7"/>
      <c r="S775" s="5"/>
    </row>
    <row r="776" spans="1:19" ht="15" customHeight="1">
      <c r="A776" s="3"/>
      <c r="B776" s="24"/>
      <c r="C776" s="5"/>
      <c r="D776" s="5"/>
      <c r="L776" s="5"/>
      <c r="M776" s="13"/>
      <c r="N776" s="7"/>
      <c r="O776" s="7"/>
      <c r="P776" s="7"/>
      <c r="Q776" s="37"/>
      <c r="R776" s="7"/>
      <c r="S776" s="5"/>
    </row>
    <row r="777" spans="1:19" ht="15" customHeight="1">
      <c r="A777" s="3"/>
      <c r="B777" s="24"/>
      <c r="C777" s="5"/>
      <c r="D777" s="5"/>
      <c r="L777" s="5"/>
      <c r="M777" s="13"/>
      <c r="N777" s="7"/>
      <c r="O777" s="7"/>
      <c r="P777" s="7"/>
      <c r="Q777" s="37"/>
      <c r="R777" s="7"/>
      <c r="S777" s="5"/>
    </row>
    <row r="778" spans="1:19" ht="15" customHeight="1">
      <c r="A778" s="3"/>
      <c r="B778" s="24"/>
      <c r="C778" s="5"/>
      <c r="D778" s="5"/>
      <c r="L778" s="5"/>
      <c r="M778" s="13"/>
      <c r="N778" s="7"/>
      <c r="O778" s="7"/>
      <c r="P778" s="7"/>
      <c r="Q778" s="37"/>
      <c r="R778" s="7"/>
      <c r="S778" s="5"/>
    </row>
    <row r="779" spans="1:19" ht="15" customHeight="1">
      <c r="A779" s="3"/>
      <c r="B779" s="24"/>
      <c r="C779" s="5"/>
      <c r="D779" s="5"/>
      <c r="L779" s="5"/>
      <c r="M779" s="13"/>
      <c r="N779" s="7"/>
      <c r="O779" s="7"/>
      <c r="P779" s="7"/>
      <c r="Q779" s="37"/>
      <c r="R779" s="7"/>
      <c r="S779" s="5"/>
    </row>
    <row r="780" spans="1:19" ht="15" customHeight="1">
      <c r="A780" s="3"/>
      <c r="B780" s="24"/>
      <c r="C780" s="5"/>
      <c r="D780" s="5"/>
      <c r="L780" s="5"/>
      <c r="M780" s="13"/>
      <c r="N780" s="7"/>
      <c r="O780" s="7"/>
      <c r="P780" s="7"/>
      <c r="Q780" s="37"/>
      <c r="R780" s="7"/>
      <c r="S780" s="5"/>
    </row>
    <row r="781" spans="1:19" ht="15" customHeight="1">
      <c r="A781" s="3"/>
      <c r="B781" s="24"/>
      <c r="C781" s="5"/>
      <c r="D781" s="5"/>
      <c r="L781" s="5"/>
      <c r="M781" s="13"/>
      <c r="N781" s="7"/>
      <c r="O781" s="7"/>
      <c r="P781" s="7"/>
      <c r="Q781" s="37"/>
      <c r="R781" s="5"/>
      <c r="S781" s="5"/>
    </row>
    <row r="782" spans="1:19" ht="15" customHeight="1">
      <c r="A782" s="3"/>
      <c r="B782" s="24"/>
      <c r="C782" s="5"/>
      <c r="D782" s="5"/>
      <c r="L782" s="5"/>
      <c r="M782" s="13"/>
      <c r="N782" s="7"/>
      <c r="O782" s="7"/>
      <c r="P782" s="7"/>
      <c r="Q782" s="37"/>
      <c r="R782" s="5"/>
      <c r="S782" s="5"/>
    </row>
    <row r="783" spans="1:19" ht="15" customHeight="1">
      <c r="A783" s="3"/>
      <c r="B783" s="24"/>
      <c r="C783" s="5"/>
      <c r="D783" s="5"/>
      <c r="L783" s="5"/>
      <c r="M783" s="13"/>
      <c r="N783" s="7"/>
      <c r="O783" s="7"/>
      <c r="P783" s="7"/>
      <c r="Q783" s="37"/>
      <c r="R783" s="5"/>
      <c r="S783" s="5"/>
    </row>
    <row r="784" spans="1:19" ht="15" customHeight="1">
      <c r="A784" s="3"/>
      <c r="B784" s="24"/>
      <c r="C784" s="5"/>
      <c r="D784" s="5"/>
      <c r="L784" s="5"/>
      <c r="M784" s="13"/>
      <c r="N784" s="7"/>
      <c r="O784" s="7"/>
      <c r="P784" s="7"/>
      <c r="Q784" s="37"/>
      <c r="R784" s="5"/>
      <c r="S784" s="5"/>
    </row>
    <row r="785" spans="1:19" ht="15" customHeight="1">
      <c r="A785" s="3"/>
      <c r="B785" s="24"/>
      <c r="C785" s="5"/>
      <c r="D785" s="5"/>
      <c r="L785" s="5"/>
      <c r="M785" s="13"/>
      <c r="N785" s="7"/>
      <c r="O785" s="7"/>
      <c r="P785" s="7"/>
      <c r="Q785" s="37"/>
      <c r="R785" s="5"/>
      <c r="S785" s="5"/>
    </row>
    <row r="786" spans="1:19" ht="15" customHeight="1">
      <c r="A786" s="3"/>
      <c r="B786" s="24"/>
      <c r="C786" s="5"/>
      <c r="D786" s="5"/>
      <c r="L786" s="5"/>
      <c r="M786" s="13"/>
      <c r="N786" s="7"/>
      <c r="O786" s="7"/>
      <c r="P786" s="7"/>
      <c r="Q786" s="37"/>
      <c r="R786" s="5"/>
      <c r="S786" s="5"/>
    </row>
    <row r="787" spans="1:19" ht="15" customHeight="1">
      <c r="A787" s="3"/>
      <c r="B787" s="24"/>
      <c r="C787" s="5"/>
      <c r="D787" s="5"/>
      <c r="L787" s="5"/>
      <c r="M787" s="13"/>
      <c r="N787" s="7"/>
      <c r="O787" s="7"/>
      <c r="P787" s="7"/>
      <c r="Q787" s="37"/>
      <c r="R787" s="5"/>
      <c r="S787" s="5"/>
    </row>
    <row r="788" spans="1:19" ht="15" customHeight="1">
      <c r="A788" s="3"/>
      <c r="B788" s="24"/>
      <c r="C788" s="5"/>
      <c r="D788" s="5"/>
      <c r="L788" s="5"/>
      <c r="M788" s="13"/>
      <c r="N788" s="7"/>
      <c r="O788" s="7"/>
      <c r="P788" s="7"/>
      <c r="Q788" s="37"/>
      <c r="R788" s="5"/>
      <c r="S788" s="5"/>
    </row>
    <row r="789" spans="1:19" ht="15" customHeight="1">
      <c r="A789" s="3"/>
      <c r="B789" s="24"/>
      <c r="C789" s="5"/>
      <c r="D789" s="5"/>
      <c r="L789" s="5"/>
      <c r="M789" s="13"/>
      <c r="N789" s="7"/>
      <c r="O789" s="7"/>
      <c r="P789" s="7"/>
      <c r="Q789" s="37"/>
      <c r="R789" s="5"/>
      <c r="S789" s="5"/>
    </row>
    <row r="790" spans="1:19" ht="15" customHeight="1">
      <c r="A790" s="3"/>
      <c r="B790" s="24"/>
      <c r="C790" s="5"/>
      <c r="D790" s="5"/>
      <c r="L790" s="5"/>
      <c r="M790" s="13"/>
      <c r="N790" s="7"/>
      <c r="O790" s="7"/>
      <c r="P790" s="7"/>
      <c r="Q790" s="37"/>
      <c r="R790" s="5"/>
      <c r="S790" s="5"/>
    </row>
    <row r="791" spans="1:19" ht="15" customHeight="1">
      <c r="A791" s="3"/>
      <c r="B791" s="24"/>
      <c r="C791" s="5"/>
      <c r="D791" s="5"/>
      <c r="L791" s="5"/>
      <c r="M791" s="13"/>
      <c r="N791" s="7"/>
      <c r="O791" s="7"/>
      <c r="P791" s="7"/>
      <c r="Q791" s="37"/>
      <c r="R791" s="5"/>
      <c r="S791" s="5"/>
    </row>
    <row r="792" spans="1:19" ht="15" customHeight="1">
      <c r="A792" s="3"/>
      <c r="B792" s="24"/>
      <c r="C792" s="5"/>
      <c r="D792" s="5"/>
      <c r="L792" s="5"/>
      <c r="M792" s="13"/>
      <c r="N792" s="7"/>
      <c r="O792" s="7"/>
      <c r="P792" s="7"/>
      <c r="Q792" s="37"/>
      <c r="R792" s="5"/>
      <c r="S792" s="5"/>
    </row>
    <row r="793" spans="1:19" ht="15" customHeight="1">
      <c r="A793" s="3"/>
      <c r="B793" s="24"/>
      <c r="C793" s="5"/>
      <c r="D793" s="5"/>
      <c r="L793" s="5"/>
      <c r="M793" s="13"/>
      <c r="N793" s="7"/>
      <c r="O793" s="7"/>
      <c r="P793" s="7"/>
      <c r="Q793" s="37"/>
      <c r="R793" s="5"/>
      <c r="S793" s="5"/>
    </row>
    <row r="794" spans="1:19" ht="15" customHeight="1">
      <c r="A794" s="3"/>
      <c r="B794" s="24"/>
      <c r="C794" s="5"/>
      <c r="D794" s="5"/>
      <c r="L794" s="5"/>
      <c r="M794" s="13"/>
      <c r="N794" s="7"/>
      <c r="O794" s="7"/>
      <c r="P794" s="7"/>
      <c r="Q794" s="37"/>
      <c r="R794" s="5"/>
      <c r="S794" s="5"/>
    </row>
    <row r="795" spans="1:19" ht="15" customHeight="1">
      <c r="A795" s="3"/>
      <c r="B795" s="24"/>
      <c r="C795" s="5"/>
      <c r="D795" s="5"/>
      <c r="L795" s="5"/>
      <c r="M795" s="13"/>
      <c r="N795" s="7"/>
      <c r="O795" s="7"/>
      <c r="P795" s="7"/>
      <c r="Q795" s="37"/>
      <c r="R795" s="5"/>
      <c r="S795" s="5"/>
    </row>
    <row r="796" spans="1:19" ht="15" customHeight="1">
      <c r="A796" s="3"/>
      <c r="B796" s="24"/>
      <c r="C796" s="5"/>
      <c r="D796" s="5"/>
      <c r="L796" s="5"/>
      <c r="M796" s="13"/>
      <c r="N796" s="7"/>
      <c r="O796" s="7"/>
      <c r="P796" s="7"/>
      <c r="Q796" s="37"/>
      <c r="R796" s="5"/>
      <c r="S796" s="5"/>
    </row>
    <row r="797" spans="1:19" ht="15" customHeight="1">
      <c r="A797" s="3"/>
      <c r="B797" s="24"/>
      <c r="C797" s="5"/>
      <c r="D797" s="5"/>
      <c r="L797" s="5"/>
      <c r="M797" s="13"/>
      <c r="N797" s="7"/>
      <c r="O797" s="7"/>
      <c r="P797" s="7"/>
      <c r="Q797" s="37"/>
      <c r="R797" s="5"/>
      <c r="S797" s="5"/>
    </row>
    <row r="798" spans="1:19" ht="15" customHeight="1">
      <c r="A798" s="3"/>
      <c r="B798" s="24"/>
      <c r="C798" s="5"/>
      <c r="D798" s="5"/>
      <c r="L798" s="5"/>
      <c r="M798" s="13"/>
      <c r="N798" s="7"/>
      <c r="O798" s="7"/>
      <c r="P798" s="7"/>
      <c r="Q798" s="37"/>
      <c r="R798" s="5"/>
      <c r="S798" s="5"/>
    </row>
    <row r="799" spans="1:19" ht="15" customHeight="1">
      <c r="A799" s="3"/>
      <c r="B799" s="24"/>
      <c r="C799" s="5"/>
      <c r="D799" s="5"/>
      <c r="L799" s="5"/>
      <c r="M799" s="13"/>
      <c r="N799" s="7"/>
      <c r="O799" s="7"/>
      <c r="P799" s="7"/>
      <c r="Q799" s="37"/>
      <c r="R799" s="5"/>
      <c r="S799" s="5"/>
    </row>
    <row r="800" spans="1:19" ht="15" customHeight="1">
      <c r="A800" s="3"/>
      <c r="B800" s="24"/>
      <c r="C800" s="5"/>
      <c r="D800" s="5"/>
      <c r="L800" s="5"/>
      <c r="M800" s="13"/>
      <c r="N800" s="7"/>
      <c r="O800" s="7"/>
      <c r="P800" s="7"/>
      <c r="Q800" s="37"/>
      <c r="R800" s="5"/>
      <c r="S800" s="5"/>
    </row>
    <row r="801" spans="1:19" ht="15" customHeight="1">
      <c r="A801" s="3"/>
      <c r="B801" s="24"/>
      <c r="C801" s="5"/>
      <c r="D801" s="5"/>
      <c r="L801" s="5"/>
      <c r="M801" s="13"/>
      <c r="N801" s="7"/>
      <c r="O801" s="7"/>
      <c r="P801" s="7"/>
      <c r="Q801" s="37"/>
      <c r="R801" s="5"/>
      <c r="S801" s="5"/>
    </row>
    <row r="802" spans="1:19" ht="15" customHeight="1">
      <c r="A802" s="3"/>
      <c r="B802" s="24"/>
      <c r="C802" s="5"/>
      <c r="D802" s="5"/>
      <c r="L802" s="5"/>
      <c r="M802" s="13"/>
      <c r="N802" s="7"/>
      <c r="O802" s="7"/>
      <c r="P802" s="7"/>
      <c r="Q802" s="37"/>
      <c r="R802" s="5"/>
      <c r="S802" s="5"/>
    </row>
    <row r="803" spans="1:19" ht="15" customHeight="1">
      <c r="A803" s="3"/>
      <c r="B803" s="24"/>
      <c r="C803" s="5"/>
      <c r="D803" s="5"/>
      <c r="L803" s="5"/>
      <c r="M803" s="13"/>
      <c r="N803" s="7"/>
      <c r="O803" s="7"/>
      <c r="P803" s="7"/>
      <c r="Q803" s="37"/>
      <c r="R803" s="5"/>
      <c r="S803" s="5"/>
    </row>
    <row r="804" spans="1:19" ht="15" customHeight="1">
      <c r="A804" s="3"/>
      <c r="B804" s="24"/>
      <c r="C804" s="5"/>
      <c r="D804" s="5"/>
      <c r="L804" s="5"/>
      <c r="M804" s="13"/>
      <c r="N804" s="7"/>
      <c r="O804" s="7"/>
      <c r="P804" s="7"/>
      <c r="Q804" s="37"/>
      <c r="R804" s="5"/>
      <c r="S804" s="5"/>
    </row>
    <row r="805" spans="1:19" ht="15" customHeight="1">
      <c r="A805" s="3"/>
      <c r="B805" s="24"/>
      <c r="C805" s="5"/>
      <c r="D805" s="5"/>
      <c r="L805" s="5"/>
      <c r="M805" s="13"/>
      <c r="N805" s="7"/>
      <c r="O805" s="7"/>
      <c r="P805" s="7"/>
      <c r="Q805" s="37"/>
      <c r="R805" s="5"/>
      <c r="S805" s="5"/>
    </row>
    <row r="806" spans="1:19" ht="15" customHeight="1">
      <c r="A806" s="3"/>
      <c r="B806" s="24"/>
      <c r="C806" s="5"/>
      <c r="D806" s="5"/>
      <c r="L806" s="5"/>
      <c r="M806" s="13"/>
      <c r="N806" s="7"/>
      <c r="O806" s="7"/>
      <c r="P806" s="7"/>
      <c r="Q806" s="37"/>
      <c r="R806" s="5"/>
      <c r="S806" s="5"/>
    </row>
    <row r="807" spans="1:19" ht="15" customHeight="1">
      <c r="A807" s="3"/>
      <c r="B807" s="24"/>
      <c r="C807" s="5"/>
      <c r="D807" s="5"/>
      <c r="L807" s="5"/>
      <c r="M807" s="13"/>
      <c r="N807" s="7"/>
      <c r="O807" s="7"/>
      <c r="P807" s="7"/>
      <c r="Q807" s="37"/>
      <c r="R807" s="5"/>
      <c r="S807" s="5"/>
    </row>
    <row r="808" spans="1:19" ht="15" customHeight="1">
      <c r="A808" s="3"/>
      <c r="B808" s="24"/>
      <c r="C808" s="5"/>
      <c r="D808" s="5"/>
      <c r="L808" s="5"/>
      <c r="M808" s="13"/>
      <c r="N808" s="7"/>
      <c r="O808" s="7"/>
      <c r="P808" s="7"/>
      <c r="Q808" s="37"/>
      <c r="R808" s="5"/>
      <c r="S808" s="5"/>
    </row>
    <row r="809" spans="1:19" ht="15" customHeight="1">
      <c r="A809" s="3"/>
      <c r="B809" s="24"/>
      <c r="C809" s="5"/>
      <c r="D809" s="5"/>
      <c r="L809" s="5"/>
      <c r="M809" s="13"/>
      <c r="N809" s="7"/>
      <c r="O809" s="7"/>
      <c r="P809" s="7"/>
      <c r="Q809" s="37"/>
      <c r="R809" s="5"/>
      <c r="S809" s="5"/>
    </row>
    <row r="810" spans="1:19" ht="15" customHeight="1">
      <c r="A810" s="3"/>
      <c r="B810" s="24"/>
      <c r="C810" s="5"/>
      <c r="D810" s="5"/>
      <c r="L810" s="5"/>
      <c r="M810" s="13"/>
      <c r="N810" s="7"/>
      <c r="O810" s="7"/>
      <c r="P810" s="7"/>
      <c r="Q810" s="37"/>
      <c r="R810" s="5"/>
      <c r="S810" s="5"/>
    </row>
    <row r="811" spans="1:19" ht="15" customHeight="1">
      <c r="A811" s="3"/>
      <c r="B811" s="24"/>
      <c r="C811" s="5"/>
      <c r="D811" s="5"/>
      <c r="L811" s="5"/>
      <c r="M811" s="13"/>
      <c r="N811" s="7"/>
      <c r="O811" s="7"/>
      <c r="P811" s="7"/>
      <c r="Q811" s="37"/>
      <c r="R811" s="5"/>
      <c r="S811" s="5"/>
    </row>
    <row r="812" spans="1:19" ht="15" customHeight="1">
      <c r="A812" s="3"/>
      <c r="B812" s="24"/>
      <c r="C812" s="5"/>
      <c r="D812" s="5"/>
      <c r="L812" s="5"/>
      <c r="M812" s="13"/>
      <c r="N812" s="7"/>
      <c r="O812" s="7"/>
      <c r="P812" s="7"/>
      <c r="Q812" s="37"/>
      <c r="R812" s="5"/>
      <c r="S812" s="5"/>
    </row>
    <row r="813" spans="1:19" ht="15" customHeight="1">
      <c r="A813" s="3"/>
      <c r="B813" s="24"/>
      <c r="C813" s="5"/>
      <c r="D813" s="5"/>
      <c r="L813" s="5"/>
      <c r="M813" s="13"/>
      <c r="N813" s="7"/>
      <c r="O813" s="7"/>
      <c r="P813" s="7"/>
      <c r="Q813" s="37"/>
      <c r="R813" s="5"/>
      <c r="S813" s="5"/>
    </row>
    <row r="814" spans="1:19" ht="15" customHeight="1">
      <c r="A814" s="3"/>
      <c r="B814" s="24"/>
      <c r="C814" s="5"/>
      <c r="D814" s="5"/>
      <c r="L814" s="5"/>
      <c r="M814" s="13"/>
      <c r="N814" s="7"/>
      <c r="O814" s="7"/>
      <c r="P814" s="7"/>
      <c r="Q814" s="37"/>
      <c r="R814" s="5"/>
      <c r="S814" s="5"/>
    </row>
    <row r="815" spans="1:19" ht="15" customHeight="1">
      <c r="A815" s="3"/>
      <c r="B815" s="24"/>
      <c r="C815" s="5"/>
      <c r="D815" s="5"/>
      <c r="L815" s="5"/>
      <c r="M815" s="13"/>
      <c r="N815" s="7"/>
      <c r="O815" s="7"/>
      <c r="P815" s="7"/>
      <c r="Q815" s="37"/>
      <c r="R815" s="5"/>
      <c r="S815" s="5"/>
    </row>
    <row r="816" spans="1:19" ht="15" customHeight="1">
      <c r="A816" s="3"/>
      <c r="B816" s="24"/>
      <c r="C816" s="5"/>
      <c r="D816" s="5"/>
      <c r="L816" s="5"/>
      <c r="M816" s="13"/>
      <c r="N816" s="7"/>
      <c r="O816" s="7"/>
      <c r="P816" s="7"/>
      <c r="Q816" s="37"/>
      <c r="R816" s="5"/>
      <c r="S816" s="5"/>
    </row>
    <row r="817" spans="1:19" ht="15" customHeight="1">
      <c r="A817" s="3"/>
      <c r="B817" s="24"/>
      <c r="C817" s="5"/>
      <c r="D817" s="5"/>
      <c r="L817" s="5"/>
      <c r="M817" s="13"/>
      <c r="N817" s="7"/>
      <c r="O817" s="7"/>
      <c r="P817" s="7"/>
      <c r="Q817" s="37"/>
      <c r="R817" s="5"/>
      <c r="S817" s="5"/>
    </row>
    <row r="818" spans="1:19" ht="15" customHeight="1">
      <c r="A818" s="3"/>
      <c r="B818" s="24"/>
      <c r="C818" s="5"/>
      <c r="D818" s="5"/>
      <c r="L818" s="5"/>
      <c r="M818" s="13"/>
      <c r="N818" s="7"/>
      <c r="O818" s="7"/>
      <c r="P818" s="7"/>
      <c r="Q818" s="37"/>
      <c r="R818" s="5"/>
      <c r="S818" s="5"/>
    </row>
    <row r="819" spans="1:19" ht="15" customHeight="1">
      <c r="A819" s="3"/>
      <c r="B819" s="24"/>
      <c r="C819" s="5"/>
      <c r="D819" s="5"/>
      <c r="L819" s="5"/>
      <c r="M819" s="13"/>
      <c r="N819" s="7"/>
      <c r="O819" s="7"/>
      <c r="P819" s="7"/>
      <c r="Q819" s="37"/>
      <c r="R819" s="5"/>
      <c r="S819" s="5"/>
    </row>
    <row r="820" spans="1:19" ht="15" customHeight="1">
      <c r="A820" s="3"/>
      <c r="B820" s="24"/>
      <c r="C820" s="5"/>
      <c r="D820" s="5"/>
      <c r="L820" s="5"/>
      <c r="M820" s="13"/>
      <c r="N820" s="7"/>
      <c r="O820" s="7"/>
      <c r="P820" s="7"/>
      <c r="Q820" s="37"/>
      <c r="R820" s="5"/>
      <c r="S820" s="5"/>
    </row>
    <row r="821" spans="1:19" ht="15" customHeight="1">
      <c r="A821" s="3"/>
      <c r="B821" s="24"/>
      <c r="C821" s="5"/>
      <c r="D821" s="5"/>
      <c r="L821" s="5"/>
      <c r="M821" s="13"/>
      <c r="N821" s="7"/>
      <c r="O821" s="7"/>
      <c r="P821" s="7"/>
      <c r="Q821" s="37"/>
      <c r="R821" s="5"/>
      <c r="S821" s="5"/>
    </row>
    <row r="822" spans="1:19" ht="15" customHeight="1">
      <c r="A822" s="3"/>
      <c r="B822" s="24"/>
      <c r="C822" s="5"/>
      <c r="D822" s="5"/>
      <c r="L822" s="5"/>
      <c r="M822" s="13"/>
      <c r="N822" s="7"/>
      <c r="O822" s="7"/>
      <c r="P822" s="7"/>
      <c r="Q822" s="37"/>
      <c r="R822" s="5"/>
      <c r="S822" s="5"/>
    </row>
    <row r="823" spans="1:19" ht="15" customHeight="1">
      <c r="A823" s="3"/>
      <c r="B823" s="24"/>
      <c r="C823" s="5"/>
      <c r="D823" s="5"/>
      <c r="L823" s="5"/>
      <c r="M823" s="13"/>
      <c r="N823" s="7"/>
      <c r="O823" s="7"/>
      <c r="P823" s="7"/>
      <c r="Q823" s="37"/>
      <c r="R823" s="5"/>
      <c r="S823" s="5"/>
    </row>
    <row r="824" spans="1:19" ht="15" customHeight="1">
      <c r="A824" s="3"/>
      <c r="B824" s="24"/>
      <c r="C824" s="5"/>
      <c r="D824" s="5"/>
      <c r="L824" s="5"/>
      <c r="M824" s="13"/>
      <c r="N824" s="7"/>
      <c r="O824" s="7"/>
      <c r="P824" s="7"/>
      <c r="Q824" s="37"/>
      <c r="R824" s="5"/>
      <c r="S824" s="5"/>
    </row>
    <row r="825" spans="1:19" ht="15" customHeight="1">
      <c r="A825" s="3"/>
      <c r="B825" s="24"/>
      <c r="C825" s="5"/>
      <c r="D825" s="5"/>
      <c r="L825" s="5"/>
      <c r="M825" s="13"/>
      <c r="N825" s="7"/>
      <c r="O825" s="7"/>
      <c r="P825" s="7"/>
      <c r="Q825" s="37"/>
      <c r="R825" s="5"/>
      <c r="S825" s="5"/>
    </row>
    <row r="826" spans="1:19" ht="15" customHeight="1">
      <c r="A826" s="3"/>
      <c r="B826" s="24"/>
      <c r="C826" s="5"/>
      <c r="D826" s="5"/>
      <c r="L826" s="5"/>
      <c r="M826" s="13"/>
      <c r="N826" s="7"/>
      <c r="O826" s="7"/>
      <c r="P826" s="7"/>
      <c r="Q826" s="37"/>
      <c r="R826" s="5"/>
      <c r="S826" s="5"/>
    </row>
    <row r="827" spans="1:19" ht="15" customHeight="1">
      <c r="A827" s="3"/>
      <c r="B827" s="24"/>
      <c r="C827" s="5"/>
      <c r="D827" s="5"/>
      <c r="L827" s="5"/>
      <c r="M827" s="13"/>
      <c r="N827" s="7"/>
      <c r="O827" s="7"/>
      <c r="P827" s="7"/>
      <c r="Q827" s="37"/>
      <c r="R827" s="5"/>
      <c r="S827" s="5"/>
    </row>
    <row r="828" spans="1:19" ht="15" customHeight="1">
      <c r="A828" s="3"/>
      <c r="B828" s="24"/>
      <c r="C828" s="5"/>
      <c r="D828" s="5"/>
      <c r="L828" s="5"/>
      <c r="M828" s="13"/>
      <c r="N828" s="7"/>
      <c r="O828" s="7"/>
      <c r="P828" s="7"/>
      <c r="Q828" s="37"/>
      <c r="R828" s="5"/>
      <c r="S828" s="5"/>
    </row>
    <row r="829" spans="1:19" ht="15" customHeight="1">
      <c r="A829" s="3"/>
      <c r="B829" s="24"/>
      <c r="C829" s="5"/>
      <c r="D829" s="5"/>
      <c r="L829" s="5"/>
      <c r="M829" s="13"/>
      <c r="N829" s="7"/>
      <c r="O829" s="7"/>
      <c r="P829" s="7"/>
      <c r="Q829" s="37"/>
      <c r="R829" s="5"/>
      <c r="S829" s="5"/>
    </row>
    <row r="830" spans="1:19" ht="15" customHeight="1">
      <c r="A830" s="3"/>
      <c r="B830" s="24"/>
      <c r="C830" s="5"/>
      <c r="D830" s="5"/>
      <c r="L830" s="5"/>
      <c r="M830" s="13"/>
      <c r="N830" s="7"/>
      <c r="O830" s="7"/>
      <c r="P830" s="7"/>
      <c r="Q830" s="37"/>
      <c r="R830" s="5"/>
      <c r="S830" s="5"/>
    </row>
    <row r="831" spans="1:19" ht="15" customHeight="1">
      <c r="A831" s="3"/>
      <c r="B831" s="24"/>
      <c r="C831" s="5"/>
      <c r="D831" s="5"/>
      <c r="L831" s="5"/>
      <c r="M831" s="13"/>
      <c r="N831" s="7"/>
      <c r="O831" s="7"/>
      <c r="P831" s="7"/>
      <c r="Q831" s="37"/>
      <c r="R831" s="5"/>
      <c r="S831" s="5"/>
    </row>
    <row r="832" spans="1:19" ht="15" customHeight="1">
      <c r="A832" s="3"/>
      <c r="B832" s="24"/>
      <c r="C832" s="5"/>
      <c r="D832" s="5"/>
      <c r="L832" s="5"/>
      <c r="M832" s="13"/>
      <c r="N832" s="7"/>
      <c r="O832" s="7"/>
      <c r="P832" s="7"/>
      <c r="Q832" s="37"/>
      <c r="R832" s="5"/>
      <c r="S832" s="5"/>
    </row>
    <row r="833" spans="1:19" ht="15" customHeight="1">
      <c r="A833" s="3"/>
      <c r="B833" s="24"/>
      <c r="C833" s="5"/>
      <c r="D833" s="5"/>
      <c r="L833" s="5"/>
      <c r="M833" s="13"/>
      <c r="N833" s="7"/>
      <c r="O833" s="7"/>
      <c r="P833" s="7"/>
      <c r="Q833" s="37"/>
      <c r="R833" s="5"/>
      <c r="S833" s="5"/>
    </row>
    <row r="834" spans="1:19" ht="15" customHeight="1">
      <c r="A834" s="3"/>
      <c r="B834" s="24"/>
      <c r="C834" s="5"/>
      <c r="D834" s="5"/>
      <c r="L834" s="5"/>
      <c r="M834" s="13"/>
      <c r="N834" s="7"/>
      <c r="O834" s="7"/>
      <c r="P834" s="7"/>
      <c r="Q834" s="37"/>
      <c r="R834" s="5"/>
      <c r="S834" s="5"/>
    </row>
    <row r="835" spans="1:19" ht="15" customHeight="1">
      <c r="A835" s="3"/>
      <c r="B835" s="24"/>
      <c r="C835" s="5"/>
      <c r="D835" s="5"/>
      <c r="L835" s="5"/>
      <c r="M835" s="13"/>
      <c r="N835" s="7"/>
      <c r="O835" s="7"/>
      <c r="P835" s="7"/>
      <c r="Q835" s="37"/>
      <c r="R835" s="5"/>
      <c r="S835" s="5"/>
    </row>
    <row r="836" spans="1:19" ht="15" customHeight="1">
      <c r="A836" s="3"/>
      <c r="B836" s="24"/>
      <c r="C836" s="5"/>
      <c r="D836" s="5"/>
      <c r="L836" s="5"/>
      <c r="M836" s="13"/>
      <c r="N836" s="7"/>
      <c r="O836" s="7"/>
      <c r="P836" s="7"/>
      <c r="Q836" s="37"/>
      <c r="R836" s="5"/>
      <c r="S836" s="5"/>
    </row>
    <row r="837" spans="1:19" ht="15" customHeight="1">
      <c r="A837" s="3"/>
      <c r="B837" s="24"/>
      <c r="C837" s="5"/>
      <c r="D837" s="5"/>
      <c r="L837" s="5"/>
      <c r="M837" s="13"/>
      <c r="N837" s="7"/>
      <c r="O837" s="7"/>
      <c r="P837" s="7"/>
      <c r="Q837" s="37"/>
      <c r="R837" s="5"/>
      <c r="S837" s="5"/>
    </row>
    <row r="838" spans="1:19" ht="15" customHeight="1">
      <c r="A838" s="3"/>
      <c r="B838" s="24"/>
      <c r="C838" s="5"/>
      <c r="D838" s="5"/>
      <c r="L838" s="5"/>
      <c r="M838" s="13"/>
      <c r="N838" s="7"/>
      <c r="O838" s="7"/>
      <c r="P838" s="7"/>
      <c r="Q838" s="37"/>
      <c r="R838" s="5"/>
      <c r="S838" s="5"/>
    </row>
    <row r="839" spans="1:19" ht="15" customHeight="1">
      <c r="A839" s="3"/>
      <c r="B839" s="24"/>
      <c r="C839" s="5"/>
      <c r="D839" s="5"/>
      <c r="L839" s="5"/>
      <c r="M839" s="13"/>
      <c r="N839" s="7"/>
      <c r="O839" s="7"/>
      <c r="P839" s="7"/>
      <c r="Q839" s="37"/>
      <c r="R839" s="5"/>
      <c r="S839" s="5"/>
    </row>
    <row r="840" spans="1:19" ht="15" customHeight="1">
      <c r="A840" s="3"/>
      <c r="B840" s="24"/>
      <c r="C840" s="5"/>
      <c r="D840" s="5"/>
      <c r="L840" s="5"/>
      <c r="M840" s="13"/>
      <c r="N840" s="7"/>
      <c r="O840" s="7"/>
      <c r="P840" s="7"/>
      <c r="Q840" s="37"/>
      <c r="R840" s="5"/>
      <c r="S840" s="5"/>
    </row>
    <row r="841" spans="1:19" ht="15" customHeight="1">
      <c r="A841" s="3"/>
      <c r="B841" s="24"/>
      <c r="C841" s="5"/>
      <c r="D841" s="5"/>
      <c r="L841" s="5"/>
      <c r="M841" s="13"/>
      <c r="N841" s="7"/>
      <c r="O841" s="7"/>
      <c r="P841" s="7"/>
      <c r="Q841" s="37"/>
      <c r="R841" s="5"/>
      <c r="S841" s="5"/>
    </row>
    <row r="842" spans="1:19" ht="15" customHeight="1">
      <c r="A842" s="3"/>
      <c r="B842" s="24"/>
      <c r="C842" s="5"/>
      <c r="D842" s="5"/>
      <c r="L842" s="5"/>
      <c r="M842" s="13"/>
      <c r="N842" s="7"/>
      <c r="O842" s="7"/>
      <c r="P842" s="7"/>
      <c r="Q842" s="37"/>
      <c r="R842" s="5"/>
      <c r="S842" s="5"/>
    </row>
    <row r="843" spans="1:19" ht="15" customHeight="1">
      <c r="A843" s="3"/>
      <c r="B843" s="24"/>
      <c r="C843" s="5"/>
      <c r="D843" s="5"/>
      <c r="L843" s="5"/>
      <c r="M843" s="13"/>
      <c r="N843" s="7"/>
      <c r="O843" s="7"/>
      <c r="P843" s="7"/>
      <c r="Q843" s="37"/>
      <c r="R843" s="5"/>
      <c r="S843" s="5"/>
    </row>
    <row r="844" spans="1:19" ht="15" customHeight="1">
      <c r="A844" s="3"/>
      <c r="B844" s="24"/>
      <c r="C844" s="5"/>
      <c r="D844" s="5"/>
      <c r="L844" s="5"/>
      <c r="M844" s="13"/>
      <c r="N844" s="7"/>
      <c r="O844" s="7"/>
      <c r="P844" s="7"/>
      <c r="Q844" s="37"/>
      <c r="R844" s="5"/>
      <c r="S844" s="5"/>
    </row>
    <row r="845" spans="1:19" ht="15" customHeight="1">
      <c r="A845" s="3"/>
      <c r="B845" s="24"/>
      <c r="C845" s="5"/>
      <c r="D845" s="5"/>
      <c r="L845" s="5"/>
      <c r="M845" s="13"/>
      <c r="N845" s="7"/>
      <c r="O845" s="7"/>
      <c r="P845" s="7"/>
      <c r="Q845" s="37"/>
      <c r="R845" s="5"/>
      <c r="S845" s="5"/>
    </row>
    <row r="846" spans="1:19" ht="15" customHeight="1">
      <c r="A846" s="3"/>
      <c r="B846" s="24"/>
      <c r="C846" s="5"/>
      <c r="D846" s="5"/>
      <c r="L846" s="5"/>
      <c r="M846" s="13"/>
      <c r="N846" s="7"/>
      <c r="O846" s="7"/>
      <c r="P846" s="7"/>
      <c r="Q846" s="37"/>
      <c r="R846" s="5"/>
      <c r="S846" s="5"/>
    </row>
    <row r="847" spans="1:19" ht="15" customHeight="1">
      <c r="A847" s="3"/>
      <c r="B847" s="24"/>
      <c r="C847" s="5"/>
      <c r="D847" s="5"/>
      <c r="L847" s="5"/>
      <c r="M847" s="13"/>
      <c r="N847" s="7"/>
      <c r="O847" s="7"/>
      <c r="P847" s="7"/>
      <c r="Q847" s="37"/>
      <c r="R847" s="5"/>
      <c r="S847" s="5"/>
    </row>
    <row r="848" spans="1:19" ht="15" customHeight="1">
      <c r="A848" s="3"/>
      <c r="B848" s="24"/>
      <c r="C848" s="5"/>
      <c r="D848" s="5"/>
      <c r="L848" s="5"/>
      <c r="M848" s="13"/>
      <c r="N848" s="7"/>
      <c r="O848" s="7"/>
      <c r="P848" s="7"/>
      <c r="Q848" s="37"/>
      <c r="R848" s="5"/>
      <c r="S848" s="5"/>
    </row>
    <row r="849" spans="1:19" ht="15" customHeight="1">
      <c r="A849" s="3"/>
      <c r="B849" s="24"/>
      <c r="C849" s="5"/>
      <c r="D849" s="5"/>
      <c r="L849" s="5"/>
      <c r="M849" s="13"/>
      <c r="N849" s="7"/>
      <c r="O849" s="7"/>
      <c r="P849" s="7"/>
      <c r="Q849" s="37"/>
      <c r="R849" s="5"/>
      <c r="S849" s="5"/>
    </row>
    <row r="850" spans="1:19" ht="15" customHeight="1">
      <c r="A850" s="3"/>
      <c r="B850" s="24"/>
      <c r="C850" s="5"/>
      <c r="D850" s="5"/>
      <c r="L850" s="5"/>
      <c r="M850" s="13"/>
      <c r="N850" s="7"/>
      <c r="O850" s="7"/>
      <c r="P850" s="7"/>
      <c r="Q850" s="37"/>
      <c r="R850" s="5"/>
      <c r="S850" s="5"/>
    </row>
    <row r="851" spans="1:19" ht="15" customHeight="1">
      <c r="A851" s="3"/>
      <c r="B851" s="24"/>
      <c r="C851" s="5"/>
      <c r="D851" s="5"/>
      <c r="L851" s="5"/>
      <c r="M851" s="13"/>
      <c r="N851" s="7"/>
      <c r="O851" s="7"/>
      <c r="P851" s="7"/>
      <c r="Q851" s="37"/>
      <c r="R851" s="5"/>
      <c r="S851" s="5"/>
    </row>
    <row r="852" spans="1:19" ht="15" customHeight="1">
      <c r="A852" s="3"/>
      <c r="B852" s="24"/>
      <c r="C852" s="5"/>
      <c r="D852" s="5"/>
      <c r="L852" s="5"/>
      <c r="M852" s="13"/>
      <c r="N852" s="7"/>
      <c r="O852" s="7"/>
      <c r="P852" s="7"/>
      <c r="Q852" s="37"/>
      <c r="R852" s="5"/>
      <c r="S852" s="5"/>
    </row>
    <row r="853" spans="1:19" ht="15" customHeight="1">
      <c r="A853" s="3"/>
      <c r="B853" s="24"/>
      <c r="C853" s="5"/>
      <c r="D853" s="5"/>
      <c r="L853" s="5"/>
      <c r="M853" s="13"/>
      <c r="N853" s="7"/>
      <c r="O853" s="7"/>
      <c r="P853" s="7"/>
      <c r="Q853" s="37"/>
      <c r="R853" s="5"/>
      <c r="S853" s="5"/>
    </row>
    <row r="854" spans="1:19" ht="15" customHeight="1">
      <c r="A854" s="3"/>
      <c r="B854" s="24"/>
      <c r="C854" s="5"/>
      <c r="D854" s="5"/>
      <c r="L854" s="5"/>
      <c r="M854" s="13"/>
      <c r="N854" s="7"/>
      <c r="O854" s="7"/>
      <c r="P854" s="7"/>
      <c r="Q854" s="37"/>
      <c r="R854" s="5"/>
      <c r="S854" s="5"/>
    </row>
    <row r="855" spans="1:19" ht="15" customHeight="1">
      <c r="A855" s="3"/>
      <c r="B855" s="24"/>
      <c r="C855" s="5"/>
      <c r="D855" s="5"/>
      <c r="L855" s="5"/>
      <c r="M855" s="13"/>
      <c r="N855" s="7"/>
      <c r="O855" s="7"/>
      <c r="P855" s="7"/>
      <c r="Q855" s="37"/>
      <c r="R855" s="5"/>
      <c r="S855" s="5"/>
    </row>
    <row r="856" spans="1:19" ht="15" customHeight="1">
      <c r="A856" s="3"/>
      <c r="B856" s="24"/>
      <c r="C856" s="5"/>
      <c r="D856" s="5"/>
      <c r="L856" s="5"/>
      <c r="M856" s="13"/>
      <c r="N856" s="7"/>
      <c r="O856" s="7"/>
      <c r="P856" s="7"/>
      <c r="Q856" s="37"/>
      <c r="R856" s="5"/>
      <c r="S856" s="5"/>
    </row>
    <row r="857" spans="1:19" ht="15" customHeight="1">
      <c r="A857" s="3"/>
      <c r="B857" s="24"/>
      <c r="C857" s="5"/>
      <c r="D857" s="5"/>
      <c r="L857" s="5"/>
      <c r="M857" s="13"/>
      <c r="N857" s="7"/>
      <c r="O857" s="7"/>
      <c r="P857" s="7"/>
      <c r="Q857" s="37"/>
      <c r="R857" s="5"/>
      <c r="S857" s="5"/>
    </row>
    <row r="858" spans="1:19" ht="15" customHeight="1">
      <c r="A858" s="3"/>
      <c r="B858" s="24"/>
      <c r="C858" s="5"/>
      <c r="D858" s="5"/>
      <c r="L858" s="5"/>
      <c r="M858" s="13"/>
      <c r="N858" s="7"/>
      <c r="O858" s="7"/>
      <c r="P858" s="7"/>
      <c r="Q858" s="37"/>
      <c r="R858" s="5"/>
      <c r="S858" s="5"/>
    </row>
    <row r="859" spans="1:19" ht="15" customHeight="1">
      <c r="A859" s="3"/>
      <c r="B859" s="24"/>
      <c r="C859" s="5"/>
      <c r="D859" s="5"/>
      <c r="L859" s="5"/>
      <c r="M859" s="13"/>
      <c r="N859" s="7"/>
      <c r="O859" s="7"/>
      <c r="P859" s="7"/>
      <c r="Q859" s="37"/>
      <c r="R859" s="5"/>
      <c r="S859" s="5"/>
    </row>
    <row r="860" spans="1:19" ht="15" customHeight="1">
      <c r="A860" s="3"/>
      <c r="B860" s="24"/>
      <c r="C860" s="5"/>
      <c r="D860" s="5"/>
      <c r="L860" s="5"/>
      <c r="M860" s="13"/>
      <c r="N860" s="7"/>
      <c r="O860" s="7"/>
      <c r="P860" s="7"/>
      <c r="Q860" s="37"/>
      <c r="R860" s="5"/>
      <c r="S860" s="5"/>
    </row>
    <row r="861" spans="1:19" ht="15" customHeight="1">
      <c r="A861" s="3"/>
      <c r="B861" s="24"/>
      <c r="C861" s="5"/>
      <c r="D861" s="5"/>
      <c r="L861" s="5"/>
      <c r="M861" s="13"/>
      <c r="N861" s="7"/>
      <c r="O861" s="7"/>
      <c r="P861" s="7"/>
      <c r="Q861" s="37"/>
      <c r="R861" s="5"/>
      <c r="S861" s="5"/>
    </row>
    <row r="862" spans="1:19" ht="15" customHeight="1">
      <c r="A862" s="3"/>
      <c r="B862" s="24"/>
      <c r="C862" s="5"/>
      <c r="D862" s="5"/>
      <c r="L862" s="5"/>
      <c r="M862" s="13"/>
      <c r="N862" s="7"/>
      <c r="O862" s="7"/>
      <c r="P862" s="7"/>
      <c r="Q862" s="37"/>
      <c r="R862" s="5"/>
      <c r="S862" s="5"/>
    </row>
    <row r="863" spans="1:19" ht="15" customHeight="1">
      <c r="A863" s="3"/>
      <c r="B863" s="24"/>
      <c r="C863" s="5"/>
      <c r="D863" s="5"/>
      <c r="L863" s="5"/>
      <c r="M863" s="13"/>
      <c r="N863" s="7"/>
      <c r="O863" s="7"/>
      <c r="P863" s="7"/>
      <c r="Q863" s="37"/>
      <c r="R863" s="5"/>
      <c r="S863" s="5"/>
    </row>
    <row r="864" spans="1:19" ht="15" customHeight="1">
      <c r="A864" s="3"/>
      <c r="B864" s="24"/>
      <c r="C864" s="5"/>
      <c r="D864" s="5"/>
      <c r="L864" s="5"/>
      <c r="M864" s="13"/>
      <c r="N864" s="7"/>
      <c r="O864" s="7"/>
      <c r="P864" s="7"/>
      <c r="Q864" s="37"/>
      <c r="R864" s="5"/>
      <c r="S864" s="5"/>
    </row>
    <row r="865" spans="1:19" ht="15" customHeight="1">
      <c r="A865" s="3"/>
      <c r="B865" s="24"/>
      <c r="C865" s="5"/>
      <c r="D865" s="5"/>
      <c r="L865" s="5"/>
      <c r="M865" s="13"/>
      <c r="N865" s="7"/>
      <c r="O865" s="7"/>
      <c r="P865" s="7"/>
      <c r="Q865" s="37"/>
      <c r="R865" s="5"/>
      <c r="S865" s="5"/>
    </row>
    <row r="866" spans="1:19" ht="15" customHeight="1">
      <c r="A866" s="3"/>
      <c r="B866" s="24"/>
      <c r="C866" s="5"/>
      <c r="D866" s="5"/>
      <c r="M866" s="28"/>
      <c r="N866" s="7"/>
      <c r="O866" s="7"/>
      <c r="P866" s="7"/>
      <c r="Q866" s="37"/>
    </row>
    <row r="867" spans="1:19" ht="15" customHeight="1">
      <c r="A867" s="3"/>
      <c r="B867" s="24"/>
      <c r="C867" s="5"/>
      <c r="D867" s="5"/>
      <c r="M867" s="28"/>
      <c r="N867" s="7"/>
      <c r="O867" s="7"/>
      <c r="P867" s="7"/>
      <c r="Q867" s="37"/>
    </row>
    <row r="868" spans="1:19" ht="15" customHeight="1">
      <c r="A868" s="3"/>
      <c r="B868" s="24"/>
      <c r="C868" s="5"/>
      <c r="D868" s="5"/>
      <c r="M868" s="28"/>
      <c r="N868" s="7"/>
      <c r="O868" s="7"/>
      <c r="P868" s="7"/>
      <c r="Q868" s="37"/>
    </row>
    <row r="869" spans="1:19" ht="15" customHeight="1">
      <c r="A869" s="3"/>
      <c r="B869" s="24"/>
      <c r="C869" s="5"/>
      <c r="D869" s="5"/>
      <c r="M869" s="28"/>
      <c r="N869" s="7"/>
      <c r="O869" s="7"/>
      <c r="P869" s="7"/>
      <c r="Q869" s="37"/>
    </row>
    <row r="870" spans="1:19" ht="15" customHeight="1">
      <c r="A870" s="3"/>
      <c r="B870" s="24"/>
      <c r="C870" s="5"/>
      <c r="D870" s="5"/>
      <c r="M870" s="28"/>
      <c r="N870" s="7"/>
      <c r="O870" s="7"/>
      <c r="P870" s="7"/>
      <c r="Q870" s="37"/>
    </row>
    <row r="871" spans="1:19" ht="15" customHeight="1">
      <c r="A871" s="3"/>
      <c r="B871" s="24"/>
      <c r="C871" s="5"/>
      <c r="D871" s="5"/>
      <c r="M871" s="28"/>
      <c r="N871" s="7"/>
      <c r="O871" s="7"/>
      <c r="P871" s="7"/>
      <c r="Q871" s="37"/>
    </row>
    <row r="872" spans="1:19" ht="15" customHeight="1">
      <c r="A872" s="3"/>
      <c r="B872" s="24"/>
      <c r="C872" s="5"/>
      <c r="D872" s="5"/>
      <c r="M872" s="28"/>
      <c r="N872" s="7"/>
      <c r="O872" s="7"/>
      <c r="P872" s="7"/>
      <c r="Q872" s="37"/>
    </row>
    <row r="873" spans="1:19" ht="15" customHeight="1">
      <c r="A873" s="3"/>
      <c r="B873" s="24"/>
      <c r="C873" s="5"/>
      <c r="D873" s="5"/>
      <c r="M873" s="28"/>
      <c r="N873" s="7"/>
      <c r="O873" s="7"/>
      <c r="P873" s="7"/>
      <c r="Q873" s="37"/>
    </row>
    <row r="874" spans="1:19" ht="15" customHeight="1">
      <c r="A874" s="3"/>
      <c r="B874" s="24"/>
      <c r="C874" s="5"/>
      <c r="D874" s="5"/>
      <c r="M874" s="28"/>
      <c r="N874" s="7"/>
      <c r="O874" s="7"/>
      <c r="P874" s="7"/>
      <c r="Q874" s="37"/>
    </row>
    <row r="875" spans="1:19" ht="15" customHeight="1">
      <c r="A875" s="3"/>
      <c r="B875" s="24"/>
      <c r="C875" s="5"/>
      <c r="D875" s="5"/>
      <c r="M875" s="28"/>
      <c r="N875" s="7"/>
      <c r="O875" s="7"/>
      <c r="P875" s="7"/>
      <c r="Q875" s="37"/>
    </row>
    <row r="876" spans="1:19" ht="15" customHeight="1">
      <c r="A876" s="3"/>
      <c r="B876" s="24"/>
      <c r="C876" s="5"/>
      <c r="D876" s="5"/>
      <c r="M876" s="28"/>
      <c r="N876" s="7"/>
      <c r="O876" s="7"/>
      <c r="P876" s="7"/>
      <c r="Q876" s="37"/>
    </row>
    <row r="877" spans="1:19" ht="15" customHeight="1">
      <c r="A877" s="3"/>
      <c r="B877" s="24"/>
      <c r="C877" s="5"/>
      <c r="D877" s="5"/>
      <c r="M877" s="28"/>
      <c r="N877" s="7"/>
      <c r="O877" s="7"/>
      <c r="P877" s="7"/>
      <c r="Q877" s="37"/>
    </row>
    <row r="878" spans="1:19" ht="15" customHeight="1">
      <c r="A878" s="3"/>
      <c r="B878" s="24"/>
      <c r="C878" s="5"/>
      <c r="D878" s="5"/>
      <c r="M878" s="28"/>
      <c r="N878" s="7"/>
      <c r="O878" s="7"/>
      <c r="P878" s="7"/>
      <c r="Q878" s="37"/>
    </row>
    <row r="879" spans="1:19" ht="15" customHeight="1">
      <c r="A879" s="3"/>
      <c r="B879" s="24"/>
      <c r="C879" s="5"/>
      <c r="D879" s="5"/>
      <c r="M879" s="28"/>
      <c r="N879" s="7"/>
      <c r="O879" s="7"/>
      <c r="P879" s="7"/>
      <c r="Q879" s="37"/>
    </row>
    <row r="880" spans="1:19" ht="15" customHeight="1">
      <c r="A880" s="3"/>
      <c r="B880" s="24"/>
      <c r="C880" s="5"/>
      <c r="D880" s="5"/>
      <c r="M880" s="28"/>
      <c r="N880" s="7"/>
      <c r="O880" s="7"/>
      <c r="P880" s="7"/>
      <c r="Q880" s="37"/>
    </row>
    <row r="881" spans="1:17" ht="15" customHeight="1">
      <c r="A881" s="3"/>
      <c r="B881" s="24"/>
      <c r="C881" s="5"/>
      <c r="D881" s="5"/>
      <c r="M881" s="28"/>
      <c r="N881" s="7"/>
      <c r="O881" s="7"/>
      <c r="P881" s="7"/>
      <c r="Q881" s="37"/>
    </row>
    <row r="882" spans="1:17" ht="15" customHeight="1">
      <c r="A882" s="3"/>
      <c r="B882" s="24"/>
      <c r="C882" s="5"/>
      <c r="D882" s="5"/>
      <c r="M882" s="28"/>
      <c r="N882" s="7"/>
      <c r="O882" s="7"/>
      <c r="P882" s="7"/>
      <c r="Q882" s="37"/>
    </row>
    <row r="883" spans="1:17" ht="15" customHeight="1">
      <c r="A883" s="3"/>
      <c r="B883" s="24"/>
      <c r="C883" s="5"/>
      <c r="D883" s="5"/>
      <c r="M883" s="28"/>
      <c r="N883" s="7"/>
      <c r="O883" s="7"/>
      <c r="P883" s="7"/>
      <c r="Q883" s="37"/>
    </row>
    <row r="884" spans="1:17" ht="15" customHeight="1">
      <c r="A884" s="3"/>
      <c r="B884" s="24"/>
      <c r="C884" s="5"/>
      <c r="D884" s="5"/>
      <c r="M884" s="28"/>
      <c r="N884" s="7"/>
      <c r="O884" s="7"/>
      <c r="P884" s="7"/>
      <c r="Q884" s="37"/>
    </row>
    <row r="885" spans="1:17" ht="15" customHeight="1">
      <c r="A885" s="3"/>
      <c r="B885" s="24"/>
      <c r="C885" s="5"/>
      <c r="D885" s="5"/>
      <c r="M885" s="28"/>
      <c r="N885" s="7"/>
      <c r="O885" s="7"/>
      <c r="P885" s="7"/>
      <c r="Q885" s="37"/>
    </row>
    <row r="886" spans="1:17" ht="15" customHeight="1">
      <c r="A886" s="3"/>
      <c r="B886" s="24"/>
      <c r="C886" s="5"/>
      <c r="D886" s="5"/>
      <c r="M886" s="28"/>
      <c r="N886" s="7"/>
      <c r="O886" s="7"/>
      <c r="P886" s="7"/>
      <c r="Q886" s="37"/>
    </row>
    <row r="887" spans="1:17" ht="15" customHeight="1">
      <c r="A887" s="3"/>
      <c r="B887" s="24"/>
      <c r="C887" s="5"/>
      <c r="D887" s="5"/>
      <c r="M887" s="28"/>
      <c r="N887" s="7"/>
      <c r="O887" s="7"/>
      <c r="P887" s="7"/>
      <c r="Q887" s="37"/>
    </row>
    <row r="888" spans="1:17" ht="15" customHeight="1">
      <c r="A888" s="3"/>
      <c r="B888" s="24"/>
      <c r="C888" s="5"/>
      <c r="D888" s="5"/>
      <c r="M888" s="28"/>
      <c r="N888" s="7"/>
      <c r="O888" s="7"/>
      <c r="P888" s="7"/>
      <c r="Q888" s="37"/>
    </row>
    <row r="889" spans="1:17" ht="15" customHeight="1">
      <c r="A889" s="3"/>
      <c r="B889" s="24"/>
      <c r="C889" s="5"/>
      <c r="D889" s="5"/>
      <c r="M889" s="28"/>
      <c r="N889" s="7"/>
      <c r="O889" s="7"/>
      <c r="P889" s="7"/>
      <c r="Q889" s="37"/>
    </row>
    <row r="890" spans="1:17" ht="15" customHeight="1">
      <c r="A890" s="3"/>
      <c r="B890" s="24"/>
      <c r="C890" s="5"/>
      <c r="D890" s="5"/>
      <c r="M890" s="28"/>
      <c r="N890" s="7"/>
      <c r="O890" s="7"/>
      <c r="P890" s="7"/>
      <c r="Q890" s="37"/>
    </row>
    <row r="891" spans="1:17" ht="15" customHeight="1">
      <c r="A891" s="3"/>
      <c r="B891" s="24"/>
      <c r="C891" s="5"/>
      <c r="D891" s="5"/>
      <c r="M891" s="28"/>
      <c r="N891" s="7"/>
      <c r="O891" s="7"/>
      <c r="P891" s="7"/>
      <c r="Q891" s="37"/>
    </row>
    <row r="892" spans="1:17" ht="15" customHeight="1">
      <c r="A892" s="3"/>
      <c r="B892" s="24"/>
      <c r="C892" s="5"/>
      <c r="D892" s="5"/>
      <c r="M892" s="28"/>
      <c r="N892" s="7"/>
      <c r="O892" s="7"/>
      <c r="P892" s="7"/>
      <c r="Q892" s="37"/>
    </row>
    <row r="893" spans="1:17" ht="15" customHeight="1">
      <c r="A893" s="3"/>
      <c r="B893" s="24"/>
      <c r="C893" s="5"/>
      <c r="D893" s="5"/>
      <c r="M893" s="28"/>
      <c r="N893" s="7"/>
      <c r="O893" s="7"/>
      <c r="P893" s="7"/>
      <c r="Q893" s="37"/>
    </row>
    <row r="894" spans="1:17" ht="15" customHeight="1">
      <c r="A894" s="3"/>
      <c r="B894" s="24"/>
      <c r="C894" s="5"/>
      <c r="D894" s="5"/>
      <c r="M894" s="28"/>
      <c r="N894" s="7"/>
      <c r="O894" s="7"/>
      <c r="P894" s="7"/>
      <c r="Q894" s="37"/>
    </row>
    <row r="895" spans="1:17" ht="15" customHeight="1">
      <c r="A895" s="3"/>
      <c r="B895" s="24"/>
      <c r="C895" s="5"/>
      <c r="D895" s="5"/>
      <c r="M895" s="28"/>
      <c r="N895" s="7"/>
      <c r="O895" s="7"/>
      <c r="P895" s="7"/>
      <c r="Q895" s="37"/>
    </row>
    <row r="896" spans="1:17" ht="15" customHeight="1">
      <c r="A896" s="3"/>
      <c r="B896" s="24"/>
      <c r="C896" s="5"/>
      <c r="D896" s="5"/>
      <c r="M896" s="28"/>
      <c r="N896" s="7"/>
      <c r="O896" s="7"/>
      <c r="P896" s="7"/>
      <c r="Q896" s="37"/>
    </row>
    <row r="897" spans="1:17" ht="15" customHeight="1">
      <c r="A897" s="3"/>
      <c r="B897" s="24"/>
      <c r="C897" s="5"/>
      <c r="D897" s="5"/>
      <c r="M897" s="28"/>
      <c r="N897" s="7"/>
      <c r="O897" s="7"/>
      <c r="P897" s="7"/>
      <c r="Q897" s="37"/>
    </row>
    <row r="898" spans="1:17" ht="15" customHeight="1">
      <c r="A898" s="3"/>
      <c r="B898" s="24"/>
      <c r="C898" s="5"/>
      <c r="D898" s="5"/>
      <c r="M898" s="28"/>
      <c r="N898" s="7"/>
      <c r="O898" s="7"/>
      <c r="P898" s="7"/>
      <c r="Q898" s="37"/>
    </row>
    <row r="899" spans="1:17" ht="15" customHeight="1">
      <c r="A899" s="3"/>
      <c r="B899" s="24"/>
      <c r="C899" s="5"/>
      <c r="D899" s="5"/>
      <c r="M899" s="28"/>
      <c r="N899" s="7"/>
      <c r="O899" s="7"/>
      <c r="P899" s="7"/>
      <c r="Q899" s="37"/>
    </row>
    <row r="900" spans="1:17" ht="15" customHeight="1">
      <c r="A900" s="3"/>
      <c r="B900" s="24"/>
      <c r="C900" s="5"/>
      <c r="D900" s="5"/>
      <c r="M900" s="28"/>
      <c r="N900" s="7"/>
      <c r="O900" s="7"/>
      <c r="P900" s="7"/>
      <c r="Q900" s="37"/>
    </row>
    <row r="901" spans="1:17" ht="15" customHeight="1">
      <c r="A901" s="3"/>
      <c r="B901" s="24"/>
      <c r="C901" s="5"/>
      <c r="D901" s="5"/>
      <c r="M901" s="28"/>
      <c r="N901" s="7"/>
      <c r="O901" s="7"/>
      <c r="P901" s="7"/>
      <c r="Q901" s="37"/>
    </row>
    <row r="902" spans="1:17" ht="15" customHeight="1">
      <c r="A902" s="3"/>
      <c r="B902" s="24"/>
      <c r="C902" s="5"/>
      <c r="D902" s="5"/>
      <c r="M902" s="28"/>
      <c r="N902" s="7"/>
      <c r="O902" s="7"/>
      <c r="P902" s="7"/>
      <c r="Q902" s="37"/>
    </row>
    <row r="903" spans="1:17" ht="15" customHeight="1">
      <c r="A903" s="3"/>
      <c r="B903" s="24"/>
      <c r="C903" s="5"/>
      <c r="D903" s="5"/>
      <c r="M903" s="28"/>
      <c r="N903" s="7"/>
      <c r="O903" s="7"/>
      <c r="P903" s="7"/>
      <c r="Q903" s="37"/>
    </row>
    <row r="904" spans="1:17" ht="15" customHeight="1">
      <c r="A904" s="3"/>
      <c r="B904" s="24"/>
      <c r="C904" s="5"/>
      <c r="D904" s="5"/>
      <c r="M904" s="28"/>
      <c r="N904" s="7"/>
      <c r="O904" s="7"/>
      <c r="P904" s="7"/>
      <c r="Q904" s="37"/>
    </row>
    <row r="905" spans="1:17" ht="15" customHeight="1">
      <c r="A905" s="3"/>
      <c r="B905" s="24"/>
      <c r="C905" s="5"/>
      <c r="D905" s="5"/>
      <c r="M905" s="28"/>
      <c r="N905" s="7"/>
      <c r="O905" s="7"/>
      <c r="P905" s="7"/>
      <c r="Q905" s="37"/>
    </row>
    <row r="906" spans="1:17" ht="15" customHeight="1">
      <c r="A906" s="3"/>
      <c r="B906" s="24"/>
      <c r="C906" s="5"/>
      <c r="D906" s="5"/>
      <c r="M906" s="28"/>
      <c r="N906" s="7"/>
      <c r="O906" s="7"/>
      <c r="P906" s="7"/>
      <c r="Q906" s="37"/>
    </row>
    <row r="907" spans="1:17" ht="15" customHeight="1">
      <c r="A907" s="3"/>
      <c r="B907" s="24"/>
      <c r="C907" s="5"/>
      <c r="D907" s="5"/>
      <c r="M907" s="28"/>
      <c r="N907" s="7"/>
      <c r="O907" s="7"/>
      <c r="P907" s="7"/>
      <c r="Q907" s="37"/>
    </row>
    <row r="908" spans="1:17" ht="15" customHeight="1">
      <c r="A908" s="3"/>
      <c r="B908" s="24"/>
      <c r="C908" s="5"/>
      <c r="D908" s="5"/>
      <c r="M908" s="28"/>
      <c r="N908" s="7"/>
      <c r="O908" s="7"/>
      <c r="P908" s="7"/>
      <c r="Q908" s="37"/>
    </row>
    <row r="909" spans="1:17" ht="15" customHeight="1">
      <c r="A909" s="3"/>
      <c r="B909" s="24"/>
      <c r="C909" s="5"/>
      <c r="D909" s="5"/>
      <c r="M909" s="28"/>
      <c r="N909" s="7"/>
      <c r="O909" s="7"/>
      <c r="P909" s="7"/>
      <c r="Q909" s="37"/>
    </row>
    <row r="910" spans="1:17" ht="15" customHeight="1">
      <c r="A910" s="3"/>
      <c r="B910" s="24"/>
      <c r="C910" s="5"/>
      <c r="D910" s="5"/>
      <c r="M910" s="28"/>
      <c r="N910" s="7"/>
      <c r="O910" s="7"/>
      <c r="P910" s="7"/>
      <c r="Q910" s="37"/>
    </row>
    <row r="911" spans="1:17" ht="15" customHeight="1">
      <c r="A911" s="3"/>
      <c r="B911" s="24"/>
      <c r="C911" s="5"/>
      <c r="D911" s="5"/>
      <c r="M911" s="28"/>
      <c r="N911" s="7"/>
      <c r="O911" s="7"/>
      <c r="P911" s="7"/>
      <c r="Q911" s="37"/>
    </row>
    <row r="912" spans="1:17" ht="15" customHeight="1">
      <c r="A912" s="3"/>
      <c r="B912" s="24"/>
      <c r="C912" s="5"/>
      <c r="D912" s="5"/>
      <c r="M912" s="28"/>
      <c r="N912" s="7"/>
      <c r="O912" s="7"/>
      <c r="P912" s="7"/>
      <c r="Q912" s="37"/>
    </row>
    <row r="913" spans="1:17" ht="15" customHeight="1">
      <c r="A913" s="3"/>
      <c r="B913" s="24"/>
      <c r="C913" s="5"/>
      <c r="D913" s="5"/>
      <c r="M913" s="28"/>
      <c r="N913" s="7"/>
      <c r="O913" s="7"/>
      <c r="P913" s="7"/>
      <c r="Q913" s="37"/>
    </row>
    <row r="914" spans="1:17" ht="15" customHeight="1">
      <c r="A914" s="3"/>
      <c r="B914" s="24"/>
      <c r="C914" s="5"/>
      <c r="D914" s="5"/>
      <c r="M914" s="28"/>
      <c r="N914" s="7"/>
      <c r="O914" s="7"/>
      <c r="P914" s="7"/>
      <c r="Q914" s="37"/>
    </row>
    <row r="915" spans="1:17" ht="15" customHeight="1">
      <c r="A915" s="3"/>
      <c r="B915" s="24"/>
      <c r="C915" s="5"/>
      <c r="D915" s="5"/>
      <c r="M915" s="28"/>
      <c r="N915" s="7"/>
      <c r="O915" s="7"/>
      <c r="P915" s="7"/>
      <c r="Q915" s="37"/>
    </row>
    <row r="916" spans="1:17" ht="15" customHeight="1">
      <c r="A916" s="3"/>
      <c r="B916" s="24"/>
      <c r="C916" s="5"/>
      <c r="D916" s="5"/>
      <c r="M916" s="28"/>
      <c r="N916" s="7"/>
      <c r="O916" s="7"/>
      <c r="P916" s="7"/>
      <c r="Q916" s="37"/>
    </row>
    <row r="917" spans="1:17" ht="15" customHeight="1">
      <c r="A917" s="3"/>
      <c r="B917" s="24"/>
      <c r="C917" s="5"/>
      <c r="D917" s="5"/>
      <c r="M917" s="28"/>
      <c r="N917" s="7"/>
      <c r="O917" s="7"/>
      <c r="P917" s="7"/>
      <c r="Q917" s="37"/>
    </row>
    <row r="918" spans="1:17" ht="15" customHeight="1">
      <c r="A918" s="3"/>
      <c r="B918" s="24"/>
      <c r="C918" s="5"/>
      <c r="D918" s="5"/>
      <c r="M918" s="28"/>
      <c r="N918" s="7"/>
      <c r="O918" s="7"/>
      <c r="P918" s="7"/>
      <c r="Q918" s="37"/>
    </row>
    <row r="919" spans="1:17" ht="15" customHeight="1">
      <c r="A919" s="3"/>
      <c r="B919" s="24"/>
      <c r="C919" s="5"/>
      <c r="D919" s="5"/>
      <c r="M919" s="28"/>
      <c r="N919" s="7"/>
      <c r="O919" s="7"/>
      <c r="P919" s="7"/>
      <c r="Q919" s="37"/>
    </row>
    <row r="920" spans="1:17" ht="15" customHeight="1">
      <c r="A920" s="3"/>
      <c r="B920" s="24"/>
      <c r="C920" s="5"/>
      <c r="D920" s="5"/>
      <c r="M920" s="28"/>
      <c r="N920" s="7"/>
      <c r="O920" s="7"/>
      <c r="P920" s="7"/>
      <c r="Q920" s="37"/>
    </row>
    <row r="921" spans="1:17" ht="15" customHeight="1">
      <c r="A921" s="3"/>
      <c r="B921" s="24"/>
      <c r="C921" s="5"/>
      <c r="D921" s="5"/>
      <c r="M921" s="28"/>
      <c r="N921" s="7"/>
      <c r="O921" s="7"/>
      <c r="P921" s="7"/>
      <c r="Q921" s="37"/>
    </row>
    <row r="922" spans="1:17" ht="15" customHeight="1">
      <c r="A922" s="3"/>
      <c r="B922" s="24"/>
      <c r="C922" s="5"/>
      <c r="D922" s="5"/>
      <c r="M922" s="28"/>
      <c r="N922" s="7"/>
      <c r="O922" s="7"/>
      <c r="P922" s="7"/>
      <c r="Q922" s="37"/>
    </row>
    <row r="923" spans="1:17" ht="15" customHeight="1">
      <c r="A923" s="3"/>
      <c r="B923" s="24"/>
      <c r="C923" s="5"/>
      <c r="D923" s="5"/>
      <c r="M923" s="28"/>
      <c r="N923" s="7"/>
      <c r="O923" s="7"/>
      <c r="P923" s="7"/>
      <c r="Q923" s="37"/>
    </row>
    <row r="924" spans="1:17" ht="15" customHeight="1">
      <c r="A924" s="3"/>
      <c r="B924" s="24"/>
      <c r="C924" s="5"/>
      <c r="D924" s="5"/>
      <c r="M924" s="28"/>
      <c r="N924" s="7"/>
      <c r="O924" s="7"/>
      <c r="P924" s="7"/>
      <c r="Q924" s="37"/>
    </row>
    <row r="925" spans="1:17" ht="15" customHeight="1">
      <c r="A925" s="3"/>
      <c r="B925" s="24"/>
      <c r="C925" s="5"/>
      <c r="D925" s="5"/>
      <c r="M925" s="28"/>
      <c r="N925" s="7"/>
      <c r="O925" s="7"/>
      <c r="P925" s="7"/>
      <c r="Q925" s="37"/>
    </row>
    <row r="926" spans="1:17" ht="15" customHeight="1">
      <c r="A926" s="3"/>
      <c r="B926" s="24"/>
      <c r="C926" s="5"/>
      <c r="D926" s="5"/>
      <c r="M926" s="28"/>
      <c r="N926" s="7"/>
      <c r="O926" s="7"/>
      <c r="P926" s="7"/>
      <c r="Q926" s="37"/>
    </row>
    <row r="927" spans="1:17" ht="15" customHeight="1">
      <c r="A927" s="3"/>
      <c r="B927" s="24"/>
      <c r="C927" s="5"/>
      <c r="D927" s="5"/>
      <c r="M927" s="28"/>
      <c r="N927" s="7"/>
      <c r="O927" s="7"/>
      <c r="P927" s="7"/>
      <c r="Q927" s="37"/>
    </row>
    <row r="928" spans="1:17" ht="15" customHeight="1">
      <c r="A928" s="3"/>
      <c r="B928" s="24"/>
      <c r="C928" s="5"/>
      <c r="D928" s="5"/>
      <c r="M928" s="28"/>
      <c r="N928" s="7"/>
      <c r="O928" s="7"/>
      <c r="P928" s="7"/>
      <c r="Q928" s="37"/>
    </row>
    <row r="929" spans="1:17" ht="15" customHeight="1">
      <c r="A929" s="3"/>
      <c r="B929" s="24"/>
      <c r="C929" s="5"/>
      <c r="D929" s="5"/>
      <c r="M929" s="28"/>
      <c r="N929" s="7"/>
      <c r="O929" s="7"/>
      <c r="P929" s="7"/>
      <c r="Q929" s="37"/>
    </row>
    <row r="930" spans="1:17" ht="15" customHeight="1">
      <c r="A930" s="3"/>
      <c r="B930" s="24"/>
      <c r="C930" s="5"/>
      <c r="D930" s="5"/>
      <c r="M930" s="28"/>
      <c r="N930" s="7"/>
      <c r="O930" s="7"/>
      <c r="P930" s="7"/>
      <c r="Q930" s="37"/>
    </row>
    <row r="931" spans="1:17" ht="15" customHeight="1">
      <c r="A931" s="3"/>
      <c r="B931" s="24"/>
      <c r="C931" s="5"/>
      <c r="D931" s="5"/>
      <c r="M931" s="28"/>
      <c r="N931" s="7"/>
      <c r="O931" s="7"/>
      <c r="P931" s="7"/>
      <c r="Q931" s="37"/>
    </row>
    <row r="932" spans="1:17" ht="15" customHeight="1">
      <c r="A932" s="3"/>
      <c r="B932" s="24"/>
      <c r="C932" s="5"/>
      <c r="D932" s="5"/>
      <c r="M932" s="28"/>
      <c r="N932" s="7"/>
      <c r="O932" s="7"/>
      <c r="P932" s="7"/>
      <c r="Q932" s="37"/>
    </row>
    <row r="933" spans="1:17" ht="15" customHeight="1">
      <c r="A933" s="3"/>
      <c r="B933" s="24"/>
      <c r="C933" s="5"/>
      <c r="D933" s="5"/>
      <c r="M933" s="28"/>
      <c r="N933" s="7"/>
      <c r="O933" s="7"/>
      <c r="P933" s="7"/>
      <c r="Q933" s="37"/>
    </row>
    <row r="934" spans="1:17" ht="15" customHeight="1">
      <c r="A934" s="3"/>
      <c r="B934" s="24"/>
      <c r="C934" s="5"/>
      <c r="D934" s="5"/>
      <c r="M934" s="28"/>
      <c r="N934" s="7"/>
      <c r="O934" s="7"/>
      <c r="P934" s="7"/>
      <c r="Q934" s="37"/>
    </row>
    <row r="935" spans="1:17" ht="15" customHeight="1">
      <c r="A935" s="3"/>
      <c r="B935" s="24"/>
      <c r="C935" s="5"/>
      <c r="D935" s="5"/>
      <c r="M935" s="28"/>
      <c r="N935" s="7"/>
      <c r="O935" s="7"/>
      <c r="P935" s="7"/>
      <c r="Q935" s="37"/>
    </row>
    <row r="936" spans="1:17" ht="15" customHeight="1">
      <c r="A936" s="3"/>
      <c r="B936" s="24"/>
      <c r="C936" s="5"/>
      <c r="D936" s="5"/>
      <c r="M936" s="28"/>
      <c r="N936" s="7"/>
      <c r="O936" s="7"/>
      <c r="P936" s="7"/>
      <c r="Q936" s="37"/>
    </row>
    <row r="937" spans="1:17" ht="15" customHeight="1">
      <c r="A937" s="3"/>
      <c r="B937" s="24"/>
      <c r="C937" s="5"/>
      <c r="D937" s="5"/>
      <c r="M937" s="28"/>
      <c r="N937" s="7"/>
      <c r="O937" s="7"/>
      <c r="P937" s="7"/>
      <c r="Q937" s="37"/>
    </row>
    <row r="938" spans="1:17" ht="15" customHeight="1">
      <c r="A938" s="3"/>
      <c r="B938" s="24"/>
      <c r="C938" s="5"/>
      <c r="D938" s="5"/>
      <c r="M938" s="28"/>
      <c r="N938" s="7"/>
      <c r="O938" s="7"/>
      <c r="P938" s="7"/>
      <c r="Q938" s="37"/>
    </row>
    <row r="939" spans="1:17" ht="15" customHeight="1">
      <c r="A939" s="3"/>
      <c r="B939" s="24"/>
      <c r="C939" s="5"/>
      <c r="D939" s="5"/>
      <c r="M939" s="28"/>
      <c r="N939" s="7"/>
      <c r="O939" s="7"/>
      <c r="P939" s="7"/>
      <c r="Q939" s="37"/>
    </row>
    <row r="940" spans="1:17" ht="15" customHeight="1">
      <c r="A940" s="3"/>
      <c r="B940" s="24"/>
      <c r="C940" s="5"/>
      <c r="D940" s="5"/>
      <c r="M940" s="28"/>
      <c r="N940" s="7"/>
      <c r="O940" s="7"/>
      <c r="P940" s="7"/>
      <c r="Q940" s="37"/>
    </row>
    <row r="941" spans="1:17" ht="15" customHeight="1">
      <c r="A941" s="3"/>
      <c r="B941" s="24"/>
      <c r="C941" s="5"/>
      <c r="D941" s="5"/>
      <c r="M941" s="28"/>
      <c r="N941" s="7"/>
      <c r="O941" s="7"/>
      <c r="P941" s="7"/>
      <c r="Q941" s="37"/>
    </row>
    <row r="942" spans="1:17" ht="15" customHeight="1">
      <c r="A942" s="3"/>
      <c r="B942" s="24"/>
      <c r="C942" s="5"/>
      <c r="D942" s="5"/>
      <c r="M942" s="28"/>
      <c r="N942" s="7"/>
      <c r="O942" s="7"/>
      <c r="P942" s="7"/>
      <c r="Q942" s="37"/>
    </row>
    <row r="943" spans="1:17" ht="15" customHeight="1">
      <c r="A943" s="3"/>
      <c r="B943" s="24"/>
      <c r="C943" s="5"/>
      <c r="D943" s="5"/>
      <c r="M943" s="28"/>
      <c r="N943" s="7"/>
      <c r="O943" s="7"/>
      <c r="P943" s="7"/>
      <c r="Q943" s="37"/>
    </row>
    <row r="944" spans="1:17" ht="15" customHeight="1">
      <c r="A944" s="3"/>
      <c r="B944" s="24"/>
      <c r="C944" s="5"/>
      <c r="D944" s="5"/>
      <c r="M944" s="28"/>
      <c r="N944" s="7"/>
      <c r="O944" s="7"/>
      <c r="P944" s="7"/>
      <c r="Q944" s="37"/>
    </row>
    <row r="945" spans="1:17" ht="15" customHeight="1">
      <c r="A945" s="3"/>
      <c r="B945" s="24"/>
      <c r="C945" s="5"/>
      <c r="D945" s="5"/>
      <c r="M945" s="28"/>
      <c r="N945" s="7"/>
      <c r="O945" s="7"/>
      <c r="P945" s="7"/>
      <c r="Q945" s="37"/>
    </row>
    <row r="946" spans="1:17" ht="15" customHeight="1">
      <c r="A946" s="3"/>
      <c r="B946" s="24"/>
      <c r="C946" s="5"/>
      <c r="D946" s="5"/>
      <c r="M946" s="28"/>
      <c r="N946" s="7"/>
      <c r="O946" s="7"/>
      <c r="P946" s="7"/>
      <c r="Q946" s="37"/>
    </row>
    <row r="947" spans="1:17" ht="15" customHeight="1">
      <c r="A947" s="3"/>
      <c r="B947" s="24"/>
      <c r="C947" s="5"/>
      <c r="D947" s="5"/>
      <c r="M947" s="28"/>
      <c r="N947" s="7"/>
      <c r="O947" s="7"/>
      <c r="P947" s="7"/>
      <c r="Q947" s="37"/>
    </row>
    <row r="948" spans="1:17" ht="15" customHeight="1">
      <c r="A948" s="3"/>
      <c r="B948" s="24"/>
      <c r="C948" s="5"/>
      <c r="D948" s="5"/>
      <c r="M948" s="28"/>
      <c r="N948" s="7"/>
      <c r="O948" s="7"/>
      <c r="P948" s="7"/>
      <c r="Q948" s="37"/>
    </row>
    <row r="949" spans="1:17" ht="15" customHeight="1">
      <c r="A949" s="3"/>
      <c r="B949" s="24"/>
      <c r="C949" s="5"/>
      <c r="D949" s="5"/>
      <c r="M949" s="28"/>
      <c r="N949" s="7"/>
      <c r="O949" s="7"/>
      <c r="P949" s="7"/>
      <c r="Q949" s="37"/>
    </row>
    <row r="950" spans="1:17" ht="15" customHeight="1">
      <c r="A950" s="3"/>
      <c r="B950" s="24"/>
      <c r="C950" s="5"/>
      <c r="D950" s="5"/>
      <c r="M950" s="28"/>
      <c r="N950" s="7"/>
      <c r="O950" s="7"/>
      <c r="P950" s="7"/>
      <c r="Q950" s="37"/>
    </row>
    <row r="951" spans="1:17" ht="15" customHeight="1">
      <c r="A951" s="3"/>
      <c r="B951" s="24"/>
      <c r="C951" s="5"/>
      <c r="D951" s="5"/>
      <c r="M951" s="28"/>
      <c r="N951" s="7"/>
      <c r="O951" s="7"/>
      <c r="P951" s="7"/>
      <c r="Q951" s="37"/>
    </row>
    <row r="952" spans="1:17" ht="15" customHeight="1">
      <c r="A952" s="3"/>
      <c r="B952" s="24"/>
      <c r="C952" s="5"/>
      <c r="D952" s="5"/>
      <c r="M952" s="28"/>
      <c r="N952" s="7"/>
      <c r="O952" s="7"/>
      <c r="P952" s="7"/>
      <c r="Q952" s="37"/>
    </row>
    <row r="953" spans="1:17" ht="15" customHeight="1">
      <c r="A953" s="3"/>
      <c r="B953" s="24"/>
      <c r="C953" s="5"/>
      <c r="D953" s="5"/>
      <c r="M953" s="28"/>
      <c r="N953" s="7"/>
      <c r="O953" s="7"/>
      <c r="P953" s="7"/>
      <c r="Q953" s="37"/>
    </row>
    <row r="954" spans="1:17" ht="15" customHeight="1">
      <c r="A954" s="3"/>
      <c r="B954" s="24"/>
      <c r="C954" s="5"/>
      <c r="D954" s="5"/>
      <c r="M954" s="28"/>
      <c r="N954" s="7"/>
      <c r="O954" s="7"/>
      <c r="P954" s="7"/>
      <c r="Q954" s="37"/>
    </row>
    <row r="955" spans="1:17" ht="15" customHeight="1">
      <c r="A955" s="3"/>
      <c r="B955" s="24"/>
      <c r="C955" s="5"/>
      <c r="D955" s="5"/>
      <c r="M955" s="28"/>
      <c r="N955" s="7"/>
      <c r="O955" s="7"/>
      <c r="P955" s="7"/>
      <c r="Q955" s="37"/>
    </row>
    <row r="956" spans="1:17" ht="15" customHeight="1">
      <c r="A956" s="3"/>
      <c r="B956" s="24"/>
      <c r="C956" s="5"/>
      <c r="D956" s="5"/>
      <c r="M956" s="28"/>
      <c r="N956" s="7"/>
      <c r="O956" s="7"/>
      <c r="P956" s="7"/>
      <c r="Q956" s="37"/>
    </row>
    <row r="957" spans="1:17" ht="15" customHeight="1">
      <c r="A957" s="3"/>
      <c r="B957" s="24"/>
      <c r="C957" s="5"/>
      <c r="D957" s="5"/>
      <c r="M957" s="28"/>
      <c r="N957" s="7"/>
      <c r="O957" s="7"/>
      <c r="P957" s="7"/>
      <c r="Q957" s="37"/>
    </row>
    <row r="958" spans="1:17" ht="15" customHeight="1">
      <c r="A958" s="3"/>
      <c r="B958" s="24"/>
      <c r="C958" s="5"/>
      <c r="D958" s="5"/>
      <c r="M958" s="28"/>
      <c r="N958" s="7"/>
      <c r="O958" s="7"/>
      <c r="P958" s="7"/>
      <c r="Q958" s="37"/>
    </row>
    <row r="959" spans="1:17" ht="15" customHeight="1">
      <c r="A959" s="3"/>
      <c r="B959" s="24"/>
      <c r="C959" s="5"/>
      <c r="D959" s="5"/>
      <c r="M959" s="28"/>
      <c r="N959" s="7"/>
      <c r="O959" s="7"/>
      <c r="P959" s="7"/>
      <c r="Q959" s="37"/>
    </row>
    <row r="960" spans="1:17" ht="15" customHeight="1">
      <c r="A960" s="3"/>
      <c r="B960" s="24"/>
      <c r="C960" s="5"/>
      <c r="D960" s="5"/>
      <c r="M960" s="28"/>
      <c r="N960" s="7"/>
      <c r="O960" s="7"/>
      <c r="P960" s="7"/>
      <c r="Q960" s="37"/>
    </row>
    <row r="961" spans="1:17" ht="15" customHeight="1">
      <c r="A961" s="3"/>
      <c r="B961" s="24"/>
      <c r="C961" s="5"/>
      <c r="D961" s="5"/>
      <c r="M961" s="28"/>
      <c r="N961" s="7"/>
      <c r="O961" s="7"/>
      <c r="P961" s="7"/>
      <c r="Q961" s="37"/>
    </row>
    <row r="962" spans="1:17" ht="15" customHeight="1">
      <c r="A962" s="3"/>
      <c r="B962" s="24"/>
      <c r="C962" s="5"/>
      <c r="D962" s="5"/>
      <c r="M962" s="28"/>
      <c r="N962" s="7"/>
      <c r="O962" s="7"/>
      <c r="P962" s="7"/>
      <c r="Q962" s="37"/>
    </row>
    <row r="963" spans="1:17" ht="15" customHeight="1">
      <c r="A963" s="3"/>
      <c r="B963" s="24"/>
      <c r="C963" s="5"/>
      <c r="D963" s="5"/>
      <c r="M963" s="28"/>
      <c r="N963" s="7"/>
      <c r="O963" s="7"/>
      <c r="P963" s="7"/>
      <c r="Q963" s="37"/>
    </row>
    <row r="964" spans="1:17" ht="15" customHeight="1">
      <c r="A964" s="3"/>
      <c r="B964" s="24"/>
      <c r="C964" s="5"/>
      <c r="D964" s="5"/>
      <c r="M964" s="28"/>
      <c r="N964" s="7"/>
      <c r="O964" s="7"/>
      <c r="P964" s="7"/>
      <c r="Q964" s="37"/>
    </row>
    <row r="965" spans="1:17" ht="15" customHeight="1">
      <c r="A965" s="3"/>
      <c r="B965" s="24"/>
      <c r="C965" s="5"/>
      <c r="D965" s="5"/>
      <c r="M965" s="28"/>
      <c r="N965" s="7"/>
      <c r="O965" s="7"/>
      <c r="P965" s="7"/>
      <c r="Q965" s="37"/>
    </row>
    <row r="966" spans="1:17" ht="15" customHeight="1">
      <c r="A966" s="3"/>
      <c r="B966" s="24"/>
      <c r="C966" s="5"/>
      <c r="D966" s="5"/>
      <c r="M966" s="28"/>
      <c r="N966" s="7"/>
      <c r="O966" s="7"/>
      <c r="P966" s="7"/>
      <c r="Q966" s="37"/>
    </row>
    <row r="967" spans="1:17" ht="15" customHeight="1">
      <c r="A967" s="3"/>
      <c r="B967" s="24"/>
      <c r="C967" s="5"/>
      <c r="D967" s="5"/>
      <c r="M967" s="28"/>
      <c r="N967" s="7"/>
      <c r="O967" s="7"/>
      <c r="P967" s="7"/>
      <c r="Q967" s="37"/>
    </row>
    <row r="968" spans="1:17" ht="15" customHeight="1">
      <c r="A968" s="3"/>
      <c r="B968" s="24"/>
      <c r="C968" s="5"/>
      <c r="D968" s="5"/>
      <c r="M968" s="28"/>
      <c r="N968" s="7"/>
      <c r="O968" s="7"/>
      <c r="P968" s="7"/>
      <c r="Q968" s="37"/>
    </row>
    <row r="969" spans="1:17" ht="15" customHeight="1">
      <c r="A969" s="3"/>
      <c r="B969" s="24"/>
      <c r="C969" s="5"/>
      <c r="D969" s="5"/>
      <c r="M969" s="28"/>
      <c r="N969" s="7"/>
      <c r="O969" s="7"/>
      <c r="P969" s="7"/>
      <c r="Q969" s="37"/>
    </row>
    <row r="970" spans="1:17" ht="15" customHeight="1">
      <c r="A970" s="3"/>
      <c r="B970" s="24"/>
      <c r="C970" s="5"/>
      <c r="D970" s="5"/>
      <c r="M970" s="28"/>
      <c r="N970" s="7"/>
      <c r="O970" s="7"/>
      <c r="P970" s="7"/>
      <c r="Q970" s="37"/>
    </row>
    <row r="971" spans="1:17" ht="15" customHeight="1">
      <c r="A971" s="3"/>
      <c r="B971" s="24"/>
      <c r="C971" s="5"/>
      <c r="D971" s="5"/>
      <c r="M971" s="28"/>
      <c r="N971" s="7"/>
      <c r="O971" s="7"/>
      <c r="P971" s="7"/>
      <c r="Q971" s="37"/>
    </row>
    <row r="972" spans="1:17" ht="15" customHeight="1">
      <c r="A972" s="3"/>
      <c r="B972" s="24"/>
      <c r="C972" s="5"/>
      <c r="D972" s="5"/>
      <c r="M972" s="28"/>
      <c r="N972" s="7"/>
      <c r="O972" s="7"/>
      <c r="P972" s="7"/>
      <c r="Q972" s="37"/>
    </row>
    <row r="973" spans="1:17" ht="15" customHeight="1">
      <c r="A973" s="3"/>
      <c r="B973" s="24"/>
      <c r="C973" s="5"/>
      <c r="D973" s="5"/>
      <c r="M973" s="28"/>
      <c r="N973" s="7"/>
      <c r="O973" s="7"/>
      <c r="P973" s="7"/>
      <c r="Q973" s="37"/>
    </row>
    <row r="974" spans="1:17" ht="15" customHeight="1">
      <c r="A974" s="3"/>
      <c r="B974" s="24"/>
      <c r="C974" s="5"/>
      <c r="D974" s="5"/>
      <c r="M974" s="28"/>
      <c r="N974" s="7"/>
      <c r="O974" s="7"/>
      <c r="P974" s="7"/>
      <c r="Q974" s="37"/>
    </row>
    <row r="975" spans="1:17" ht="15" customHeight="1">
      <c r="A975" s="3"/>
      <c r="B975" s="24"/>
      <c r="C975" s="5"/>
      <c r="D975" s="5"/>
      <c r="M975" s="28"/>
      <c r="N975" s="7"/>
      <c r="O975" s="7"/>
      <c r="P975" s="7"/>
      <c r="Q975" s="37"/>
    </row>
    <row r="976" spans="1:17" ht="15" customHeight="1">
      <c r="A976" s="3"/>
      <c r="B976" s="24"/>
      <c r="C976" s="5"/>
      <c r="D976" s="5"/>
      <c r="M976" s="28"/>
      <c r="N976" s="7"/>
      <c r="O976" s="7"/>
      <c r="P976" s="7"/>
      <c r="Q976" s="37"/>
    </row>
    <row r="977" spans="1:17" ht="15" customHeight="1">
      <c r="A977" s="3"/>
      <c r="B977" s="24"/>
      <c r="C977" s="5"/>
      <c r="D977" s="5"/>
      <c r="M977" s="28"/>
      <c r="N977" s="7"/>
      <c r="O977" s="7"/>
      <c r="P977" s="7"/>
      <c r="Q977" s="37"/>
    </row>
    <row r="978" spans="1:17" ht="15" customHeight="1">
      <c r="A978" s="3"/>
      <c r="B978" s="24"/>
      <c r="C978" s="5"/>
      <c r="D978" s="5"/>
      <c r="M978" s="28"/>
      <c r="N978" s="7"/>
      <c r="O978" s="7"/>
      <c r="P978" s="7"/>
      <c r="Q978" s="37"/>
    </row>
    <row r="979" spans="1:17" ht="15" customHeight="1">
      <c r="A979" s="3"/>
      <c r="B979" s="24"/>
      <c r="C979" s="5"/>
      <c r="D979" s="5"/>
      <c r="M979" s="28"/>
      <c r="N979" s="7"/>
      <c r="O979" s="7"/>
      <c r="P979" s="7"/>
      <c r="Q979" s="37"/>
    </row>
    <row r="980" spans="1:17" ht="15" customHeight="1">
      <c r="A980" s="3"/>
      <c r="B980" s="24"/>
      <c r="C980" s="5"/>
      <c r="D980" s="5"/>
      <c r="M980" s="28"/>
      <c r="Q980" s="37"/>
    </row>
    <row r="981" spans="1:17" ht="15" customHeight="1">
      <c r="A981" s="3"/>
      <c r="B981" s="24"/>
      <c r="C981" s="5"/>
      <c r="D981" s="5"/>
      <c r="M981" s="28"/>
      <c r="Q981" s="37"/>
    </row>
    <row r="982" spans="1:17" ht="15" customHeight="1">
      <c r="A982" s="3"/>
      <c r="B982" s="24"/>
      <c r="C982" s="5"/>
      <c r="D982" s="5"/>
      <c r="M982" s="28"/>
      <c r="Q982" s="37"/>
    </row>
    <row r="983" spans="1:17" ht="15" customHeight="1">
      <c r="A983" s="3"/>
      <c r="B983" s="24"/>
      <c r="C983" s="5"/>
      <c r="D983" s="5"/>
      <c r="M983" s="28"/>
      <c r="Q983" s="37"/>
    </row>
    <row r="984" spans="1:17" ht="15" customHeight="1">
      <c r="A984" s="3"/>
      <c r="B984" s="24"/>
      <c r="C984" s="5"/>
      <c r="D984" s="5"/>
      <c r="M984" s="28"/>
      <c r="Q984" s="37"/>
    </row>
    <row r="985" spans="1:17" ht="15" customHeight="1">
      <c r="A985" s="3"/>
      <c r="B985" s="24"/>
      <c r="C985" s="5"/>
      <c r="D985" s="5"/>
      <c r="M985" s="28"/>
      <c r="Q985" s="37"/>
    </row>
    <row r="986" spans="1:17" ht="15" customHeight="1">
      <c r="A986" s="3"/>
      <c r="B986" s="24"/>
      <c r="C986" s="5"/>
      <c r="D986" s="5"/>
      <c r="M986" s="28"/>
      <c r="Q986" s="37"/>
    </row>
    <row r="987" spans="1:17" ht="15" customHeight="1">
      <c r="A987" s="3"/>
      <c r="B987" s="24"/>
      <c r="C987" s="5"/>
      <c r="D987" s="5"/>
      <c r="M987" s="28"/>
      <c r="Q987" s="37"/>
    </row>
    <row r="988" spans="1:17" ht="15" customHeight="1">
      <c r="A988" s="3"/>
      <c r="B988" s="24"/>
      <c r="C988" s="5"/>
      <c r="D988" s="5"/>
      <c r="M988" s="28"/>
      <c r="Q988" s="37"/>
    </row>
    <row r="989" spans="1:17" ht="15" customHeight="1">
      <c r="A989" s="3"/>
      <c r="B989" s="24"/>
      <c r="C989" s="5"/>
      <c r="D989" s="5"/>
      <c r="M989" s="28"/>
      <c r="Q989" s="37"/>
    </row>
    <row r="990" spans="1:17" ht="15" customHeight="1">
      <c r="A990" s="3"/>
      <c r="B990" s="24"/>
      <c r="C990" s="5"/>
      <c r="D990" s="5"/>
      <c r="M990" s="28"/>
      <c r="Q990" s="37"/>
    </row>
    <row r="991" spans="1:17" ht="15" customHeight="1">
      <c r="A991" s="3"/>
      <c r="B991" s="24"/>
      <c r="C991" s="5"/>
      <c r="D991" s="5"/>
      <c r="M991" s="28"/>
      <c r="Q991" s="37"/>
    </row>
    <row r="992" spans="1:17" ht="15" customHeight="1">
      <c r="A992" s="3"/>
      <c r="B992" s="24"/>
      <c r="C992" s="5"/>
      <c r="D992" s="5"/>
      <c r="M992" s="28"/>
      <c r="Q992" s="37"/>
    </row>
    <row r="993" spans="1:17" ht="15" customHeight="1">
      <c r="A993" s="3"/>
      <c r="B993" s="24"/>
      <c r="C993" s="5"/>
      <c r="D993" s="5"/>
      <c r="M993" s="28"/>
      <c r="Q993" s="37"/>
    </row>
    <row r="994" spans="1:17" ht="15" customHeight="1">
      <c r="A994" s="3"/>
      <c r="B994" s="24"/>
      <c r="C994" s="5"/>
      <c r="D994" s="5"/>
      <c r="M994" s="28"/>
      <c r="Q994" s="37"/>
    </row>
    <row r="995" spans="1:17" ht="15" customHeight="1">
      <c r="A995" s="3"/>
      <c r="B995" s="24"/>
      <c r="C995" s="5"/>
      <c r="D995" s="5"/>
      <c r="M995" s="28"/>
      <c r="Q995" s="37"/>
    </row>
    <row r="996" spans="1:17" ht="15" customHeight="1">
      <c r="A996" s="3"/>
      <c r="B996" s="24"/>
      <c r="C996" s="5"/>
      <c r="D996" s="5"/>
      <c r="M996" s="28"/>
      <c r="Q996" s="37"/>
    </row>
    <row r="997" spans="1:17" ht="15" customHeight="1">
      <c r="A997" s="3"/>
      <c r="B997" s="24"/>
      <c r="C997" s="5"/>
      <c r="D997" s="5"/>
      <c r="M997" s="28"/>
      <c r="Q997" s="37"/>
    </row>
    <row r="998" spans="1:17" ht="15" customHeight="1">
      <c r="A998" s="3"/>
      <c r="B998" s="24"/>
      <c r="C998" s="5"/>
      <c r="D998" s="5"/>
      <c r="M998" s="28"/>
      <c r="Q998" s="37"/>
    </row>
    <row r="999" spans="1:17" ht="15" customHeight="1">
      <c r="A999" s="3"/>
      <c r="B999" s="24"/>
      <c r="C999" s="5"/>
      <c r="D999" s="5"/>
      <c r="M999" s="28"/>
      <c r="Q999" s="37"/>
    </row>
    <row r="1000" spans="1:17" ht="15" customHeight="1">
      <c r="A1000" s="3"/>
      <c r="B1000" s="24"/>
      <c r="C1000" s="5"/>
      <c r="D1000" s="5"/>
      <c r="M1000" s="28"/>
      <c r="Q1000" s="37"/>
    </row>
    <row r="1001" spans="1:17" ht="15" customHeight="1">
      <c r="A1001" s="3"/>
      <c r="B1001" s="24"/>
      <c r="C1001" s="5"/>
      <c r="D1001" s="5"/>
      <c r="M1001" s="28"/>
      <c r="Q1001" s="37"/>
    </row>
    <row r="1002" spans="1:17" ht="15" customHeight="1">
      <c r="A1002" s="3"/>
      <c r="B1002" s="24"/>
      <c r="C1002" s="5"/>
      <c r="D1002" s="5"/>
      <c r="M1002" s="28"/>
      <c r="Q1002" s="37"/>
    </row>
    <row r="1003" spans="1:17" ht="15" customHeight="1">
      <c r="A1003" s="3"/>
      <c r="B1003" s="24"/>
      <c r="C1003" s="5"/>
      <c r="D1003" s="5"/>
      <c r="M1003" s="28"/>
      <c r="Q1003" s="37"/>
    </row>
    <row r="1004" spans="1:17" ht="15" customHeight="1">
      <c r="A1004" s="3"/>
      <c r="B1004" s="24"/>
      <c r="C1004" s="5"/>
      <c r="D1004" s="5"/>
      <c r="M1004" s="28"/>
      <c r="Q1004" s="37"/>
    </row>
    <row r="1005" spans="1:17" ht="15" customHeight="1">
      <c r="A1005" s="3"/>
      <c r="B1005" s="24"/>
      <c r="C1005" s="5"/>
      <c r="D1005" s="5"/>
      <c r="M1005" s="28"/>
      <c r="Q1005" s="37"/>
    </row>
    <row r="1006" spans="1:17" ht="15" customHeight="1">
      <c r="A1006" s="3"/>
      <c r="B1006" s="24"/>
      <c r="C1006" s="5"/>
      <c r="D1006" s="5"/>
      <c r="M1006" s="28"/>
      <c r="Q1006" s="37"/>
    </row>
    <row r="1007" spans="1:17" ht="15" customHeight="1">
      <c r="A1007" s="3"/>
      <c r="B1007" s="24"/>
      <c r="C1007" s="5"/>
      <c r="D1007" s="5"/>
      <c r="M1007" s="28"/>
      <c r="Q1007" s="37"/>
    </row>
    <row r="1008" spans="1:17" ht="15" customHeight="1">
      <c r="A1008" s="3"/>
      <c r="B1008" s="24"/>
      <c r="C1008" s="5"/>
      <c r="D1008" s="5"/>
      <c r="M1008" s="28"/>
      <c r="Q1008" s="37"/>
    </row>
    <row r="1009" spans="1:17" ht="15" customHeight="1">
      <c r="A1009" s="3"/>
      <c r="B1009" s="24"/>
      <c r="C1009" s="5"/>
      <c r="D1009" s="5"/>
      <c r="M1009" s="28"/>
      <c r="Q1009" s="37"/>
    </row>
    <row r="1010" spans="1:17" ht="15" customHeight="1">
      <c r="A1010" s="3"/>
      <c r="B1010" s="24"/>
      <c r="C1010" s="5"/>
      <c r="D1010" s="5"/>
      <c r="M1010" s="28"/>
      <c r="Q1010" s="37"/>
    </row>
    <row r="1011" spans="1:17" ht="15" customHeight="1">
      <c r="A1011" s="3"/>
      <c r="B1011" s="24"/>
      <c r="C1011" s="5"/>
      <c r="D1011" s="5"/>
      <c r="M1011" s="28"/>
      <c r="Q1011" s="37"/>
    </row>
    <row r="1012" spans="1:17" ht="15" customHeight="1">
      <c r="A1012" s="3"/>
      <c r="B1012" s="24"/>
      <c r="C1012" s="5"/>
      <c r="D1012" s="5"/>
      <c r="M1012" s="28"/>
      <c r="Q1012" s="37"/>
    </row>
    <row r="1013" spans="1:17" ht="15" customHeight="1">
      <c r="A1013" s="3"/>
      <c r="B1013" s="24"/>
      <c r="C1013" s="5"/>
      <c r="D1013" s="5"/>
      <c r="M1013" s="28"/>
      <c r="Q1013" s="37"/>
    </row>
    <row r="1014" spans="1:17" ht="15" customHeight="1">
      <c r="A1014" s="3"/>
      <c r="B1014" s="24"/>
      <c r="C1014" s="5"/>
      <c r="D1014" s="5"/>
      <c r="M1014" s="28"/>
      <c r="Q1014" s="37"/>
    </row>
    <row r="1015" spans="1:17" ht="15" customHeight="1">
      <c r="A1015" s="3"/>
      <c r="B1015" s="24"/>
      <c r="C1015" s="5"/>
      <c r="D1015" s="5"/>
      <c r="M1015" s="28"/>
      <c r="Q1015" s="37"/>
    </row>
    <row r="1016" spans="1:17" ht="15" customHeight="1">
      <c r="A1016" s="3"/>
      <c r="B1016" s="24"/>
      <c r="C1016" s="5"/>
      <c r="D1016" s="5"/>
      <c r="M1016" s="28"/>
      <c r="Q1016" s="37"/>
    </row>
    <row r="1017" spans="1:17" ht="15" customHeight="1">
      <c r="A1017" s="3"/>
      <c r="B1017" s="24"/>
      <c r="C1017" s="5"/>
      <c r="D1017" s="5"/>
      <c r="M1017" s="28"/>
      <c r="Q1017" s="37"/>
    </row>
    <row r="1018" spans="1:17" ht="15" customHeight="1">
      <c r="A1018" s="3"/>
      <c r="B1018" s="24"/>
      <c r="C1018" s="5"/>
      <c r="D1018" s="5"/>
      <c r="M1018" s="28"/>
      <c r="Q1018" s="37"/>
    </row>
    <row r="1019" spans="1:17" ht="15" customHeight="1">
      <c r="A1019" s="3"/>
      <c r="B1019" s="24"/>
      <c r="C1019" s="5"/>
      <c r="D1019" s="5"/>
      <c r="M1019" s="28"/>
      <c r="Q1019" s="37"/>
    </row>
    <row r="1020" spans="1:17" ht="15" customHeight="1">
      <c r="A1020" s="3"/>
      <c r="B1020" s="24"/>
      <c r="C1020" s="5"/>
      <c r="D1020" s="5"/>
      <c r="M1020" s="28"/>
      <c r="Q1020" s="37"/>
    </row>
    <row r="1021" spans="1:17" ht="15" customHeight="1">
      <c r="A1021" s="3"/>
      <c r="B1021" s="24"/>
      <c r="C1021" s="5"/>
      <c r="D1021" s="5"/>
      <c r="M1021" s="28"/>
      <c r="Q1021" s="37"/>
    </row>
    <row r="1022" spans="1:17" ht="15" customHeight="1">
      <c r="A1022" s="3"/>
      <c r="B1022" s="24"/>
      <c r="C1022" s="5"/>
      <c r="D1022" s="5"/>
      <c r="M1022" s="28"/>
      <c r="Q1022" s="37"/>
    </row>
    <row r="1023" spans="1:17" ht="15" customHeight="1">
      <c r="A1023" s="3"/>
      <c r="B1023" s="24"/>
      <c r="C1023" s="5"/>
      <c r="D1023" s="5"/>
      <c r="M1023" s="28"/>
      <c r="Q1023" s="37"/>
    </row>
    <row r="1024" spans="1:17" ht="15" customHeight="1">
      <c r="A1024" s="3"/>
      <c r="B1024" s="24"/>
      <c r="C1024" s="5"/>
      <c r="D1024" s="5"/>
      <c r="M1024" s="28"/>
      <c r="Q1024" s="37"/>
    </row>
    <row r="1025" spans="1:17" ht="15" customHeight="1">
      <c r="A1025" s="3"/>
      <c r="B1025" s="24"/>
      <c r="C1025" s="5"/>
      <c r="D1025" s="5"/>
      <c r="M1025" s="28"/>
      <c r="Q1025" s="37"/>
    </row>
    <row r="1026" spans="1:17" ht="15" customHeight="1">
      <c r="A1026" s="3"/>
      <c r="B1026" s="24"/>
      <c r="C1026" s="5"/>
      <c r="D1026" s="5"/>
      <c r="M1026" s="28"/>
      <c r="Q1026" s="37"/>
    </row>
    <row r="1027" spans="1:17" ht="15" customHeight="1">
      <c r="A1027" s="3"/>
      <c r="B1027" s="24"/>
      <c r="C1027" s="5"/>
      <c r="D1027" s="5"/>
      <c r="M1027" s="28"/>
      <c r="Q1027" s="37"/>
    </row>
    <row r="1028" spans="1:17" ht="15" customHeight="1">
      <c r="A1028" s="3"/>
      <c r="B1028" s="24"/>
      <c r="C1028" s="5"/>
      <c r="D1028" s="5"/>
      <c r="M1028" s="28"/>
      <c r="Q1028" s="37"/>
    </row>
    <row r="1029" spans="1:17" ht="15" customHeight="1">
      <c r="A1029" s="3"/>
      <c r="B1029" s="24"/>
      <c r="C1029" s="5"/>
      <c r="D1029" s="5"/>
      <c r="M1029" s="28"/>
      <c r="Q1029" s="37"/>
    </row>
    <row r="1030" spans="1:17" ht="15" customHeight="1">
      <c r="A1030" s="3"/>
      <c r="B1030" s="24"/>
      <c r="C1030" s="5"/>
      <c r="D1030" s="5"/>
      <c r="M1030" s="28"/>
      <c r="Q1030" s="37"/>
    </row>
    <row r="1031" spans="1:17" ht="15" customHeight="1">
      <c r="A1031" s="3"/>
      <c r="B1031" s="24"/>
      <c r="C1031" s="5"/>
      <c r="D1031" s="5"/>
      <c r="M1031" s="28"/>
      <c r="Q1031" s="37"/>
    </row>
    <row r="1032" spans="1:17" ht="15" customHeight="1">
      <c r="A1032" s="3"/>
      <c r="B1032" s="24"/>
      <c r="C1032" s="5"/>
      <c r="D1032" s="5"/>
      <c r="M1032" s="28"/>
      <c r="Q1032" s="37"/>
    </row>
    <row r="1033" spans="1:17" ht="15" customHeight="1">
      <c r="A1033" s="3"/>
      <c r="B1033" s="24"/>
      <c r="C1033" s="5"/>
      <c r="D1033" s="5"/>
      <c r="M1033" s="28"/>
      <c r="Q1033" s="37"/>
    </row>
    <row r="1034" spans="1:17" ht="15" customHeight="1">
      <c r="A1034" s="3"/>
      <c r="B1034" s="24"/>
      <c r="C1034" s="5"/>
      <c r="D1034" s="5"/>
      <c r="M1034" s="28"/>
      <c r="Q1034" s="37"/>
    </row>
    <row r="1035" spans="1:17" ht="15" customHeight="1">
      <c r="A1035" s="3"/>
      <c r="B1035" s="24"/>
      <c r="C1035" s="5"/>
      <c r="D1035" s="5"/>
      <c r="M1035" s="28"/>
      <c r="Q1035" s="37"/>
    </row>
    <row r="1036" spans="1:17" ht="15" customHeight="1">
      <c r="A1036" s="3"/>
      <c r="B1036" s="24"/>
      <c r="C1036" s="5"/>
      <c r="D1036" s="5"/>
      <c r="M1036" s="28"/>
      <c r="Q1036" s="37"/>
    </row>
    <row r="1037" spans="1:17" ht="15" customHeight="1">
      <c r="A1037" s="3"/>
      <c r="B1037" s="24"/>
      <c r="C1037" s="5"/>
      <c r="D1037" s="5"/>
      <c r="M1037" s="28"/>
      <c r="Q1037" s="37"/>
    </row>
    <row r="1038" spans="1:17" ht="15" customHeight="1">
      <c r="A1038" s="3"/>
      <c r="B1038" s="24"/>
      <c r="C1038" s="5"/>
      <c r="D1038" s="5"/>
      <c r="M1038" s="28"/>
      <c r="Q1038" s="37"/>
    </row>
    <row r="1039" spans="1:17" ht="15" customHeight="1">
      <c r="A1039" s="3"/>
      <c r="B1039" s="24"/>
      <c r="C1039" s="5"/>
      <c r="D1039" s="5"/>
      <c r="M1039" s="28"/>
      <c r="Q1039" s="37"/>
    </row>
    <row r="1040" spans="1:17" ht="15" customHeight="1">
      <c r="A1040" s="3"/>
      <c r="B1040" s="24"/>
      <c r="C1040" s="5"/>
      <c r="D1040" s="5"/>
      <c r="M1040" s="28"/>
      <c r="Q1040" s="37"/>
    </row>
    <row r="1041" spans="1:17" ht="15" customHeight="1">
      <c r="A1041" s="3"/>
      <c r="B1041" s="24"/>
      <c r="C1041" s="5"/>
      <c r="D1041" s="5"/>
      <c r="M1041" s="28"/>
      <c r="Q1041" s="37"/>
    </row>
    <row r="1042" spans="1:17" ht="15" customHeight="1">
      <c r="A1042" s="3"/>
      <c r="B1042" s="24"/>
      <c r="C1042" s="5"/>
      <c r="D1042" s="5"/>
      <c r="M1042" s="28"/>
      <c r="Q1042" s="37"/>
    </row>
    <row r="1043" spans="1:17" ht="15" customHeight="1">
      <c r="A1043" s="3"/>
      <c r="B1043" s="24"/>
      <c r="C1043" s="5"/>
      <c r="D1043" s="5"/>
      <c r="M1043" s="28"/>
      <c r="Q1043" s="37"/>
    </row>
    <row r="1044" spans="1:17" ht="15" customHeight="1">
      <c r="A1044" s="3"/>
      <c r="B1044" s="24"/>
      <c r="C1044" s="5"/>
      <c r="D1044" s="5"/>
      <c r="M1044" s="28"/>
      <c r="Q1044" s="37"/>
    </row>
    <row r="1045" spans="1:17" ht="15" customHeight="1">
      <c r="A1045" s="3"/>
      <c r="B1045" s="24"/>
      <c r="C1045" s="5"/>
      <c r="D1045" s="5"/>
      <c r="M1045" s="28"/>
      <c r="Q1045" s="37"/>
    </row>
    <row r="1046" spans="1:17" ht="15" customHeight="1">
      <c r="A1046" s="3"/>
      <c r="B1046" s="24"/>
      <c r="C1046" s="5"/>
      <c r="D1046" s="5"/>
      <c r="M1046" s="28"/>
      <c r="Q1046" s="37"/>
    </row>
    <row r="1047" spans="1:17" ht="15" customHeight="1">
      <c r="A1047" s="3"/>
      <c r="B1047" s="24"/>
      <c r="C1047" s="5"/>
      <c r="D1047" s="5"/>
      <c r="M1047" s="28"/>
      <c r="Q1047" s="37"/>
    </row>
    <row r="1048" spans="1:17" ht="15" customHeight="1">
      <c r="A1048" s="3"/>
      <c r="B1048" s="24"/>
      <c r="C1048" s="5"/>
      <c r="D1048" s="5"/>
      <c r="M1048" s="28"/>
      <c r="Q1048" s="37"/>
    </row>
    <row r="1049" spans="1:17" ht="15" customHeight="1">
      <c r="A1049" s="3"/>
      <c r="B1049" s="24"/>
      <c r="C1049" s="5"/>
      <c r="D1049" s="5"/>
      <c r="M1049" s="28"/>
      <c r="Q1049" s="37"/>
    </row>
    <row r="1050" spans="1:17" ht="15" customHeight="1">
      <c r="A1050" s="3"/>
      <c r="B1050" s="24"/>
      <c r="C1050" s="5"/>
      <c r="D1050" s="5"/>
      <c r="M1050" s="28"/>
      <c r="Q1050" s="37"/>
    </row>
    <row r="1051" spans="1:17" ht="15" customHeight="1">
      <c r="A1051" s="3"/>
      <c r="B1051" s="24"/>
      <c r="C1051" s="5"/>
      <c r="D1051" s="5"/>
      <c r="M1051" s="28"/>
      <c r="Q1051" s="37"/>
    </row>
    <row r="1052" spans="1:17" ht="15" customHeight="1">
      <c r="A1052" s="3"/>
      <c r="B1052" s="24"/>
      <c r="C1052" s="5"/>
      <c r="D1052" s="5"/>
      <c r="M1052" s="28"/>
      <c r="Q1052" s="37"/>
    </row>
    <row r="1053" spans="1:17" ht="15" customHeight="1">
      <c r="A1053" s="3"/>
      <c r="B1053" s="24"/>
      <c r="C1053" s="5"/>
      <c r="D1053" s="5"/>
      <c r="M1053" s="28"/>
      <c r="Q1053" s="37"/>
    </row>
    <row r="1054" spans="1:17" ht="15" customHeight="1">
      <c r="A1054" s="3"/>
      <c r="B1054" s="24"/>
      <c r="C1054" s="5"/>
      <c r="D1054" s="5"/>
      <c r="M1054" s="28"/>
      <c r="Q1054" s="37"/>
    </row>
    <row r="1055" spans="1:17" ht="15" customHeight="1">
      <c r="A1055" s="3"/>
      <c r="B1055" s="24"/>
      <c r="C1055" s="5"/>
      <c r="D1055" s="5"/>
      <c r="M1055" s="28"/>
      <c r="Q1055" s="37"/>
    </row>
    <row r="1056" spans="1:17" ht="15" customHeight="1">
      <c r="A1056" s="3"/>
      <c r="B1056" s="24"/>
      <c r="C1056" s="5"/>
      <c r="D1056" s="5"/>
      <c r="M1056" s="28"/>
      <c r="Q1056" s="37"/>
    </row>
    <row r="1057" spans="1:17" ht="15" customHeight="1">
      <c r="A1057" s="3"/>
      <c r="B1057" s="24"/>
      <c r="C1057" s="5"/>
      <c r="D1057" s="5"/>
      <c r="M1057" s="28"/>
      <c r="Q1057" s="37"/>
    </row>
    <row r="1058" spans="1:17" ht="15" customHeight="1">
      <c r="A1058" s="3"/>
      <c r="B1058" s="24"/>
      <c r="C1058" s="5"/>
      <c r="D1058" s="5"/>
      <c r="M1058" s="28"/>
      <c r="Q1058" s="37"/>
    </row>
    <row r="1059" spans="1:17" ht="15" customHeight="1">
      <c r="A1059" s="3"/>
      <c r="B1059" s="24"/>
      <c r="C1059" s="5"/>
      <c r="D1059" s="5"/>
      <c r="M1059" s="28"/>
      <c r="Q1059" s="37"/>
    </row>
    <row r="1060" spans="1:17" ht="15" customHeight="1">
      <c r="A1060" s="3"/>
      <c r="B1060" s="24"/>
      <c r="C1060" s="5"/>
      <c r="D1060" s="5"/>
      <c r="M1060" s="28"/>
      <c r="Q1060" s="37"/>
    </row>
    <row r="1061" spans="1:17" ht="15" customHeight="1">
      <c r="A1061" s="3"/>
      <c r="B1061" s="24"/>
      <c r="C1061" s="5"/>
      <c r="D1061" s="5"/>
      <c r="M1061" s="28"/>
      <c r="Q1061" s="37"/>
    </row>
    <row r="1062" spans="1:17" ht="15" customHeight="1">
      <c r="A1062" s="3"/>
      <c r="B1062" s="24"/>
      <c r="C1062" s="5"/>
      <c r="D1062" s="5"/>
      <c r="M1062" s="28"/>
      <c r="Q1062" s="37"/>
    </row>
    <row r="1063" spans="1:17" ht="15" customHeight="1">
      <c r="A1063" s="3"/>
      <c r="B1063" s="24"/>
      <c r="C1063" s="5"/>
      <c r="D1063" s="5"/>
      <c r="M1063" s="28"/>
      <c r="Q1063" s="37"/>
    </row>
    <row r="1064" spans="1:17" ht="15" customHeight="1">
      <c r="A1064" s="3"/>
      <c r="B1064" s="24"/>
      <c r="C1064" s="5"/>
      <c r="D1064" s="5"/>
      <c r="M1064" s="28"/>
      <c r="Q1064" s="37"/>
    </row>
    <row r="1065" spans="1:17" ht="15" customHeight="1">
      <c r="A1065" s="3"/>
      <c r="B1065" s="24"/>
      <c r="C1065" s="5"/>
      <c r="D1065" s="5"/>
      <c r="M1065" s="28"/>
      <c r="Q1065" s="37"/>
    </row>
    <row r="1066" spans="1:17" ht="15" customHeight="1">
      <c r="A1066" s="3"/>
      <c r="B1066" s="24"/>
      <c r="C1066" s="5"/>
      <c r="D1066" s="5"/>
      <c r="M1066" s="28"/>
      <c r="Q1066" s="37"/>
    </row>
    <row r="1067" spans="1:17" ht="15" customHeight="1">
      <c r="A1067" s="3"/>
      <c r="B1067" s="24"/>
      <c r="C1067" s="5"/>
      <c r="D1067" s="5"/>
      <c r="M1067" s="28"/>
      <c r="Q1067" s="37"/>
    </row>
    <row r="1068" spans="1:17" ht="15" customHeight="1">
      <c r="A1068" s="3"/>
      <c r="B1068" s="24"/>
      <c r="C1068" s="5"/>
      <c r="D1068" s="5"/>
      <c r="M1068" s="28"/>
      <c r="Q1068" s="37"/>
    </row>
    <row r="1069" spans="1:17" ht="15" customHeight="1">
      <c r="A1069" s="3"/>
      <c r="B1069" s="24"/>
      <c r="C1069" s="5"/>
      <c r="D1069" s="5"/>
      <c r="M1069" s="28"/>
      <c r="Q1069" s="37"/>
    </row>
    <row r="1070" spans="1:17" ht="15" customHeight="1">
      <c r="A1070" s="3"/>
      <c r="B1070" s="24"/>
      <c r="C1070" s="5"/>
      <c r="D1070" s="5"/>
      <c r="M1070" s="28"/>
      <c r="Q1070" s="37"/>
    </row>
    <row r="1071" spans="1:17" ht="15" customHeight="1">
      <c r="A1071" s="3"/>
      <c r="B1071" s="24"/>
      <c r="C1071" s="5"/>
      <c r="D1071" s="5"/>
      <c r="M1071" s="28"/>
      <c r="Q1071" s="37"/>
    </row>
    <row r="1072" spans="1:17" ht="15" customHeight="1">
      <c r="A1072" s="3"/>
      <c r="B1072" s="24"/>
      <c r="C1072" s="5"/>
      <c r="D1072" s="5"/>
      <c r="M1072" s="28"/>
      <c r="Q1072" s="37"/>
    </row>
    <row r="1073" spans="1:17" ht="15" customHeight="1">
      <c r="A1073" s="3"/>
      <c r="B1073" s="24"/>
      <c r="C1073" s="5"/>
      <c r="D1073" s="5"/>
      <c r="M1073" s="28"/>
      <c r="Q1073" s="37"/>
    </row>
    <row r="1074" spans="1:17" ht="15" customHeight="1">
      <c r="A1074" s="3"/>
      <c r="B1074" s="24"/>
      <c r="C1074" s="5"/>
      <c r="D1074" s="5"/>
      <c r="M1074" s="28"/>
      <c r="Q1074" s="37"/>
    </row>
    <row r="1075" spans="1:17" ht="15" customHeight="1">
      <c r="A1075" s="3"/>
      <c r="B1075" s="24"/>
      <c r="C1075" s="5"/>
      <c r="D1075" s="5"/>
      <c r="M1075" s="28"/>
      <c r="Q1075" s="37"/>
    </row>
    <row r="1076" spans="1:17" ht="15" customHeight="1">
      <c r="A1076" s="3"/>
      <c r="B1076" s="24"/>
      <c r="C1076" s="5"/>
      <c r="D1076" s="5"/>
      <c r="M1076" s="28"/>
      <c r="Q1076" s="37"/>
    </row>
    <row r="1077" spans="1:17" ht="15" customHeight="1">
      <c r="A1077" s="3"/>
      <c r="B1077" s="24"/>
      <c r="C1077" s="5"/>
      <c r="D1077" s="5"/>
      <c r="M1077" s="28"/>
      <c r="Q1077" s="37"/>
    </row>
    <row r="1078" spans="1:17" ht="15" customHeight="1">
      <c r="A1078" s="3"/>
      <c r="B1078" s="24"/>
      <c r="C1078" s="5"/>
      <c r="D1078" s="5"/>
      <c r="M1078" s="28"/>
      <c r="Q1078" s="37"/>
    </row>
    <row r="1079" spans="1:17" ht="15" customHeight="1">
      <c r="A1079" s="3"/>
      <c r="B1079" s="24"/>
      <c r="C1079" s="5"/>
      <c r="D1079" s="5"/>
      <c r="M1079" s="28"/>
      <c r="Q1079" s="37"/>
    </row>
    <row r="1080" spans="1:17" ht="15" customHeight="1">
      <c r="A1080" s="3"/>
      <c r="B1080" s="24"/>
      <c r="C1080" s="5"/>
      <c r="D1080" s="5"/>
      <c r="M1080" s="28"/>
      <c r="Q1080" s="37"/>
    </row>
    <row r="1081" spans="1:17" ht="15" customHeight="1">
      <c r="A1081" s="3"/>
      <c r="B1081" s="24"/>
      <c r="C1081" s="5"/>
      <c r="D1081" s="5"/>
      <c r="M1081" s="28"/>
      <c r="Q1081" s="37"/>
    </row>
    <row r="1082" spans="1:17" ht="15" customHeight="1">
      <c r="A1082" s="3"/>
      <c r="B1082" s="24"/>
      <c r="C1082" s="5"/>
      <c r="D1082" s="5"/>
      <c r="M1082" s="28"/>
      <c r="Q1082" s="37"/>
    </row>
    <row r="1083" spans="1:17" ht="15" customHeight="1">
      <c r="A1083" s="3"/>
      <c r="B1083" s="24"/>
      <c r="C1083" s="5"/>
      <c r="D1083" s="5"/>
      <c r="M1083" s="28"/>
      <c r="Q1083" s="37"/>
    </row>
    <row r="1084" spans="1:17" ht="15" customHeight="1">
      <c r="A1084" s="3"/>
      <c r="B1084" s="24"/>
      <c r="C1084" s="5"/>
      <c r="D1084" s="5"/>
      <c r="M1084" s="28"/>
      <c r="Q1084" s="37"/>
    </row>
    <row r="1085" spans="1:17" ht="15" customHeight="1">
      <c r="A1085" s="3"/>
      <c r="B1085" s="24"/>
      <c r="C1085" s="5"/>
      <c r="D1085" s="5"/>
      <c r="M1085" s="28"/>
      <c r="Q1085" s="37"/>
    </row>
    <row r="1086" spans="1:17" ht="15" customHeight="1">
      <c r="A1086" s="3"/>
      <c r="B1086" s="24"/>
      <c r="C1086" s="5"/>
      <c r="D1086" s="5"/>
      <c r="M1086" s="28"/>
      <c r="Q1086" s="37"/>
    </row>
    <row r="1087" spans="1:17" ht="15" customHeight="1">
      <c r="A1087" s="3"/>
      <c r="B1087" s="24"/>
      <c r="C1087" s="5"/>
      <c r="D1087" s="5"/>
      <c r="M1087" s="28"/>
      <c r="Q1087" s="37"/>
    </row>
    <row r="1088" spans="1:17" ht="15" customHeight="1">
      <c r="A1088" s="3"/>
      <c r="B1088" s="24"/>
      <c r="C1088" s="5"/>
      <c r="D1088" s="5"/>
      <c r="M1088" s="28"/>
      <c r="Q1088" s="37"/>
    </row>
    <row r="1089" spans="1:17" ht="15" customHeight="1">
      <c r="A1089" s="3"/>
      <c r="B1089" s="24"/>
      <c r="C1089" s="5"/>
      <c r="D1089" s="5"/>
      <c r="M1089" s="28"/>
      <c r="Q1089" s="37"/>
    </row>
    <row r="1090" spans="1:17" ht="15" customHeight="1">
      <c r="A1090" s="3"/>
      <c r="B1090" s="24"/>
      <c r="C1090" s="5"/>
      <c r="D1090" s="5"/>
      <c r="M1090" s="28"/>
      <c r="Q1090" s="37"/>
    </row>
    <row r="1091" spans="1:17" ht="15" customHeight="1">
      <c r="A1091" s="3"/>
      <c r="B1091" s="24"/>
      <c r="C1091" s="5"/>
      <c r="D1091" s="5"/>
      <c r="M1091" s="28"/>
      <c r="Q1091" s="37"/>
    </row>
    <row r="1092" spans="1:17" ht="15" customHeight="1">
      <c r="A1092" s="3"/>
      <c r="B1092" s="24"/>
      <c r="C1092" s="5"/>
      <c r="D1092" s="5"/>
      <c r="M1092" s="28"/>
      <c r="Q1092" s="37"/>
    </row>
    <row r="1093" spans="1:17" ht="15" customHeight="1">
      <c r="A1093" s="3"/>
      <c r="B1093" s="24"/>
      <c r="C1093" s="5"/>
      <c r="D1093" s="5"/>
      <c r="M1093" s="28"/>
      <c r="Q1093" s="37"/>
    </row>
    <row r="1094" spans="1:17" ht="15" customHeight="1">
      <c r="A1094" s="3"/>
      <c r="B1094" s="24"/>
      <c r="C1094" s="5"/>
      <c r="D1094" s="5"/>
      <c r="M1094" s="28"/>
      <c r="Q1094" s="37"/>
    </row>
    <row r="1095" spans="1:17" ht="15" customHeight="1">
      <c r="A1095" s="3"/>
      <c r="B1095" s="24"/>
      <c r="C1095" s="5"/>
      <c r="D1095" s="5"/>
      <c r="M1095" s="28"/>
      <c r="Q1095" s="37"/>
    </row>
    <row r="1096" spans="1:17" ht="15" customHeight="1">
      <c r="A1096" s="3"/>
      <c r="B1096" s="24"/>
      <c r="C1096" s="5"/>
      <c r="D1096" s="5"/>
      <c r="M1096" s="28"/>
      <c r="Q1096" s="37"/>
    </row>
    <row r="1097" spans="1:17" ht="15" customHeight="1">
      <c r="A1097" s="3"/>
      <c r="B1097" s="24"/>
      <c r="C1097" s="5"/>
      <c r="D1097" s="5"/>
      <c r="M1097" s="28"/>
      <c r="Q1097" s="37"/>
    </row>
    <row r="1098" spans="1:17" ht="15" customHeight="1">
      <c r="A1098" s="3"/>
      <c r="B1098" s="24"/>
      <c r="C1098" s="5"/>
      <c r="D1098" s="5"/>
      <c r="M1098" s="28"/>
      <c r="Q1098" s="37"/>
    </row>
    <row r="1099" spans="1:17" ht="15" customHeight="1">
      <c r="A1099" s="3"/>
      <c r="B1099" s="24"/>
      <c r="C1099" s="5"/>
      <c r="D1099" s="5"/>
      <c r="M1099" s="28"/>
      <c r="Q1099" s="37"/>
    </row>
    <row r="1100" spans="1:17" ht="15" customHeight="1">
      <c r="A1100" s="3"/>
      <c r="B1100" s="24"/>
      <c r="C1100" s="5"/>
      <c r="D1100" s="5"/>
      <c r="M1100" s="28"/>
      <c r="Q1100" s="37"/>
    </row>
    <row r="1101" spans="1:17" ht="15" customHeight="1">
      <c r="A1101" s="3"/>
      <c r="B1101" s="24"/>
      <c r="C1101" s="5"/>
      <c r="D1101" s="5"/>
      <c r="M1101" s="28"/>
      <c r="Q1101" s="37"/>
    </row>
    <row r="1102" spans="1:17" ht="15" customHeight="1">
      <c r="A1102" s="3"/>
      <c r="B1102" s="24"/>
      <c r="C1102" s="5"/>
      <c r="D1102" s="5"/>
      <c r="M1102" s="28"/>
      <c r="Q1102" s="37"/>
    </row>
    <row r="1103" spans="1:17" ht="15" customHeight="1">
      <c r="A1103" s="3"/>
      <c r="B1103" s="24"/>
      <c r="C1103" s="5"/>
      <c r="D1103" s="5"/>
      <c r="M1103" s="28"/>
      <c r="Q1103" s="37"/>
    </row>
    <row r="1104" spans="1:17" ht="15" customHeight="1">
      <c r="A1104" s="3"/>
      <c r="B1104" s="24"/>
      <c r="C1104" s="5"/>
      <c r="D1104" s="5"/>
      <c r="M1104" s="28"/>
      <c r="Q1104" s="37"/>
    </row>
    <row r="1105" spans="1:17" ht="15" customHeight="1">
      <c r="A1105" s="3"/>
      <c r="B1105" s="24"/>
      <c r="C1105" s="5"/>
      <c r="D1105" s="5"/>
      <c r="M1105" s="28"/>
      <c r="Q1105" s="37"/>
    </row>
    <row r="1106" spans="1:17" ht="15" customHeight="1">
      <c r="A1106" s="3"/>
      <c r="B1106" s="24"/>
      <c r="C1106" s="5"/>
      <c r="D1106" s="5"/>
      <c r="M1106" s="28"/>
      <c r="Q1106" s="37"/>
    </row>
    <row r="1107" spans="1:17" ht="15" customHeight="1">
      <c r="A1107" s="3"/>
      <c r="B1107" s="24"/>
      <c r="C1107" s="5"/>
      <c r="D1107" s="5"/>
      <c r="M1107" s="28"/>
      <c r="Q1107" s="37"/>
    </row>
    <row r="1108" spans="1:17" ht="15" customHeight="1">
      <c r="A1108" s="3"/>
      <c r="B1108" s="24"/>
      <c r="C1108" s="5"/>
      <c r="D1108" s="5"/>
      <c r="M1108" s="28"/>
      <c r="Q1108" s="37"/>
    </row>
    <row r="1109" spans="1:17" ht="15" customHeight="1">
      <c r="A1109" s="3"/>
      <c r="B1109" s="24"/>
      <c r="C1109" s="5"/>
      <c r="D1109" s="5"/>
      <c r="M1109" s="28"/>
      <c r="Q1109" s="37"/>
    </row>
    <row r="1110" spans="1:17" ht="15" customHeight="1">
      <c r="A1110" s="3"/>
      <c r="B1110" s="24"/>
      <c r="C1110" s="5"/>
      <c r="D1110" s="5"/>
      <c r="M1110" s="28"/>
      <c r="Q1110" s="37"/>
    </row>
    <row r="1111" spans="1:17" ht="15" customHeight="1">
      <c r="A1111" s="3"/>
      <c r="B1111" s="24"/>
      <c r="C1111" s="5"/>
      <c r="D1111" s="5"/>
      <c r="M1111" s="28"/>
      <c r="Q1111" s="37"/>
    </row>
    <row r="1112" spans="1:17" ht="15" customHeight="1">
      <c r="A1112" s="3"/>
      <c r="B1112" s="24"/>
      <c r="C1112" s="5"/>
      <c r="D1112" s="5"/>
      <c r="M1112" s="28"/>
      <c r="Q1112" s="37"/>
    </row>
    <row r="1113" spans="1:17" ht="15" customHeight="1">
      <c r="A1113" s="3"/>
      <c r="B1113" s="24"/>
      <c r="C1113" s="5"/>
      <c r="D1113" s="5"/>
      <c r="M1113" s="28"/>
      <c r="Q1113" s="37"/>
    </row>
    <row r="1114" spans="1:17" ht="15" customHeight="1">
      <c r="A1114" s="3"/>
      <c r="B1114" s="24"/>
      <c r="C1114" s="5"/>
      <c r="D1114" s="5"/>
      <c r="M1114" s="28"/>
      <c r="Q1114" s="37"/>
    </row>
    <row r="1115" spans="1:17" ht="15" customHeight="1">
      <c r="A1115" s="3"/>
      <c r="B1115" s="24"/>
      <c r="C1115" s="5"/>
      <c r="D1115" s="5"/>
      <c r="M1115" s="28"/>
      <c r="Q1115" s="37"/>
    </row>
    <row r="1116" spans="1:17" ht="15" customHeight="1">
      <c r="A1116" s="3"/>
      <c r="B1116" s="24"/>
      <c r="C1116" s="5"/>
      <c r="D1116" s="5"/>
      <c r="M1116" s="28"/>
      <c r="Q1116" s="37"/>
    </row>
    <row r="1117" spans="1:17" ht="15" customHeight="1">
      <c r="A1117" s="3"/>
      <c r="B1117" s="24"/>
      <c r="C1117" s="5"/>
      <c r="D1117" s="5"/>
      <c r="M1117" s="28"/>
      <c r="Q1117" s="37"/>
    </row>
    <row r="1118" spans="1:17" ht="15" customHeight="1">
      <c r="A1118" s="3"/>
      <c r="B1118" s="24"/>
      <c r="C1118" s="5"/>
      <c r="D1118" s="5"/>
      <c r="M1118" s="28"/>
      <c r="Q1118" s="37"/>
    </row>
    <row r="1119" spans="1:17" ht="15" customHeight="1">
      <c r="A1119" s="3"/>
      <c r="B1119" s="24"/>
      <c r="C1119" s="5"/>
      <c r="D1119" s="5"/>
      <c r="M1119" s="28">
        <f t="shared" ref="M1119:M1150" si="34">IF(M1118=0,0,IF(M1118&gt;=(y+n+k),0,M1118+1))</f>
        <v>0</v>
      </c>
      <c r="Q1119" s="37"/>
    </row>
    <row r="1120" spans="1:17" ht="15" customHeight="1">
      <c r="A1120" s="3"/>
      <c r="B1120" s="24"/>
      <c r="C1120" s="5"/>
      <c r="D1120" s="5"/>
      <c r="M1120" s="28">
        <f t="shared" si="34"/>
        <v>0</v>
      </c>
      <c r="Q1120" s="37"/>
    </row>
    <row r="1121" spans="1:17" ht="15" customHeight="1">
      <c r="A1121" s="3"/>
      <c r="B1121" s="24"/>
      <c r="C1121" s="5"/>
      <c r="D1121" s="5"/>
      <c r="M1121" s="28">
        <f t="shared" si="34"/>
        <v>0</v>
      </c>
      <c r="Q1121" s="37"/>
    </row>
    <row r="1122" spans="1:17" ht="15" customHeight="1">
      <c r="A1122" s="3"/>
      <c r="B1122" s="24"/>
      <c r="C1122" s="5"/>
      <c r="D1122" s="5"/>
      <c r="M1122" s="28">
        <f t="shared" si="34"/>
        <v>0</v>
      </c>
      <c r="Q1122" s="37"/>
    </row>
    <row r="1123" spans="1:17" ht="15" customHeight="1">
      <c r="A1123" s="3"/>
      <c r="B1123" s="24"/>
      <c r="C1123" s="5"/>
      <c r="D1123" s="5"/>
      <c r="M1123" s="28">
        <f t="shared" si="34"/>
        <v>0</v>
      </c>
      <c r="Q1123" s="37"/>
    </row>
    <row r="1124" spans="1:17" ht="15" customHeight="1">
      <c r="A1124" s="3"/>
      <c r="B1124" s="24"/>
      <c r="C1124" s="5"/>
      <c r="D1124" s="5"/>
      <c r="M1124" s="28">
        <f t="shared" si="34"/>
        <v>0</v>
      </c>
      <c r="Q1124" s="37"/>
    </row>
    <row r="1125" spans="1:17" ht="15" customHeight="1">
      <c r="A1125" s="3"/>
      <c r="B1125" s="24"/>
      <c r="C1125" s="5"/>
      <c r="D1125" s="5"/>
      <c r="M1125" s="28">
        <f t="shared" si="34"/>
        <v>0</v>
      </c>
      <c r="Q1125" s="37"/>
    </row>
    <row r="1126" spans="1:17" ht="15" customHeight="1">
      <c r="A1126" s="3"/>
      <c r="B1126" s="24"/>
      <c r="C1126" s="5"/>
      <c r="D1126" s="5"/>
      <c r="M1126" s="28">
        <f t="shared" si="34"/>
        <v>0</v>
      </c>
      <c r="Q1126" s="37"/>
    </row>
    <row r="1127" spans="1:17" ht="15" customHeight="1">
      <c r="A1127" s="3"/>
      <c r="B1127" s="24"/>
      <c r="C1127" s="5"/>
      <c r="D1127" s="5"/>
      <c r="M1127" s="28">
        <f t="shared" si="34"/>
        <v>0</v>
      </c>
      <c r="Q1127" s="37"/>
    </row>
    <row r="1128" spans="1:17" ht="15" customHeight="1">
      <c r="A1128" s="3"/>
      <c r="B1128" s="24"/>
      <c r="C1128" s="5"/>
      <c r="D1128" s="5"/>
      <c r="M1128" s="28">
        <f t="shared" si="34"/>
        <v>0</v>
      </c>
      <c r="Q1128" s="37"/>
    </row>
    <row r="1129" spans="1:17" ht="15" customHeight="1">
      <c r="A1129" s="3"/>
      <c r="B1129" s="24"/>
      <c r="C1129" s="5"/>
      <c r="D1129" s="5"/>
      <c r="M1129" s="28">
        <f t="shared" si="34"/>
        <v>0</v>
      </c>
      <c r="Q1129" s="37"/>
    </row>
    <row r="1130" spans="1:17" ht="15" customHeight="1">
      <c r="A1130" s="3"/>
      <c r="B1130" s="24"/>
      <c r="C1130" s="5"/>
      <c r="D1130" s="5"/>
      <c r="M1130" s="28">
        <f t="shared" si="34"/>
        <v>0</v>
      </c>
      <c r="Q1130" s="37"/>
    </row>
    <row r="1131" spans="1:17" ht="15" customHeight="1">
      <c r="A1131" s="3"/>
      <c r="B1131" s="24"/>
      <c r="C1131" s="5"/>
      <c r="D1131" s="5"/>
      <c r="M1131" s="28">
        <f t="shared" si="34"/>
        <v>0</v>
      </c>
      <c r="Q1131" s="37"/>
    </row>
    <row r="1132" spans="1:17" ht="15" customHeight="1">
      <c r="A1132" s="3"/>
      <c r="B1132" s="24"/>
      <c r="C1132" s="5"/>
      <c r="D1132" s="5"/>
      <c r="M1132" s="28">
        <f t="shared" si="34"/>
        <v>0</v>
      </c>
      <c r="Q1132" s="37"/>
    </row>
    <row r="1133" spans="1:17" ht="15" customHeight="1">
      <c r="A1133" s="3"/>
      <c r="B1133" s="24"/>
      <c r="C1133" s="5"/>
      <c r="D1133" s="5"/>
      <c r="M1133" s="28">
        <f t="shared" si="34"/>
        <v>0</v>
      </c>
      <c r="Q1133" s="37"/>
    </row>
    <row r="1134" spans="1:17" ht="15" customHeight="1">
      <c r="A1134" s="3"/>
      <c r="B1134" s="24"/>
      <c r="C1134" s="5"/>
      <c r="D1134" s="5"/>
      <c r="M1134" s="28">
        <f t="shared" si="34"/>
        <v>0</v>
      </c>
      <c r="Q1134" s="37"/>
    </row>
    <row r="1135" spans="1:17" ht="15" customHeight="1">
      <c r="A1135" s="3"/>
      <c r="B1135" s="24"/>
      <c r="C1135" s="5"/>
      <c r="D1135" s="5"/>
      <c r="M1135" s="28">
        <f t="shared" si="34"/>
        <v>0</v>
      </c>
      <c r="Q1135" s="37"/>
    </row>
    <row r="1136" spans="1:17" ht="15" customHeight="1">
      <c r="A1136" s="3"/>
      <c r="B1136" s="24"/>
      <c r="C1136" s="5"/>
      <c r="D1136" s="5"/>
      <c r="M1136" s="28">
        <f t="shared" si="34"/>
        <v>0</v>
      </c>
      <c r="Q1136" s="37"/>
    </row>
    <row r="1137" spans="1:17" ht="15" customHeight="1">
      <c r="A1137" s="3"/>
      <c r="B1137" s="24"/>
      <c r="C1137" s="5"/>
      <c r="D1137" s="5"/>
      <c r="M1137" s="28">
        <f t="shared" si="34"/>
        <v>0</v>
      </c>
      <c r="Q1137" s="37"/>
    </row>
    <row r="1138" spans="1:17" ht="15" customHeight="1">
      <c r="A1138" s="3"/>
      <c r="B1138" s="24"/>
      <c r="C1138" s="5"/>
      <c r="D1138" s="5"/>
      <c r="M1138" s="28">
        <f t="shared" si="34"/>
        <v>0</v>
      </c>
      <c r="Q1138" s="37"/>
    </row>
    <row r="1139" spans="1:17" ht="15" customHeight="1">
      <c r="A1139" s="3"/>
      <c r="B1139" s="24"/>
      <c r="C1139" s="5"/>
      <c r="D1139" s="5"/>
      <c r="M1139" s="28">
        <f t="shared" si="34"/>
        <v>0</v>
      </c>
      <c r="Q1139" s="37"/>
    </row>
    <row r="1140" spans="1:17" ht="15" customHeight="1">
      <c r="A1140" s="3"/>
      <c r="B1140" s="24"/>
      <c r="C1140" s="5"/>
      <c r="D1140" s="5"/>
      <c r="M1140" s="28">
        <f t="shared" si="34"/>
        <v>0</v>
      </c>
      <c r="Q1140" s="37"/>
    </row>
    <row r="1141" spans="1:17" ht="15" customHeight="1">
      <c r="A1141" s="3"/>
      <c r="B1141" s="24"/>
      <c r="C1141" s="5"/>
      <c r="D1141" s="5"/>
      <c r="M1141" s="28">
        <f t="shared" si="34"/>
        <v>0</v>
      </c>
      <c r="Q1141" s="37"/>
    </row>
    <row r="1142" spans="1:17" ht="15" customHeight="1">
      <c r="A1142" s="3"/>
      <c r="B1142" s="24"/>
      <c r="C1142" s="5"/>
      <c r="D1142" s="5"/>
      <c r="M1142" s="28">
        <f t="shared" si="34"/>
        <v>0</v>
      </c>
      <c r="Q1142" s="37"/>
    </row>
    <row r="1143" spans="1:17" ht="15" customHeight="1">
      <c r="A1143" s="3"/>
      <c r="B1143" s="24"/>
      <c r="C1143" s="5"/>
      <c r="D1143" s="5"/>
      <c r="M1143" s="28">
        <f t="shared" si="34"/>
        <v>0</v>
      </c>
      <c r="Q1143" s="37"/>
    </row>
    <row r="1144" spans="1:17" ht="15" customHeight="1">
      <c r="A1144" s="3"/>
      <c r="B1144" s="24"/>
      <c r="C1144" s="5"/>
      <c r="D1144" s="5"/>
      <c r="M1144" s="28">
        <f t="shared" si="34"/>
        <v>0</v>
      </c>
      <c r="Q1144" s="37"/>
    </row>
    <row r="1145" spans="1:17" ht="15" customHeight="1">
      <c r="A1145" s="3"/>
      <c r="B1145" s="24"/>
      <c r="C1145" s="5"/>
      <c r="D1145" s="5"/>
      <c r="M1145" s="28">
        <f t="shared" si="34"/>
        <v>0</v>
      </c>
      <c r="Q1145" s="37"/>
    </row>
    <row r="1146" spans="1:17" ht="15" customHeight="1">
      <c r="A1146" s="3"/>
      <c r="B1146" s="24"/>
      <c r="C1146" s="5"/>
      <c r="D1146" s="5"/>
      <c r="M1146" s="28">
        <f t="shared" si="34"/>
        <v>0</v>
      </c>
      <c r="Q1146" s="37"/>
    </row>
    <row r="1147" spans="1:17" ht="15" customHeight="1">
      <c r="A1147" s="3"/>
      <c r="B1147" s="24"/>
      <c r="C1147" s="5"/>
      <c r="D1147" s="5"/>
      <c r="M1147" s="28">
        <f t="shared" si="34"/>
        <v>0</v>
      </c>
      <c r="Q1147" s="37"/>
    </row>
    <row r="1148" spans="1:17" ht="15" customHeight="1">
      <c r="A1148" s="3"/>
      <c r="B1148" s="24"/>
      <c r="C1148" s="5"/>
      <c r="D1148" s="5"/>
      <c r="M1148" s="28">
        <f t="shared" si="34"/>
        <v>0</v>
      </c>
      <c r="Q1148" s="37"/>
    </row>
    <row r="1149" spans="1:17" ht="15" customHeight="1">
      <c r="A1149" s="3"/>
      <c r="B1149" s="24"/>
      <c r="C1149" s="5"/>
      <c r="D1149" s="5"/>
      <c r="M1149" s="28">
        <f t="shared" si="34"/>
        <v>0</v>
      </c>
      <c r="Q1149" s="37"/>
    </row>
    <row r="1150" spans="1:17" ht="15" customHeight="1">
      <c r="A1150" s="3"/>
      <c r="B1150" s="24"/>
      <c r="C1150" s="5"/>
      <c r="D1150" s="5"/>
      <c r="M1150" s="28">
        <f t="shared" si="34"/>
        <v>0</v>
      </c>
      <c r="Q1150" s="37"/>
    </row>
    <row r="1151" spans="1:17" ht="15" customHeight="1">
      <c r="A1151" s="3"/>
      <c r="B1151" s="24"/>
      <c r="C1151" s="5"/>
      <c r="D1151" s="5"/>
      <c r="M1151" s="28">
        <f t="shared" ref="M1151:M1182" si="35">IF(M1150=0,0,IF(M1150&gt;=(y+n+k),0,M1150+1))</f>
        <v>0</v>
      </c>
      <c r="Q1151" s="37"/>
    </row>
    <row r="1152" spans="1:17" ht="15" customHeight="1">
      <c r="A1152" s="3"/>
      <c r="B1152" s="24"/>
      <c r="C1152" s="5"/>
      <c r="D1152" s="5"/>
      <c r="M1152" s="28">
        <f t="shared" si="35"/>
        <v>0</v>
      </c>
      <c r="Q1152" s="37"/>
    </row>
    <row r="1153" spans="1:17" ht="15" customHeight="1">
      <c r="A1153" s="3"/>
      <c r="B1153" s="24"/>
      <c r="C1153" s="5"/>
      <c r="D1153" s="5"/>
      <c r="M1153" s="28">
        <f t="shared" si="35"/>
        <v>0</v>
      </c>
      <c r="Q1153" s="37"/>
    </row>
    <row r="1154" spans="1:17" ht="15" customHeight="1">
      <c r="A1154" s="3"/>
      <c r="B1154" s="24"/>
      <c r="C1154" s="5"/>
      <c r="D1154" s="5"/>
      <c r="M1154" s="28">
        <f t="shared" si="35"/>
        <v>0</v>
      </c>
      <c r="Q1154" s="37"/>
    </row>
    <row r="1155" spans="1:17" ht="15" customHeight="1">
      <c r="A1155" s="3"/>
      <c r="B1155" s="24"/>
      <c r="C1155" s="5"/>
      <c r="D1155" s="5"/>
      <c r="M1155" s="28">
        <f t="shared" si="35"/>
        <v>0</v>
      </c>
      <c r="Q1155" s="37"/>
    </row>
    <row r="1156" spans="1:17" ht="15" customHeight="1">
      <c r="A1156" s="3"/>
      <c r="B1156" s="24"/>
      <c r="C1156" s="5"/>
      <c r="D1156" s="5"/>
      <c r="M1156" s="28">
        <f t="shared" si="35"/>
        <v>0</v>
      </c>
      <c r="Q1156" s="37"/>
    </row>
    <row r="1157" spans="1:17" ht="15" customHeight="1">
      <c r="A1157" s="3"/>
      <c r="B1157" s="24"/>
      <c r="C1157" s="5"/>
      <c r="D1157" s="5"/>
      <c r="M1157" s="28">
        <f t="shared" si="35"/>
        <v>0</v>
      </c>
      <c r="Q1157" s="37"/>
    </row>
    <row r="1158" spans="1:17" ht="15" customHeight="1">
      <c r="A1158" s="3"/>
      <c r="B1158" s="24"/>
      <c r="C1158" s="5"/>
      <c r="D1158" s="5"/>
      <c r="M1158" s="28">
        <f t="shared" si="35"/>
        <v>0</v>
      </c>
      <c r="Q1158" s="37"/>
    </row>
    <row r="1159" spans="1:17" ht="15" customHeight="1">
      <c r="A1159" s="3"/>
      <c r="B1159" s="24"/>
      <c r="C1159" s="5"/>
      <c r="D1159" s="5"/>
      <c r="M1159" s="28">
        <f t="shared" si="35"/>
        <v>0</v>
      </c>
      <c r="Q1159" s="37"/>
    </row>
    <row r="1160" spans="1:17" ht="15" customHeight="1">
      <c r="A1160" s="3"/>
      <c r="B1160" s="24"/>
      <c r="C1160" s="5"/>
      <c r="D1160" s="5"/>
      <c r="M1160" s="28">
        <f t="shared" si="35"/>
        <v>0</v>
      </c>
      <c r="Q1160" s="37"/>
    </row>
    <row r="1161" spans="1:17" ht="15" customHeight="1">
      <c r="A1161" s="3"/>
      <c r="B1161" s="24"/>
      <c r="C1161" s="5"/>
      <c r="D1161" s="5"/>
      <c r="M1161" s="28">
        <f t="shared" si="35"/>
        <v>0</v>
      </c>
      <c r="Q1161" s="37"/>
    </row>
    <row r="1162" spans="1:17" ht="15" customHeight="1">
      <c r="A1162" s="3"/>
      <c r="B1162" s="24"/>
      <c r="C1162" s="5"/>
      <c r="D1162" s="5"/>
      <c r="M1162" s="28">
        <f t="shared" si="35"/>
        <v>0</v>
      </c>
      <c r="Q1162" s="37"/>
    </row>
    <row r="1163" spans="1:17" ht="15" customHeight="1">
      <c r="A1163" s="3"/>
      <c r="B1163" s="24"/>
      <c r="C1163" s="5"/>
      <c r="D1163" s="5"/>
      <c r="M1163" s="28">
        <f t="shared" si="35"/>
        <v>0</v>
      </c>
      <c r="Q1163" s="37"/>
    </row>
    <row r="1164" spans="1:17" ht="15" customHeight="1">
      <c r="A1164" s="3"/>
      <c r="B1164" s="24"/>
      <c r="C1164" s="5"/>
      <c r="D1164" s="5"/>
      <c r="M1164" s="28">
        <f t="shared" si="35"/>
        <v>0</v>
      </c>
      <c r="Q1164" s="37"/>
    </row>
    <row r="1165" spans="1:17" ht="15" customHeight="1">
      <c r="A1165" s="3"/>
      <c r="B1165" s="24"/>
      <c r="C1165" s="5"/>
      <c r="D1165" s="5"/>
      <c r="M1165" s="28">
        <f t="shared" si="35"/>
        <v>0</v>
      </c>
      <c r="Q1165" s="37"/>
    </row>
    <row r="1166" spans="1:17" ht="15" customHeight="1">
      <c r="A1166" s="3"/>
      <c r="B1166" s="24"/>
      <c r="C1166" s="5"/>
      <c r="D1166" s="5"/>
      <c r="M1166" s="28">
        <f t="shared" si="35"/>
        <v>0</v>
      </c>
      <c r="Q1166" s="37"/>
    </row>
    <row r="1167" spans="1:17" ht="15" customHeight="1">
      <c r="A1167" s="3"/>
      <c r="B1167" s="24"/>
      <c r="C1167" s="5"/>
      <c r="D1167" s="5"/>
      <c r="M1167" s="28">
        <f t="shared" si="35"/>
        <v>0</v>
      </c>
      <c r="Q1167" s="37"/>
    </row>
    <row r="1168" spans="1:17" ht="15" customHeight="1">
      <c r="A1168" s="3"/>
      <c r="B1168" s="24"/>
      <c r="C1168" s="5"/>
      <c r="D1168" s="5"/>
      <c r="M1168" s="28">
        <f t="shared" si="35"/>
        <v>0</v>
      </c>
      <c r="Q1168" s="37"/>
    </row>
    <row r="1169" spans="1:17" ht="15" customHeight="1">
      <c r="A1169" s="3"/>
      <c r="B1169" s="24"/>
      <c r="C1169" s="5"/>
      <c r="D1169" s="5"/>
      <c r="M1169" s="28">
        <f t="shared" si="35"/>
        <v>0</v>
      </c>
      <c r="Q1169" s="37"/>
    </row>
    <row r="1170" spans="1:17" ht="15" customHeight="1">
      <c r="A1170" s="3"/>
      <c r="B1170" s="24"/>
      <c r="C1170" s="5"/>
      <c r="D1170" s="5"/>
      <c r="M1170" s="28">
        <f t="shared" si="35"/>
        <v>0</v>
      </c>
      <c r="Q1170" s="37"/>
    </row>
    <row r="1171" spans="1:17" ht="15" customHeight="1">
      <c r="A1171" s="3"/>
      <c r="B1171" s="24"/>
      <c r="C1171" s="5"/>
      <c r="D1171" s="5"/>
      <c r="M1171" s="28">
        <f t="shared" si="35"/>
        <v>0</v>
      </c>
      <c r="Q1171" s="37"/>
    </row>
    <row r="1172" spans="1:17" ht="15" customHeight="1">
      <c r="A1172" s="3"/>
      <c r="B1172" s="24"/>
      <c r="C1172" s="5"/>
      <c r="D1172" s="5"/>
      <c r="M1172" s="28">
        <f t="shared" si="35"/>
        <v>0</v>
      </c>
      <c r="Q1172" s="37"/>
    </row>
    <row r="1173" spans="1:17" ht="15" customHeight="1">
      <c r="A1173" s="3"/>
      <c r="B1173" s="24"/>
      <c r="C1173" s="5"/>
      <c r="D1173" s="5"/>
      <c r="M1173" s="28">
        <f t="shared" si="35"/>
        <v>0</v>
      </c>
      <c r="Q1173" s="37"/>
    </row>
    <row r="1174" spans="1:17" ht="15" customHeight="1">
      <c r="A1174" s="3"/>
      <c r="B1174" s="24"/>
      <c r="C1174" s="5"/>
      <c r="D1174" s="5"/>
      <c r="M1174" s="28">
        <f t="shared" si="35"/>
        <v>0</v>
      </c>
      <c r="Q1174" s="37"/>
    </row>
    <row r="1175" spans="1:17" ht="15" customHeight="1">
      <c r="A1175" s="3"/>
      <c r="B1175" s="24"/>
      <c r="C1175" s="5"/>
      <c r="D1175" s="5"/>
      <c r="M1175" s="28">
        <f t="shared" si="35"/>
        <v>0</v>
      </c>
      <c r="Q1175" s="37"/>
    </row>
    <row r="1176" spans="1:17" ht="15" customHeight="1">
      <c r="A1176" s="3"/>
      <c r="B1176" s="24"/>
      <c r="C1176" s="5"/>
      <c r="D1176" s="5"/>
      <c r="M1176" s="28">
        <f t="shared" si="35"/>
        <v>0</v>
      </c>
      <c r="Q1176" s="37"/>
    </row>
    <row r="1177" spans="1:17" ht="15" customHeight="1">
      <c r="A1177" s="3"/>
      <c r="B1177" s="24"/>
      <c r="C1177" s="5"/>
      <c r="D1177" s="5"/>
      <c r="M1177" s="28">
        <f t="shared" si="35"/>
        <v>0</v>
      </c>
      <c r="Q1177" s="37"/>
    </row>
    <row r="1178" spans="1:17" ht="15" customHeight="1">
      <c r="A1178" s="3"/>
      <c r="B1178" s="24"/>
      <c r="C1178" s="5"/>
      <c r="D1178" s="5"/>
      <c r="M1178" s="28">
        <f t="shared" si="35"/>
        <v>0</v>
      </c>
      <c r="Q1178" s="37"/>
    </row>
    <row r="1179" spans="1:17" ht="15" customHeight="1">
      <c r="A1179" s="3"/>
      <c r="B1179" s="24"/>
      <c r="C1179" s="5"/>
      <c r="D1179" s="5"/>
      <c r="M1179" s="28">
        <f t="shared" si="35"/>
        <v>0</v>
      </c>
      <c r="Q1179" s="37"/>
    </row>
    <row r="1180" spans="1:17" ht="15" customHeight="1">
      <c r="A1180" s="3"/>
      <c r="B1180" s="24"/>
      <c r="C1180" s="5"/>
      <c r="D1180" s="5"/>
      <c r="M1180" s="28">
        <f t="shared" si="35"/>
        <v>0</v>
      </c>
      <c r="Q1180" s="37"/>
    </row>
    <row r="1181" spans="1:17" ht="15" customHeight="1">
      <c r="A1181" s="3"/>
      <c r="B1181" s="24"/>
      <c r="C1181" s="5"/>
      <c r="D1181" s="5"/>
      <c r="M1181" s="28">
        <f t="shared" si="35"/>
        <v>0</v>
      </c>
      <c r="Q1181" s="37"/>
    </row>
    <row r="1182" spans="1:17" ht="15" customHeight="1">
      <c r="A1182" s="3"/>
      <c r="B1182" s="24"/>
      <c r="C1182" s="5"/>
      <c r="D1182" s="5"/>
      <c r="M1182" s="28">
        <f t="shared" si="35"/>
        <v>0</v>
      </c>
      <c r="Q1182" s="37"/>
    </row>
    <row r="1183" spans="1:17" ht="15" customHeight="1">
      <c r="A1183" s="3"/>
      <c r="B1183" s="24"/>
      <c r="C1183" s="5"/>
      <c r="D1183" s="5"/>
      <c r="M1183" s="28">
        <f t="shared" ref="M1183:M1213" si="36">IF(M1182=0,0,IF(M1182&gt;=(y+n+k),0,M1182+1))</f>
        <v>0</v>
      </c>
      <c r="Q1183" s="37"/>
    </row>
    <row r="1184" spans="1:17" ht="15" customHeight="1">
      <c r="A1184" s="3"/>
      <c r="B1184" s="24"/>
      <c r="C1184" s="5"/>
      <c r="D1184" s="5"/>
      <c r="M1184" s="28">
        <f t="shared" si="36"/>
        <v>0</v>
      </c>
      <c r="Q1184" s="37"/>
    </row>
    <row r="1185" spans="1:17" ht="15" customHeight="1">
      <c r="A1185" s="3"/>
      <c r="B1185" s="24"/>
      <c r="C1185" s="5"/>
      <c r="D1185" s="5"/>
      <c r="M1185" s="28">
        <f t="shared" si="36"/>
        <v>0</v>
      </c>
      <c r="Q1185" s="37"/>
    </row>
    <row r="1186" spans="1:17" ht="15" customHeight="1">
      <c r="A1186" s="3"/>
      <c r="B1186" s="24"/>
      <c r="C1186" s="5"/>
      <c r="D1186" s="5"/>
      <c r="M1186" s="28">
        <f t="shared" si="36"/>
        <v>0</v>
      </c>
      <c r="Q1186" s="37"/>
    </row>
    <row r="1187" spans="1:17" ht="15" customHeight="1">
      <c r="A1187" s="3"/>
      <c r="B1187" s="24"/>
      <c r="C1187" s="5"/>
      <c r="D1187" s="5"/>
      <c r="M1187" s="28">
        <f t="shared" si="36"/>
        <v>0</v>
      </c>
      <c r="Q1187" s="37"/>
    </row>
    <row r="1188" spans="1:17" ht="15" customHeight="1">
      <c r="A1188" s="3"/>
      <c r="B1188" s="24"/>
      <c r="C1188" s="5"/>
      <c r="D1188" s="5"/>
      <c r="M1188" s="28">
        <f t="shared" si="36"/>
        <v>0</v>
      </c>
      <c r="Q1188" s="37"/>
    </row>
    <row r="1189" spans="1:17" ht="15" customHeight="1">
      <c r="A1189" s="3"/>
      <c r="B1189" s="24"/>
      <c r="C1189" s="5"/>
      <c r="D1189" s="5"/>
      <c r="M1189" s="28">
        <f t="shared" si="36"/>
        <v>0</v>
      </c>
      <c r="Q1189" s="37"/>
    </row>
    <row r="1190" spans="1:17" ht="15" customHeight="1">
      <c r="A1190" s="3"/>
      <c r="B1190" s="24"/>
      <c r="C1190" s="5"/>
      <c r="D1190" s="5"/>
      <c r="M1190" s="28">
        <f t="shared" si="36"/>
        <v>0</v>
      </c>
      <c r="Q1190" s="37"/>
    </row>
    <row r="1191" spans="1:17" ht="15" customHeight="1">
      <c r="A1191" s="3"/>
      <c r="B1191" s="24"/>
      <c r="C1191" s="5"/>
      <c r="D1191" s="5"/>
      <c r="M1191" s="28">
        <f t="shared" si="36"/>
        <v>0</v>
      </c>
      <c r="Q1191" s="37"/>
    </row>
    <row r="1192" spans="1:17" ht="15" customHeight="1">
      <c r="A1192" s="3"/>
      <c r="B1192" s="24"/>
      <c r="C1192" s="5"/>
      <c r="D1192" s="5"/>
      <c r="M1192" s="28">
        <f t="shared" si="36"/>
        <v>0</v>
      </c>
      <c r="Q1192" s="37"/>
    </row>
    <row r="1193" spans="1:17" ht="15" customHeight="1">
      <c r="A1193" s="3"/>
      <c r="B1193" s="24"/>
      <c r="C1193" s="5"/>
      <c r="D1193" s="5"/>
      <c r="M1193" s="28">
        <f t="shared" si="36"/>
        <v>0</v>
      </c>
      <c r="Q1193" s="37"/>
    </row>
    <row r="1194" spans="1:17" ht="15" customHeight="1">
      <c r="A1194" s="3"/>
      <c r="B1194" s="24"/>
      <c r="C1194" s="5"/>
      <c r="D1194" s="5"/>
      <c r="M1194" s="28">
        <f t="shared" si="36"/>
        <v>0</v>
      </c>
      <c r="Q1194" s="37"/>
    </row>
    <row r="1195" spans="1:17" ht="15" customHeight="1">
      <c r="A1195" s="3"/>
      <c r="B1195" s="24"/>
      <c r="C1195" s="5"/>
      <c r="D1195" s="5"/>
      <c r="M1195" s="28">
        <f t="shared" si="36"/>
        <v>0</v>
      </c>
      <c r="Q1195" s="37"/>
    </row>
    <row r="1196" spans="1:17" ht="15" customHeight="1">
      <c r="A1196" s="3"/>
      <c r="B1196" s="24"/>
      <c r="C1196" s="5"/>
      <c r="D1196" s="5"/>
      <c r="M1196" s="28">
        <f t="shared" si="36"/>
        <v>0</v>
      </c>
      <c r="Q1196" s="37"/>
    </row>
    <row r="1197" spans="1:17" ht="15" customHeight="1">
      <c r="A1197" s="3"/>
      <c r="B1197" s="24"/>
      <c r="C1197" s="5"/>
      <c r="D1197" s="5"/>
      <c r="M1197" s="28">
        <f t="shared" si="36"/>
        <v>0</v>
      </c>
      <c r="Q1197" s="37"/>
    </row>
    <row r="1198" spans="1:17" ht="15" customHeight="1">
      <c r="A1198" s="3"/>
      <c r="B1198" s="24"/>
      <c r="C1198" s="5"/>
      <c r="D1198" s="5"/>
      <c r="M1198" s="28">
        <f t="shared" si="36"/>
        <v>0</v>
      </c>
      <c r="Q1198" s="37"/>
    </row>
    <row r="1199" spans="1:17" ht="15" customHeight="1">
      <c r="A1199" s="3"/>
      <c r="B1199" s="24"/>
      <c r="C1199" s="5"/>
      <c r="D1199" s="5"/>
      <c r="M1199" s="28">
        <f t="shared" si="36"/>
        <v>0</v>
      </c>
      <c r="Q1199" s="37"/>
    </row>
    <row r="1200" spans="1:17" ht="15" customHeight="1">
      <c r="A1200" s="3"/>
      <c r="B1200" s="24"/>
      <c r="C1200" s="5"/>
      <c r="D1200" s="5"/>
      <c r="M1200" s="28">
        <f t="shared" si="36"/>
        <v>0</v>
      </c>
      <c r="Q1200" s="37"/>
    </row>
    <row r="1201" spans="1:17" ht="15" customHeight="1">
      <c r="A1201" s="3"/>
      <c r="B1201" s="24"/>
      <c r="C1201" s="5"/>
      <c r="D1201" s="5"/>
      <c r="M1201" s="28">
        <f t="shared" si="36"/>
        <v>0</v>
      </c>
      <c r="Q1201" s="37"/>
    </row>
    <row r="1202" spans="1:17" ht="15" customHeight="1">
      <c r="A1202" s="3"/>
      <c r="B1202" s="24"/>
      <c r="C1202" s="5"/>
      <c r="D1202" s="5"/>
      <c r="M1202" s="28">
        <f t="shared" si="36"/>
        <v>0</v>
      </c>
      <c r="Q1202" s="37"/>
    </row>
    <row r="1203" spans="1:17" ht="15" customHeight="1">
      <c r="A1203" s="3"/>
      <c r="B1203" s="24"/>
      <c r="C1203" s="5"/>
      <c r="D1203" s="5"/>
      <c r="M1203" s="28">
        <f t="shared" si="36"/>
        <v>0</v>
      </c>
      <c r="Q1203" s="37"/>
    </row>
    <row r="1204" spans="1:17" ht="15" customHeight="1">
      <c r="A1204" s="3"/>
      <c r="B1204" s="24"/>
      <c r="C1204" s="5"/>
      <c r="D1204" s="5"/>
      <c r="M1204" s="28">
        <f t="shared" si="36"/>
        <v>0</v>
      </c>
      <c r="Q1204" s="37"/>
    </row>
    <row r="1205" spans="1:17" ht="15" customHeight="1">
      <c r="A1205" s="3"/>
      <c r="B1205" s="24"/>
      <c r="C1205" s="5"/>
      <c r="D1205" s="5"/>
      <c r="M1205" s="28">
        <f t="shared" si="36"/>
        <v>0</v>
      </c>
      <c r="Q1205" s="37"/>
    </row>
    <row r="1206" spans="1:17" ht="15" customHeight="1">
      <c r="A1206" s="3"/>
      <c r="B1206" s="24"/>
      <c r="C1206" s="5"/>
      <c r="D1206" s="5"/>
      <c r="M1206" s="28">
        <f t="shared" si="36"/>
        <v>0</v>
      </c>
      <c r="Q1206" s="37"/>
    </row>
    <row r="1207" spans="1:17" ht="15" customHeight="1">
      <c r="A1207" s="3"/>
      <c r="B1207" s="24"/>
      <c r="C1207" s="5"/>
      <c r="D1207" s="5"/>
      <c r="M1207" s="28">
        <f t="shared" si="36"/>
        <v>0</v>
      </c>
      <c r="Q1207" s="37"/>
    </row>
    <row r="1208" spans="1:17" ht="15" customHeight="1">
      <c r="A1208" s="3"/>
      <c r="B1208" s="24"/>
      <c r="C1208" s="5"/>
      <c r="D1208" s="5"/>
      <c r="M1208" s="28">
        <f t="shared" si="36"/>
        <v>0</v>
      </c>
      <c r="Q1208" s="37"/>
    </row>
    <row r="1209" spans="1:17" ht="15" customHeight="1">
      <c r="A1209" s="3"/>
      <c r="B1209" s="24"/>
      <c r="C1209" s="5"/>
      <c r="D1209" s="5"/>
      <c r="M1209" s="28">
        <f t="shared" si="36"/>
        <v>0</v>
      </c>
      <c r="Q1209" s="37"/>
    </row>
    <row r="1210" spans="1:17" ht="15" customHeight="1">
      <c r="A1210" s="3"/>
      <c r="B1210" s="24"/>
      <c r="C1210" s="5"/>
      <c r="D1210" s="5"/>
      <c r="M1210" s="28">
        <f t="shared" si="36"/>
        <v>0</v>
      </c>
      <c r="Q1210" s="37"/>
    </row>
    <row r="1211" spans="1:17" ht="15" customHeight="1">
      <c r="A1211" s="3"/>
      <c r="B1211" s="24"/>
      <c r="C1211" s="5"/>
      <c r="D1211" s="5"/>
      <c r="M1211" s="28">
        <f t="shared" si="36"/>
        <v>0</v>
      </c>
      <c r="Q1211" s="37"/>
    </row>
    <row r="1212" spans="1:17" ht="15" customHeight="1">
      <c r="A1212" s="3"/>
      <c r="B1212" s="24"/>
      <c r="C1212" s="5"/>
      <c r="D1212" s="5"/>
      <c r="M1212" s="28">
        <f t="shared" si="36"/>
        <v>0</v>
      </c>
      <c r="Q1212" s="37"/>
    </row>
    <row r="1213" spans="1:17" ht="15" customHeight="1">
      <c r="A1213" s="3"/>
      <c r="B1213" s="24"/>
      <c r="C1213" s="5"/>
      <c r="D1213" s="5"/>
      <c r="M1213" s="28">
        <f t="shared" si="36"/>
        <v>0</v>
      </c>
      <c r="Q1213" s="37"/>
    </row>
    <row r="1214" spans="1:17" ht="15" customHeight="1">
      <c r="A1214" s="3"/>
      <c r="B1214" s="24"/>
      <c r="C1214" s="5"/>
      <c r="D1214" s="5"/>
      <c r="Q1214" s="37"/>
    </row>
    <row r="1215" spans="1:17" ht="15" customHeight="1">
      <c r="A1215" s="3"/>
      <c r="B1215" s="24"/>
      <c r="C1215" s="5"/>
      <c r="D1215" s="5"/>
      <c r="Q1215" s="37"/>
    </row>
    <row r="1216" spans="1:17" ht="15" customHeight="1">
      <c r="A1216" s="3"/>
      <c r="B1216" s="24"/>
      <c r="C1216" s="5"/>
      <c r="D1216" s="5"/>
      <c r="Q1216" s="37"/>
    </row>
    <row r="1217" spans="1:17" ht="15" customHeight="1">
      <c r="A1217" s="3"/>
      <c r="B1217" s="24"/>
      <c r="C1217" s="5"/>
      <c r="D1217" s="5"/>
      <c r="Q1217" s="37"/>
    </row>
    <row r="1218" spans="1:17" ht="15" customHeight="1">
      <c r="A1218" s="3"/>
      <c r="B1218" s="24"/>
      <c r="C1218" s="5"/>
      <c r="D1218" s="5"/>
      <c r="Q1218" s="37"/>
    </row>
    <row r="1219" spans="1:17" ht="15" customHeight="1">
      <c r="A1219" s="3"/>
      <c r="B1219" s="24"/>
      <c r="C1219" s="5"/>
      <c r="D1219" s="5"/>
      <c r="Q1219" s="37"/>
    </row>
    <row r="1220" spans="1:17" ht="15" customHeight="1">
      <c r="A1220" s="3"/>
      <c r="B1220" s="24"/>
      <c r="C1220" s="5"/>
      <c r="D1220" s="5"/>
      <c r="Q1220" s="37"/>
    </row>
    <row r="1221" spans="1:17" ht="15" customHeight="1">
      <c r="A1221" s="3"/>
      <c r="B1221" s="24"/>
      <c r="C1221" s="5"/>
      <c r="D1221" s="5"/>
      <c r="Q1221" s="37"/>
    </row>
    <row r="1222" spans="1:17" ht="15" customHeight="1">
      <c r="A1222" s="3"/>
      <c r="B1222" s="24"/>
      <c r="C1222" s="5"/>
      <c r="D1222" s="5"/>
      <c r="Q1222" s="37"/>
    </row>
    <row r="1223" spans="1:17" ht="15" customHeight="1">
      <c r="A1223" s="3"/>
      <c r="B1223" s="24"/>
      <c r="C1223" s="5"/>
      <c r="D1223" s="5"/>
      <c r="Q1223" s="37"/>
    </row>
    <row r="1224" spans="1:17" ht="15" customHeight="1">
      <c r="A1224" s="3"/>
      <c r="B1224" s="24"/>
      <c r="C1224" s="5"/>
      <c r="D1224" s="5"/>
      <c r="Q1224" s="37"/>
    </row>
    <row r="1225" spans="1:17" ht="15" customHeight="1">
      <c r="A1225" s="3"/>
      <c r="B1225" s="24"/>
      <c r="C1225" s="5"/>
      <c r="D1225" s="5"/>
      <c r="Q1225" s="37"/>
    </row>
    <row r="1226" spans="1:17" ht="15" customHeight="1">
      <c r="A1226" s="3"/>
      <c r="B1226" s="24"/>
      <c r="C1226" s="5"/>
      <c r="D1226" s="5"/>
      <c r="Q1226" s="37"/>
    </row>
    <row r="1227" spans="1:17" ht="15" customHeight="1">
      <c r="A1227" s="3"/>
      <c r="B1227" s="24"/>
      <c r="C1227" s="5"/>
      <c r="D1227" s="5"/>
      <c r="Q1227" s="37"/>
    </row>
    <row r="1228" spans="1:17" ht="15" customHeight="1">
      <c r="A1228" s="3"/>
      <c r="B1228" s="24"/>
      <c r="C1228" s="5"/>
      <c r="D1228" s="5"/>
      <c r="Q1228" s="37"/>
    </row>
    <row r="1229" spans="1:17" ht="15" customHeight="1">
      <c r="A1229" s="3"/>
      <c r="B1229" s="24"/>
      <c r="C1229" s="5"/>
      <c r="D1229" s="5"/>
      <c r="Q1229" s="37"/>
    </row>
    <row r="1230" spans="1:17" ht="15" customHeight="1">
      <c r="A1230" s="3"/>
      <c r="B1230" s="24"/>
      <c r="C1230" s="5"/>
      <c r="D1230" s="5"/>
      <c r="Q1230" s="37"/>
    </row>
    <row r="1231" spans="1:17" ht="15" customHeight="1">
      <c r="A1231" s="3"/>
      <c r="B1231" s="24"/>
      <c r="C1231" s="5"/>
      <c r="D1231" s="5"/>
      <c r="Q1231" s="37"/>
    </row>
    <row r="1232" spans="1:17" ht="15" customHeight="1">
      <c r="A1232" s="3"/>
      <c r="B1232" s="24"/>
      <c r="C1232" s="5"/>
      <c r="D1232" s="5"/>
      <c r="Q1232" s="37"/>
    </row>
    <row r="1233" spans="1:17" ht="15" customHeight="1">
      <c r="A1233" s="3"/>
      <c r="B1233" s="24"/>
      <c r="C1233" s="5"/>
      <c r="D1233" s="5"/>
      <c r="Q1233" s="37"/>
    </row>
    <row r="1234" spans="1:17" ht="15" customHeight="1">
      <c r="A1234" s="3"/>
      <c r="B1234" s="24"/>
      <c r="C1234" s="5"/>
      <c r="D1234" s="5"/>
      <c r="Q1234" s="37"/>
    </row>
    <row r="1235" spans="1:17" ht="15" customHeight="1">
      <c r="A1235" s="3"/>
      <c r="B1235" s="24"/>
      <c r="C1235" s="5"/>
      <c r="D1235" s="5"/>
      <c r="Q1235" s="37"/>
    </row>
    <row r="1236" spans="1:17" ht="15" customHeight="1">
      <c r="A1236" s="3"/>
      <c r="B1236" s="24"/>
      <c r="C1236" s="5"/>
      <c r="D1236" s="5"/>
      <c r="Q1236" s="37"/>
    </row>
    <row r="1237" spans="1:17" ht="15" customHeight="1">
      <c r="A1237" s="3"/>
      <c r="B1237" s="24"/>
      <c r="C1237" s="5"/>
      <c r="D1237" s="5"/>
      <c r="Q1237" s="37"/>
    </row>
    <row r="1238" spans="1:17" ht="15" customHeight="1">
      <c r="A1238" s="3"/>
      <c r="B1238" s="24"/>
      <c r="C1238" s="5"/>
      <c r="D1238" s="5"/>
      <c r="Q1238" s="37"/>
    </row>
    <row r="1239" spans="1:17" ht="15" customHeight="1">
      <c r="A1239" s="3"/>
      <c r="B1239" s="24"/>
      <c r="C1239" s="5"/>
      <c r="D1239" s="5"/>
      <c r="Q1239" s="37"/>
    </row>
    <row r="1240" spans="1:17" ht="15" customHeight="1">
      <c r="A1240" s="3"/>
      <c r="B1240" s="24"/>
      <c r="C1240" s="5"/>
      <c r="D1240" s="5"/>
      <c r="Q1240" s="37"/>
    </row>
    <row r="1241" spans="1:17" ht="15" customHeight="1">
      <c r="A1241" s="3"/>
      <c r="B1241" s="24"/>
      <c r="C1241" s="5"/>
      <c r="D1241" s="5"/>
      <c r="Q1241" s="37"/>
    </row>
    <row r="1242" spans="1:17" ht="15" customHeight="1">
      <c r="A1242" s="3"/>
      <c r="B1242" s="24"/>
      <c r="C1242" s="5"/>
      <c r="D1242" s="5"/>
      <c r="Q1242" s="37"/>
    </row>
    <row r="1243" spans="1:17" ht="15" customHeight="1">
      <c r="A1243" s="3"/>
      <c r="B1243" s="24"/>
      <c r="C1243" s="5"/>
      <c r="D1243" s="5"/>
      <c r="Q1243" s="37"/>
    </row>
    <row r="1244" spans="1:17" ht="15" customHeight="1">
      <c r="A1244" s="3"/>
      <c r="B1244" s="24"/>
      <c r="C1244" s="5"/>
      <c r="D1244" s="5"/>
      <c r="Q1244" s="37"/>
    </row>
    <row r="1245" spans="1:17" ht="15" customHeight="1">
      <c r="A1245" s="3"/>
      <c r="B1245" s="24"/>
      <c r="C1245" s="5"/>
      <c r="D1245" s="5"/>
      <c r="Q1245" s="37"/>
    </row>
    <row r="1246" spans="1:17" ht="15" customHeight="1">
      <c r="A1246" s="3"/>
      <c r="B1246" s="24"/>
      <c r="C1246" s="5"/>
      <c r="D1246" s="5"/>
      <c r="Q1246" s="37"/>
    </row>
    <row r="1247" spans="1:17" ht="15" customHeight="1">
      <c r="A1247" s="3"/>
      <c r="B1247" s="24"/>
      <c r="C1247" s="5"/>
      <c r="D1247" s="5"/>
      <c r="Q1247" s="37"/>
    </row>
    <row r="1248" spans="1:17" ht="15" customHeight="1">
      <c r="A1248" s="3"/>
      <c r="B1248" s="24"/>
      <c r="C1248" s="5"/>
      <c r="D1248" s="5"/>
      <c r="Q1248" s="37"/>
    </row>
    <row r="1249" spans="1:17" ht="15" customHeight="1">
      <c r="A1249" s="3"/>
      <c r="B1249" s="24"/>
      <c r="C1249" s="5"/>
      <c r="D1249" s="5"/>
      <c r="Q1249" s="37"/>
    </row>
    <row r="1250" spans="1:17" ht="15" customHeight="1">
      <c r="A1250" s="3"/>
      <c r="B1250" s="24"/>
      <c r="C1250" s="5"/>
      <c r="D1250" s="5"/>
      <c r="Q1250" s="37"/>
    </row>
    <row r="1251" spans="1:17" ht="15" customHeight="1">
      <c r="A1251" s="3"/>
      <c r="B1251" s="24"/>
      <c r="C1251" s="5"/>
      <c r="D1251" s="5"/>
      <c r="Q1251" s="37"/>
    </row>
    <row r="1252" spans="1:17" ht="15" customHeight="1">
      <c r="A1252" s="3"/>
      <c r="B1252" s="24"/>
      <c r="C1252" s="5"/>
      <c r="D1252" s="5"/>
      <c r="Q1252" s="37"/>
    </row>
    <row r="1253" spans="1:17" ht="15" customHeight="1">
      <c r="A1253" s="3"/>
      <c r="B1253" s="24"/>
      <c r="C1253" s="5"/>
      <c r="D1253" s="5"/>
      <c r="Q1253" s="37"/>
    </row>
    <row r="1254" spans="1:17" ht="15" customHeight="1">
      <c r="A1254" s="3"/>
      <c r="B1254" s="24"/>
      <c r="C1254" s="5"/>
      <c r="D1254" s="5"/>
      <c r="Q1254" s="37"/>
    </row>
    <row r="1255" spans="1:17" ht="15" customHeight="1">
      <c r="A1255" s="3"/>
      <c r="B1255" s="24"/>
      <c r="C1255" s="5"/>
      <c r="D1255" s="5"/>
      <c r="Q1255" s="37"/>
    </row>
    <row r="1256" spans="1:17" ht="15" customHeight="1">
      <c r="A1256" s="3"/>
      <c r="B1256" s="24"/>
      <c r="C1256" s="5"/>
      <c r="D1256" s="5"/>
      <c r="Q1256" s="37"/>
    </row>
    <row r="1257" spans="1:17" ht="15" customHeight="1">
      <c r="A1257" s="3"/>
      <c r="B1257" s="24"/>
      <c r="C1257" s="5"/>
      <c r="D1257" s="5"/>
      <c r="Q1257" s="37"/>
    </row>
    <row r="1258" spans="1:17" ht="15" customHeight="1">
      <c r="A1258" s="3"/>
      <c r="B1258" s="24"/>
      <c r="C1258" s="5"/>
      <c r="D1258" s="5"/>
      <c r="Q1258" s="37"/>
    </row>
    <row r="1259" spans="1:17" ht="15" customHeight="1">
      <c r="A1259" s="3"/>
      <c r="B1259" s="24"/>
      <c r="C1259" s="5"/>
      <c r="D1259" s="5"/>
      <c r="Q1259" s="37"/>
    </row>
    <row r="1260" spans="1:17" ht="15" customHeight="1">
      <c r="A1260" s="3"/>
      <c r="B1260" s="24"/>
      <c r="C1260" s="5"/>
      <c r="D1260" s="5"/>
      <c r="Q1260" s="37"/>
    </row>
    <row r="1261" spans="1:17" ht="15" customHeight="1">
      <c r="A1261" s="3"/>
      <c r="B1261" s="24"/>
      <c r="C1261" s="5"/>
      <c r="D1261" s="5"/>
      <c r="Q1261" s="37"/>
    </row>
    <row r="1262" spans="1:17" ht="15" customHeight="1">
      <c r="A1262" s="3"/>
      <c r="B1262" s="24"/>
      <c r="C1262" s="5"/>
      <c r="D1262" s="5"/>
      <c r="Q1262" s="37"/>
    </row>
    <row r="1263" spans="1:17" ht="15" customHeight="1">
      <c r="A1263" s="3"/>
      <c r="B1263" s="24"/>
      <c r="C1263" s="5"/>
      <c r="D1263" s="5"/>
      <c r="Q1263" s="37"/>
    </row>
    <row r="1264" spans="1:17" ht="15" customHeight="1">
      <c r="A1264" s="3"/>
      <c r="B1264" s="24"/>
      <c r="C1264" s="5"/>
      <c r="D1264" s="5"/>
      <c r="Q1264" s="37"/>
    </row>
    <row r="1265" spans="1:17" ht="15" customHeight="1">
      <c r="A1265" s="3"/>
      <c r="B1265" s="24"/>
      <c r="C1265" s="5"/>
      <c r="D1265" s="5"/>
      <c r="Q1265" s="37"/>
    </row>
    <row r="1266" spans="1:17" ht="15" customHeight="1">
      <c r="A1266" s="3"/>
      <c r="B1266" s="24"/>
      <c r="C1266" s="5"/>
      <c r="D1266" s="5"/>
      <c r="Q1266" s="37"/>
    </row>
    <row r="1267" spans="1:17" ht="15" customHeight="1">
      <c r="A1267" s="3"/>
      <c r="B1267" s="24"/>
      <c r="C1267" s="5"/>
      <c r="D1267" s="5"/>
      <c r="Q1267" s="37"/>
    </row>
    <row r="1268" spans="1:17" ht="15" customHeight="1">
      <c r="A1268" s="3"/>
      <c r="B1268" s="24"/>
      <c r="C1268" s="5"/>
      <c r="D1268" s="5"/>
      <c r="Q1268" s="37"/>
    </row>
    <row r="1269" spans="1:17" ht="15" customHeight="1">
      <c r="A1269" s="3"/>
      <c r="B1269" s="24"/>
      <c r="C1269" s="5"/>
      <c r="D1269" s="5"/>
      <c r="Q1269" s="37"/>
    </row>
    <row r="1270" spans="1:17" ht="15" customHeight="1">
      <c r="A1270" s="3"/>
      <c r="B1270" s="24"/>
      <c r="C1270" s="5"/>
      <c r="D1270" s="5"/>
      <c r="Q1270" s="37"/>
    </row>
    <row r="1271" spans="1:17" ht="15" customHeight="1">
      <c r="A1271" s="3"/>
      <c r="B1271" s="24"/>
      <c r="C1271" s="5"/>
      <c r="D1271" s="5"/>
      <c r="Q1271" s="37"/>
    </row>
    <row r="1272" spans="1:17" ht="15" customHeight="1">
      <c r="A1272" s="3"/>
      <c r="B1272" s="24"/>
      <c r="C1272" s="5"/>
      <c r="D1272" s="5"/>
      <c r="Q1272" s="37"/>
    </row>
    <row r="1273" spans="1:17" ht="15" customHeight="1">
      <c r="A1273" s="3"/>
      <c r="B1273" s="24"/>
      <c r="C1273" s="5"/>
      <c r="D1273" s="5"/>
      <c r="Q1273" s="37"/>
    </row>
    <row r="1274" spans="1:17" ht="15" customHeight="1">
      <c r="A1274" s="3"/>
      <c r="B1274" s="24"/>
      <c r="C1274" s="5"/>
      <c r="D1274" s="5"/>
      <c r="Q1274" s="37"/>
    </row>
    <row r="1275" spans="1:17" ht="15" customHeight="1">
      <c r="A1275" s="3"/>
      <c r="B1275" s="24"/>
      <c r="C1275" s="5"/>
      <c r="D1275" s="5"/>
      <c r="Q1275" s="37"/>
    </row>
    <row r="1276" spans="1:17" ht="15" customHeight="1">
      <c r="A1276" s="3"/>
      <c r="B1276" s="24"/>
      <c r="C1276" s="5"/>
      <c r="D1276" s="5"/>
      <c r="Q1276" s="37"/>
    </row>
    <row r="1277" spans="1:17" ht="15" customHeight="1">
      <c r="A1277" s="3"/>
      <c r="B1277" s="24"/>
      <c r="C1277" s="5"/>
      <c r="D1277" s="5"/>
      <c r="Q1277" s="37"/>
    </row>
    <row r="1278" spans="1:17" ht="15" customHeight="1">
      <c r="A1278" s="3"/>
      <c r="B1278" s="24"/>
      <c r="C1278" s="5"/>
      <c r="D1278" s="5"/>
      <c r="Q1278" s="37"/>
    </row>
    <row r="1279" spans="1:17" ht="15" customHeight="1">
      <c r="A1279" s="3"/>
      <c r="B1279" s="24"/>
      <c r="C1279" s="5"/>
      <c r="D1279" s="5"/>
      <c r="Q1279" s="37"/>
    </row>
    <row r="1280" spans="1:17" ht="15" customHeight="1">
      <c r="A1280" s="3"/>
      <c r="B1280" s="24"/>
      <c r="C1280" s="5"/>
      <c r="D1280" s="5"/>
      <c r="Q1280" s="37"/>
    </row>
    <row r="1281" spans="1:17" ht="15" customHeight="1">
      <c r="A1281" s="3"/>
      <c r="B1281" s="24"/>
      <c r="C1281" s="5"/>
      <c r="D1281" s="5"/>
      <c r="Q1281" s="37"/>
    </row>
    <row r="1282" spans="1:17" ht="15" customHeight="1">
      <c r="A1282" s="3"/>
      <c r="B1282" s="24"/>
      <c r="C1282" s="5"/>
      <c r="D1282" s="5"/>
      <c r="Q1282" s="37"/>
    </row>
    <row r="1283" spans="1:17" ht="15" customHeight="1">
      <c r="A1283" s="3"/>
      <c r="B1283" s="24"/>
      <c r="C1283" s="5"/>
      <c r="D1283" s="5"/>
      <c r="Q1283" s="37"/>
    </row>
    <row r="1284" spans="1:17" ht="15" customHeight="1">
      <c r="A1284" s="3"/>
      <c r="B1284" s="24"/>
      <c r="C1284" s="5"/>
      <c r="D1284" s="5"/>
      <c r="Q1284" s="37"/>
    </row>
    <row r="1285" spans="1:17" ht="15" customHeight="1">
      <c r="A1285" s="3"/>
      <c r="B1285" s="24"/>
      <c r="C1285" s="5"/>
      <c r="D1285" s="5"/>
      <c r="Q1285" s="37"/>
    </row>
    <row r="1286" spans="1:17" ht="15" customHeight="1">
      <c r="A1286" s="3"/>
      <c r="B1286" s="24"/>
      <c r="C1286" s="5"/>
      <c r="D1286" s="5"/>
      <c r="Q1286" s="37"/>
    </row>
    <row r="1287" spans="1:17" ht="15" customHeight="1">
      <c r="A1287" s="3"/>
      <c r="B1287" s="24"/>
      <c r="C1287" s="5"/>
      <c r="D1287" s="5"/>
      <c r="Q1287" s="37"/>
    </row>
    <row r="1288" spans="1:17" ht="15" customHeight="1">
      <c r="A1288" s="3"/>
      <c r="B1288" s="24"/>
      <c r="C1288" s="5"/>
      <c r="D1288" s="5"/>
      <c r="Q1288" s="37"/>
    </row>
    <row r="1289" spans="1:17" ht="15" customHeight="1">
      <c r="A1289" s="3"/>
      <c r="B1289" s="24"/>
      <c r="C1289" s="5"/>
      <c r="D1289" s="5"/>
      <c r="Q1289" s="37"/>
    </row>
    <row r="1290" spans="1:17" ht="15" customHeight="1">
      <c r="A1290" s="3"/>
      <c r="B1290" s="24"/>
      <c r="C1290" s="5"/>
      <c r="D1290" s="5"/>
      <c r="Q1290" s="37"/>
    </row>
    <row r="1291" spans="1:17" ht="15" customHeight="1">
      <c r="A1291" s="3"/>
      <c r="B1291" s="24"/>
      <c r="C1291" s="5"/>
      <c r="D1291" s="5"/>
      <c r="Q1291" s="37"/>
    </row>
    <row r="1292" spans="1:17" ht="15" customHeight="1">
      <c r="A1292" s="3"/>
      <c r="B1292" s="24"/>
      <c r="C1292" s="5"/>
      <c r="D1292" s="5"/>
      <c r="Q1292" s="37"/>
    </row>
    <row r="1293" spans="1:17" ht="15" customHeight="1">
      <c r="A1293" s="3"/>
      <c r="B1293" s="24"/>
      <c r="C1293" s="5"/>
      <c r="D1293" s="5"/>
      <c r="Q1293" s="37"/>
    </row>
    <row r="1294" spans="1:17" ht="15" customHeight="1">
      <c r="A1294" s="3"/>
      <c r="B1294" s="24"/>
      <c r="C1294" s="5"/>
      <c r="D1294" s="5"/>
      <c r="Q1294" s="37"/>
    </row>
    <row r="1295" spans="1:17" ht="15" customHeight="1">
      <c r="A1295" s="3"/>
      <c r="B1295" s="24"/>
      <c r="C1295" s="5"/>
      <c r="D1295" s="5"/>
      <c r="Q1295" s="37"/>
    </row>
    <row r="1296" spans="1:17" ht="15" customHeight="1">
      <c r="A1296" s="3"/>
      <c r="B1296" s="24"/>
      <c r="C1296" s="5"/>
      <c r="D1296" s="5"/>
      <c r="Q1296" s="37"/>
    </row>
    <row r="1297" spans="1:17" ht="15" customHeight="1">
      <c r="A1297" s="3"/>
      <c r="B1297" s="24"/>
      <c r="C1297" s="5"/>
      <c r="D1297" s="5"/>
      <c r="Q1297" s="37"/>
    </row>
    <row r="1298" spans="1:17" ht="15" customHeight="1">
      <c r="A1298" s="3"/>
      <c r="B1298" s="24"/>
      <c r="C1298" s="5"/>
      <c r="D1298" s="5"/>
      <c r="Q1298" s="37"/>
    </row>
    <row r="1299" spans="1:17" ht="15" customHeight="1">
      <c r="A1299" s="3"/>
      <c r="B1299" s="24"/>
      <c r="C1299" s="5"/>
      <c r="D1299" s="5"/>
      <c r="Q1299" s="37"/>
    </row>
    <row r="1300" spans="1:17" ht="15" customHeight="1">
      <c r="A1300" s="3"/>
      <c r="B1300" s="24"/>
      <c r="C1300" s="5"/>
      <c r="D1300" s="5"/>
      <c r="Q1300" s="37"/>
    </row>
    <row r="1301" spans="1:17" ht="15" customHeight="1">
      <c r="A1301" s="3"/>
      <c r="B1301" s="24"/>
      <c r="C1301" s="5"/>
      <c r="D1301" s="5"/>
      <c r="Q1301" s="37"/>
    </row>
    <row r="1302" spans="1:17" ht="15" customHeight="1">
      <c r="A1302" s="3"/>
      <c r="B1302" s="24"/>
      <c r="C1302" s="5"/>
      <c r="D1302" s="5"/>
      <c r="Q1302" s="37"/>
    </row>
    <row r="1303" spans="1:17" ht="15" customHeight="1">
      <c r="A1303" s="3"/>
      <c r="B1303" s="24"/>
      <c r="C1303" s="5"/>
      <c r="D1303" s="5"/>
      <c r="Q1303" s="37"/>
    </row>
    <row r="1304" spans="1:17" ht="15" customHeight="1">
      <c r="A1304" s="3"/>
      <c r="B1304" s="24"/>
      <c r="C1304" s="5"/>
      <c r="D1304" s="5"/>
      <c r="Q1304" s="37"/>
    </row>
    <row r="1305" spans="1:17" ht="15" customHeight="1">
      <c r="A1305" s="3"/>
      <c r="B1305" s="24"/>
      <c r="C1305" s="5"/>
      <c r="D1305" s="5"/>
      <c r="Q1305" s="37"/>
    </row>
    <row r="1306" spans="1:17" ht="15" customHeight="1">
      <c r="A1306" s="3"/>
      <c r="B1306" s="24"/>
      <c r="C1306" s="5"/>
      <c r="D1306" s="5"/>
      <c r="Q1306" s="37"/>
    </row>
    <row r="1307" spans="1:17" ht="15" customHeight="1">
      <c r="A1307" s="3"/>
      <c r="B1307" s="24"/>
      <c r="C1307" s="5"/>
      <c r="D1307" s="5"/>
      <c r="Q1307" s="37"/>
    </row>
    <row r="1308" spans="1:17" ht="15" customHeight="1">
      <c r="A1308" s="3"/>
      <c r="B1308" s="24"/>
      <c r="C1308" s="5"/>
      <c r="D1308" s="5"/>
      <c r="Q1308" s="37"/>
    </row>
    <row r="1309" spans="1:17" ht="15" customHeight="1">
      <c r="A1309" s="3"/>
      <c r="B1309" s="24"/>
      <c r="C1309" s="5"/>
      <c r="D1309" s="5"/>
      <c r="Q1309" s="37"/>
    </row>
    <row r="1310" spans="1:17" ht="15" customHeight="1">
      <c r="A1310" s="3"/>
      <c r="B1310" s="24"/>
      <c r="C1310" s="5"/>
      <c r="D1310" s="5"/>
      <c r="Q1310" s="37"/>
    </row>
    <row r="1311" spans="1:17" ht="15" customHeight="1">
      <c r="A1311" s="3"/>
      <c r="B1311" s="24"/>
      <c r="C1311" s="5"/>
      <c r="D1311" s="5"/>
      <c r="Q1311" s="37"/>
    </row>
    <row r="1312" spans="1:17" ht="15" customHeight="1">
      <c r="A1312" s="3"/>
      <c r="B1312" s="24"/>
      <c r="C1312" s="5"/>
      <c r="D1312" s="5"/>
      <c r="Q1312" s="37"/>
    </row>
    <row r="1313" spans="1:17" ht="15" customHeight="1">
      <c r="A1313" s="3"/>
      <c r="B1313" s="24"/>
      <c r="C1313" s="5"/>
      <c r="D1313" s="5"/>
      <c r="Q1313" s="37"/>
    </row>
    <row r="1314" spans="1:17" ht="15" customHeight="1">
      <c r="A1314" s="3"/>
      <c r="B1314" s="24"/>
      <c r="C1314" s="5"/>
      <c r="D1314" s="5"/>
      <c r="Q1314" s="37"/>
    </row>
    <row r="1315" spans="1:17" ht="15" customHeight="1">
      <c r="A1315" s="3"/>
      <c r="B1315" s="24"/>
      <c r="C1315" s="5"/>
      <c r="D1315" s="5"/>
      <c r="Q1315" s="37"/>
    </row>
    <row r="1316" spans="1:17" ht="15" customHeight="1">
      <c r="A1316" s="3"/>
      <c r="B1316" s="24"/>
      <c r="C1316" s="5"/>
      <c r="D1316" s="5"/>
      <c r="Q1316" s="37"/>
    </row>
    <row r="1317" spans="1:17" ht="15" customHeight="1">
      <c r="A1317" s="3"/>
      <c r="B1317" s="24"/>
      <c r="C1317" s="5"/>
      <c r="D1317" s="5"/>
      <c r="Q1317" s="37"/>
    </row>
    <row r="1318" spans="1:17" ht="15" customHeight="1">
      <c r="A1318" s="3"/>
      <c r="B1318" s="24"/>
      <c r="C1318" s="5"/>
      <c r="D1318" s="5"/>
      <c r="Q1318" s="37"/>
    </row>
    <row r="1319" spans="1:17" ht="15" customHeight="1">
      <c r="A1319" s="3"/>
      <c r="B1319" s="24"/>
      <c r="C1319" s="5"/>
      <c r="D1319" s="5"/>
      <c r="Q1319" s="37"/>
    </row>
    <row r="1320" spans="1:17" ht="15" customHeight="1">
      <c r="A1320" s="3"/>
      <c r="B1320" s="24"/>
      <c r="C1320" s="5"/>
      <c r="D1320" s="5"/>
      <c r="Q1320" s="37"/>
    </row>
    <row r="1321" spans="1:17" ht="15" customHeight="1">
      <c r="A1321" s="3"/>
      <c r="B1321" s="24"/>
      <c r="C1321" s="5"/>
      <c r="D1321" s="5"/>
      <c r="Q1321" s="37"/>
    </row>
    <row r="1322" spans="1:17" ht="15" customHeight="1">
      <c r="A1322" s="3"/>
      <c r="B1322" s="24"/>
      <c r="C1322" s="5"/>
      <c r="D1322" s="5"/>
      <c r="Q1322" s="37"/>
    </row>
    <row r="1323" spans="1:17" ht="15" customHeight="1">
      <c r="A1323" s="3"/>
      <c r="B1323" s="24"/>
      <c r="C1323" s="5"/>
      <c r="D1323" s="5"/>
      <c r="Q1323" s="37"/>
    </row>
    <row r="1324" spans="1:17" ht="15" customHeight="1">
      <c r="A1324" s="3"/>
      <c r="B1324" s="24"/>
      <c r="C1324" s="5"/>
      <c r="D1324" s="5"/>
      <c r="Q1324" s="37"/>
    </row>
    <row r="1325" spans="1:17" ht="15" customHeight="1">
      <c r="A1325" s="3"/>
      <c r="B1325" s="24"/>
      <c r="C1325" s="5"/>
      <c r="D1325" s="5"/>
      <c r="Q1325" s="37"/>
    </row>
    <row r="1326" spans="1:17" ht="15" customHeight="1">
      <c r="A1326" s="3"/>
      <c r="B1326" s="24"/>
      <c r="C1326" s="5"/>
      <c r="D1326" s="5"/>
      <c r="Q1326" s="37"/>
    </row>
    <row r="1327" spans="1:17" ht="15" customHeight="1">
      <c r="A1327" s="3"/>
      <c r="B1327" s="24"/>
      <c r="C1327" s="5"/>
      <c r="D1327" s="5"/>
      <c r="Q1327" s="37"/>
    </row>
    <row r="1328" spans="1:17" ht="15" customHeight="1">
      <c r="A1328" s="3"/>
      <c r="B1328" s="24"/>
      <c r="C1328" s="5"/>
      <c r="D1328" s="5"/>
      <c r="Q1328" s="37"/>
    </row>
    <row r="1329" spans="1:17" ht="15" customHeight="1">
      <c r="A1329" s="3"/>
      <c r="B1329" s="24"/>
      <c r="C1329" s="5"/>
      <c r="D1329" s="5"/>
      <c r="Q1329" s="37"/>
    </row>
    <row r="1330" spans="1:17" ht="15" customHeight="1">
      <c r="A1330" s="3"/>
      <c r="B1330" s="24"/>
      <c r="C1330" s="5"/>
      <c r="D1330" s="5"/>
      <c r="Q1330" s="37"/>
    </row>
    <row r="1331" spans="1:17" ht="15" customHeight="1">
      <c r="A1331" s="3"/>
      <c r="B1331" s="24"/>
      <c r="C1331" s="5"/>
      <c r="D1331" s="5"/>
      <c r="Q1331" s="37"/>
    </row>
    <row r="1332" spans="1:17" ht="15" customHeight="1">
      <c r="A1332" s="3"/>
      <c r="B1332" s="24"/>
      <c r="C1332" s="5"/>
      <c r="D1332" s="5"/>
      <c r="Q1332" s="37"/>
    </row>
    <row r="1333" spans="1:17" ht="15" customHeight="1">
      <c r="A1333" s="3"/>
      <c r="B1333" s="24"/>
      <c r="C1333" s="5"/>
      <c r="D1333" s="5"/>
      <c r="Q1333" s="37"/>
    </row>
    <row r="1334" spans="1:17" ht="15" customHeight="1">
      <c r="A1334" s="3"/>
      <c r="B1334" s="24"/>
      <c r="C1334" s="5"/>
      <c r="D1334" s="5"/>
      <c r="Q1334" s="37"/>
    </row>
    <row r="1335" spans="1:17" ht="15" customHeight="1">
      <c r="A1335" s="3"/>
      <c r="B1335" s="24"/>
      <c r="C1335" s="5"/>
      <c r="D1335" s="5"/>
      <c r="Q1335" s="37"/>
    </row>
    <row r="1336" spans="1:17" ht="15" customHeight="1">
      <c r="A1336" s="3"/>
      <c r="B1336" s="24"/>
      <c r="C1336" s="5"/>
      <c r="D1336" s="5"/>
      <c r="Q1336" s="37"/>
    </row>
    <row r="1337" spans="1:17" ht="15" customHeight="1">
      <c r="A1337" s="3"/>
      <c r="B1337" s="24"/>
      <c r="C1337" s="5"/>
      <c r="D1337" s="5"/>
      <c r="Q1337" s="37"/>
    </row>
    <row r="1338" spans="1:17" ht="15" customHeight="1">
      <c r="A1338" s="3"/>
      <c r="B1338" s="24"/>
      <c r="C1338" s="5"/>
      <c r="D1338" s="5"/>
      <c r="Q1338" s="37"/>
    </row>
    <row r="1339" spans="1:17" ht="15" customHeight="1">
      <c r="A1339" s="3"/>
      <c r="B1339" s="24"/>
      <c r="C1339" s="5"/>
      <c r="D1339" s="5"/>
      <c r="Q1339" s="37"/>
    </row>
    <row r="1340" spans="1:17" ht="15" customHeight="1">
      <c r="A1340" s="3"/>
      <c r="B1340" s="24"/>
      <c r="C1340" s="5"/>
      <c r="D1340" s="5"/>
      <c r="Q1340" s="37"/>
    </row>
    <row r="1341" spans="1:17" ht="15" customHeight="1">
      <c r="A1341" s="3"/>
      <c r="B1341" s="24"/>
      <c r="C1341" s="5"/>
      <c r="D1341" s="5"/>
      <c r="Q1341" s="37"/>
    </row>
    <row r="1342" spans="1:17" ht="15" customHeight="1">
      <c r="A1342" s="3"/>
      <c r="B1342" s="24"/>
      <c r="C1342" s="5"/>
      <c r="D1342" s="5"/>
      <c r="Q1342" s="37"/>
    </row>
    <row r="1343" spans="1:17" ht="15" customHeight="1">
      <c r="A1343" s="3"/>
      <c r="B1343" s="24"/>
      <c r="C1343" s="5"/>
      <c r="D1343" s="5"/>
      <c r="Q1343" s="37"/>
    </row>
    <row r="1344" spans="1:17" ht="15" customHeight="1">
      <c r="A1344" s="3"/>
      <c r="B1344" s="24"/>
      <c r="C1344" s="5"/>
      <c r="D1344" s="5"/>
      <c r="Q1344" s="37"/>
    </row>
    <row r="1345" spans="1:17" ht="15" customHeight="1">
      <c r="A1345" s="3"/>
      <c r="B1345" s="24"/>
      <c r="C1345" s="5"/>
      <c r="D1345" s="5"/>
      <c r="Q1345" s="37"/>
    </row>
    <row r="1346" spans="1:17" ht="15" customHeight="1">
      <c r="A1346" s="3"/>
      <c r="B1346" s="24"/>
      <c r="C1346" s="5"/>
      <c r="D1346" s="5"/>
      <c r="Q1346" s="37"/>
    </row>
    <row r="1347" spans="1:17" ht="15" customHeight="1">
      <c r="A1347" s="3"/>
      <c r="B1347" s="24"/>
      <c r="C1347" s="5"/>
      <c r="D1347" s="5"/>
      <c r="Q1347" s="37"/>
    </row>
    <row r="1348" spans="1:17" ht="15" customHeight="1">
      <c r="A1348" s="3"/>
      <c r="B1348" s="24"/>
      <c r="C1348" s="5"/>
      <c r="D1348" s="5"/>
      <c r="Q1348" s="37"/>
    </row>
    <row r="1349" spans="1:17" ht="15" customHeight="1">
      <c r="A1349" s="3"/>
      <c r="B1349" s="24"/>
      <c r="C1349" s="5"/>
      <c r="D1349" s="5"/>
      <c r="Q1349" s="37"/>
    </row>
    <row r="1350" spans="1:17" ht="15" customHeight="1">
      <c r="A1350" s="3"/>
      <c r="B1350" s="24"/>
      <c r="C1350" s="5"/>
      <c r="D1350" s="5"/>
      <c r="Q1350" s="37"/>
    </row>
    <row r="1351" spans="1:17" ht="15" customHeight="1">
      <c r="A1351" s="3"/>
      <c r="B1351" s="24"/>
      <c r="C1351" s="5"/>
      <c r="D1351" s="5"/>
      <c r="Q1351" s="37"/>
    </row>
    <row r="1352" spans="1:17" ht="15" customHeight="1">
      <c r="A1352" s="3"/>
      <c r="B1352" s="24"/>
      <c r="C1352" s="5"/>
      <c r="D1352" s="5"/>
      <c r="Q1352" s="37"/>
    </row>
    <row r="1353" spans="1:17" ht="15" customHeight="1">
      <c r="A1353" s="3"/>
      <c r="B1353" s="24"/>
      <c r="C1353" s="5"/>
      <c r="D1353" s="5"/>
      <c r="Q1353" s="37"/>
    </row>
    <row r="1354" spans="1:17" ht="15" customHeight="1">
      <c r="A1354" s="3"/>
      <c r="B1354" s="24"/>
      <c r="C1354" s="5"/>
      <c r="D1354" s="5"/>
      <c r="Q1354" s="37"/>
    </row>
    <row r="1355" spans="1:17" ht="15" customHeight="1">
      <c r="A1355" s="3"/>
      <c r="B1355" s="24"/>
      <c r="C1355" s="5"/>
      <c r="D1355" s="5"/>
      <c r="Q1355" s="37"/>
    </row>
    <row r="1356" spans="1:17" ht="15" customHeight="1">
      <c r="A1356" s="3"/>
      <c r="B1356" s="24"/>
      <c r="C1356" s="5"/>
      <c r="D1356" s="5"/>
      <c r="Q1356" s="37"/>
    </row>
    <row r="1357" spans="1:17" ht="15" customHeight="1">
      <c r="A1357" s="3"/>
      <c r="B1357" s="24"/>
      <c r="C1357" s="5"/>
      <c r="D1357" s="5"/>
      <c r="Q1357" s="37"/>
    </row>
    <row r="1358" spans="1:17" ht="15" customHeight="1">
      <c r="A1358" s="3"/>
      <c r="B1358" s="24"/>
      <c r="C1358" s="5"/>
      <c r="D1358" s="5"/>
      <c r="Q1358" s="37"/>
    </row>
    <row r="1359" spans="1:17" ht="15" customHeight="1">
      <c r="A1359" s="3"/>
      <c r="B1359" s="24"/>
      <c r="C1359" s="5"/>
      <c r="D1359" s="5"/>
      <c r="Q1359" s="37"/>
    </row>
    <row r="1360" spans="1:17" ht="15" customHeight="1">
      <c r="A1360" s="3"/>
      <c r="B1360" s="24"/>
      <c r="C1360" s="5"/>
      <c r="D1360" s="5"/>
      <c r="Q1360" s="37"/>
    </row>
    <row r="1361" spans="1:17" ht="15" customHeight="1">
      <c r="A1361" s="3"/>
      <c r="B1361" s="24"/>
      <c r="C1361" s="5"/>
      <c r="D1361" s="5"/>
      <c r="Q1361" s="37"/>
    </row>
    <row r="1362" spans="1:17" ht="15" customHeight="1">
      <c r="A1362" s="3"/>
      <c r="B1362" s="24"/>
      <c r="C1362" s="5"/>
      <c r="D1362" s="5"/>
      <c r="Q1362" s="37"/>
    </row>
    <row r="1363" spans="1:17" ht="15" customHeight="1">
      <c r="A1363" s="3"/>
      <c r="B1363" s="24"/>
      <c r="C1363" s="5"/>
      <c r="D1363" s="5"/>
      <c r="Q1363" s="37"/>
    </row>
    <row r="1364" spans="1:17" ht="15" customHeight="1">
      <c r="A1364" s="3"/>
      <c r="B1364" s="24"/>
      <c r="C1364" s="5"/>
      <c r="D1364" s="5"/>
      <c r="Q1364" s="37"/>
    </row>
    <row r="1365" spans="1:17" ht="15" customHeight="1">
      <c r="A1365" s="3"/>
      <c r="B1365" s="24"/>
      <c r="C1365" s="5"/>
      <c r="D1365" s="5"/>
      <c r="Q1365" s="37"/>
    </row>
    <row r="1366" spans="1:17" ht="15" customHeight="1">
      <c r="A1366" s="3"/>
      <c r="B1366" s="24"/>
      <c r="C1366" s="5"/>
      <c r="D1366" s="5"/>
      <c r="Q1366" s="37"/>
    </row>
    <row r="1367" spans="1:17" ht="15" customHeight="1">
      <c r="A1367" s="3"/>
      <c r="B1367" s="24"/>
      <c r="C1367" s="5"/>
      <c r="D1367" s="5"/>
      <c r="Q1367" s="37"/>
    </row>
    <row r="1368" spans="1:17" ht="15" customHeight="1">
      <c r="A1368" s="3"/>
      <c r="B1368" s="24"/>
      <c r="C1368" s="5"/>
      <c r="D1368" s="5"/>
      <c r="Q1368" s="37"/>
    </row>
    <row r="1369" spans="1:17" ht="15" customHeight="1">
      <c r="A1369" s="3"/>
      <c r="B1369" s="24"/>
      <c r="C1369" s="5"/>
      <c r="D1369" s="5"/>
      <c r="Q1369" s="37"/>
    </row>
    <row r="1370" spans="1:17" ht="15" customHeight="1">
      <c r="A1370" s="3"/>
      <c r="B1370" s="24"/>
      <c r="C1370" s="5"/>
      <c r="D1370" s="5"/>
      <c r="Q1370" s="37"/>
    </row>
    <row r="1371" spans="1:17" ht="15" customHeight="1">
      <c r="A1371" s="3"/>
      <c r="B1371" s="24"/>
      <c r="C1371" s="5"/>
      <c r="D1371" s="5"/>
      <c r="Q1371" s="37"/>
    </row>
    <row r="1372" spans="1:17" ht="15" customHeight="1">
      <c r="A1372" s="3"/>
      <c r="B1372" s="24"/>
      <c r="C1372" s="5"/>
      <c r="D1372" s="5"/>
      <c r="Q1372" s="37"/>
    </row>
    <row r="1373" spans="1:17" ht="15" customHeight="1">
      <c r="A1373" s="3"/>
      <c r="B1373" s="24"/>
      <c r="C1373" s="5"/>
      <c r="D1373" s="5"/>
      <c r="Q1373" s="37"/>
    </row>
    <row r="1374" spans="1:17" ht="15" customHeight="1">
      <c r="A1374" s="3"/>
      <c r="B1374" s="24"/>
      <c r="C1374" s="5"/>
      <c r="D1374" s="5"/>
      <c r="Q1374" s="37"/>
    </row>
    <row r="1375" spans="1:17" ht="15" customHeight="1">
      <c r="A1375" s="3"/>
      <c r="B1375" s="24"/>
      <c r="C1375" s="5"/>
      <c r="D1375" s="5"/>
      <c r="Q1375" s="37"/>
    </row>
    <row r="1376" spans="1:17" ht="15" customHeight="1">
      <c r="A1376" s="3"/>
      <c r="B1376" s="24"/>
      <c r="C1376" s="5"/>
      <c r="D1376" s="5"/>
      <c r="Q1376" s="37"/>
    </row>
    <row r="1377" spans="1:17" ht="15" customHeight="1">
      <c r="A1377" s="3"/>
      <c r="B1377" s="24"/>
      <c r="C1377" s="5"/>
      <c r="D1377" s="5"/>
      <c r="Q1377" s="37"/>
    </row>
    <row r="1378" spans="1:17" ht="15" customHeight="1">
      <c r="A1378" s="3"/>
      <c r="B1378" s="24"/>
      <c r="C1378" s="5"/>
      <c r="D1378" s="5"/>
      <c r="Q1378" s="37"/>
    </row>
    <row r="1379" spans="1:17" ht="15" customHeight="1">
      <c r="A1379" s="3"/>
      <c r="B1379" s="24"/>
      <c r="C1379" s="5"/>
      <c r="D1379" s="5"/>
      <c r="Q1379" s="37"/>
    </row>
    <row r="1380" spans="1:17" ht="15" customHeight="1">
      <c r="A1380" s="3"/>
      <c r="B1380" s="24"/>
      <c r="C1380" s="5"/>
      <c r="D1380" s="5"/>
      <c r="Q1380" s="37"/>
    </row>
    <row r="1381" spans="1:17" ht="15" customHeight="1">
      <c r="A1381" s="3"/>
      <c r="B1381" s="24"/>
      <c r="C1381" s="5"/>
      <c r="D1381" s="5"/>
      <c r="Q1381" s="37"/>
    </row>
    <row r="1382" spans="1:17" ht="15" customHeight="1">
      <c r="A1382" s="3"/>
      <c r="B1382" s="24"/>
      <c r="C1382" s="5"/>
      <c r="D1382" s="5"/>
      <c r="Q1382" s="37"/>
    </row>
    <row r="1383" spans="1:17" ht="15" customHeight="1">
      <c r="A1383" s="3"/>
      <c r="B1383" s="24"/>
      <c r="C1383" s="5"/>
      <c r="D1383" s="5"/>
      <c r="Q1383" s="37"/>
    </row>
    <row r="1384" spans="1:17" ht="15" customHeight="1">
      <c r="A1384" s="3"/>
      <c r="B1384" s="24"/>
      <c r="C1384" s="5"/>
      <c r="D1384" s="5"/>
      <c r="Q1384" s="37"/>
    </row>
    <row r="1385" spans="1:17" ht="15" customHeight="1">
      <c r="A1385" s="3"/>
      <c r="B1385" s="24"/>
      <c r="C1385" s="5"/>
      <c r="D1385" s="5"/>
      <c r="Q1385" s="37"/>
    </row>
    <row r="1386" spans="1:17" ht="15" customHeight="1">
      <c r="A1386" s="3"/>
      <c r="B1386" s="24"/>
      <c r="C1386" s="5"/>
      <c r="D1386" s="5"/>
      <c r="Q1386" s="37"/>
    </row>
    <row r="1387" spans="1:17" ht="15" customHeight="1">
      <c r="A1387" s="3"/>
      <c r="B1387" s="24"/>
      <c r="C1387" s="5"/>
      <c r="D1387" s="5"/>
      <c r="Q1387" s="37"/>
    </row>
    <row r="1388" spans="1:17" ht="15" customHeight="1">
      <c r="A1388" s="3"/>
      <c r="B1388" s="24"/>
      <c r="C1388" s="5"/>
      <c r="D1388" s="5"/>
      <c r="Q1388" s="37"/>
    </row>
    <row r="1389" spans="1:17" ht="15" customHeight="1">
      <c r="A1389" s="3"/>
      <c r="B1389" s="24"/>
      <c r="C1389" s="5"/>
      <c r="D1389" s="5"/>
      <c r="Q1389" s="37"/>
    </row>
    <row r="1390" spans="1:17" ht="15" customHeight="1">
      <c r="A1390" s="3"/>
      <c r="B1390" s="24"/>
      <c r="C1390" s="5"/>
      <c r="D1390" s="5"/>
      <c r="Q1390" s="37"/>
    </row>
    <row r="1391" spans="1:17" ht="15" customHeight="1">
      <c r="A1391" s="3"/>
      <c r="B1391" s="24"/>
      <c r="C1391" s="5"/>
      <c r="D1391" s="5"/>
      <c r="Q1391" s="37"/>
    </row>
    <row r="1392" spans="1:17" ht="15" customHeight="1">
      <c r="A1392" s="3"/>
      <c r="B1392" s="24"/>
      <c r="C1392" s="5"/>
      <c r="D1392" s="5"/>
      <c r="Q1392" s="37"/>
    </row>
    <row r="1393" spans="1:17" ht="15" customHeight="1">
      <c r="A1393" s="3"/>
      <c r="B1393" s="24"/>
      <c r="C1393" s="5"/>
      <c r="D1393" s="5"/>
      <c r="Q1393" s="37"/>
    </row>
    <row r="1394" spans="1:17" ht="15" customHeight="1">
      <c r="A1394" s="3"/>
      <c r="B1394" s="24"/>
      <c r="C1394" s="5"/>
      <c r="D1394" s="5"/>
      <c r="Q1394" s="37"/>
    </row>
    <row r="1395" spans="1:17" ht="15" customHeight="1">
      <c r="A1395" s="3"/>
      <c r="B1395" s="24"/>
      <c r="C1395" s="5"/>
      <c r="D1395" s="5"/>
      <c r="Q1395" s="37"/>
    </row>
    <row r="1396" spans="1:17" ht="15" customHeight="1">
      <c r="A1396" s="3"/>
      <c r="B1396" s="24"/>
      <c r="C1396" s="5"/>
      <c r="D1396" s="5"/>
      <c r="Q1396" s="37"/>
    </row>
    <row r="1397" spans="1:17" ht="15" customHeight="1">
      <c r="A1397" s="3"/>
      <c r="B1397" s="24"/>
      <c r="C1397" s="5"/>
      <c r="D1397" s="5"/>
      <c r="Q1397" s="37"/>
    </row>
    <row r="1398" spans="1:17" ht="15" customHeight="1">
      <c r="A1398" s="3"/>
      <c r="B1398" s="24"/>
      <c r="C1398" s="5"/>
      <c r="D1398" s="5"/>
      <c r="Q1398" s="37"/>
    </row>
    <row r="1399" spans="1:17" ht="15" customHeight="1">
      <c r="A1399" s="3"/>
      <c r="B1399" s="24"/>
      <c r="C1399" s="5"/>
      <c r="D1399" s="5"/>
      <c r="Q1399" s="37"/>
    </row>
    <row r="1400" spans="1:17" ht="15" customHeight="1">
      <c r="A1400" s="3"/>
      <c r="B1400" s="24"/>
      <c r="C1400" s="5"/>
      <c r="D1400" s="5"/>
      <c r="Q1400" s="37"/>
    </row>
    <row r="1401" spans="1:17" ht="15" customHeight="1">
      <c r="A1401" s="3"/>
      <c r="B1401" s="24"/>
      <c r="C1401" s="5"/>
      <c r="D1401" s="5"/>
      <c r="Q1401" s="37"/>
    </row>
    <row r="1402" spans="1:17" ht="15" customHeight="1">
      <c r="A1402" s="3"/>
      <c r="B1402" s="24"/>
      <c r="C1402" s="5"/>
      <c r="D1402" s="5"/>
      <c r="Q1402" s="37"/>
    </row>
    <row r="1403" spans="1:17" ht="15" customHeight="1">
      <c r="A1403" s="3"/>
      <c r="B1403" s="24"/>
      <c r="C1403" s="5"/>
      <c r="D1403" s="5"/>
      <c r="Q1403" s="37"/>
    </row>
    <row r="1404" spans="1:17" ht="15" customHeight="1">
      <c r="A1404" s="3"/>
      <c r="B1404" s="24"/>
      <c r="C1404" s="5"/>
      <c r="D1404" s="5"/>
      <c r="Q1404" s="37"/>
    </row>
    <row r="1405" spans="1:17" ht="15" customHeight="1">
      <c r="A1405" s="3"/>
      <c r="B1405" s="24"/>
      <c r="C1405" s="5"/>
      <c r="D1405" s="5"/>
      <c r="Q1405" s="37"/>
    </row>
    <row r="1406" spans="1:17" ht="15" customHeight="1">
      <c r="A1406" s="3"/>
      <c r="B1406" s="24"/>
      <c r="C1406" s="5"/>
      <c r="D1406" s="5"/>
      <c r="Q1406" s="37"/>
    </row>
    <row r="1407" spans="1:17" ht="15" customHeight="1">
      <c r="A1407" s="3"/>
      <c r="B1407" s="24"/>
      <c r="C1407" s="5"/>
      <c r="D1407" s="5"/>
      <c r="Q1407" s="37"/>
    </row>
    <row r="1408" spans="1:17" ht="15" customHeight="1">
      <c r="A1408" s="3"/>
      <c r="B1408" s="24"/>
      <c r="C1408" s="5"/>
      <c r="D1408" s="5"/>
      <c r="Q1408" s="37"/>
    </row>
    <row r="1409" spans="1:17" ht="15" customHeight="1">
      <c r="A1409" s="3"/>
      <c r="B1409" s="24"/>
      <c r="C1409" s="5"/>
      <c r="D1409" s="5"/>
      <c r="Q1409" s="37"/>
    </row>
    <row r="1410" spans="1:17" ht="15" customHeight="1">
      <c r="A1410" s="3"/>
      <c r="B1410" s="24"/>
      <c r="C1410" s="5"/>
      <c r="D1410" s="5"/>
      <c r="Q1410" s="37"/>
    </row>
    <row r="1411" spans="1:17" ht="15" customHeight="1">
      <c r="A1411" s="3"/>
      <c r="B1411" s="24"/>
      <c r="C1411" s="5"/>
      <c r="D1411" s="5"/>
      <c r="Q1411" s="37"/>
    </row>
    <row r="1412" spans="1:17" ht="15" customHeight="1">
      <c r="A1412" s="3"/>
      <c r="B1412" s="24"/>
      <c r="C1412" s="5"/>
      <c r="D1412" s="5"/>
      <c r="Q1412" s="37"/>
    </row>
    <row r="1413" spans="1:17" ht="15" customHeight="1">
      <c r="A1413" s="3"/>
      <c r="B1413" s="24"/>
      <c r="C1413" s="5"/>
      <c r="D1413" s="5"/>
      <c r="Q1413" s="37"/>
    </row>
    <row r="1414" spans="1:17" ht="15" customHeight="1">
      <c r="A1414" s="3"/>
      <c r="B1414" s="24"/>
      <c r="C1414" s="5"/>
      <c r="D1414" s="5"/>
      <c r="Q1414" s="37"/>
    </row>
    <row r="1415" spans="1:17" ht="15" customHeight="1">
      <c r="A1415" s="3"/>
      <c r="B1415" s="24"/>
      <c r="C1415" s="5"/>
      <c r="D1415" s="5"/>
      <c r="Q1415" s="37"/>
    </row>
    <row r="1416" spans="1:17" ht="15" customHeight="1">
      <c r="A1416" s="3"/>
      <c r="B1416" s="24"/>
      <c r="C1416" s="5"/>
      <c r="D1416" s="5"/>
      <c r="Q1416" s="37"/>
    </row>
    <row r="1417" spans="1:17" ht="15" customHeight="1">
      <c r="A1417" s="3"/>
      <c r="B1417" s="24"/>
      <c r="C1417" s="5"/>
      <c r="D1417" s="5"/>
      <c r="Q1417" s="37"/>
    </row>
    <row r="1418" spans="1:17" ht="15" customHeight="1">
      <c r="A1418" s="3"/>
      <c r="B1418" s="24"/>
      <c r="C1418" s="5"/>
      <c r="D1418" s="5"/>
      <c r="Q1418" s="37"/>
    </row>
    <row r="1419" spans="1:17" ht="15" customHeight="1">
      <c r="A1419" s="3"/>
      <c r="B1419" s="24"/>
      <c r="C1419" s="5"/>
      <c r="D1419" s="5"/>
      <c r="Q1419" s="37"/>
    </row>
    <row r="1420" spans="1:17" ht="15" customHeight="1">
      <c r="A1420" s="3"/>
      <c r="B1420" s="24"/>
      <c r="C1420" s="5"/>
      <c r="D1420" s="5"/>
      <c r="Q1420" s="37"/>
    </row>
    <row r="1421" spans="1:17" ht="15" customHeight="1">
      <c r="A1421" s="3"/>
      <c r="B1421" s="24"/>
      <c r="C1421" s="5"/>
      <c r="D1421" s="5"/>
      <c r="Q1421" s="37"/>
    </row>
    <row r="1422" spans="1:17" ht="15" customHeight="1">
      <c r="A1422" s="3"/>
      <c r="B1422" s="24"/>
      <c r="C1422" s="5"/>
      <c r="D1422" s="5"/>
      <c r="Q1422" s="37"/>
    </row>
    <row r="1423" spans="1:17" ht="15" customHeight="1">
      <c r="A1423" s="3"/>
      <c r="B1423" s="24"/>
      <c r="C1423" s="5"/>
      <c r="D1423" s="5"/>
      <c r="Q1423" s="37"/>
    </row>
    <row r="1424" spans="1:17" ht="15" customHeight="1">
      <c r="A1424" s="3"/>
      <c r="B1424" s="24"/>
      <c r="C1424" s="5"/>
      <c r="D1424" s="5"/>
      <c r="Q1424" s="37"/>
    </row>
    <row r="1425" spans="1:17" ht="15" customHeight="1">
      <c r="A1425" s="3"/>
      <c r="B1425" s="24"/>
      <c r="C1425" s="5"/>
      <c r="D1425" s="5"/>
      <c r="Q1425" s="37"/>
    </row>
    <row r="1426" spans="1:17" ht="15" customHeight="1">
      <c r="A1426" s="3"/>
      <c r="B1426" s="24"/>
      <c r="C1426" s="5"/>
      <c r="D1426" s="5"/>
      <c r="Q1426" s="37"/>
    </row>
    <row r="1427" spans="1:17" ht="15" customHeight="1">
      <c r="A1427" s="3"/>
      <c r="B1427" s="24"/>
      <c r="C1427" s="5"/>
      <c r="D1427" s="5"/>
      <c r="Q1427" s="37"/>
    </row>
    <row r="1428" spans="1:17" ht="15" customHeight="1">
      <c r="A1428" s="3"/>
      <c r="B1428" s="24"/>
      <c r="C1428" s="5"/>
      <c r="D1428" s="5"/>
      <c r="Q1428" s="37"/>
    </row>
    <row r="1429" spans="1:17" ht="15" customHeight="1">
      <c r="A1429" s="3"/>
      <c r="B1429" s="24"/>
      <c r="C1429" s="5"/>
      <c r="D1429" s="5"/>
      <c r="Q1429" s="37"/>
    </row>
    <row r="1430" spans="1:17" ht="15" customHeight="1">
      <c r="A1430" s="3"/>
      <c r="B1430" s="24"/>
      <c r="C1430" s="5"/>
      <c r="D1430" s="5"/>
      <c r="Q1430" s="37"/>
    </row>
    <row r="1431" spans="1:17" ht="15" customHeight="1">
      <c r="A1431" s="3"/>
      <c r="B1431" s="24"/>
      <c r="C1431" s="5"/>
      <c r="D1431" s="5"/>
      <c r="Q1431" s="37"/>
    </row>
    <row r="1432" spans="1:17" ht="15" customHeight="1">
      <c r="A1432" s="3"/>
      <c r="B1432" s="24"/>
      <c r="C1432" s="5"/>
      <c r="D1432" s="5"/>
      <c r="Q1432" s="37"/>
    </row>
    <row r="1433" spans="1:17" ht="15" customHeight="1">
      <c r="A1433" s="3"/>
      <c r="B1433" s="24"/>
      <c r="C1433" s="5"/>
      <c r="D1433" s="5"/>
      <c r="Q1433" s="37"/>
    </row>
    <row r="1434" spans="1:17" ht="15" customHeight="1">
      <c r="A1434" s="3"/>
      <c r="B1434" s="24"/>
      <c r="C1434" s="5"/>
      <c r="D1434" s="5"/>
      <c r="Q1434" s="37"/>
    </row>
    <row r="1435" spans="1:17" ht="15" customHeight="1">
      <c r="A1435" s="3"/>
      <c r="B1435" s="24"/>
      <c r="C1435" s="5"/>
      <c r="D1435" s="5"/>
      <c r="Q1435" s="37"/>
    </row>
    <row r="1436" spans="1:17" ht="15" customHeight="1">
      <c r="A1436" s="3"/>
      <c r="B1436" s="24"/>
      <c r="C1436" s="5"/>
      <c r="D1436" s="5"/>
      <c r="Q1436" s="37"/>
    </row>
    <row r="1437" spans="1:17" ht="15" customHeight="1">
      <c r="A1437" s="3"/>
      <c r="B1437" s="24"/>
      <c r="C1437" s="5"/>
      <c r="D1437" s="5"/>
      <c r="Q1437" s="37"/>
    </row>
    <row r="1438" spans="1:17" ht="15" customHeight="1">
      <c r="A1438" s="3"/>
      <c r="B1438" s="24"/>
      <c r="C1438" s="5"/>
      <c r="D1438" s="5"/>
      <c r="Q1438" s="37"/>
    </row>
    <row r="1439" spans="1:17" ht="15" customHeight="1">
      <c r="A1439" s="3"/>
      <c r="B1439" s="24"/>
      <c r="C1439" s="5"/>
      <c r="D1439" s="5"/>
      <c r="Q1439" s="37"/>
    </row>
    <row r="1440" spans="1:17" ht="15" customHeight="1">
      <c r="A1440" s="3"/>
      <c r="B1440" s="24"/>
      <c r="C1440" s="5"/>
      <c r="D1440" s="5"/>
      <c r="Q1440" s="37"/>
    </row>
    <row r="1441" spans="1:17" ht="15" customHeight="1">
      <c r="A1441" s="3"/>
      <c r="B1441" s="24"/>
      <c r="C1441" s="5"/>
      <c r="D1441" s="5"/>
      <c r="Q1441" s="37"/>
    </row>
    <row r="1442" spans="1:17" ht="15" customHeight="1">
      <c r="A1442" s="3"/>
      <c r="B1442" s="24"/>
      <c r="C1442" s="5"/>
      <c r="D1442" s="5"/>
      <c r="Q1442" s="37"/>
    </row>
    <row r="1443" spans="1:17" ht="15" customHeight="1">
      <c r="A1443" s="3"/>
      <c r="B1443" s="24"/>
      <c r="C1443" s="5"/>
      <c r="D1443" s="5"/>
      <c r="Q1443" s="37"/>
    </row>
    <row r="1444" spans="1:17" ht="15" customHeight="1">
      <c r="A1444" s="3"/>
      <c r="B1444" s="24"/>
      <c r="C1444" s="5"/>
      <c r="D1444" s="5"/>
      <c r="Q1444" s="37"/>
    </row>
    <row r="1445" spans="1:17" ht="15" customHeight="1">
      <c r="A1445" s="3"/>
      <c r="B1445" s="24"/>
      <c r="C1445" s="5"/>
      <c r="D1445" s="5"/>
      <c r="Q1445" s="37"/>
    </row>
    <row r="1446" spans="1:17" ht="15" customHeight="1">
      <c r="A1446" s="3"/>
      <c r="B1446" s="24"/>
      <c r="C1446" s="5"/>
      <c r="D1446" s="5"/>
      <c r="Q1446" s="37"/>
    </row>
    <row r="1447" spans="1:17" ht="15" customHeight="1">
      <c r="A1447" s="3"/>
      <c r="B1447" s="24"/>
      <c r="C1447" s="5"/>
      <c r="D1447" s="5"/>
      <c r="Q1447" s="37"/>
    </row>
    <row r="1448" spans="1:17" ht="15" customHeight="1">
      <c r="A1448" s="3"/>
      <c r="B1448" s="24"/>
      <c r="C1448" s="5"/>
      <c r="D1448" s="5"/>
      <c r="Q1448" s="37"/>
    </row>
    <row r="1449" spans="1:17" ht="15" customHeight="1">
      <c r="A1449" s="3"/>
      <c r="B1449" s="24"/>
      <c r="C1449" s="5"/>
      <c r="D1449" s="5"/>
      <c r="Q1449" s="37"/>
    </row>
    <row r="1450" spans="1:17" ht="15" customHeight="1">
      <c r="A1450" s="3"/>
      <c r="B1450" s="24"/>
      <c r="C1450" s="5"/>
      <c r="D1450" s="5"/>
      <c r="Q1450" s="37"/>
    </row>
    <row r="1451" spans="1:17" ht="15" customHeight="1">
      <c r="A1451" s="3"/>
      <c r="B1451" s="24"/>
      <c r="C1451" s="5"/>
      <c r="D1451" s="5"/>
      <c r="Q1451" s="37"/>
    </row>
    <row r="1452" spans="1:17" ht="15" customHeight="1">
      <c r="A1452" s="3"/>
      <c r="B1452" s="24"/>
      <c r="C1452" s="5"/>
      <c r="D1452" s="5"/>
      <c r="Q1452" s="37"/>
    </row>
    <row r="1453" spans="1:17" ht="15" customHeight="1">
      <c r="A1453" s="3"/>
      <c r="B1453" s="24"/>
      <c r="C1453" s="5"/>
      <c r="D1453" s="5"/>
      <c r="Q1453" s="37"/>
    </row>
    <row r="1454" spans="1:17" ht="15" customHeight="1">
      <c r="A1454" s="3"/>
      <c r="B1454" s="24"/>
      <c r="C1454" s="5"/>
      <c r="D1454" s="5"/>
      <c r="Q1454" s="37"/>
    </row>
    <row r="1455" spans="1:17" ht="15" customHeight="1">
      <c r="A1455" s="3"/>
      <c r="B1455" s="24"/>
      <c r="C1455" s="5"/>
      <c r="D1455" s="5"/>
      <c r="Q1455" s="37"/>
    </row>
    <row r="1456" spans="1:17" ht="15" customHeight="1">
      <c r="A1456" s="3"/>
      <c r="B1456" s="24"/>
      <c r="C1456" s="5"/>
      <c r="D1456" s="5"/>
      <c r="Q1456" s="37"/>
    </row>
    <row r="1457" spans="1:17" ht="15" customHeight="1">
      <c r="A1457" s="3"/>
      <c r="B1457" s="24"/>
      <c r="C1457" s="5"/>
      <c r="D1457" s="5"/>
      <c r="Q1457" s="37"/>
    </row>
    <row r="1458" spans="1:17" ht="15" customHeight="1">
      <c r="A1458" s="3"/>
      <c r="B1458" s="24"/>
      <c r="C1458" s="5"/>
      <c r="D1458" s="5"/>
      <c r="Q1458" s="37"/>
    </row>
    <row r="1459" spans="1:17" ht="15" customHeight="1">
      <c r="A1459" s="3"/>
      <c r="B1459" s="24"/>
      <c r="C1459" s="5"/>
      <c r="D1459" s="5"/>
      <c r="Q1459" s="37"/>
    </row>
    <row r="1460" spans="1:17" ht="15" customHeight="1">
      <c r="A1460" s="3"/>
      <c r="B1460" s="24"/>
      <c r="C1460" s="5"/>
      <c r="D1460" s="5"/>
      <c r="Q1460" s="37"/>
    </row>
    <row r="1461" spans="1:17" ht="15" customHeight="1">
      <c r="A1461" s="3"/>
      <c r="B1461" s="24"/>
      <c r="C1461" s="5"/>
      <c r="D1461" s="5"/>
      <c r="Q1461" s="37"/>
    </row>
    <row r="1462" spans="1:17" ht="15" customHeight="1">
      <c r="A1462" s="3"/>
      <c r="B1462" s="24"/>
      <c r="C1462" s="5"/>
      <c r="D1462" s="5"/>
      <c r="Q1462" s="37"/>
    </row>
    <row r="1463" spans="1:17" ht="15" customHeight="1">
      <c r="A1463" s="3"/>
      <c r="B1463" s="24"/>
      <c r="C1463" s="5"/>
      <c r="D1463" s="5"/>
      <c r="Q1463" s="37"/>
    </row>
    <row r="1464" spans="1:17" ht="15" customHeight="1">
      <c r="A1464" s="3"/>
      <c r="B1464" s="24"/>
      <c r="C1464" s="5"/>
      <c r="D1464" s="5"/>
      <c r="Q1464" s="37"/>
    </row>
    <row r="1465" spans="1:17" ht="15" customHeight="1">
      <c r="A1465" s="3"/>
      <c r="B1465" s="24"/>
      <c r="C1465" s="5"/>
      <c r="D1465" s="5"/>
      <c r="Q1465" s="37"/>
    </row>
    <row r="1466" spans="1:17" ht="15" customHeight="1">
      <c r="A1466" s="3"/>
      <c r="B1466" s="24"/>
      <c r="C1466" s="5"/>
      <c r="D1466" s="5"/>
      <c r="Q1466" s="37"/>
    </row>
    <row r="1467" spans="1:17" ht="15" customHeight="1">
      <c r="A1467" s="3"/>
      <c r="B1467" s="24"/>
      <c r="C1467" s="5"/>
      <c r="D1467" s="5"/>
      <c r="Q1467" s="37"/>
    </row>
    <row r="1468" spans="1:17" ht="15" customHeight="1">
      <c r="A1468" s="3"/>
      <c r="B1468" s="24"/>
      <c r="C1468" s="5"/>
      <c r="D1468" s="5"/>
      <c r="Q1468" s="37"/>
    </row>
    <row r="1469" spans="1:17" ht="15" customHeight="1">
      <c r="A1469" s="3"/>
      <c r="B1469" s="24"/>
      <c r="C1469" s="5"/>
      <c r="D1469" s="5"/>
      <c r="Q1469" s="37"/>
    </row>
    <row r="1470" spans="1:17" ht="15" customHeight="1">
      <c r="A1470" s="3"/>
      <c r="B1470" s="24"/>
      <c r="C1470" s="5"/>
      <c r="D1470" s="5"/>
      <c r="Q1470" s="37"/>
    </row>
    <row r="1471" spans="1:17" ht="15" customHeight="1">
      <c r="A1471" s="3"/>
      <c r="B1471" s="24"/>
      <c r="C1471" s="5"/>
      <c r="D1471" s="5"/>
      <c r="Q1471" s="37"/>
    </row>
    <row r="1472" spans="1:17" ht="15" customHeight="1">
      <c r="A1472" s="3"/>
      <c r="B1472" s="24"/>
      <c r="C1472" s="5"/>
      <c r="D1472" s="5"/>
      <c r="Q1472" s="37"/>
    </row>
    <row r="1473" spans="1:17" ht="15" customHeight="1">
      <c r="A1473" s="3"/>
      <c r="B1473" s="24"/>
      <c r="C1473" s="5"/>
      <c r="D1473" s="5"/>
      <c r="Q1473" s="37"/>
    </row>
    <row r="1474" spans="1:17" ht="15" customHeight="1">
      <c r="A1474" s="3"/>
      <c r="B1474" s="24"/>
      <c r="C1474" s="5"/>
      <c r="D1474" s="5"/>
      <c r="Q1474" s="37"/>
    </row>
    <row r="1475" spans="1:17" ht="15" customHeight="1">
      <c r="A1475" s="3"/>
      <c r="B1475" s="24"/>
      <c r="C1475" s="5"/>
      <c r="D1475" s="5"/>
      <c r="Q1475" s="37"/>
    </row>
    <row r="1476" spans="1:17" ht="15" customHeight="1">
      <c r="A1476" s="3"/>
      <c r="B1476" s="24"/>
      <c r="C1476" s="5"/>
      <c r="D1476" s="5"/>
      <c r="Q1476" s="37"/>
    </row>
    <row r="1477" spans="1:17" ht="15" customHeight="1">
      <c r="A1477" s="3"/>
      <c r="B1477" s="24"/>
      <c r="C1477" s="5"/>
      <c r="D1477" s="5"/>
      <c r="Q1477" s="37"/>
    </row>
    <row r="1478" spans="1:17" ht="15" customHeight="1">
      <c r="A1478" s="3"/>
      <c r="B1478" s="24"/>
      <c r="C1478" s="5"/>
      <c r="D1478" s="5"/>
      <c r="Q1478" s="37"/>
    </row>
    <row r="1479" spans="1:17" ht="15" customHeight="1">
      <c r="A1479" s="3"/>
      <c r="B1479" s="24"/>
      <c r="C1479" s="5"/>
      <c r="D1479" s="5"/>
      <c r="Q1479" s="37"/>
    </row>
    <row r="1480" spans="1:17" ht="15" customHeight="1">
      <c r="A1480" s="3"/>
      <c r="B1480" s="24"/>
      <c r="C1480" s="5"/>
      <c r="D1480" s="5"/>
      <c r="Q1480" s="37"/>
    </row>
    <row r="1481" spans="1:17" ht="15" customHeight="1">
      <c r="A1481" s="3"/>
      <c r="B1481" s="24"/>
      <c r="C1481" s="5"/>
      <c r="D1481" s="5"/>
      <c r="Q1481" s="37"/>
    </row>
    <row r="1482" spans="1:17" ht="15" customHeight="1">
      <c r="A1482" s="3"/>
      <c r="B1482" s="24"/>
      <c r="C1482" s="5"/>
      <c r="D1482" s="5"/>
      <c r="Q1482" s="37"/>
    </row>
    <row r="1483" spans="1:17" ht="15" customHeight="1">
      <c r="A1483" s="3"/>
      <c r="B1483" s="24"/>
      <c r="C1483" s="5"/>
      <c r="D1483" s="5"/>
      <c r="Q1483" s="37"/>
    </row>
    <row r="1484" spans="1:17" ht="15" customHeight="1">
      <c r="A1484" s="3"/>
      <c r="B1484" s="24"/>
      <c r="C1484" s="5"/>
      <c r="D1484" s="5"/>
      <c r="Q1484" s="37"/>
    </row>
    <row r="1485" spans="1:17" ht="15" customHeight="1">
      <c r="A1485" s="3"/>
      <c r="B1485" s="24"/>
      <c r="C1485" s="5"/>
      <c r="D1485" s="5"/>
      <c r="Q1485" s="37"/>
    </row>
    <row r="1486" spans="1:17" ht="15" customHeight="1">
      <c r="A1486" s="3"/>
      <c r="B1486" s="24"/>
      <c r="C1486" s="5"/>
      <c r="D1486" s="5"/>
      <c r="Q1486" s="37"/>
    </row>
    <row r="1487" spans="1:17" ht="15" customHeight="1">
      <c r="A1487" s="3"/>
      <c r="B1487" s="24"/>
      <c r="C1487" s="5"/>
      <c r="D1487" s="5"/>
      <c r="Q1487" s="37"/>
    </row>
    <row r="1488" spans="1:17" ht="15" customHeight="1">
      <c r="A1488" s="3"/>
      <c r="B1488" s="24"/>
      <c r="C1488" s="5"/>
      <c r="D1488" s="5"/>
      <c r="Q1488" s="37"/>
    </row>
    <row r="1489" spans="1:17" ht="15" customHeight="1">
      <c r="A1489" s="3"/>
      <c r="B1489" s="24"/>
      <c r="C1489" s="5"/>
      <c r="D1489" s="5"/>
      <c r="Q1489" s="37"/>
    </row>
    <row r="1490" spans="1:17" ht="15" customHeight="1">
      <c r="A1490" s="3"/>
      <c r="B1490" s="24"/>
      <c r="C1490" s="5"/>
      <c r="D1490" s="5"/>
      <c r="Q1490" s="37"/>
    </row>
    <row r="1491" spans="1:17" ht="15" customHeight="1">
      <c r="A1491" s="3"/>
      <c r="B1491" s="24"/>
      <c r="C1491" s="5"/>
      <c r="D1491" s="5"/>
      <c r="Q1491" s="37"/>
    </row>
    <row r="1492" spans="1:17" ht="15" customHeight="1">
      <c r="A1492" s="3"/>
      <c r="B1492" s="24"/>
      <c r="C1492" s="5"/>
      <c r="D1492" s="5"/>
      <c r="Q1492" s="37"/>
    </row>
    <row r="1493" spans="1:17" ht="15" customHeight="1">
      <c r="A1493" s="3"/>
      <c r="B1493" s="24"/>
      <c r="C1493" s="5"/>
      <c r="D1493" s="5"/>
      <c r="Q1493" s="37"/>
    </row>
    <row r="1494" spans="1:17" ht="15" customHeight="1">
      <c r="A1494" s="3"/>
      <c r="B1494" s="24"/>
      <c r="C1494" s="5"/>
      <c r="D1494" s="5"/>
      <c r="Q1494" s="37"/>
    </row>
    <row r="1495" spans="1:17" ht="15" customHeight="1">
      <c r="A1495" s="3"/>
      <c r="B1495" s="24"/>
      <c r="C1495" s="5"/>
      <c r="D1495" s="5"/>
      <c r="Q1495" s="37"/>
    </row>
    <row r="1496" spans="1:17" ht="15" customHeight="1">
      <c r="A1496" s="3"/>
      <c r="B1496" s="24"/>
      <c r="C1496" s="5"/>
      <c r="D1496" s="5"/>
      <c r="Q1496" s="37"/>
    </row>
    <row r="1497" spans="1:17" ht="15" customHeight="1">
      <c r="A1497" s="3"/>
      <c r="B1497" s="24"/>
      <c r="C1497" s="5"/>
      <c r="D1497" s="5"/>
      <c r="Q1497" s="37"/>
    </row>
    <row r="1498" spans="1:17" ht="15" customHeight="1">
      <c r="A1498" s="3"/>
      <c r="B1498" s="24"/>
      <c r="C1498" s="5"/>
      <c r="D1498" s="5"/>
      <c r="Q1498" s="37"/>
    </row>
    <row r="1499" spans="1:17" ht="15" customHeight="1">
      <c r="A1499" s="3"/>
      <c r="B1499" s="24"/>
      <c r="C1499" s="5"/>
      <c r="D1499" s="5"/>
      <c r="Q1499" s="37"/>
    </row>
    <row r="1500" spans="1:17" ht="15" customHeight="1">
      <c r="A1500" s="3"/>
      <c r="B1500" s="24"/>
      <c r="C1500" s="5"/>
      <c r="D1500" s="5"/>
      <c r="Q1500" s="37"/>
    </row>
    <row r="1501" spans="1:17" ht="15" customHeight="1">
      <c r="A1501" s="3"/>
      <c r="B1501" s="24"/>
      <c r="C1501" s="5"/>
      <c r="D1501" s="5"/>
      <c r="Q1501" s="37"/>
    </row>
    <row r="1502" spans="1:17" ht="15" customHeight="1">
      <c r="A1502" s="3"/>
      <c r="B1502" s="24"/>
      <c r="C1502" s="5"/>
      <c r="D1502" s="5"/>
      <c r="Q1502" s="37"/>
    </row>
    <row r="1503" spans="1:17" ht="15" customHeight="1">
      <c r="A1503" s="3"/>
      <c r="B1503" s="24"/>
      <c r="C1503" s="5"/>
      <c r="D1503" s="5"/>
      <c r="Q1503" s="37"/>
    </row>
    <row r="1504" spans="1:17" ht="15" customHeight="1">
      <c r="A1504" s="3"/>
      <c r="B1504" s="24"/>
      <c r="C1504" s="5"/>
      <c r="D1504" s="5"/>
      <c r="Q1504" s="37"/>
    </row>
    <row r="1505" spans="1:17" ht="15" customHeight="1">
      <c r="A1505" s="3"/>
      <c r="B1505" s="24"/>
      <c r="C1505" s="5"/>
      <c r="D1505" s="5"/>
      <c r="Q1505" s="37"/>
    </row>
    <row r="1506" spans="1:17" ht="15" customHeight="1">
      <c r="A1506" s="3"/>
      <c r="B1506" s="24"/>
      <c r="C1506" s="5"/>
      <c r="D1506" s="5"/>
      <c r="Q1506" s="37"/>
    </row>
    <row r="1507" spans="1:17" ht="15" customHeight="1">
      <c r="A1507" s="3"/>
      <c r="B1507" s="24"/>
      <c r="C1507" s="5"/>
      <c r="D1507" s="5"/>
      <c r="Q1507" s="37"/>
    </row>
    <row r="1508" spans="1:17" ht="15" customHeight="1">
      <c r="A1508" s="3"/>
      <c r="B1508" s="24"/>
      <c r="C1508" s="5"/>
      <c r="D1508" s="5"/>
      <c r="Q1508" s="37"/>
    </row>
    <row r="1509" spans="1:17" ht="15" customHeight="1">
      <c r="A1509" s="3"/>
      <c r="B1509" s="24"/>
      <c r="C1509" s="5"/>
      <c r="D1509" s="5"/>
      <c r="Q1509" s="37"/>
    </row>
    <row r="1510" spans="1:17" ht="15" customHeight="1">
      <c r="A1510" s="3"/>
      <c r="B1510" s="24"/>
      <c r="C1510" s="5"/>
      <c r="D1510" s="5"/>
      <c r="Q1510" s="37"/>
    </row>
    <row r="1511" spans="1:17" ht="15" customHeight="1">
      <c r="A1511" s="3"/>
      <c r="B1511" s="24"/>
      <c r="C1511" s="5"/>
      <c r="D1511" s="5"/>
      <c r="Q1511" s="37"/>
    </row>
    <row r="1512" spans="1:17" ht="15" customHeight="1">
      <c r="A1512" s="3"/>
      <c r="B1512" s="24"/>
      <c r="C1512" s="5"/>
      <c r="D1512" s="5"/>
      <c r="Q1512" s="37"/>
    </row>
    <row r="1513" spans="1:17" ht="15" customHeight="1">
      <c r="A1513" s="3"/>
      <c r="B1513" s="24"/>
      <c r="C1513" s="5"/>
      <c r="D1513" s="5"/>
      <c r="Q1513" s="37"/>
    </row>
    <row r="1514" spans="1:17" ht="15" customHeight="1">
      <c r="A1514" s="3"/>
      <c r="B1514" s="24"/>
      <c r="C1514" s="5"/>
      <c r="D1514" s="5"/>
      <c r="Q1514" s="37"/>
    </row>
    <row r="1515" spans="1:17" ht="15" customHeight="1">
      <c r="A1515" s="3"/>
      <c r="B1515" s="24"/>
      <c r="C1515" s="5"/>
      <c r="D1515" s="5"/>
      <c r="Q1515" s="37"/>
    </row>
    <row r="1516" spans="1:17" ht="15" customHeight="1">
      <c r="A1516" s="3"/>
      <c r="B1516" s="24"/>
      <c r="C1516" s="5"/>
      <c r="D1516" s="5"/>
      <c r="Q1516" s="37"/>
    </row>
    <row r="1517" spans="1:17" ht="15" customHeight="1">
      <c r="A1517" s="3"/>
      <c r="B1517" s="24"/>
      <c r="C1517" s="5"/>
      <c r="D1517" s="5"/>
      <c r="Q1517" s="37"/>
    </row>
    <row r="1518" spans="1:17" ht="15" customHeight="1">
      <c r="A1518" s="3"/>
      <c r="B1518" s="24"/>
      <c r="C1518" s="5"/>
      <c r="D1518" s="5"/>
      <c r="Q1518" s="37"/>
    </row>
    <row r="1519" spans="1:17" ht="15" customHeight="1">
      <c r="A1519" s="3"/>
      <c r="B1519" s="24"/>
      <c r="C1519" s="5"/>
      <c r="D1519" s="5"/>
      <c r="Q1519" s="37"/>
    </row>
    <row r="1520" spans="1:17" ht="15" customHeight="1">
      <c r="A1520" s="3"/>
      <c r="B1520" s="24"/>
      <c r="C1520" s="5"/>
      <c r="D1520" s="5"/>
      <c r="Q1520" s="37"/>
    </row>
    <row r="1521" spans="1:17" ht="15" customHeight="1">
      <c r="A1521" s="3"/>
      <c r="B1521" s="24"/>
      <c r="C1521" s="5"/>
      <c r="D1521" s="5"/>
      <c r="Q1521" s="37"/>
    </row>
    <row r="1522" spans="1:17" ht="15" customHeight="1">
      <c r="A1522" s="3"/>
      <c r="B1522" s="24"/>
      <c r="C1522" s="5"/>
      <c r="D1522" s="5"/>
      <c r="Q1522" s="37"/>
    </row>
    <row r="1523" spans="1:17" ht="15" customHeight="1">
      <c r="A1523" s="3"/>
      <c r="B1523" s="24"/>
      <c r="C1523" s="5"/>
      <c r="D1523" s="5"/>
      <c r="Q1523" s="37"/>
    </row>
    <row r="1524" spans="1:17" ht="15" customHeight="1">
      <c r="A1524" s="3"/>
      <c r="B1524" s="24"/>
      <c r="C1524" s="5"/>
      <c r="D1524" s="5"/>
      <c r="Q1524" s="37"/>
    </row>
    <row r="1525" spans="1:17" ht="15" customHeight="1">
      <c r="A1525" s="3"/>
      <c r="B1525" s="24"/>
      <c r="C1525" s="5"/>
      <c r="D1525" s="5"/>
      <c r="Q1525" s="37"/>
    </row>
    <row r="1526" spans="1:17" ht="15" customHeight="1">
      <c r="A1526" s="3"/>
      <c r="B1526" s="24"/>
      <c r="C1526" s="5"/>
      <c r="D1526" s="5"/>
      <c r="Q1526" s="37"/>
    </row>
    <row r="1527" spans="1:17" ht="15" customHeight="1">
      <c r="A1527" s="3"/>
      <c r="B1527" s="24"/>
      <c r="C1527" s="5"/>
      <c r="D1527" s="5"/>
      <c r="Q1527" s="37"/>
    </row>
    <row r="1528" spans="1:17" ht="15" customHeight="1">
      <c r="A1528" s="3"/>
      <c r="B1528" s="24"/>
      <c r="C1528" s="5"/>
      <c r="D1528" s="5"/>
      <c r="Q1528" s="37"/>
    </row>
    <row r="1529" spans="1:17" ht="15" customHeight="1">
      <c r="A1529" s="3"/>
      <c r="B1529" s="24"/>
      <c r="C1529" s="5"/>
      <c r="D1529" s="5"/>
      <c r="Q1529" s="37"/>
    </row>
    <row r="1530" spans="1:17" ht="15" customHeight="1">
      <c r="A1530" s="3"/>
      <c r="B1530" s="24"/>
      <c r="C1530" s="5"/>
      <c r="D1530" s="5"/>
      <c r="Q1530" s="37"/>
    </row>
    <row r="1531" spans="1:17" ht="15" customHeight="1">
      <c r="A1531" s="3"/>
      <c r="B1531" s="24"/>
      <c r="C1531" s="5"/>
      <c r="D1531" s="5"/>
      <c r="Q1531" s="37"/>
    </row>
    <row r="1532" spans="1:17" ht="15" customHeight="1">
      <c r="A1532" s="3"/>
      <c r="B1532" s="24"/>
      <c r="C1532" s="5"/>
      <c r="D1532" s="5"/>
      <c r="Q1532" s="37"/>
    </row>
    <row r="1533" spans="1:17" ht="15" customHeight="1">
      <c r="A1533" s="3"/>
      <c r="B1533" s="24"/>
      <c r="C1533" s="5"/>
      <c r="D1533" s="5"/>
      <c r="Q1533" s="37"/>
    </row>
    <row r="1534" spans="1:17" ht="15" customHeight="1">
      <c r="A1534" s="3"/>
      <c r="B1534" s="24"/>
      <c r="C1534" s="5"/>
      <c r="D1534" s="5"/>
      <c r="Q1534" s="37"/>
    </row>
    <row r="1535" spans="1:17" ht="15" customHeight="1">
      <c r="A1535" s="3"/>
      <c r="B1535" s="24"/>
      <c r="C1535" s="5"/>
      <c r="D1535" s="5"/>
      <c r="Q1535" s="37"/>
    </row>
    <row r="1536" spans="1:17" ht="15" customHeight="1">
      <c r="A1536" s="3"/>
      <c r="B1536" s="24"/>
      <c r="C1536" s="5"/>
      <c r="D1536" s="5"/>
      <c r="Q1536" s="37"/>
    </row>
    <row r="1537" spans="1:17" ht="15" customHeight="1">
      <c r="A1537" s="3"/>
      <c r="B1537" s="24"/>
      <c r="C1537" s="5"/>
      <c r="D1537" s="5"/>
      <c r="Q1537" s="37"/>
    </row>
    <row r="1538" spans="1:17" ht="15" customHeight="1">
      <c r="A1538" s="3"/>
      <c r="B1538" s="24"/>
      <c r="C1538" s="5"/>
      <c r="D1538" s="5"/>
      <c r="Q1538" s="37"/>
    </row>
    <row r="1539" spans="1:17" ht="15" customHeight="1">
      <c r="A1539" s="3"/>
      <c r="B1539" s="24"/>
      <c r="C1539" s="5"/>
      <c r="D1539" s="5"/>
      <c r="Q1539" s="37"/>
    </row>
    <row r="1540" spans="1:17" ht="15" customHeight="1">
      <c r="A1540" s="3"/>
      <c r="B1540" s="24"/>
      <c r="C1540" s="5"/>
      <c r="D1540" s="5"/>
      <c r="Q1540" s="37"/>
    </row>
    <row r="1541" spans="1:17" ht="15" customHeight="1">
      <c r="A1541" s="3"/>
      <c r="B1541" s="24"/>
      <c r="C1541" s="5"/>
      <c r="D1541" s="5"/>
      <c r="Q1541" s="37"/>
    </row>
    <row r="1542" spans="1:17" ht="15" customHeight="1">
      <c r="A1542" s="3"/>
      <c r="B1542" s="24"/>
      <c r="C1542" s="5"/>
      <c r="D1542" s="5"/>
      <c r="Q1542" s="37"/>
    </row>
    <row r="1543" spans="1:17" ht="15" customHeight="1">
      <c r="A1543" s="3"/>
      <c r="B1543" s="24"/>
      <c r="C1543" s="5"/>
      <c r="D1543" s="5"/>
      <c r="Q1543" s="37"/>
    </row>
    <row r="1544" spans="1:17" ht="15" customHeight="1">
      <c r="A1544" s="3"/>
      <c r="B1544" s="24"/>
      <c r="C1544" s="5"/>
      <c r="D1544" s="5"/>
      <c r="Q1544" s="37"/>
    </row>
    <row r="1545" spans="1:17" ht="15" customHeight="1">
      <c r="A1545" s="3"/>
      <c r="B1545" s="24"/>
      <c r="C1545" s="5"/>
      <c r="D1545" s="5"/>
      <c r="Q1545" s="37"/>
    </row>
    <row r="1546" spans="1:17" ht="15" customHeight="1">
      <c r="A1546" s="3"/>
      <c r="B1546" s="24"/>
      <c r="C1546" s="5"/>
      <c r="D1546" s="5"/>
      <c r="Q1546" s="37"/>
    </row>
    <row r="1547" spans="1:17" ht="15" customHeight="1">
      <c r="A1547" s="3"/>
      <c r="B1547" s="24"/>
      <c r="C1547" s="5"/>
      <c r="D1547" s="5"/>
      <c r="Q1547" s="37"/>
    </row>
    <row r="1548" spans="1:17" ht="15" customHeight="1">
      <c r="A1548" s="3"/>
      <c r="B1548" s="24"/>
      <c r="C1548" s="5"/>
      <c r="D1548" s="5"/>
      <c r="Q1548" s="37"/>
    </row>
    <row r="1549" spans="1:17" ht="15" customHeight="1">
      <c r="A1549" s="3"/>
      <c r="B1549" s="24"/>
      <c r="C1549" s="5"/>
      <c r="D1549" s="5"/>
      <c r="Q1549" s="37"/>
    </row>
    <row r="1550" spans="1:17" ht="15" customHeight="1">
      <c r="A1550" s="3"/>
      <c r="B1550" s="24"/>
      <c r="C1550" s="5"/>
      <c r="D1550" s="5"/>
      <c r="Q1550" s="37"/>
    </row>
    <row r="1551" spans="1:17" ht="15" customHeight="1">
      <c r="A1551" s="3"/>
      <c r="B1551" s="24"/>
      <c r="C1551" s="5"/>
      <c r="D1551" s="5"/>
      <c r="Q1551" s="37"/>
    </row>
    <row r="1552" spans="1:17" ht="15" customHeight="1">
      <c r="A1552" s="3"/>
      <c r="B1552" s="24"/>
      <c r="C1552" s="5"/>
      <c r="D1552" s="5"/>
      <c r="Q1552" s="37"/>
    </row>
    <row r="1553" spans="1:17" ht="15" customHeight="1">
      <c r="A1553" s="3"/>
      <c r="B1553" s="24"/>
      <c r="C1553" s="5"/>
      <c r="D1553" s="5"/>
      <c r="Q1553" s="37"/>
    </row>
    <row r="1554" spans="1:17" ht="15" customHeight="1">
      <c r="A1554" s="3"/>
      <c r="B1554" s="24"/>
      <c r="C1554" s="5"/>
      <c r="D1554" s="5"/>
      <c r="Q1554" s="37"/>
    </row>
    <row r="1555" spans="1:17" ht="15" customHeight="1">
      <c r="A1555" s="3"/>
      <c r="B1555" s="24"/>
      <c r="C1555" s="5"/>
      <c r="D1555" s="5"/>
      <c r="Q1555" s="37"/>
    </row>
    <row r="1556" spans="1:17" ht="15" customHeight="1">
      <c r="A1556" s="3"/>
      <c r="B1556" s="24"/>
      <c r="C1556" s="5"/>
      <c r="D1556" s="5"/>
      <c r="Q1556" s="37"/>
    </row>
    <row r="1557" spans="1:17" ht="15" customHeight="1">
      <c r="A1557" s="3"/>
      <c r="B1557" s="24"/>
      <c r="C1557" s="5"/>
      <c r="D1557" s="5"/>
      <c r="Q1557" s="37"/>
    </row>
    <row r="1558" spans="1:17" ht="15" customHeight="1">
      <c r="A1558" s="3"/>
      <c r="B1558" s="24"/>
      <c r="C1558" s="5"/>
      <c r="D1558" s="5"/>
      <c r="Q1558" s="37"/>
    </row>
    <row r="1559" spans="1:17" ht="15" customHeight="1">
      <c r="A1559" s="3"/>
      <c r="B1559" s="24"/>
      <c r="C1559" s="5"/>
      <c r="D1559" s="5"/>
      <c r="Q1559" s="37"/>
    </row>
    <row r="1560" spans="1:17" ht="15" customHeight="1">
      <c r="A1560" s="3"/>
      <c r="B1560" s="24"/>
      <c r="C1560" s="5"/>
      <c r="D1560" s="5"/>
      <c r="Q1560" s="37"/>
    </row>
    <row r="1561" spans="1:17" ht="15" customHeight="1">
      <c r="A1561" s="3"/>
      <c r="B1561" s="24"/>
      <c r="C1561" s="5"/>
      <c r="D1561" s="5"/>
      <c r="Q1561" s="37"/>
    </row>
    <row r="1562" spans="1:17" ht="15" customHeight="1">
      <c r="A1562" s="3"/>
      <c r="B1562" s="24"/>
      <c r="C1562" s="5"/>
      <c r="D1562" s="5"/>
      <c r="Q1562" s="37"/>
    </row>
    <row r="1563" spans="1:17" ht="15" customHeight="1">
      <c r="A1563" s="3"/>
      <c r="B1563" s="24"/>
      <c r="C1563" s="5"/>
      <c r="D1563" s="5"/>
      <c r="Q1563" s="37"/>
    </row>
    <row r="1564" spans="1:17" ht="15" customHeight="1">
      <c r="A1564" s="3"/>
      <c r="B1564" s="24"/>
      <c r="C1564" s="5"/>
      <c r="D1564" s="5"/>
      <c r="Q1564" s="37"/>
    </row>
    <row r="1565" spans="1:17" ht="15" customHeight="1">
      <c r="A1565" s="3"/>
      <c r="B1565" s="24"/>
      <c r="C1565" s="5"/>
      <c r="D1565" s="5"/>
      <c r="Q1565" s="37"/>
    </row>
    <row r="1566" spans="1:17" ht="15" customHeight="1">
      <c r="A1566" s="3"/>
      <c r="B1566" s="24"/>
      <c r="C1566" s="5"/>
      <c r="D1566" s="5"/>
      <c r="Q1566" s="37"/>
    </row>
    <row r="1567" spans="1:17" ht="15" customHeight="1">
      <c r="A1567" s="3"/>
      <c r="B1567" s="24"/>
      <c r="C1567" s="5"/>
      <c r="D1567" s="5"/>
      <c r="Q1567" s="37"/>
    </row>
    <row r="1568" spans="1:17" ht="15" customHeight="1">
      <c r="A1568" s="3"/>
      <c r="B1568" s="24"/>
      <c r="C1568" s="5"/>
      <c r="D1568" s="5"/>
      <c r="Q1568" s="37"/>
    </row>
    <row r="1569" spans="1:17" ht="15" customHeight="1">
      <c r="A1569" s="3"/>
      <c r="B1569" s="24"/>
      <c r="C1569" s="5"/>
      <c r="D1569" s="5"/>
      <c r="Q1569" s="37"/>
    </row>
    <row r="1570" spans="1:17" ht="15" customHeight="1">
      <c r="A1570" s="3"/>
      <c r="B1570" s="24"/>
      <c r="C1570" s="5"/>
      <c r="D1570" s="5"/>
      <c r="Q1570" s="37"/>
    </row>
    <row r="1571" spans="1:17" ht="15" customHeight="1">
      <c r="A1571" s="3"/>
      <c r="B1571" s="24"/>
      <c r="C1571" s="5"/>
      <c r="D1571" s="5"/>
      <c r="Q1571" s="37"/>
    </row>
    <row r="1572" spans="1:17" ht="15" customHeight="1">
      <c r="A1572" s="3"/>
      <c r="B1572" s="24"/>
      <c r="C1572" s="5"/>
      <c r="D1572" s="5"/>
      <c r="Q1572" s="37"/>
    </row>
    <row r="1573" spans="1:17" ht="15" customHeight="1">
      <c r="A1573" s="3"/>
      <c r="B1573" s="24"/>
      <c r="C1573" s="5"/>
      <c r="D1573" s="5"/>
      <c r="Q1573" s="37"/>
    </row>
    <row r="1574" spans="1:17" ht="15" customHeight="1">
      <c r="A1574" s="3"/>
      <c r="B1574" s="24"/>
      <c r="C1574" s="5"/>
      <c r="D1574" s="5"/>
      <c r="Q1574" s="37"/>
    </row>
    <row r="1575" spans="1:17" ht="15" customHeight="1">
      <c r="A1575" s="3"/>
      <c r="B1575" s="24"/>
      <c r="C1575" s="5"/>
      <c r="D1575" s="5"/>
      <c r="Q1575" s="37"/>
    </row>
    <row r="1576" spans="1:17" ht="15" customHeight="1">
      <c r="A1576" s="3"/>
      <c r="B1576" s="24"/>
      <c r="C1576" s="5"/>
      <c r="D1576" s="5"/>
      <c r="Q1576" s="37"/>
    </row>
    <row r="1577" spans="1:17" ht="15" customHeight="1">
      <c r="A1577" s="3"/>
      <c r="B1577" s="24"/>
      <c r="C1577" s="5"/>
      <c r="D1577" s="5"/>
      <c r="Q1577" s="37"/>
    </row>
    <row r="1578" spans="1:17" ht="15" customHeight="1">
      <c r="A1578" s="3"/>
      <c r="B1578" s="24"/>
      <c r="C1578" s="5"/>
      <c r="D1578" s="5"/>
      <c r="Q1578" s="37"/>
    </row>
    <row r="1579" spans="1:17" ht="15" customHeight="1">
      <c r="A1579" s="3"/>
      <c r="B1579" s="24"/>
      <c r="C1579" s="5"/>
      <c r="D1579" s="5"/>
      <c r="Q1579" s="37"/>
    </row>
    <row r="1580" spans="1:17" ht="15" customHeight="1">
      <c r="A1580" s="3"/>
      <c r="B1580" s="24"/>
      <c r="C1580" s="5"/>
      <c r="D1580" s="5"/>
      <c r="Q1580" s="37"/>
    </row>
    <row r="1581" spans="1:17" ht="15" customHeight="1">
      <c r="A1581" s="3"/>
      <c r="B1581" s="24"/>
      <c r="C1581" s="5"/>
      <c r="D1581" s="5"/>
      <c r="Q1581" s="37"/>
    </row>
    <row r="1582" spans="1:17" ht="15" customHeight="1">
      <c r="A1582" s="3"/>
      <c r="B1582" s="24"/>
      <c r="C1582" s="5"/>
      <c r="D1582" s="5"/>
      <c r="Q1582" s="37"/>
    </row>
    <row r="1583" spans="1:17" ht="15" customHeight="1">
      <c r="A1583" s="3"/>
      <c r="B1583" s="24"/>
      <c r="C1583" s="5"/>
      <c r="D1583" s="5"/>
      <c r="Q1583" s="37"/>
    </row>
    <row r="1584" spans="1:17" ht="15" customHeight="1">
      <c r="A1584" s="3"/>
      <c r="B1584" s="24"/>
      <c r="C1584" s="5"/>
      <c r="D1584" s="5"/>
      <c r="Q1584" s="37"/>
    </row>
    <row r="1585" spans="1:17" ht="15" customHeight="1">
      <c r="A1585" s="3"/>
      <c r="B1585" s="24"/>
      <c r="C1585" s="5"/>
      <c r="D1585" s="5"/>
      <c r="Q1585" s="37"/>
    </row>
    <row r="1586" spans="1:17" ht="15" customHeight="1">
      <c r="A1586" s="3"/>
      <c r="B1586" s="24"/>
      <c r="C1586" s="5"/>
      <c r="D1586" s="5"/>
      <c r="Q1586" s="37"/>
    </row>
    <row r="1587" spans="1:17" ht="15" customHeight="1">
      <c r="A1587" s="3"/>
      <c r="B1587" s="24"/>
      <c r="C1587" s="5"/>
      <c r="D1587" s="5"/>
      <c r="Q1587" s="37"/>
    </row>
    <row r="1588" spans="1:17" ht="15" customHeight="1">
      <c r="A1588" s="3"/>
      <c r="B1588" s="24"/>
      <c r="C1588" s="5"/>
      <c r="D1588" s="5"/>
      <c r="Q1588" s="37"/>
    </row>
    <row r="1589" spans="1:17" ht="15" customHeight="1">
      <c r="A1589" s="3"/>
      <c r="B1589" s="24"/>
      <c r="C1589" s="5"/>
      <c r="D1589" s="5"/>
      <c r="Q1589" s="37"/>
    </row>
    <row r="1590" spans="1:17" ht="15" customHeight="1">
      <c r="A1590" s="3"/>
      <c r="B1590" s="24"/>
      <c r="C1590" s="5"/>
      <c r="D1590" s="5"/>
      <c r="Q1590" s="37"/>
    </row>
    <row r="1591" spans="1:17" ht="15" customHeight="1">
      <c r="A1591" s="3"/>
      <c r="B1591" s="24"/>
      <c r="C1591" s="5"/>
      <c r="D1591" s="5"/>
      <c r="Q1591" s="37"/>
    </row>
    <row r="1592" spans="1:17" ht="15" customHeight="1">
      <c r="A1592" s="3"/>
      <c r="B1592" s="24"/>
      <c r="C1592" s="5"/>
      <c r="D1592" s="5"/>
      <c r="Q1592" s="37"/>
    </row>
    <row r="1593" spans="1:17" ht="15" customHeight="1">
      <c r="A1593" s="3"/>
      <c r="B1593" s="24"/>
      <c r="C1593" s="5"/>
      <c r="D1593" s="5"/>
      <c r="Q1593" s="37"/>
    </row>
    <row r="1594" spans="1:17" ht="15" customHeight="1">
      <c r="A1594" s="3"/>
      <c r="B1594" s="24"/>
      <c r="C1594" s="5"/>
      <c r="D1594" s="5"/>
      <c r="Q1594" s="37"/>
    </row>
    <row r="1595" spans="1:17" ht="15" customHeight="1">
      <c r="A1595" s="3"/>
      <c r="B1595" s="24"/>
      <c r="C1595" s="5"/>
      <c r="D1595" s="5"/>
      <c r="Q1595" s="37"/>
    </row>
    <row r="1596" spans="1:17" ht="15" customHeight="1">
      <c r="A1596" s="3"/>
      <c r="B1596" s="24"/>
      <c r="C1596" s="5"/>
      <c r="D1596" s="5"/>
      <c r="Q1596" s="37"/>
    </row>
    <row r="1597" spans="1:17" ht="15" customHeight="1">
      <c r="A1597" s="3"/>
      <c r="B1597" s="24"/>
      <c r="C1597" s="5"/>
      <c r="D1597" s="5"/>
      <c r="Q1597" s="37"/>
    </row>
    <row r="1598" spans="1:17" ht="15" customHeight="1">
      <c r="A1598" s="3"/>
      <c r="B1598" s="24"/>
      <c r="C1598" s="5"/>
      <c r="D1598" s="5"/>
      <c r="Q1598" s="37"/>
    </row>
    <row r="1599" spans="1:17" ht="15" customHeight="1">
      <c r="A1599" s="3"/>
      <c r="B1599" s="24"/>
      <c r="C1599" s="5"/>
      <c r="D1599" s="5"/>
      <c r="Q1599" s="37"/>
    </row>
    <row r="1600" spans="1:17" ht="15" customHeight="1">
      <c r="A1600" s="3"/>
      <c r="B1600" s="24"/>
      <c r="C1600" s="5"/>
      <c r="D1600" s="5"/>
      <c r="Q1600" s="37"/>
    </row>
    <row r="1601" spans="1:17" ht="15" customHeight="1">
      <c r="A1601" s="3"/>
      <c r="B1601" s="24"/>
      <c r="C1601" s="5"/>
      <c r="D1601" s="5"/>
      <c r="Q1601" s="37"/>
    </row>
    <row r="1602" spans="1:17" ht="15" customHeight="1">
      <c r="A1602" s="3"/>
      <c r="B1602" s="24"/>
      <c r="C1602" s="5"/>
      <c r="D1602" s="5"/>
      <c r="Q1602" s="37"/>
    </row>
    <row r="1603" spans="1:17" ht="15" customHeight="1">
      <c r="A1603" s="3"/>
      <c r="B1603" s="24"/>
      <c r="C1603" s="5"/>
      <c r="D1603" s="5"/>
      <c r="Q1603" s="37"/>
    </row>
    <row r="1604" spans="1:17" ht="15" customHeight="1">
      <c r="A1604" s="3"/>
      <c r="B1604" s="24"/>
      <c r="C1604" s="5"/>
      <c r="D1604" s="5"/>
      <c r="Q1604" s="37"/>
    </row>
    <row r="1605" spans="1:17" ht="15" customHeight="1">
      <c r="A1605" s="3"/>
      <c r="B1605" s="24"/>
      <c r="C1605" s="5"/>
      <c r="D1605" s="5"/>
      <c r="Q1605" s="37"/>
    </row>
    <row r="1606" spans="1:17" ht="15" customHeight="1">
      <c r="A1606" s="3"/>
      <c r="B1606" s="24"/>
      <c r="C1606" s="5"/>
      <c r="D1606" s="5"/>
      <c r="Q1606" s="37"/>
    </row>
    <row r="1607" spans="1:17" ht="15" customHeight="1">
      <c r="A1607" s="3"/>
      <c r="B1607" s="24"/>
      <c r="C1607" s="5"/>
      <c r="D1607" s="5"/>
      <c r="Q1607" s="37"/>
    </row>
    <row r="1608" spans="1:17" ht="15" customHeight="1">
      <c r="A1608" s="3"/>
      <c r="B1608" s="24"/>
      <c r="C1608" s="5"/>
      <c r="D1608" s="5"/>
      <c r="Q1608" s="37"/>
    </row>
    <row r="1609" spans="1:17" ht="15" customHeight="1">
      <c r="A1609" s="3"/>
      <c r="B1609" s="24"/>
      <c r="C1609" s="5"/>
      <c r="D1609" s="5"/>
      <c r="Q1609" s="37"/>
    </row>
    <row r="1610" spans="1:17" ht="15" customHeight="1">
      <c r="A1610" s="3"/>
      <c r="B1610" s="24"/>
      <c r="C1610" s="5"/>
      <c r="D1610" s="5"/>
      <c r="Q1610" s="37"/>
    </row>
    <row r="1611" spans="1:17" ht="15" customHeight="1">
      <c r="A1611" s="3"/>
      <c r="B1611" s="24"/>
      <c r="C1611" s="5"/>
      <c r="D1611" s="5"/>
      <c r="Q1611" s="37"/>
    </row>
    <row r="1612" spans="1:17" ht="15" customHeight="1">
      <c r="A1612" s="3"/>
      <c r="B1612" s="24"/>
      <c r="C1612" s="5"/>
      <c r="D1612" s="5"/>
      <c r="Q1612" s="37"/>
    </row>
    <row r="1613" spans="1:17" ht="15" customHeight="1">
      <c r="A1613" s="3"/>
      <c r="B1613" s="24"/>
      <c r="C1613" s="5"/>
      <c r="D1613" s="5"/>
      <c r="Q1613" s="37"/>
    </row>
    <row r="1614" spans="1:17" ht="15" customHeight="1">
      <c r="A1614" s="3"/>
      <c r="B1614" s="24"/>
      <c r="C1614" s="5"/>
      <c r="D1614" s="5"/>
      <c r="Q1614" s="37"/>
    </row>
    <row r="1615" spans="1:17" ht="15" customHeight="1">
      <c r="A1615" s="3"/>
      <c r="B1615" s="24"/>
      <c r="C1615" s="5"/>
      <c r="D1615" s="5"/>
      <c r="Q1615" s="37"/>
    </row>
    <row r="1616" spans="1:17" ht="15" customHeight="1">
      <c r="A1616" s="3"/>
      <c r="B1616" s="24"/>
      <c r="C1616" s="5"/>
      <c r="D1616" s="5"/>
      <c r="Q1616" s="37"/>
    </row>
    <row r="1617" spans="1:17" ht="15" customHeight="1">
      <c r="A1617" s="3"/>
      <c r="B1617" s="24"/>
      <c r="C1617" s="5"/>
      <c r="D1617" s="5"/>
      <c r="Q1617" s="37"/>
    </row>
    <row r="1618" spans="1:17" ht="15" customHeight="1">
      <c r="A1618" s="3"/>
      <c r="B1618" s="24"/>
      <c r="C1618" s="5"/>
      <c r="D1618" s="5"/>
      <c r="Q1618" s="37"/>
    </row>
    <row r="1619" spans="1:17" ht="15" customHeight="1">
      <c r="A1619" s="3"/>
      <c r="B1619" s="24"/>
      <c r="C1619" s="5"/>
      <c r="D1619" s="5"/>
      <c r="Q1619" s="37"/>
    </row>
    <row r="1620" spans="1:17" ht="15" customHeight="1">
      <c r="A1620" s="3"/>
      <c r="B1620" s="24"/>
      <c r="C1620" s="5"/>
      <c r="D1620" s="5"/>
      <c r="Q1620" s="37"/>
    </row>
    <row r="1621" spans="1:17" ht="15" customHeight="1">
      <c r="A1621" s="3"/>
      <c r="B1621" s="24"/>
      <c r="C1621" s="5"/>
      <c r="D1621" s="5"/>
      <c r="Q1621" s="37"/>
    </row>
    <row r="1622" spans="1:17" ht="15" customHeight="1">
      <c r="A1622" s="3"/>
      <c r="B1622" s="24"/>
      <c r="C1622" s="5"/>
      <c r="D1622" s="5"/>
      <c r="Q1622" s="37"/>
    </row>
    <row r="1623" spans="1:17" ht="15" customHeight="1">
      <c r="A1623" s="3"/>
      <c r="B1623" s="24"/>
      <c r="C1623" s="5"/>
      <c r="D1623" s="5"/>
      <c r="Q1623" s="37"/>
    </row>
    <row r="1624" spans="1:17" ht="15" customHeight="1">
      <c r="A1624" s="3"/>
      <c r="B1624" s="24"/>
      <c r="C1624" s="5"/>
      <c r="D1624" s="5"/>
      <c r="Q1624" s="37"/>
    </row>
    <row r="1625" spans="1:17" ht="15" customHeight="1">
      <c r="A1625" s="3"/>
      <c r="B1625" s="24"/>
      <c r="C1625" s="5"/>
      <c r="D1625" s="5"/>
      <c r="Q1625" s="37"/>
    </row>
    <row r="1626" spans="1:17" ht="15" customHeight="1">
      <c r="A1626" s="3"/>
      <c r="B1626" s="24"/>
      <c r="C1626" s="5"/>
      <c r="D1626" s="5"/>
      <c r="Q1626" s="37"/>
    </row>
    <row r="1627" spans="1:17" ht="15" customHeight="1">
      <c r="A1627" s="3"/>
      <c r="B1627" s="24"/>
      <c r="C1627" s="5"/>
      <c r="D1627" s="5"/>
      <c r="Q1627" s="37"/>
    </row>
    <row r="1628" spans="1:17" ht="15" customHeight="1">
      <c r="A1628" s="3"/>
      <c r="B1628" s="24"/>
      <c r="C1628" s="5"/>
      <c r="D1628" s="5"/>
      <c r="Q1628" s="37"/>
    </row>
    <row r="1629" spans="1:17" ht="15" customHeight="1">
      <c r="A1629" s="3"/>
      <c r="B1629" s="24"/>
      <c r="C1629" s="5"/>
      <c r="D1629" s="5"/>
      <c r="Q1629" s="37"/>
    </row>
    <row r="1630" spans="1:17" ht="15" customHeight="1">
      <c r="A1630" s="3"/>
      <c r="B1630" s="24"/>
      <c r="C1630" s="5"/>
      <c r="D1630" s="5"/>
      <c r="Q1630" s="37"/>
    </row>
    <row r="1631" spans="1:17" ht="15" customHeight="1">
      <c r="A1631" s="3"/>
      <c r="B1631" s="24"/>
      <c r="C1631" s="5"/>
      <c r="D1631" s="5"/>
      <c r="Q1631" s="37"/>
    </row>
    <row r="1632" spans="1:17" ht="15" customHeight="1">
      <c r="A1632" s="3"/>
      <c r="B1632" s="24"/>
      <c r="C1632" s="5"/>
      <c r="D1632" s="5"/>
      <c r="Q1632" s="37"/>
    </row>
    <row r="1633" spans="1:17" ht="15" customHeight="1">
      <c r="A1633" s="3"/>
      <c r="B1633" s="24"/>
      <c r="C1633" s="5"/>
      <c r="D1633" s="5"/>
      <c r="Q1633" s="37"/>
    </row>
    <row r="1634" spans="1:17" ht="15" customHeight="1">
      <c r="A1634" s="3"/>
      <c r="B1634" s="24"/>
      <c r="C1634" s="5"/>
      <c r="D1634" s="5"/>
      <c r="Q1634" s="37"/>
    </row>
    <row r="1635" spans="1:17" ht="15" customHeight="1">
      <c r="A1635" s="3"/>
      <c r="B1635" s="24"/>
      <c r="C1635" s="5"/>
      <c r="D1635" s="5"/>
      <c r="Q1635" s="37"/>
    </row>
    <row r="1636" spans="1:17" ht="15" customHeight="1">
      <c r="A1636" s="3"/>
      <c r="B1636" s="24"/>
      <c r="C1636" s="5"/>
      <c r="D1636" s="5"/>
      <c r="Q1636" s="37"/>
    </row>
    <row r="1637" spans="1:17" ht="15" customHeight="1">
      <c r="A1637" s="3"/>
      <c r="B1637" s="24"/>
      <c r="C1637" s="5"/>
      <c r="D1637" s="5"/>
      <c r="Q1637" s="37"/>
    </row>
    <row r="1638" spans="1:17" ht="15" customHeight="1">
      <c r="A1638" s="3"/>
      <c r="B1638" s="24"/>
      <c r="C1638" s="5"/>
      <c r="D1638" s="5"/>
      <c r="Q1638" s="37"/>
    </row>
    <row r="1639" spans="1:17" ht="15" customHeight="1">
      <c r="A1639" s="3"/>
      <c r="B1639" s="24"/>
      <c r="C1639" s="5"/>
      <c r="D1639" s="5"/>
      <c r="Q1639" s="37"/>
    </row>
    <row r="1640" spans="1:17" ht="15" customHeight="1">
      <c r="A1640" s="3"/>
      <c r="B1640" s="24"/>
      <c r="C1640" s="5"/>
      <c r="D1640" s="5"/>
      <c r="Q1640" s="37"/>
    </row>
    <row r="1641" spans="1:17" ht="15" customHeight="1">
      <c r="A1641" s="3"/>
      <c r="B1641" s="24"/>
      <c r="C1641" s="5"/>
      <c r="D1641" s="5"/>
      <c r="Q1641" s="37"/>
    </row>
    <row r="1642" spans="1:17" ht="15" customHeight="1">
      <c r="A1642" s="3"/>
      <c r="B1642" s="24"/>
      <c r="C1642" s="5"/>
      <c r="D1642" s="5"/>
      <c r="Q1642" s="37"/>
    </row>
    <row r="1643" spans="1:17" ht="15" customHeight="1">
      <c r="A1643" s="3"/>
      <c r="B1643" s="24"/>
      <c r="C1643" s="5"/>
      <c r="D1643" s="5"/>
      <c r="Q1643" s="37"/>
    </row>
    <row r="1644" spans="1:17" ht="15" customHeight="1">
      <c r="A1644" s="3"/>
      <c r="B1644" s="24"/>
      <c r="C1644" s="5"/>
      <c r="D1644" s="5"/>
      <c r="Q1644" s="37"/>
    </row>
    <row r="1645" spans="1:17" ht="15" customHeight="1">
      <c r="A1645" s="3"/>
      <c r="B1645" s="24"/>
      <c r="C1645" s="5"/>
      <c r="D1645" s="5"/>
      <c r="Q1645" s="37"/>
    </row>
    <row r="1646" spans="1:17" ht="15" customHeight="1">
      <c r="A1646" s="3"/>
      <c r="B1646" s="24"/>
      <c r="C1646" s="5"/>
      <c r="D1646" s="5"/>
      <c r="Q1646" s="37"/>
    </row>
    <row r="1647" spans="1:17" ht="15" customHeight="1">
      <c r="A1647" s="3"/>
      <c r="B1647" s="24"/>
      <c r="C1647" s="5"/>
      <c r="D1647" s="5"/>
      <c r="Q1647" s="37"/>
    </row>
    <row r="1648" spans="1:17" ht="15" customHeight="1">
      <c r="A1648" s="3"/>
      <c r="B1648" s="24"/>
      <c r="C1648" s="5"/>
      <c r="D1648" s="5"/>
      <c r="Q1648" s="37"/>
    </row>
    <row r="1649" spans="1:17" ht="15" customHeight="1">
      <c r="A1649" s="3"/>
      <c r="B1649" s="24"/>
      <c r="C1649" s="5"/>
      <c r="D1649" s="5"/>
      <c r="Q1649" s="37"/>
    </row>
    <row r="1650" spans="1:17" ht="15" customHeight="1">
      <c r="A1650" s="3"/>
      <c r="B1650" s="24"/>
      <c r="C1650" s="5"/>
      <c r="D1650" s="5"/>
      <c r="Q1650" s="37"/>
    </row>
    <row r="1651" spans="1:17" ht="15" customHeight="1">
      <c r="A1651" s="3"/>
      <c r="B1651" s="24"/>
      <c r="C1651" s="5"/>
      <c r="D1651" s="5"/>
      <c r="Q1651" s="37"/>
    </row>
    <row r="1652" spans="1:17" ht="15" customHeight="1">
      <c r="A1652" s="3"/>
      <c r="B1652" s="24"/>
      <c r="C1652" s="5"/>
      <c r="D1652" s="5"/>
      <c r="Q1652" s="37"/>
    </row>
    <row r="1653" spans="1:17" ht="15" customHeight="1">
      <c r="A1653" s="3"/>
      <c r="B1653" s="24"/>
      <c r="C1653" s="5"/>
      <c r="D1653" s="5"/>
      <c r="Q1653" s="37"/>
    </row>
    <row r="1654" spans="1:17" ht="15" customHeight="1">
      <c r="A1654" s="3"/>
      <c r="B1654" s="24"/>
      <c r="C1654" s="5"/>
      <c r="D1654" s="5"/>
      <c r="Q1654" s="37"/>
    </row>
    <row r="1655" spans="1:17" ht="15" customHeight="1">
      <c r="A1655" s="3"/>
      <c r="B1655" s="24"/>
      <c r="C1655" s="5"/>
      <c r="D1655" s="5"/>
      <c r="Q1655" s="37"/>
    </row>
    <row r="1656" spans="1:17" ht="15" customHeight="1">
      <c r="A1656" s="3"/>
      <c r="B1656" s="24"/>
      <c r="C1656" s="5"/>
      <c r="D1656" s="5"/>
      <c r="Q1656" s="37"/>
    </row>
    <row r="1657" spans="1:17" ht="15" customHeight="1">
      <c r="A1657" s="3"/>
      <c r="B1657" s="24"/>
      <c r="C1657" s="5"/>
      <c r="D1657" s="5"/>
      <c r="Q1657" s="37"/>
    </row>
    <row r="1658" spans="1:17" ht="15" customHeight="1">
      <c r="A1658" s="3"/>
      <c r="B1658" s="24"/>
      <c r="C1658" s="5"/>
      <c r="D1658" s="5"/>
      <c r="Q1658" s="37"/>
    </row>
    <row r="1659" spans="1:17" ht="15" customHeight="1">
      <c r="A1659" s="3"/>
      <c r="B1659" s="24"/>
      <c r="C1659" s="5"/>
      <c r="D1659" s="5"/>
      <c r="Q1659" s="37"/>
    </row>
    <row r="1660" spans="1:17" ht="15" customHeight="1">
      <c r="A1660" s="3"/>
      <c r="B1660" s="24"/>
      <c r="C1660" s="5"/>
      <c r="D1660" s="5"/>
      <c r="Q1660" s="37"/>
    </row>
    <row r="1661" spans="1:17" ht="15" customHeight="1">
      <c r="A1661" s="3"/>
      <c r="B1661" s="24"/>
      <c r="C1661" s="5"/>
      <c r="D1661" s="5"/>
      <c r="Q1661" s="37"/>
    </row>
    <row r="1662" spans="1:17" ht="15" customHeight="1">
      <c r="A1662" s="3"/>
      <c r="B1662" s="24"/>
      <c r="C1662" s="5"/>
      <c r="D1662" s="5"/>
      <c r="Q1662" s="37"/>
    </row>
    <row r="1663" spans="1:17" ht="15" customHeight="1">
      <c r="A1663" s="3"/>
      <c r="B1663" s="24"/>
      <c r="C1663" s="5"/>
      <c r="D1663" s="5"/>
      <c r="Q1663" s="37"/>
    </row>
    <row r="1664" spans="1:17" ht="15" customHeight="1">
      <c r="A1664" s="3"/>
      <c r="B1664" s="24"/>
      <c r="C1664" s="5"/>
      <c r="D1664" s="5"/>
      <c r="Q1664" s="37"/>
    </row>
    <row r="1665" spans="1:17" ht="15" customHeight="1">
      <c r="A1665" s="3"/>
      <c r="B1665" s="24"/>
      <c r="C1665" s="5"/>
      <c r="D1665" s="5"/>
      <c r="Q1665" s="37"/>
    </row>
    <row r="1666" spans="1:17" ht="15" customHeight="1">
      <c r="A1666" s="3"/>
      <c r="B1666" s="24"/>
      <c r="C1666" s="5"/>
      <c r="D1666" s="5"/>
      <c r="Q1666" s="37"/>
    </row>
    <row r="1667" spans="1:17" ht="15" customHeight="1">
      <c r="A1667" s="3"/>
      <c r="B1667" s="24"/>
      <c r="C1667" s="5"/>
      <c r="D1667" s="5"/>
      <c r="Q1667" s="37"/>
    </row>
    <row r="1668" spans="1:17" ht="15" customHeight="1">
      <c r="A1668" s="3"/>
      <c r="B1668" s="24"/>
      <c r="C1668" s="5"/>
      <c r="D1668" s="5"/>
      <c r="Q1668" s="37"/>
    </row>
    <row r="1669" spans="1:17" ht="15" customHeight="1">
      <c r="A1669" s="3"/>
      <c r="B1669" s="24"/>
      <c r="C1669" s="5"/>
      <c r="D1669" s="5"/>
      <c r="Q1669" s="37"/>
    </row>
    <row r="1670" spans="1:17" ht="15" customHeight="1">
      <c r="A1670" s="3"/>
      <c r="B1670" s="24"/>
      <c r="C1670" s="5"/>
      <c r="D1670" s="5"/>
      <c r="Q1670" s="37"/>
    </row>
    <row r="1671" spans="1:17" ht="15" customHeight="1">
      <c r="A1671" s="3"/>
      <c r="B1671" s="24"/>
      <c r="C1671" s="5"/>
      <c r="D1671" s="5"/>
      <c r="Q1671" s="37"/>
    </row>
    <row r="1672" spans="1:17" ht="15" customHeight="1">
      <c r="A1672" s="3"/>
      <c r="B1672" s="24"/>
      <c r="C1672" s="5"/>
      <c r="D1672" s="5"/>
      <c r="Q1672" s="37"/>
    </row>
    <row r="1673" spans="1:17" ht="15" customHeight="1">
      <c r="A1673" s="3"/>
      <c r="B1673" s="24"/>
      <c r="C1673" s="5"/>
      <c r="D1673" s="5"/>
      <c r="Q1673" s="37"/>
    </row>
    <row r="1674" spans="1:17" ht="15" customHeight="1">
      <c r="A1674" s="3"/>
      <c r="B1674" s="24"/>
      <c r="C1674" s="5"/>
      <c r="D1674" s="5"/>
      <c r="Q1674" s="37"/>
    </row>
    <row r="1675" spans="1:17" ht="15" customHeight="1">
      <c r="A1675" s="3"/>
      <c r="B1675" s="24"/>
      <c r="C1675" s="5"/>
      <c r="D1675" s="5"/>
      <c r="Q1675" s="37"/>
    </row>
    <row r="1676" spans="1:17" ht="15" customHeight="1">
      <c r="A1676" s="3"/>
      <c r="B1676" s="24"/>
      <c r="C1676" s="5"/>
      <c r="D1676" s="5"/>
      <c r="Q1676" s="37"/>
    </row>
    <row r="1677" spans="1:17" ht="15" customHeight="1">
      <c r="A1677" s="3"/>
      <c r="B1677" s="24"/>
      <c r="C1677" s="5"/>
      <c r="D1677" s="5"/>
      <c r="Q1677" s="37"/>
    </row>
    <row r="1678" spans="1:17" ht="15" customHeight="1">
      <c r="A1678" s="3"/>
      <c r="B1678" s="24"/>
      <c r="C1678" s="5"/>
      <c r="D1678" s="5"/>
      <c r="Q1678" s="37"/>
    </row>
    <row r="1679" spans="1:17" ht="15" customHeight="1">
      <c r="A1679" s="3"/>
      <c r="B1679" s="24"/>
      <c r="C1679" s="5"/>
      <c r="D1679" s="5"/>
      <c r="Q1679" s="37"/>
    </row>
    <row r="1680" spans="1:17" ht="15" customHeight="1">
      <c r="A1680" s="3"/>
      <c r="B1680" s="24"/>
      <c r="C1680" s="5"/>
      <c r="D1680" s="5"/>
      <c r="Q1680" s="37"/>
    </row>
    <row r="1681" spans="1:17" ht="15" customHeight="1">
      <c r="A1681" s="3"/>
      <c r="B1681" s="24"/>
      <c r="C1681" s="5"/>
      <c r="D1681" s="5"/>
      <c r="Q1681" s="37"/>
    </row>
    <row r="1682" spans="1:17" ht="15" customHeight="1">
      <c r="A1682" s="3"/>
      <c r="B1682" s="24"/>
      <c r="C1682" s="5"/>
      <c r="D1682" s="5"/>
      <c r="Q1682" s="37"/>
    </row>
    <row r="1683" spans="1:17" ht="15" customHeight="1">
      <c r="A1683" s="3"/>
      <c r="B1683" s="24"/>
      <c r="C1683" s="5"/>
      <c r="D1683" s="5"/>
      <c r="Q1683" s="37"/>
    </row>
    <row r="1684" spans="1:17" ht="15" customHeight="1">
      <c r="A1684" s="3"/>
      <c r="B1684" s="24"/>
      <c r="C1684" s="5"/>
      <c r="D1684" s="5"/>
      <c r="Q1684" s="37"/>
    </row>
    <row r="1685" spans="1:17" ht="15" customHeight="1">
      <c r="A1685" s="3"/>
      <c r="B1685" s="24"/>
      <c r="C1685" s="5"/>
      <c r="D1685" s="5"/>
      <c r="Q1685" s="37"/>
    </row>
    <row r="1686" spans="1:17" ht="15" customHeight="1">
      <c r="A1686" s="3"/>
      <c r="B1686" s="24"/>
      <c r="C1686" s="5"/>
      <c r="D1686" s="5"/>
      <c r="Q1686" s="37"/>
    </row>
    <row r="1687" spans="1:17" ht="15" customHeight="1">
      <c r="A1687" s="3"/>
      <c r="B1687" s="24"/>
      <c r="C1687" s="5"/>
      <c r="D1687" s="5"/>
      <c r="Q1687" s="37"/>
    </row>
    <row r="1688" spans="1:17" ht="15" customHeight="1">
      <c r="A1688" s="3"/>
      <c r="B1688" s="24"/>
      <c r="C1688" s="5"/>
      <c r="D1688" s="5"/>
      <c r="Q1688" s="37"/>
    </row>
    <row r="1689" spans="1:17" ht="15" customHeight="1">
      <c r="A1689" s="3"/>
      <c r="B1689" s="24"/>
      <c r="C1689" s="5"/>
      <c r="D1689" s="5"/>
      <c r="Q1689" s="37"/>
    </row>
    <row r="1690" spans="1:17" ht="15" customHeight="1">
      <c r="A1690" s="3"/>
      <c r="B1690" s="24"/>
      <c r="C1690" s="5"/>
      <c r="D1690" s="5"/>
      <c r="Q1690" s="37"/>
    </row>
    <row r="1691" spans="1:17" ht="15" customHeight="1">
      <c r="A1691" s="3"/>
      <c r="B1691" s="24"/>
      <c r="C1691" s="5"/>
      <c r="D1691" s="5"/>
      <c r="Q1691" s="37"/>
    </row>
    <row r="1692" spans="1:17" ht="15" customHeight="1">
      <c r="A1692" s="3"/>
      <c r="B1692" s="24"/>
      <c r="C1692" s="5"/>
      <c r="D1692" s="5"/>
      <c r="Q1692" s="37"/>
    </row>
    <row r="1693" spans="1:17" ht="15" customHeight="1">
      <c r="A1693" s="3"/>
      <c r="B1693" s="24"/>
      <c r="C1693" s="5"/>
      <c r="D1693" s="5"/>
      <c r="Q1693" s="37"/>
    </row>
    <row r="1694" spans="1:17" ht="15" customHeight="1">
      <c r="A1694" s="3"/>
      <c r="B1694" s="24"/>
      <c r="C1694" s="5"/>
      <c r="D1694" s="5"/>
      <c r="Q1694" s="37"/>
    </row>
    <row r="1695" spans="1:17" ht="15" customHeight="1">
      <c r="A1695" s="3"/>
      <c r="B1695" s="24"/>
      <c r="C1695" s="5"/>
      <c r="D1695" s="5"/>
      <c r="Q1695" s="37"/>
    </row>
    <row r="1696" spans="1:17" ht="15" customHeight="1">
      <c r="A1696" s="3"/>
      <c r="B1696" s="24"/>
      <c r="C1696" s="5"/>
      <c r="D1696" s="5"/>
      <c r="Q1696" s="37"/>
    </row>
    <row r="1697" spans="1:17" ht="15" customHeight="1">
      <c r="A1697" s="3"/>
      <c r="B1697" s="24"/>
      <c r="C1697" s="5"/>
      <c r="D1697" s="5"/>
      <c r="Q1697" s="37"/>
    </row>
    <row r="1698" spans="1:17" ht="15" customHeight="1">
      <c r="A1698" s="3"/>
      <c r="B1698" s="24"/>
      <c r="C1698" s="5"/>
      <c r="D1698" s="5"/>
      <c r="Q1698" s="37"/>
    </row>
    <row r="1699" spans="1:17" ht="15" customHeight="1">
      <c r="A1699" s="3"/>
      <c r="B1699" s="24"/>
      <c r="C1699" s="5"/>
      <c r="D1699" s="5"/>
      <c r="Q1699" s="37"/>
    </row>
    <row r="1700" spans="1:17" ht="15" customHeight="1">
      <c r="A1700" s="3"/>
      <c r="B1700" s="24"/>
      <c r="C1700" s="5"/>
      <c r="D1700" s="5"/>
      <c r="Q1700" s="37"/>
    </row>
    <row r="1701" spans="1:17" ht="15" customHeight="1">
      <c r="A1701" s="3"/>
      <c r="B1701" s="24"/>
      <c r="C1701" s="5"/>
      <c r="D1701" s="5"/>
      <c r="Q1701" s="37"/>
    </row>
    <row r="1702" spans="1:17" ht="15" customHeight="1">
      <c r="A1702" s="3"/>
      <c r="B1702" s="24"/>
      <c r="C1702" s="5"/>
      <c r="D1702" s="5"/>
      <c r="Q1702" s="37"/>
    </row>
    <row r="1703" spans="1:17" ht="15" customHeight="1">
      <c r="A1703" s="3"/>
      <c r="B1703" s="24"/>
      <c r="C1703" s="5"/>
      <c r="D1703" s="5"/>
      <c r="Q1703" s="37"/>
    </row>
    <row r="1704" spans="1:17" ht="15" customHeight="1">
      <c r="A1704" s="3"/>
      <c r="B1704" s="24"/>
      <c r="C1704" s="5"/>
      <c r="D1704" s="5"/>
      <c r="Q1704" s="37"/>
    </row>
    <row r="1705" spans="1:17" ht="15" customHeight="1">
      <c r="A1705" s="3"/>
      <c r="B1705" s="24"/>
      <c r="C1705" s="5"/>
      <c r="D1705" s="5"/>
      <c r="Q1705" s="37"/>
    </row>
    <row r="1706" spans="1:17" ht="15" customHeight="1">
      <c r="A1706" s="3"/>
      <c r="B1706" s="24"/>
      <c r="C1706" s="5"/>
      <c r="D1706" s="5"/>
      <c r="Q1706" s="37"/>
    </row>
    <row r="1707" spans="1:17" ht="15" customHeight="1">
      <c r="A1707" s="3"/>
      <c r="B1707" s="24"/>
      <c r="C1707" s="5"/>
      <c r="D1707" s="5"/>
      <c r="Q1707" s="37"/>
    </row>
    <row r="1708" spans="1:17" ht="15" customHeight="1">
      <c r="A1708" s="3"/>
      <c r="B1708" s="24"/>
      <c r="C1708" s="5"/>
      <c r="D1708" s="5"/>
      <c r="Q1708" s="37"/>
    </row>
    <row r="1709" spans="1:17" ht="15" customHeight="1">
      <c r="A1709" s="3"/>
      <c r="B1709" s="24"/>
      <c r="C1709" s="5"/>
      <c r="D1709" s="5"/>
      <c r="Q1709" s="37"/>
    </row>
    <row r="1710" spans="1:17" ht="15" customHeight="1">
      <c r="A1710" s="3"/>
      <c r="B1710" s="24"/>
      <c r="C1710" s="5"/>
      <c r="D1710" s="5"/>
      <c r="Q1710" s="37"/>
    </row>
    <row r="1711" spans="1:17" ht="15" customHeight="1">
      <c r="A1711" s="3"/>
      <c r="B1711" s="24"/>
      <c r="C1711" s="5"/>
      <c r="D1711" s="5"/>
      <c r="Q1711" s="37"/>
    </row>
    <row r="1712" spans="1:17" ht="15" customHeight="1">
      <c r="A1712" s="3"/>
      <c r="B1712" s="24"/>
      <c r="C1712" s="5"/>
      <c r="D1712" s="5"/>
      <c r="Q1712" s="37"/>
    </row>
    <row r="1713" spans="1:17" ht="15" customHeight="1">
      <c r="A1713" s="3"/>
      <c r="B1713" s="24"/>
      <c r="C1713" s="5"/>
      <c r="D1713" s="5"/>
      <c r="Q1713" s="37"/>
    </row>
    <row r="1714" spans="1:17" ht="15" customHeight="1">
      <c r="A1714" s="3"/>
      <c r="B1714" s="24"/>
      <c r="C1714" s="5"/>
      <c r="D1714" s="5"/>
      <c r="Q1714" s="37"/>
    </row>
    <row r="1715" spans="1:17" ht="15" customHeight="1">
      <c r="A1715" s="3"/>
      <c r="B1715" s="24"/>
      <c r="C1715" s="5"/>
      <c r="D1715" s="5"/>
      <c r="Q1715" s="37"/>
    </row>
    <row r="1716" spans="1:17" ht="15" customHeight="1">
      <c r="A1716" s="3"/>
      <c r="B1716" s="24"/>
      <c r="C1716" s="5"/>
      <c r="D1716" s="5"/>
      <c r="Q1716" s="37"/>
    </row>
    <row r="1717" spans="1:17" ht="15" customHeight="1">
      <c r="A1717" s="3"/>
      <c r="B1717" s="24"/>
      <c r="C1717" s="5"/>
      <c r="D1717" s="5"/>
      <c r="Q1717" s="37"/>
    </row>
    <row r="1718" spans="1:17" ht="15" customHeight="1">
      <c r="A1718" s="3"/>
      <c r="B1718" s="24"/>
      <c r="C1718" s="5"/>
      <c r="D1718" s="5"/>
      <c r="Q1718" s="37"/>
    </row>
    <row r="1719" spans="1:17" ht="15" customHeight="1">
      <c r="A1719" s="3"/>
      <c r="B1719" s="24"/>
      <c r="C1719" s="5"/>
      <c r="D1719" s="5"/>
      <c r="Q1719" s="37"/>
    </row>
    <row r="1720" spans="1:17" ht="15" customHeight="1">
      <c r="A1720" s="3"/>
      <c r="B1720" s="24"/>
      <c r="C1720" s="5"/>
      <c r="D1720" s="5"/>
      <c r="Q1720" s="37"/>
    </row>
    <row r="1721" spans="1:17" ht="15" customHeight="1">
      <c r="A1721" s="3"/>
      <c r="B1721" s="24"/>
      <c r="C1721" s="5"/>
      <c r="D1721" s="5"/>
      <c r="Q1721" s="37"/>
    </row>
    <row r="1722" spans="1:17" ht="15" customHeight="1">
      <c r="A1722" s="3"/>
      <c r="B1722" s="24"/>
      <c r="C1722" s="5"/>
      <c r="D1722" s="5"/>
      <c r="Q1722" s="37"/>
    </row>
    <row r="1723" spans="1:17" ht="15" customHeight="1">
      <c r="A1723" s="3"/>
      <c r="B1723" s="24"/>
      <c r="C1723" s="5"/>
      <c r="D1723" s="5"/>
      <c r="Q1723" s="37"/>
    </row>
    <row r="1724" spans="1:17" ht="15" customHeight="1">
      <c r="A1724" s="3"/>
      <c r="B1724" s="24"/>
      <c r="C1724" s="5"/>
      <c r="D1724" s="5"/>
      <c r="Q1724" s="37"/>
    </row>
    <row r="1725" spans="1:17" ht="15" customHeight="1">
      <c r="A1725" s="3"/>
      <c r="B1725" s="24"/>
      <c r="C1725" s="5"/>
      <c r="D1725" s="5"/>
      <c r="Q1725" s="37"/>
    </row>
    <row r="1726" spans="1:17" ht="15" customHeight="1">
      <c r="A1726" s="3"/>
      <c r="B1726" s="24"/>
      <c r="C1726" s="5"/>
      <c r="D1726" s="5"/>
      <c r="Q1726" s="37"/>
    </row>
    <row r="1727" spans="1:17" ht="15" customHeight="1">
      <c r="A1727" s="3"/>
      <c r="B1727" s="24"/>
      <c r="C1727" s="5"/>
      <c r="D1727" s="5"/>
      <c r="Q1727" s="37"/>
    </row>
    <row r="1728" spans="1:17" ht="15" customHeight="1">
      <c r="A1728" s="3"/>
      <c r="B1728" s="24"/>
      <c r="C1728" s="5"/>
      <c r="D1728" s="5"/>
      <c r="Q1728" s="37"/>
    </row>
    <row r="1729" spans="1:17" ht="15" customHeight="1">
      <c r="A1729" s="3"/>
      <c r="B1729" s="24"/>
      <c r="C1729" s="5"/>
      <c r="D1729" s="5"/>
      <c r="Q1729" s="37"/>
    </row>
    <row r="1730" spans="1:17" ht="15" customHeight="1">
      <c r="A1730" s="3"/>
      <c r="B1730" s="24"/>
      <c r="C1730" s="5"/>
      <c r="D1730" s="5"/>
      <c r="Q1730" s="37"/>
    </row>
    <row r="1731" spans="1:17" ht="15" customHeight="1">
      <c r="A1731" s="3"/>
      <c r="B1731" s="24"/>
      <c r="C1731" s="5"/>
      <c r="D1731" s="5"/>
      <c r="Q1731" s="37"/>
    </row>
    <row r="1732" spans="1:17" ht="15" customHeight="1">
      <c r="A1732" s="3"/>
      <c r="B1732" s="24"/>
      <c r="C1732" s="5"/>
      <c r="D1732" s="5"/>
      <c r="Q1732" s="37"/>
    </row>
    <row r="1733" spans="1:17" ht="15" customHeight="1">
      <c r="A1733" s="3"/>
      <c r="B1733" s="24"/>
      <c r="C1733" s="5"/>
      <c r="D1733" s="5"/>
      <c r="Q1733" s="37"/>
    </row>
    <row r="1734" spans="1:17" ht="15" customHeight="1">
      <c r="A1734" s="3"/>
      <c r="B1734" s="24"/>
      <c r="C1734" s="5"/>
      <c r="D1734" s="5"/>
      <c r="Q1734" s="37"/>
    </row>
    <row r="1735" spans="1:17" ht="15" customHeight="1">
      <c r="A1735" s="3"/>
      <c r="B1735" s="24"/>
      <c r="C1735" s="5"/>
      <c r="D1735" s="5"/>
      <c r="Q1735" s="37"/>
    </row>
    <row r="1736" spans="1:17" ht="15" customHeight="1">
      <c r="A1736" s="3"/>
      <c r="B1736" s="24"/>
      <c r="C1736" s="5"/>
      <c r="D1736" s="5"/>
      <c r="Q1736" s="37"/>
    </row>
    <row r="1737" spans="1:17" ht="15" customHeight="1">
      <c r="A1737" s="3"/>
      <c r="B1737" s="24"/>
      <c r="C1737" s="5"/>
      <c r="D1737" s="5"/>
      <c r="Q1737" s="37"/>
    </row>
    <row r="1738" spans="1:17" ht="15" customHeight="1">
      <c r="A1738" s="3"/>
      <c r="B1738" s="24"/>
      <c r="C1738" s="5"/>
      <c r="D1738" s="5"/>
      <c r="Q1738" s="37"/>
    </row>
    <row r="1739" spans="1:17" ht="15" customHeight="1">
      <c r="A1739" s="3"/>
      <c r="B1739" s="24"/>
      <c r="C1739" s="5"/>
      <c r="D1739" s="5"/>
      <c r="Q1739" s="37"/>
    </row>
    <row r="1740" spans="1:17" ht="15" customHeight="1">
      <c r="A1740" s="3"/>
      <c r="B1740" s="24"/>
      <c r="C1740" s="5"/>
      <c r="D1740" s="5"/>
      <c r="Q1740" s="37"/>
    </row>
    <row r="1741" spans="1:17" ht="15" customHeight="1">
      <c r="A1741" s="3"/>
      <c r="B1741" s="24"/>
      <c r="C1741" s="5"/>
      <c r="D1741" s="5"/>
      <c r="Q1741" s="37"/>
    </row>
    <row r="1742" spans="1:17" ht="15" customHeight="1">
      <c r="A1742" s="3"/>
      <c r="B1742" s="24"/>
      <c r="C1742" s="5"/>
      <c r="D1742" s="5"/>
      <c r="Q1742" s="37"/>
    </row>
    <row r="1743" spans="1:17" ht="15" customHeight="1">
      <c r="A1743" s="3"/>
      <c r="B1743" s="24"/>
      <c r="C1743" s="5"/>
      <c r="D1743" s="5"/>
      <c r="Q1743" s="37"/>
    </row>
    <row r="1744" spans="1:17" ht="15" customHeight="1">
      <c r="A1744" s="3"/>
      <c r="B1744" s="24"/>
      <c r="C1744" s="5"/>
      <c r="D1744" s="5"/>
      <c r="Q1744" s="37"/>
    </row>
    <row r="1745" spans="1:17" ht="15" customHeight="1">
      <c r="A1745" s="3"/>
      <c r="B1745" s="24"/>
      <c r="C1745" s="5"/>
      <c r="D1745" s="5"/>
      <c r="Q1745" s="37"/>
    </row>
    <row r="1746" spans="1:17" ht="15" customHeight="1">
      <c r="A1746" s="3"/>
      <c r="B1746" s="24"/>
      <c r="C1746" s="5"/>
      <c r="D1746" s="5"/>
      <c r="Q1746" s="37"/>
    </row>
    <row r="1747" spans="1:17" ht="15" customHeight="1">
      <c r="A1747" s="3"/>
      <c r="B1747" s="24"/>
      <c r="C1747" s="5"/>
      <c r="D1747" s="5"/>
      <c r="Q1747" s="37"/>
    </row>
    <row r="1748" spans="1:17" ht="15" customHeight="1">
      <c r="A1748" s="3"/>
      <c r="B1748" s="24"/>
      <c r="C1748" s="5"/>
      <c r="D1748" s="5"/>
      <c r="Q1748" s="37"/>
    </row>
    <row r="1749" spans="1:17" ht="15" customHeight="1">
      <c r="A1749" s="3"/>
      <c r="B1749" s="24"/>
      <c r="C1749" s="5"/>
      <c r="D1749" s="5"/>
      <c r="Q1749" s="37"/>
    </row>
    <row r="1750" spans="1:17" ht="15" customHeight="1">
      <c r="A1750" s="3"/>
      <c r="B1750" s="24"/>
      <c r="C1750" s="5"/>
      <c r="D1750" s="5"/>
      <c r="Q1750" s="37"/>
    </row>
    <row r="1751" spans="1:17" ht="15" customHeight="1">
      <c r="A1751" s="3"/>
      <c r="B1751" s="24"/>
      <c r="C1751" s="5"/>
      <c r="D1751" s="5"/>
      <c r="Q1751" s="37"/>
    </row>
    <row r="1752" spans="1:17" ht="15" customHeight="1">
      <c r="A1752" s="3"/>
      <c r="B1752" s="24"/>
      <c r="C1752" s="5"/>
      <c r="D1752" s="5"/>
      <c r="Q1752" s="37"/>
    </row>
    <row r="1753" spans="1:17" ht="15" customHeight="1">
      <c r="A1753" s="3"/>
      <c r="B1753" s="24"/>
      <c r="C1753" s="5"/>
      <c r="D1753" s="5"/>
      <c r="Q1753" s="37"/>
    </row>
    <row r="1754" spans="1:17" ht="15" customHeight="1">
      <c r="A1754" s="3"/>
      <c r="B1754" s="24"/>
      <c r="C1754" s="5"/>
      <c r="D1754" s="5"/>
      <c r="Q1754" s="37"/>
    </row>
    <row r="1755" spans="1:17" ht="15" customHeight="1">
      <c r="A1755" s="3"/>
      <c r="B1755" s="24"/>
      <c r="C1755" s="5"/>
      <c r="D1755" s="5"/>
      <c r="Q1755" s="37"/>
    </row>
    <row r="1756" spans="1:17" ht="15" customHeight="1">
      <c r="A1756" s="3"/>
      <c r="B1756" s="24"/>
      <c r="C1756" s="5"/>
      <c r="D1756" s="5"/>
      <c r="Q1756" s="37"/>
    </row>
    <row r="1757" spans="1:17" ht="15" customHeight="1">
      <c r="A1757" s="3"/>
      <c r="B1757" s="24"/>
      <c r="C1757" s="5"/>
      <c r="D1757" s="5"/>
      <c r="Q1757" s="37"/>
    </row>
    <row r="1758" spans="1:17" ht="15" customHeight="1">
      <c r="A1758" s="3"/>
      <c r="B1758" s="24"/>
      <c r="C1758" s="5"/>
      <c r="D1758" s="5"/>
      <c r="Q1758" s="37"/>
    </row>
    <row r="1759" spans="1:17" ht="15" customHeight="1">
      <c r="A1759" s="3"/>
      <c r="B1759" s="24"/>
      <c r="C1759" s="5"/>
      <c r="D1759" s="5"/>
      <c r="Q1759" s="37"/>
    </row>
    <row r="1760" spans="1:17" ht="15" customHeight="1">
      <c r="A1760" s="3"/>
      <c r="B1760" s="24"/>
      <c r="C1760" s="5"/>
      <c r="D1760" s="5"/>
      <c r="Q1760" s="37"/>
    </row>
    <row r="1761" spans="1:17" ht="15" customHeight="1">
      <c r="A1761" s="3"/>
      <c r="B1761" s="24"/>
      <c r="C1761" s="5"/>
      <c r="D1761" s="5"/>
      <c r="Q1761" s="37"/>
    </row>
    <row r="1762" spans="1:17" ht="15" customHeight="1">
      <c r="A1762" s="3"/>
      <c r="B1762" s="24"/>
      <c r="C1762" s="5"/>
      <c r="D1762" s="5"/>
      <c r="Q1762" s="37"/>
    </row>
    <row r="1763" spans="1:17" ht="15" customHeight="1">
      <c r="A1763" s="3"/>
      <c r="B1763" s="24"/>
      <c r="C1763" s="5"/>
      <c r="D1763" s="5"/>
      <c r="Q1763" s="37"/>
    </row>
    <row r="1764" spans="1:17" ht="15" customHeight="1">
      <c r="A1764" s="3"/>
      <c r="B1764" s="24"/>
      <c r="C1764" s="5"/>
      <c r="D1764" s="5"/>
      <c r="Q1764" s="37"/>
    </row>
    <row r="1765" spans="1:17" ht="15" customHeight="1">
      <c r="A1765" s="3"/>
      <c r="B1765" s="24"/>
      <c r="C1765" s="5"/>
      <c r="D1765" s="5"/>
      <c r="Q1765" s="37"/>
    </row>
    <row r="1766" spans="1:17" ht="15" customHeight="1">
      <c r="A1766" s="3"/>
      <c r="B1766" s="24"/>
      <c r="C1766" s="5"/>
      <c r="D1766" s="5"/>
      <c r="Q1766" s="37"/>
    </row>
    <row r="1767" spans="1:17" ht="15" customHeight="1">
      <c r="A1767" s="3"/>
      <c r="B1767" s="24"/>
      <c r="C1767" s="5"/>
      <c r="D1767" s="5"/>
      <c r="Q1767" s="37"/>
    </row>
    <row r="1768" spans="1:17" ht="15" customHeight="1">
      <c r="A1768" s="3"/>
      <c r="B1768" s="24"/>
      <c r="C1768" s="5"/>
      <c r="D1768" s="5"/>
      <c r="Q1768" s="37"/>
    </row>
    <row r="1769" spans="1:17" ht="15" customHeight="1">
      <c r="A1769" s="3"/>
      <c r="B1769" s="24"/>
      <c r="C1769" s="5"/>
      <c r="D1769" s="5"/>
      <c r="Q1769" s="37"/>
    </row>
    <row r="1770" spans="1:17" ht="15" customHeight="1">
      <c r="A1770" s="3"/>
      <c r="B1770" s="24"/>
      <c r="C1770" s="5"/>
      <c r="D1770" s="5"/>
      <c r="Q1770" s="37"/>
    </row>
    <row r="1771" spans="1:17" ht="15" customHeight="1">
      <c r="A1771" s="3"/>
      <c r="B1771" s="24"/>
      <c r="C1771" s="5"/>
      <c r="D1771" s="5"/>
      <c r="Q1771" s="37"/>
    </row>
    <row r="1772" spans="1:17" ht="15" customHeight="1">
      <c r="A1772" s="3"/>
      <c r="B1772" s="24"/>
      <c r="C1772" s="5"/>
      <c r="D1772" s="5"/>
      <c r="Q1772" s="37"/>
    </row>
    <row r="1773" spans="1:17" ht="15" customHeight="1">
      <c r="A1773" s="3"/>
      <c r="B1773" s="24"/>
      <c r="C1773" s="5"/>
      <c r="D1773" s="5"/>
      <c r="Q1773" s="37"/>
    </row>
    <row r="1774" spans="1:17" ht="15" customHeight="1">
      <c r="A1774" s="3"/>
      <c r="B1774" s="24"/>
      <c r="C1774" s="5"/>
      <c r="D1774" s="5"/>
      <c r="Q1774" s="37"/>
    </row>
    <row r="1775" spans="1:17" ht="15" customHeight="1">
      <c r="A1775" s="3"/>
      <c r="B1775" s="24"/>
      <c r="C1775" s="5"/>
      <c r="D1775" s="5"/>
      <c r="Q1775" s="37"/>
    </row>
    <row r="1776" spans="1:17" ht="15" customHeight="1">
      <c r="A1776" s="3"/>
      <c r="B1776" s="24"/>
      <c r="C1776" s="5"/>
      <c r="D1776" s="5"/>
      <c r="Q1776" s="37"/>
    </row>
    <row r="1777" spans="1:17" ht="15" customHeight="1">
      <c r="A1777" s="3"/>
      <c r="B1777" s="24"/>
      <c r="C1777" s="5"/>
      <c r="D1777" s="5"/>
      <c r="Q1777" s="37"/>
    </row>
    <row r="1778" spans="1:17" ht="15" customHeight="1">
      <c r="A1778" s="3"/>
      <c r="B1778" s="24"/>
      <c r="C1778" s="5"/>
      <c r="D1778" s="5"/>
      <c r="Q1778" s="37"/>
    </row>
    <row r="1779" spans="1:17" ht="15" customHeight="1">
      <c r="A1779" s="3"/>
      <c r="B1779" s="24"/>
      <c r="C1779" s="5"/>
      <c r="D1779" s="5"/>
      <c r="Q1779" s="37"/>
    </row>
    <row r="1780" spans="1:17" ht="15" customHeight="1">
      <c r="A1780" s="3"/>
      <c r="B1780" s="24"/>
      <c r="C1780" s="5"/>
      <c r="D1780" s="5"/>
      <c r="Q1780" s="37"/>
    </row>
    <row r="1781" spans="1:17" ht="15" customHeight="1">
      <c r="A1781" s="3"/>
      <c r="B1781" s="24"/>
      <c r="C1781" s="5"/>
      <c r="D1781" s="5"/>
      <c r="Q1781" s="37"/>
    </row>
    <row r="1782" spans="1:17" ht="15" customHeight="1">
      <c r="A1782" s="3"/>
      <c r="B1782" s="24"/>
      <c r="C1782" s="5"/>
      <c r="D1782" s="5"/>
      <c r="Q1782" s="37"/>
    </row>
    <row r="1783" spans="1:17" ht="15" customHeight="1">
      <c r="A1783" s="3"/>
      <c r="B1783" s="24"/>
      <c r="C1783" s="5"/>
      <c r="D1783" s="5"/>
      <c r="Q1783" s="37"/>
    </row>
    <row r="1784" spans="1:17" ht="15" customHeight="1">
      <c r="A1784" s="3"/>
      <c r="B1784" s="24"/>
      <c r="C1784" s="5"/>
      <c r="D1784" s="5"/>
      <c r="Q1784" s="37"/>
    </row>
    <row r="1785" spans="1:17" ht="15" customHeight="1">
      <c r="A1785" s="3"/>
      <c r="B1785" s="24"/>
      <c r="C1785" s="5"/>
      <c r="D1785" s="5"/>
      <c r="Q1785" s="37"/>
    </row>
    <row r="1786" spans="1:17" ht="15" customHeight="1">
      <c r="A1786" s="3"/>
      <c r="B1786" s="24"/>
      <c r="C1786" s="5"/>
      <c r="D1786" s="5"/>
      <c r="Q1786" s="37"/>
    </row>
    <row r="1787" spans="1:17" ht="15" customHeight="1">
      <c r="A1787" s="3"/>
      <c r="B1787" s="24"/>
      <c r="C1787" s="5"/>
      <c r="D1787" s="5"/>
      <c r="Q1787" s="37"/>
    </row>
    <row r="1788" spans="1:17" ht="15" customHeight="1">
      <c r="A1788" s="3"/>
      <c r="B1788" s="24"/>
      <c r="C1788" s="5"/>
      <c r="D1788" s="5"/>
      <c r="Q1788" s="37"/>
    </row>
    <row r="1789" spans="1:17" ht="15" customHeight="1">
      <c r="A1789" s="3"/>
      <c r="B1789" s="24"/>
      <c r="C1789" s="5"/>
      <c r="D1789" s="5"/>
      <c r="Q1789" s="37"/>
    </row>
    <row r="1790" spans="1:17" ht="15" customHeight="1">
      <c r="A1790" s="3"/>
      <c r="B1790" s="24"/>
      <c r="C1790" s="5"/>
      <c r="D1790" s="5"/>
      <c r="Q1790" s="37"/>
    </row>
    <row r="1791" spans="1:17" ht="15" customHeight="1">
      <c r="A1791" s="3"/>
      <c r="B1791" s="24"/>
      <c r="C1791" s="5"/>
      <c r="D1791" s="5"/>
      <c r="Q1791" s="37"/>
    </row>
    <row r="1792" spans="1:17" ht="15" customHeight="1">
      <c r="A1792" s="3"/>
      <c r="B1792" s="24"/>
      <c r="C1792" s="5"/>
      <c r="D1792" s="5"/>
      <c r="Q1792" s="37"/>
    </row>
    <row r="1793" spans="1:17" ht="15" customHeight="1">
      <c r="A1793" s="3"/>
      <c r="B1793" s="24"/>
      <c r="C1793" s="5"/>
      <c r="D1793" s="5"/>
      <c r="Q1793" s="37"/>
    </row>
    <row r="1794" spans="1:17" ht="15" customHeight="1">
      <c r="A1794" s="3"/>
      <c r="B1794" s="24"/>
      <c r="C1794" s="5"/>
      <c r="D1794" s="5"/>
      <c r="Q1794" s="37"/>
    </row>
    <row r="1795" spans="1:17" ht="15" customHeight="1">
      <c r="A1795" s="3"/>
      <c r="B1795" s="24"/>
      <c r="C1795" s="5"/>
      <c r="D1795" s="5"/>
      <c r="Q1795" s="37"/>
    </row>
    <row r="1796" spans="1:17" ht="15" customHeight="1">
      <c r="A1796" s="3"/>
      <c r="B1796" s="24"/>
      <c r="C1796" s="5"/>
      <c r="D1796" s="5"/>
      <c r="Q1796" s="37"/>
    </row>
    <row r="1797" spans="1:17" ht="15" customHeight="1">
      <c r="A1797" s="3"/>
      <c r="B1797" s="24"/>
      <c r="C1797" s="5"/>
      <c r="D1797" s="5"/>
      <c r="Q1797" s="37"/>
    </row>
    <row r="1798" spans="1:17" ht="15" customHeight="1">
      <c r="A1798" s="3"/>
      <c r="B1798" s="24"/>
      <c r="C1798" s="5"/>
      <c r="D1798" s="5"/>
      <c r="Q1798" s="37"/>
    </row>
    <row r="1799" spans="1:17" ht="15" customHeight="1">
      <c r="A1799" s="3"/>
      <c r="B1799" s="24"/>
      <c r="C1799" s="5"/>
      <c r="D1799" s="5"/>
      <c r="Q1799" s="37"/>
    </row>
    <row r="1800" spans="1:17" ht="15" customHeight="1">
      <c r="A1800" s="3"/>
      <c r="B1800" s="24"/>
      <c r="C1800" s="5"/>
      <c r="D1800" s="5"/>
      <c r="Q1800" s="37"/>
    </row>
    <row r="1801" spans="1:17" ht="15" customHeight="1">
      <c r="A1801" s="3"/>
      <c r="B1801" s="24"/>
      <c r="C1801" s="5"/>
      <c r="D1801" s="5"/>
      <c r="Q1801" s="37"/>
    </row>
    <row r="1802" spans="1:17" ht="15" customHeight="1">
      <c r="A1802" s="3"/>
      <c r="B1802" s="24"/>
      <c r="C1802" s="5"/>
      <c r="D1802" s="5"/>
      <c r="Q1802" s="37"/>
    </row>
    <row r="1803" spans="1:17" ht="15" customHeight="1">
      <c r="A1803" s="3"/>
      <c r="B1803" s="24"/>
      <c r="C1803" s="5"/>
      <c r="D1803" s="5"/>
      <c r="Q1803" s="37"/>
    </row>
    <row r="1804" spans="1:17" ht="15" customHeight="1">
      <c r="A1804" s="3"/>
      <c r="B1804" s="24"/>
      <c r="C1804" s="5"/>
      <c r="D1804" s="5"/>
      <c r="Q1804" s="37"/>
    </row>
    <row r="1805" spans="1:17" ht="15" customHeight="1">
      <c r="A1805" s="3"/>
      <c r="B1805" s="24"/>
      <c r="C1805" s="5"/>
      <c r="D1805" s="5"/>
      <c r="Q1805" s="37"/>
    </row>
    <row r="1806" spans="1:17" ht="15" customHeight="1">
      <c r="A1806" s="3"/>
      <c r="B1806" s="24"/>
      <c r="C1806" s="5"/>
      <c r="D1806" s="5"/>
      <c r="Q1806" s="37"/>
    </row>
    <row r="1807" spans="1:17" ht="15" customHeight="1">
      <c r="A1807" s="3"/>
      <c r="B1807" s="24"/>
      <c r="C1807" s="5"/>
      <c r="D1807" s="5"/>
      <c r="Q1807" s="37"/>
    </row>
    <row r="1808" spans="1:17" ht="15" customHeight="1">
      <c r="A1808" s="3"/>
      <c r="B1808" s="24"/>
      <c r="C1808" s="5"/>
      <c r="D1808" s="5"/>
      <c r="Q1808" s="37"/>
    </row>
    <row r="1809" spans="1:17" ht="15" customHeight="1">
      <c r="A1809" s="3"/>
      <c r="B1809" s="24"/>
      <c r="C1809" s="5"/>
      <c r="D1809" s="5"/>
      <c r="Q1809" s="37"/>
    </row>
    <row r="1810" spans="1:17" ht="15" customHeight="1">
      <c r="A1810" s="3"/>
      <c r="B1810" s="24"/>
      <c r="C1810" s="5"/>
      <c r="D1810" s="5"/>
      <c r="Q1810" s="37"/>
    </row>
    <row r="1811" spans="1:17" ht="15" customHeight="1">
      <c r="A1811" s="3"/>
      <c r="B1811" s="24"/>
      <c r="C1811" s="5"/>
      <c r="D1811" s="5"/>
      <c r="Q1811" s="37"/>
    </row>
    <row r="1812" spans="1:17" ht="15" customHeight="1">
      <c r="A1812" s="3"/>
      <c r="B1812" s="24"/>
      <c r="C1812" s="5"/>
      <c r="D1812" s="5"/>
      <c r="Q1812" s="37"/>
    </row>
    <row r="1813" spans="1:17" ht="15" customHeight="1">
      <c r="A1813" s="3"/>
      <c r="B1813" s="24"/>
      <c r="C1813" s="5"/>
      <c r="D1813" s="5"/>
      <c r="Q1813" s="37"/>
    </row>
    <row r="1814" spans="1:17" ht="15" customHeight="1">
      <c r="A1814" s="3"/>
      <c r="B1814" s="24"/>
      <c r="C1814" s="5"/>
      <c r="D1814" s="5"/>
      <c r="Q1814" s="37"/>
    </row>
    <row r="1815" spans="1:17" ht="15" customHeight="1">
      <c r="A1815" s="3"/>
      <c r="B1815" s="24"/>
      <c r="C1815" s="5"/>
      <c r="D1815" s="5"/>
      <c r="Q1815" s="37"/>
    </row>
    <row r="1816" spans="1:17" ht="15" customHeight="1">
      <c r="A1816" s="3"/>
      <c r="B1816" s="24"/>
      <c r="C1816" s="5"/>
      <c r="D1816" s="5"/>
      <c r="Q1816" s="37"/>
    </row>
    <row r="1817" spans="1:17" ht="15" customHeight="1">
      <c r="A1817" s="3"/>
      <c r="B1817" s="24"/>
      <c r="C1817" s="5"/>
      <c r="D1817" s="5"/>
      <c r="Q1817" s="37"/>
    </row>
    <row r="1818" spans="1:17" ht="15" customHeight="1">
      <c r="A1818" s="3"/>
      <c r="B1818" s="24"/>
      <c r="C1818" s="5"/>
      <c r="D1818" s="5"/>
      <c r="Q1818" s="37"/>
    </row>
    <row r="1819" spans="1:17" ht="15" customHeight="1">
      <c r="A1819" s="3"/>
      <c r="B1819" s="24"/>
      <c r="C1819" s="5"/>
      <c r="D1819" s="5"/>
      <c r="Q1819" s="37"/>
    </row>
    <row r="1820" spans="1:17" ht="15" customHeight="1">
      <c r="A1820" s="3"/>
      <c r="B1820" s="24"/>
      <c r="C1820" s="5"/>
      <c r="D1820" s="5"/>
      <c r="Q1820" s="37"/>
    </row>
    <row r="1821" spans="1:17" ht="15" customHeight="1">
      <c r="A1821" s="3"/>
      <c r="B1821" s="24"/>
      <c r="C1821" s="5"/>
      <c r="D1821" s="5"/>
      <c r="Q1821" s="37"/>
    </row>
    <row r="1822" spans="1:17" ht="15" customHeight="1">
      <c r="A1822" s="3"/>
      <c r="B1822" s="24"/>
      <c r="C1822" s="5"/>
      <c r="D1822" s="5"/>
      <c r="Q1822" s="37"/>
    </row>
    <row r="1823" spans="1:17" ht="15" customHeight="1">
      <c r="A1823" s="3"/>
      <c r="B1823" s="24"/>
      <c r="C1823" s="5"/>
      <c r="D1823" s="5"/>
      <c r="Q1823" s="37"/>
    </row>
    <row r="1824" spans="1:17" ht="15" customHeight="1">
      <c r="A1824" s="3"/>
      <c r="B1824" s="24"/>
      <c r="C1824" s="5"/>
      <c r="D1824" s="5"/>
      <c r="Q1824" s="37"/>
    </row>
    <row r="1825" spans="1:17" ht="15" customHeight="1">
      <c r="A1825" s="3"/>
      <c r="B1825" s="24"/>
      <c r="C1825" s="5"/>
      <c r="D1825" s="5"/>
      <c r="Q1825" s="37"/>
    </row>
    <row r="1826" spans="1:17" ht="15" customHeight="1">
      <c r="A1826" s="3"/>
      <c r="B1826" s="24"/>
      <c r="C1826" s="5"/>
      <c r="D1826" s="5"/>
      <c r="Q1826" s="37"/>
    </row>
    <row r="1827" spans="1:17" ht="15" customHeight="1">
      <c r="A1827" s="3"/>
      <c r="B1827" s="24"/>
      <c r="C1827" s="5"/>
      <c r="D1827" s="5"/>
      <c r="Q1827" s="37"/>
    </row>
    <row r="1828" spans="1:17" ht="15" customHeight="1">
      <c r="A1828" s="3"/>
      <c r="B1828" s="24"/>
      <c r="C1828" s="5"/>
      <c r="D1828" s="5"/>
      <c r="Q1828" s="37"/>
    </row>
    <row r="1829" spans="1:17" ht="15" customHeight="1">
      <c r="A1829" s="3"/>
      <c r="B1829" s="24"/>
      <c r="C1829" s="5"/>
      <c r="D1829" s="5"/>
      <c r="Q1829" s="37"/>
    </row>
    <row r="1830" spans="1:17" ht="15" customHeight="1">
      <c r="A1830" s="3"/>
      <c r="B1830" s="24"/>
      <c r="C1830" s="5"/>
      <c r="D1830" s="5"/>
      <c r="Q1830" s="37"/>
    </row>
    <row r="1831" spans="1:17" ht="15" customHeight="1">
      <c r="A1831" s="3"/>
      <c r="B1831" s="24"/>
      <c r="C1831" s="5"/>
      <c r="D1831" s="5"/>
      <c r="Q1831" s="37"/>
    </row>
    <row r="1832" spans="1:17" ht="15" customHeight="1">
      <c r="A1832" s="3"/>
      <c r="B1832" s="24"/>
      <c r="C1832" s="5"/>
      <c r="D1832" s="5"/>
      <c r="Q1832" s="37"/>
    </row>
    <row r="1833" spans="1:17" ht="15" customHeight="1">
      <c r="A1833" s="3"/>
      <c r="B1833" s="24"/>
      <c r="C1833" s="5"/>
      <c r="D1833" s="5"/>
      <c r="Q1833" s="37"/>
    </row>
    <row r="1834" spans="1:17" ht="15" customHeight="1">
      <c r="A1834" s="3"/>
      <c r="B1834" s="24"/>
      <c r="C1834" s="5"/>
      <c r="D1834" s="5"/>
      <c r="Q1834" s="37"/>
    </row>
    <row r="1835" spans="1:17" ht="15" customHeight="1">
      <c r="A1835" s="3"/>
      <c r="B1835" s="24"/>
      <c r="C1835" s="5"/>
      <c r="D1835" s="5"/>
      <c r="Q1835" s="37"/>
    </row>
    <row r="1836" spans="1:17" ht="15" customHeight="1">
      <c r="A1836" s="3"/>
      <c r="B1836" s="24"/>
      <c r="C1836" s="5"/>
      <c r="D1836" s="5"/>
      <c r="Q1836" s="37"/>
    </row>
    <row r="1837" spans="1:17" ht="15" customHeight="1">
      <c r="A1837" s="3"/>
      <c r="B1837" s="24"/>
      <c r="C1837" s="5"/>
      <c r="D1837" s="5"/>
      <c r="Q1837" s="37"/>
    </row>
    <row r="1838" spans="1:17" ht="15" customHeight="1">
      <c r="A1838" s="3"/>
      <c r="B1838" s="24"/>
      <c r="C1838" s="5"/>
      <c r="D1838" s="5"/>
      <c r="Q1838" s="37"/>
    </row>
    <row r="1839" spans="1:17" ht="15" customHeight="1">
      <c r="A1839" s="3"/>
      <c r="B1839" s="24"/>
      <c r="C1839" s="5"/>
      <c r="D1839" s="5"/>
      <c r="Q1839" s="37"/>
    </row>
    <row r="1840" spans="1:17" ht="15" customHeight="1">
      <c r="A1840" s="3"/>
      <c r="B1840" s="24"/>
      <c r="C1840" s="5"/>
      <c r="D1840" s="5"/>
      <c r="Q1840" s="37"/>
    </row>
    <row r="1841" spans="1:17" ht="15" customHeight="1">
      <c r="A1841" s="3"/>
      <c r="B1841" s="24"/>
      <c r="C1841" s="5"/>
      <c r="D1841" s="5"/>
      <c r="Q1841" s="37"/>
    </row>
    <row r="1842" spans="1:17" ht="15" customHeight="1">
      <c r="A1842" s="3"/>
      <c r="B1842" s="24"/>
      <c r="C1842" s="5"/>
      <c r="D1842" s="5"/>
      <c r="Q1842" s="37"/>
    </row>
    <row r="1843" spans="1:17" ht="15" customHeight="1">
      <c r="A1843" s="3"/>
      <c r="B1843" s="24"/>
      <c r="C1843" s="5"/>
      <c r="D1843" s="5"/>
      <c r="Q1843" s="37"/>
    </row>
    <row r="1844" spans="1:17" ht="15" customHeight="1">
      <c r="A1844" s="3"/>
      <c r="B1844" s="24"/>
      <c r="C1844" s="5"/>
      <c r="D1844" s="5"/>
      <c r="Q1844" s="37"/>
    </row>
    <row r="1845" spans="1:17" ht="15" customHeight="1">
      <c r="A1845" s="3"/>
      <c r="B1845" s="24"/>
      <c r="C1845" s="5"/>
      <c r="D1845" s="5"/>
      <c r="Q1845" s="37"/>
    </row>
    <row r="1846" spans="1:17" ht="15" customHeight="1">
      <c r="A1846" s="3"/>
      <c r="B1846" s="24"/>
      <c r="C1846" s="5"/>
      <c r="D1846" s="5"/>
      <c r="Q1846" s="37"/>
    </row>
    <row r="1847" spans="1:17" ht="15" customHeight="1">
      <c r="A1847" s="3"/>
      <c r="B1847" s="24"/>
      <c r="C1847" s="5"/>
      <c r="D1847" s="5"/>
      <c r="Q1847" s="37"/>
    </row>
    <row r="1848" spans="1:17" ht="15" customHeight="1">
      <c r="A1848" s="3"/>
      <c r="B1848" s="24"/>
      <c r="C1848" s="5"/>
      <c r="D1848" s="5"/>
      <c r="Q1848" s="37"/>
    </row>
    <row r="1849" spans="1:17" ht="15" customHeight="1">
      <c r="A1849" s="3"/>
      <c r="B1849" s="24"/>
      <c r="C1849" s="5"/>
      <c r="D1849" s="5"/>
      <c r="Q1849" s="37"/>
    </row>
    <row r="1850" spans="1:17" ht="15" customHeight="1">
      <c r="A1850" s="3"/>
      <c r="B1850" s="24"/>
      <c r="C1850" s="5"/>
      <c r="D1850" s="5"/>
      <c r="Q1850" s="37"/>
    </row>
    <row r="1851" spans="1:17" ht="15" customHeight="1">
      <c r="A1851" s="3"/>
      <c r="B1851" s="24"/>
      <c r="C1851" s="5"/>
      <c r="D1851" s="5"/>
      <c r="Q1851" s="37"/>
    </row>
    <row r="1852" spans="1:17" ht="15" customHeight="1">
      <c r="A1852" s="3"/>
      <c r="B1852" s="24"/>
      <c r="C1852" s="5"/>
      <c r="D1852" s="5"/>
      <c r="Q1852" s="37"/>
    </row>
    <row r="1853" spans="1:17" ht="15" customHeight="1">
      <c r="A1853" s="3"/>
      <c r="B1853" s="24"/>
      <c r="C1853" s="5"/>
      <c r="D1853" s="5"/>
      <c r="Q1853" s="37"/>
    </row>
    <row r="1854" spans="1:17" ht="15" customHeight="1">
      <c r="A1854" s="3"/>
      <c r="B1854" s="24"/>
      <c r="C1854" s="5"/>
      <c r="D1854" s="5"/>
      <c r="Q1854" s="37"/>
    </row>
    <row r="1855" spans="1:17" ht="15" customHeight="1">
      <c r="A1855" s="3"/>
      <c r="B1855" s="24"/>
      <c r="C1855" s="5"/>
      <c r="D1855" s="5"/>
      <c r="Q1855" s="37"/>
    </row>
    <row r="1856" spans="1:17" ht="15" customHeight="1">
      <c r="A1856" s="3"/>
      <c r="B1856" s="24"/>
      <c r="C1856" s="5"/>
      <c r="D1856" s="5"/>
      <c r="Q1856" s="37"/>
    </row>
    <row r="1857" spans="1:17" ht="15" customHeight="1">
      <c r="A1857" s="3"/>
      <c r="B1857" s="24"/>
      <c r="C1857" s="5"/>
      <c r="D1857" s="5"/>
      <c r="Q1857" s="37"/>
    </row>
    <row r="1858" spans="1:17" ht="15" customHeight="1">
      <c r="A1858" s="3"/>
      <c r="B1858" s="24"/>
      <c r="C1858" s="5"/>
      <c r="D1858" s="5"/>
      <c r="Q1858" s="37"/>
    </row>
    <row r="1859" spans="1:17" ht="15" customHeight="1">
      <c r="A1859" s="3"/>
      <c r="B1859" s="24"/>
      <c r="C1859" s="5"/>
      <c r="D1859" s="5"/>
      <c r="Q1859" s="37"/>
    </row>
    <row r="1860" spans="1:17" ht="15" customHeight="1">
      <c r="A1860" s="3"/>
      <c r="B1860" s="24"/>
      <c r="C1860" s="5"/>
      <c r="D1860" s="5"/>
      <c r="Q1860" s="37"/>
    </row>
    <row r="1861" spans="1:17" ht="15" customHeight="1">
      <c r="A1861" s="3"/>
      <c r="B1861" s="24"/>
      <c r="C1861" s="5"/>
      <c r="D1861" s="5"/>
      <c r="Q1861" s="37"/>
    </row>
    <row r="1862" spans="1:17" ht="15" customHeight="1">
      <c r="A1862" s="3"/>
      <c r="B1862" s="24"/>
      <c r="C1862" s="5"/>
      <c r="D1862" s="5"/>
      <c r="Q1862" s="37"/>
    </row>
    <row r="1863" spans="1:17" ht="15" customHeight="1">
      <c r="A1863" s="3"/>
      <c r="B1863" s="24"/>
      <c r="C1863" s="5"/>
      <c r="D1863" s="5"/>
      <c r="Q1863" s="37"/>
    </row>
    <row r="1864" spans="1:17" ht="15" customHeight="1">
      <c r="A1864" s="3"/>
      <c r="B1864" s="24"/>
      <c r="C1864" s="5"/>
      <c r="D1864" s="5"/>
      <c r="Q1864" s="37"/>
    </row>
    <row r="1865" spans="1:17" ht="15" customHeight="1">
      <c r="A1865" s="3"/>
      <c r="B1865" s="24"/>
      <c r="C1865" s="5"/>
      <c r="D1865" s="5"/>
      <c r="Q1865" s="37"/>
    </row>
    <row r="1866" spans="1:17" ht="15" customHeight="1">
      <c r="A1866" s="3"/>
      <c r="B1866" s="24"/>
      <c r="C1866" s="5"/>
      <c r="D1866" s="5"/>
      <c r="Q1866" s="37"/>
    </row>
    <row r="1867" spans="1:17" ht="15" customHeight="1">
      <c r="A1867" s="3"/>
      <c r="B1867" s="24"/>
      <c r="C1867" s="5"/>
      <c r="D1867" s="5"/>
      <c r="Q1867" s="37"/>
    </row>
    <row r="1868" spans="1:17" ht="15" customHeight="1">
      <c r="A1868" s="3"/>
      <c r="B1868" s="24"/>
      <c r="C1868" s="5"/>
      <c r="D1868" s="5"/>
      <c r="Q1868" s="37"/>
    </row>
    <row r="1869" spans="1:17" ht="15" customHeight="1">
      <c r="A1869" s="3"/>
      <c r="B1869" s="24"/>
      <c r="C1869" s="5"/>
      <c r="D1869" s="5"/>
      <c r="Q1869" s="37"/>
    </row>
    <row r="1870" spans="1:17" ht="15" customHeight="1">
      <c r="A1870" s="3"/>
      <c r="B1870" s="24"/>
      <c r="C1870" s="5"/>
      <c r="D1870" s="5"/>
      <c r="Q1870" s="37"/>
    </row>
    <row r="1871" spans="1:17" ht="15" customHeight="1">
      <c r="A1871" s="3"/>
      <c r="B1871" s="24"/>
      <c r="C1871" s="5"/>
      <c r="D1871" s="5"/>
      <c r="Q1871" s="37"/>
    </row>
    <row r="1872" spans="1:17" ht="15" customHeight="1">
      <c r="A1872" s="3"/>
      <c r="B1872" s="24"/>
      <c r="C1872" s="5"/>
      <c r="D1872" s="5"/>
      <c r="Q1872" s="37"/>
    </row>
    <row r="1873" spans="1:17" ht="15" customHeight="1">
      <c r="A1873" s="3"/>
      <c r="B1873" s="24"/>
      <c r="C1873" s="5"/>
      <c r="D1873" s="5"/>
      <c r="Q1873" s="37"/>
    </row>
    <row r="1874" spans="1:17" ht="15" customHeight="1">
      <c r="A1874" s="3"/>
      <c r="B1874" s="24"/>
      <c r="C1874" s="5"/>
      <c r="D1874" s="5"/>
      <c r="Q1874" s="37"/>
    </row>
    <row r="1875" spans="1:17" ht="15" customHeight="1">
      <c r="A1875" s="3"/>
      <c r="B1875" s="24"/>
      <c r="C1875" s="5"/>
      <c r="D1875" s="5"/>
      <c r="Q1875" s="37"/>
    </row>
    <row r="1876" spans="1:17" ht="15" customHeight="1">
      <c r="A1876" s="3"/>
      <c r="B1876" s="24"/>
      <c r="C1876" s="5"/>
      <c r="D1876" s="5"/>
      <c r="Q1876" s="37"/>
    </row>
    <row r="1877" spans="1:17" ht="15" customHeight="1">
      <c r="A1877" s="3"/>
      <c r="B1877" s="24"/>
      <c r="C1877" s="5"/>
      <c r="D1877" s="5"/>
      <c r="Q1877" s="37"/>
    </row>
    <row r="1878" spans="1:17" ht="15" customHeight="1">
      <c r="A1878" s="3"/>
      <c r="B1878" s="24"/>
      <c r="C1878" s="5"/>
      <c r="D1878" s="5"/>
      <c r="Q1878" s="37"/>
    </row>
    <row r="1879" spans="1:17" ht="15" customHeight="1">
      <c r="A1879" s="3"/>
      <c r="B1879" s="24"/>
      <c r="C1879" s="5"/>
      <c r="D1879" s="5"/>
      <c r="Q1879" s="37"/>
    </row>
    <row r="1880" spans="1:17" ht="15" customHeight="1">
      <c r="A1880" s="3"/>
      <c r="B1880" s="24"/>
      <c r="C1880" s="5"/>
      <c r="D1880" s="5"/>
      <c r="Q1880" s="37"/>
    </row>
    <row r="1881" spans="1:17" ht="15" customHeight="1">
      <c r="A1881" s="3"/>
      <c r="B1881" s="24"/>
      <c r="C1881" s="5"/>
      <c r="D1881" s="5"/>
      <c r="Q1881" s="37"/>
    </row>
    <row r="1882" spans="1:17" ht="15" customHeight="1">
      <c r="A1882" s="3"/>
      <c r="B1882" s="24"/>
      <c r="C1882" s="5"/>
      <c r="D1882" s="5"/>
      <c r="Q1882" s="37"/>
    </row>
    <row r="1883" spans="1:17" ht="15" customHeight="1">
      <c r="A1883" s="3"/>
      <c r="B1883" s="24"/>
      <c r="C1883" s="5"/>
      <c r="D1883" s="5"/>
      <c r="Q1883" s="37"/>
    </row>
    <row r="1884" spans="1:17" ht="15" customHeight="1">
      <c r="A1884" s="3"/>
      <c r="B1884" s="24"/>
      <c r="C1884" s="5"/>
      <c r="D1884" s="5"/>
      <c r="Q1884" s="37"/>
    </row>
    <row r="1885" spans="1:17" ht="15" customHeight="1">
      <c r="A1885" s="3"/>
      <c r="B1885" s="24"/>
      <c r="C1885" s="5"/>
      <c r="D1885" s="5"/>
      <c r="Q1885" s="37"/>
    </row>
    <row r="1886" spans="1:17" ht="15" customHeight="1">
      <c r="A1886" s="3"/>
      <c r="B1886" s="24"/>
      <c r="C1886" s="5"/>
      <c r="D1886" s="5"/>
      <c r="Q1886" s="37"/>
    </row>
    <row r="1887" spans="1:17" ht="15" customHeight="1">
      <c r="A1887" s="3"/>
      <c r="B1887" s="24"/>
      <c r="C1887" s="5"/>
      <c r="D1887" s="5"/>
      <c r="Q1887" s="37"/>
    </row>
    <row r="1888" spans="1:17" ht="15" customHeight="1">
      <c r="A1888" s="3"/>
      <c r="B1888" s="24"/>
      <c r="C1888" s="5"/>
      <c r="D1888" s="5"/>
      <c r="Q1888" s="37"/>
    </row>
    <row r="1889" spans="1:17" ht="15" customHeight="1">
      <c r="A1889" s="3"/>
      <c r="B1889" s="24"/>
      <c r="C1889" s="5"/>
      <c r="D1889" s="5"/>
      <c r="Q1889" s="37"/>
    </row>
    <row r="1890" spans="1:17" ht="15" customHeight="1">
      <c r="A1890" s="3"/>
      <c r="B1890" s="24"/>
      <c r="C1890" s="5"/>
      <c r="D1890" s="5"/>
      <c r="Q1890" s="37"/>
    </row>
    <row r="1891" spans="1:17" ht="15" customHeight="1">
      <c r="A1891" s="3"/>
      <c r="B1891" s="24"/>
      <c r="C1891" s="5"/>
      <c r="D1891" s="5"/>
      <c r="Q1891" s="37"/>
    </row>
    <row r="1892" spans="1:17" ht="15" customHeight="1">
      <c r="A1892" s="3"/>
      <c r="B1892" s="24"/>
      <c r="C1892" s="5"/>
      <c r="D1892" s="5"/>
      <c r="Q1892" s="37"/>
    </row>
    <row r="1893" spans="1:17" ht="15" customHeight="1">
      <c r="A1893" s="3"/>
      <c r="B1893" s="24"/>
      <c r="C1893" s="5"/>
      <c r="D1893" s="5"/>
      <c r="Q1893" s="37"/>
    </row>
    <row r="1894" spans="1:17" ht="15" customHeight="1">
      <c r="A1894" s="3"/>
      <c r="B1894" s="24"/>
      <c r="C1894" s="5"/>
      <c r="D1894" s="5"/>
      <c r="Q1894" s="37"/>
    </row>
    <row r="1895" spans="1:17" ht="15" customHeight="1">
      <c r="A1895" s="3"/>
      <c r="B1895" s="24"/>
      <c r="C1895" s="5"/>
      <c r="D1895" s="5"/>
      <c r="Q1895" s="37"/>
    </row>
    <row r="1896" spans="1:17" ht="15" customHeight="1">
      <c r="A1896" s="3"/>
      <c r="B1896" s="24"/>
      <c r="C1896" s="5"/>
      <c r="D1896" s="5"/>
      <c r="Q1896" s="37"/>
    </row>
    <row r="1897" spans="1:17" ht="15" customHeight="1">
      <c r="A1897" s="3"/>
      <c r="B1897" s="24"/>
      <c r="C1897" s="5"/>
      <c r="D1897" s="5"/>
      <c r="Q1897" s="37"/>
    </row>
    <row r="1898" spans="1:17" ht="15" customHeight="1">
      <c r="A1898" s="3"/>
      <c r="B1898" s="24"/>
      <c r="C1898" s="5"/>
      <c r="D1898" s="5"/>
      <c r="Q1898" s="37"/>
    </row>
    <row r="1899" spans="1:17" ht="15" customHeight="1">
      <c r="A1899" s="3"/>
      <c r="B1899" s="24"/>
      <c r="C1899" s="5"/>
      <c r="D1899" s="5"/>
      <c r="Q1899" s="37"/>
    </row>
    <row r="1900" spans="1:17" ht="15" customHeight="1">
      <c r="A1900" s="3"/>
      <c r="B1900" s="24"/>
      <c r="C1900" s="5"/>
      <c r="D1900" s="5"/>
      <c r="Q1900" s="37"/>
    </row>
    <row r="1901" spans="1:17" ht="15" customHeight="1">
      <c r="A1901" s="3"/>
      <c r="B1901" s="24"/>
      <c r="C1901" s="5"/>
      <c r="D1901" s="5"/>
      <c r="Q1901" s="37"/>
    </row>
    <row r="1902" spans="1:17" ht="15" customHeight="1">
      <c r="A1902" s="3"/>
      <c r="B1902" s="24"/>
      <c r="C1902" s="5"/>
      <c r="D1902" s="5"/>
      <c r="Q1902" s="37"/>
    </row>
    <row r="1903" spans="1:17" ht="15" customHeight="1">
      <c r="A1903" s="3"/>
      <c r="B1903" s="24"/>
      <c r="C1903" s="5"/>
      <c r="D1903" s="5"/>
      <c r="Q1903" s="37"/>
    </row>
    <row r="1904" spans="1:17" ht="15" customHeight="1">
      <c r="A1904" s="3"/>
      <c r="B1904" s="24"/>
      <c r="C1904" s="5"/>
      <c r="D1904" s="5"/>
      <c r="Q1904" s="37"/>
    </row>
    <row r="1905" spans="1:17" ht="15" customHeight="1">
      <c r="A1905" s="3"/>
      <c r="B1905" s="24"/>
      <c r="C1905" s="5"/>
      <c r="D1905" s="5"/>
      <c r="Q1905" s="37"/>
    </row>
    <row r="1906" spans="1:17" ht="15" customHeight="1">
      <c r="A1906" s="3"/>
      <c r="B1906" s="24"/>
      <c r="C1906" s="5"/>
      <c r="D1906" s="5"/>
      <c r="Q1906" s="37"/>
    </row>
    <row r="1907" spans="1:17" ht="15" customHeight="1">
      <c r="A1907" s="3"/>
      <c r="B1907" s="24"/>
      <c r="C1907" s="5"/>
      <c r="D1907" s="5"/>
      <c r="Q1907" s="37"/>
    </row>
    <row r="1908" spans="1:17" ht="15" customHeight="1">
      <c r="A1908" s="3"/>
      <c r="B1908" s="24"/>
      <c r="C1908" s="5"/>
      <c r="D1908" s="5"/>
      <c r="Q1908" s="37"/>
    </row>
    <row r="1909" spans="1:17" ht="15" customHeight="1">
      <c r="A1909" s="3"/>
      <c r="B1909" s="24"/>
      <c r="C1909" s="5"/>
      <c r="D1909" s="5"/>
      <c r="Q1909" s="37"/>
    </row>
    <row r="1910" spans="1:17" ht="15" customHeight="1">
      <c r="A1910" s="3"/>
      <c r="B1910" s="24"/>
      <c r="C1910" s="5"/>
      <c r="D1910" s="5"/>
      <c r="Q1910" s="37"/>
    </row>
    <row r="1911" spans="1:17" ht="15" customHeight="1">
      <c r="A1911" s="3"/>
      <c r="B1911" s="24"/>
      <c r="C1911" s="5"/>
      <c r="D1911" s="5"/>
      <c r="Q1911" s="37"/>
    </row>
    <row r="1912" spans="1:17" ht="15" customHeight="1">
      <c r="A1912" s="3"/>
      <c r="B1912" s="24"/>
      <c r="C1912" s="5"/>
      <c r="D1912" s="5"/>
      <c r="Q1912" s="37"/>
    </row>
    <row r="1913" spans="1:17" ht="15" customHeight="1">
      <c r="A1913" s="3"/>
      <c r="B1913" s="24"/>
      <c r="C1913" s="5"/>
      <c r="D1913" s="5"/>
      <c r="Q1913" s="37"/>
    </row>
    <row r="1914" spans="1:17" ht="15" customHeight="1">
      <c r="A1914" s="3"/>
      <c r="B1914" s="24"/>
      <c r="C1914" s="5"/>
      <c r="D1914" s="5"/>
      <c r="Q1914" s="37"/>
    </row>
    <row r="1915" spans="1:17" ht="15" customHeight="1">
      <c r="A1915" s="3"/>
      <c r="B1915" s="24"/>
      <c r="C1915" s="5"/>
      <c r="D1915" s="5"/>
      <c r="Q1915" s="37"/>
    </row>
    <row r="1916" spans="1:17" ht="15" customHeight="1">
      <c r="A1916" s="3"/>
      <c r="B1916" s="24"/>
      <c r="C1916" s="5"/>
      <c r="D1916" s="5"/>
      <c r="Q1916" s="37"/>
    </row>
    <row r="1917" spans="1:17" ht="15" customHeight="1">
      <c r="A1917" s="3"/>
      <c r="B1917" s="24"/>
      <c r="C1917" s="5"/>
      <c r="D1917" s="5"/>
      <c r="Q1917" s="37"/>
    </row>
    <row r="1918" spans="1:17" ht="15" customHeight="1">
      <c r="A1918" s="3"/>
      <c r="B1918" s="24"/>
      <c r="C1918" s="5"/>
      <c r="D1918" s="5"/>
      <c r="Q1918" s="37"/>
    </row>
    <row r="1919" spans="1:17" ht="15" customHeight="1">
      <c r="A1919" s="3"/>
      <c r="B1919" s="24"/>
      <c r="C1919" s="5"/>
      <c r="D1919" s="5"/>
      <c r="Q1919" s="37"/>
    </row>
    <row r="1920" spans="1:17" ht="15" customHeight="1">
      <c r="A1920" s="3"/>
      <c r="B1920" s="24"/>
      <c r="C1920" s="5"/>
      <c r="D1920" s="5"/>
      <c r="Q1920" s="37"/>
    </row>
    <row r="1921" spans="1:17" ht="15" customHeight="1">
      <c r="A1921" s="3"/>
      <c r="B1921" s="24"/>
      <c r="C1921" s="5"/>
      <c r="D1921" s="5"/>
      <c r="Q1921" s="37"/>
    </row>
    <row r="1922" spans="1:17" ht="15" customHeight="1">
      <c r="A1922" s="3"/>
      <c r="B1922" s="24"/>
      <c r="C1922" s="5"/>
      <c r="D1922" s="5"/>
      <c r="Q1922" s="37"/>
    </row>
    <row r="1923" spans="1:17" ht="15" customHeight="1">
      <c r="A1923" s="3"/>
      <c r="B1923" s="24"/>
      <c r="C1923" s="5"/>
      <c r="D1923" s="5"/>
      <c r="Q1923" s="37"/>
    </row>
    <row r="1924" spans="1:17" ht="15" customHeight="1">
      <c r="A1924" s="3"/>
      <c r="B1924" s="24"/>
      <c r="C1924" s="5"/>
      <c r="D1924" s="5"/>
      <c r="Q1924" s="37"/>
    </row>
    <row r="1925" spans="1:17" ht="15" customHeight="1">
      <c r="A1925" s="3"/>
      <c r="B1925" s="24"/>
      <c r="C1925" s="5"/>
      <c r="D1925" s="5"/>
      <c r="Q1925" s="37"/>
    </row>
    <row r="1926" spans="1:17" ht="15" customHeight="1">
      <c r="A1926" s="3"/>
      <c r="B1926" s="24"/>
      <c r="C1926" s="5"/>
      <c r="D1926" s="5"/>
      <c r="Q1926" s="37"/>
    </row>
    <row r="1927" spans="1:17" ht="15" customHeight="1">
      <c r="A1927" s="3"/>
      <c r="B1927" s="24"/>
      <c r="C1927" s="5"/>
      <c r="D1927" s="5"/>
      <c r="Q1927" s="37"/>
    </row>
    <row r="1928" spans="1:17" ht="15" customHeight="1">
      <c r="A1928" s="3"/>
      <c r="B1928" s="24"/>
      <c r="C1928" s="5"/>
      <c r="D1928" s="5"/>
      <c r="Q1928" s="37"/>
    </row>
    <row r="1929" spans="1:17" ht="15" customHeight="1">
      <c r="A1929" s="3"/>
      <c r="B1929" s="24"/>
      <c r="C1929" s="5"/>
      <c r="D1929" s="5"/>
      <c r="Q1929" s="37"/>
    </row>
    <row r="1930" spans="1:17" ht="15" customHeight="1">
      <c r="A1930" s="3"/>
      <c r="B1930" s="24"/>
      <c r="C1930" s="5"/>
      <c r="D1930" s="5"/>
      <c r="Q1930" s="37"/>
    </row>
    <row r="1931" spans="1:17" ht="15" customHeight="1">
      <c r="A1931" s="3"/>
      <c r="B1931" s="24"/>
      <c r="C1931" s="5"/>
      <c r="D1931" s="5"/>
      <c r="Q1931" s="37"/>
    </row>
    <row r="1932" spans="1:17" ht="15" customHeight="1">
      <c r="A1932" s="3"/>
      <c r="B1932" s="24"/>
      <c r="C1932" s="5"/>
      <c r="D1932" s="5"/>
      <c r="Q1932" s="37"/>
    </row>
    <row r="1933" spans="1:17" ht="15" customHeight="1">
      <c r="A1933" s="3"/>
      <c r="B1933" s="24"/>
      <c r="C1933" s="5"/>
      <c r="D1933" s="5"/>
      <c r="Q1933" s="37"/>
    </row>
    <row r="1934" spans="1:17" ht="15" customHeight="1">
      <c r="A1934" s="3"/>
      <c r="B1934" s="24"/>
      <c r="C1934" s="5"/>
      <c r="D1934" s="5"/>
      <c r="Q1934" s="37"/>
    </row>
    <row r="1935" spans="1:17" ht="15" customHeight="1">
      <c r="A1935" s="3"/>
      <c r="B1935" s="24"/>
      <c r="C1935" s="5"/>
      <c r="D1935" s="5"/>
      <c r="Q1935" s="37"/>
    </row>
    <row r="1936" spans="1:17" ht="15" customHeight="1">
      <c r="A1936" s="3"/>
      <c r="B1936" s="24"/>
      <c r="C1936" s="5"/>
      <c r="D1936" s="5"/>
      <c r="Q1936" s="37"/>
    </row>
    <row r="1937" spans="1:17" ht="15" customHeight="1">
      <c r="A1937" s="3"/>
      <c r="B1937" s="24"/>
      <c r="C1937" s="5"/>
      <c r="D1937" s="5"/>
      <c r="Q1937" s="37"/>
    </row>
    <row r="1938" spans="1:17" ht="15" customHeight="1">
      <c r="A1938" s="3"/>
      <c r="B1938" s="24"/>
      <c r="C1938" s="5"/>
      <c r="D1938" s="5"/>
      <c r="Q1938" s="37"/>
    </row>
    <row r="1939" spans="1:17" ht="15" customHeight="1">
      <c r="A1939" s="3"/>
      <c r="B1939" s="24"/>
      <c r="C1939" s="5"/>
      <c r="D1939" s="5"/>
      <c r="Q1939" s="37"/>
    </row>
    <row r="1940" spans="1:17" ht="15" customHeight="1">
      <c r="A1940" s="3"/>
      <c r="B1940" s="24"/>
      <c r="C1940" s="5"/>
      <c r="D1940" s="5"/>
      <c r="Q1940" s="37"/>
    </row>
    <row r="1941" spans="1:17" ht="15" customHeight="1">
      <c r="A1941" s="3"/>
      <c r="B1941" s="24"/>
      <c r="C1941" s="5"/>
      <c r="D1941" s="5"/>
      <c r="Q1941" s="37"/>
    </row>
    <row r="1942" spans="1:17" ht="15" customHeight="1">
      <c r="A1942" s="3"/>
      <c r="B1942" s="24"/>
      <c r="C1942" s="5"/>
      <c r="D1942" s="5"/>
      <c r="Q1942" s="37"/>
    </row>
    <row r="1943" spans="1:17" ht="15" customHeight="1">
      <c r="A1943" s="3"/>
      <c r="B1943" s="24"/>
      <c r="C1943" s="5"/>
      <c r="D1943" s="5"/>
      <c r="Q1943" s="37"/>
    </row>
    <row r="1944" spans="1:17" ht="15" customHeight="1">
      <c r="A1944" s="3"/>
      <c r="B1944" s="24"/>
      <c r="C1944" s="5"/>
      <c r="D1944" s="5"/>
      <c r="Q1944" s="37"/>
    </row>
    <row r="1945" spans="1:17" ht="15" customHeight="1">
      <c r="A1945" s="3"/>
      <c r="B1945" s="24"/>
      <c r="C1945" s="5"/>
      <c r="D1945" s="5"/>
      <c r="Q1945" s="37"/>
    </row>
    <row r="1946" spans="1:17" ht="15" customHeight="1">
      <c r="A1946" s="3"/>
      <c r="B1946" s="24"/>
      <c r="C1946" s="5"/>
      <c r="D1946" s="5"/>
      <c r="Q1946" s="37"/>
    </row>
    <row r="1947" spans="1:17" ht="15" customHeight="1">
      <c r="A1947" s="3"/>
      <c r="B1947" s="24"/>
      <c r="C1947" s="5"/>
      <c r="D1947" s="5"/>
      <c r="Q1947" s="37"/>
    </row>
    <row r="1948" spans="1:17" ht="15" customHeight="1">
      <c r="A1948" s="3"/>
      <c r="B1948" s="24"/>
      <c r="C1948" s="5"/>
      <c r="D1948" s="5"/>
      <c r="Q1948" s="37"/>
    </row>
    <row r="1949" spans="1:17" ht="15" customHeight="1">
      <c r="A1949" s="3"/>
      <c r="B1949" s="24"/>
      <c r="C1949" s="5"/>
      <c r="D1949" s="5"/>
      <c r="Q1949" s="37"/>
    </row>
    <row r="1950" spans="1:17" ht="15" customHeight="1">
      <c r="A1950" s="3"/>
      <c r="B1950" s="24"/>
      <c r="C1950" s="5"/>
      <c r="D1950" s="5"/>
      <c r="Q1950" s="37"/>
    </row>
    <row r="1951" spans="1:17" ht="15" customHeight="1">
      <c r="A1951" s="3"/>
      <c r="B1951" s="24"/>
      <c r="C1951" s="5"/>
      <c r="D1951" s="5"/>
      <c r="Q1951" s="37"/>
    </row>
    <row r="1952" spans="1:17" ht="15" customHeight="1">
      <c r="A1952" s="3"/>
      <c r="B1952" s="24"/>
      <c r="C1952" s="5"/>
      <c r="D1952" s="5"/>
      <c r="Q1952" s="37"/>
    </row>
    <row r="1953" spans="1:17" ht="15" customHeight="1">
      <c r="A1953" s="3"/>
      <c r="B1953" s="24"/>
      <c r="C1953" s="5"/>
      <c r="D1953" s="5"/>
      <c r="Q1953" s="37"/>
    </row>
    <row r="1954" spans="1:17" ht="15" customHeight="1">
      <c r="A1954" s="3"/>
      <c r="B1954" s="24"/>
      <c r="C1954" s="5"/>
      <c r="D1954" s="5"/>
      <c r="Q1954" s="37"/>
    </row>
    <row r="1955" spans="1:17" ht="15" customHeight="1">
      <c r="A1955" s="3"/>
      <c r="B1955" s="24"/>
      <c r="C1955" s="5"/>
      <c r="D1955" s="5"/>
      <c r="Q1955" s="37"/>
    </row>
    <row r="1956" spans="1:17" ht="15" customHeight="1">
      <c r="A1956" s="3"/>
      <c r="B1956" s="24"/>
      <c r="C1956" s="5"/>
      <c r="D1956" s="5"/>
      <c r="Q1956" s="37"/>
    </row>
    <row r="1957" spans="1:17" ht="15" customHeight="1">
      <c r="A1957" s="3"/>
      <c r="B1957" s="24"/>
      <c r="C1957" s="5"/>
      <c r="D1957" s="5"/>
      <c r="Q1957" s="37"/>
    </row>
    <row r="1958" spans="1:17" ht="15" customHeight="1">
      <c r="A1958" s="3"/>
      <c r="B1958" s="24"/>
      <c r="C1958" s="5"/>
      <c r="D1958" s="5"/>
      <c r="Q1958" s="37"/>
    </row>
    <row r="1959" spans="1:17" ht="15" customHeight="1">
      <c r="A1959" s="3"/>
      <c r="B1959" s="24"/>
      <c r="C1959" s="5"/>
      <c r="D1959" s="5"/>
      <c r="Q1959" s="37"/>
    </row>
    <row r="1960" spans="1:17" ht="15" customHeight="1">
      <c r="A1960" s="3"/>
      <c r="B1960" s="24"/>
      <c r="C1960" s="5"/>
      <c r="D1960" s="5"/>
      <c r="Q1960" s="37"/>
    </row>
    <row r="1961" spans="1:17" ht="15" customHeight="1">
      <c r="A1961" s="3"/>
      <c r="B1961" s="24"/>
      <c r="C1961" s="5"/>
      <c r="D1961" s="5"/>
      <c r="Q1961" s="37"/>
    </row>
    <row r="1962" spans="1:17" ht="15" customHeight="1">
      <c r="A1962" s="3"/>
      <c r="B1962" s="24"/>
      <c r="C1962" s="5"/>
      <c r="D1962" s="5"/>
      <c r="Q1962" s="37"/>
    </row>
    <row r="1963" spans="1:17" ht="15" customHeight="1">
      <c r="A1963" s="3"/>
      <c r="B1963" s="24"/>
      <c r="C1963" s="5"/>
      <c r="D1963" s="5"/>
      <c r="Q1963" s="37"/>
    </row>
    <row r="1964" spans="1:17" ht="15" customHeight="1">
      <c r="A1964" s="3"/>
      <c r="B1964" s="24"/>
      <c r="C1964" s="5"/>
      <c r="D1964" s="5"/>
      <c r="Q1964" s="37"/>
    </row>
    <row r="1965" spans="1:17" ht="15" customHeight="1">
      <c r="A1965" s="3"/>
      <c r="B1965" s="24"/>
      <c r="C1965" s="5"/>
      <c r="D1965" s="5"/>
      <c r="Q1965" s="37"/>
    </row>
    <row r="1966" spans="1:17" ht="15" customHeight="1">
      <c r="A1966" s="3"/>
      <c r="B1966" s="24"/>
      <c r="C1966" s="5"/>
      <c r="D1966" s="5"/>
      <c r="Q1966" s="37"/>
    </row>
    <row r="1967" spans="1:17" ht="15" customHeight="1">
      <c r="A1967" s="3"/>
      <c r="B1967" s="24"/>
      <c r="C1967" s="5"/>
      <c r="D1967" s="5"/>
      <c r="Q1967" s="37"/>
    </row>
    <row r="1968" spans="1:17" ht="15" customHeight="1">
      <c r="A1968" s="3"/>
      <c r="B1968" s="24"/>
      <c r="C1968" s="5"/>
      <c r="D1968" s="5"/>
      <c r="Q1968" s="37"/>
    </row>
    <row r="1969" spans="1:17" ht="15" customHeight="1">
      <c r="A1969" s="3"/>
      <c r="B1969" s="24"/>
      <c r="C1969" s="5"/>
      <c r="D1969" s="5"/>
      <c r="Q1969" s="37"/>
    </row>
    <row r="1970" spans="1:17" ht="15" customHeight="1">
      <c r="A1970" s="3"/>
      <c r="B1970" s="24"/>
      <c r="C1970" s="5"/>
      <c r="D1970" s="5"/>
      <c r="Q1970" s="37"/>
    </row>
    <row r="1971" spans="1:17" ht="15" customHeight="1">
      <c r="A1971" s="3"/>
      <c r="B1971" s="24"/>
      <c r="C1971" s="5"/>
      <c r="D1971" s="5"/>
      <c r="Q1971" s="37"/>
    </row>
    <row r="1972" spans="1:17" ht="15" customHeight="1">
      <c r="A1972" s="3"/>
      <c r="B1972" s="24"/>
      <c r="C1972" s="5"/>
      <c r="D1972" s="5"/>
      <c r="Q1972" s="37"/>
    </row>
    <row r="1973" spans="1:17" ht="15" customHeight="1">
      <c r="A1973" s="3"/>
      <c r="B1973" s="24"/>
      <c r="C1973" s="5"/>
      <c r="D1973" s="5"/>
      <c r="Q1973" s="37"/>
    </row>
    <row r="1974" spans="1:17" ht="15" customHeight="1">
      <c r="A1974" s="3"/>
      <c r="B1974" s="24"/>
      <c r="C1974" s="5"/>
      <c r="D1974" s="5"/>
      <c r="Q1974" s="37"/>
    </row>
    <row r="1975" spans="1:17" ht="15" customHeight="1">
      <c r="A1975" s="3"/>
      <c r="B1975" s="24"/>
      <c r="C1975" s="5"/>
      <c r="D1975" s="5"/>
      <c r="Q1975" s="37"/>
    </row>
    <row r="1976" spans="1:17" ht="15" customHeight="1">
      <c r="A1976" s="3"/>
      <c r="B1976" s="24"/>
      <c r="C1976" s="5"/>
      <c r="D1976" s="5"/>
      <c r="Q1976" s="37"/>
    </row>
    <row r="1977" spans="1:17" ht="15" customHeight="1">
      <c r="A1977" s="3"/>
      <c r="B1977" s="24"/>
      <c r="C1977" s="5"/>
      <c r="D1977" s="5"/>
      <c r="Q1977" s="37"/>
    </row>
    <row r="1978" spans="1:17" ht="15" customHeight="1">
      <c r="A1978" s="3"/>
      <c r="B1978" s="24"/>
      <c r="C1978" s="5"/>
      <c r="D1978" s="5"/>
      <c r="Q1978" s="37"/>
    </row>
    <row r="1979" spans="1:17" ht="15" customHeight="1">
      <c r="A1979" s="3"/>
      <c r="B1979" s="24"/>
      <c r="C1979" s="5"/>
      <c r="D1979" s="5"/>
      <c r="Q1979" s="37"/>
    </row>
    <row r="1980" spans="1:17" ht="15" customHeight="1">
      <c r="A1980" s="3"/>
      <c r="B1980" s="24"/>
      <c r="C1980" s="5"/>
      <c r="D1980" s="5"/>
      <c r="Q1980" s="37"/>
    </row>
    <row r="1981" spans="1:17" ht="15" customHeight="1">
      <c r="A1981" s="3"/>
      <c r="B1981" s="24"/>
      <c r="C1981" s="5"/>
      <c r="D1981" s="5"/>
      <c r="Q1981" s="37"/>
    </row>
    <row r="1982" spans="1:17" ht="15" customHeight="1">
      <c r="A1982" s="3"/>
      <c r="B1982" s="24"/>
      <c r="C1982" s="5"/>
      <c r="D1982" s="5"/>
      <c r="Q1982" s="37"/>
    </row>
    <row r="1983" spans="1:17" ht="15" customHeight="1">
      <c r="A1983" s="3"/>
      <c r="B1983" s="24"/>
      <c r="C1983" s="5"/>
      <c r="D1983" s="5"/>
      <c r="Q1983" s="37"/>
    </row>
    <row r="1984" spans="1:17" ht="15" customHeight="1">
      <c r="A1984" s="3"/>
      <c r="B1984" s="24"/>
      <c r="C1984" s="5"/>
      <c r="D1984" s="5"/>
      <c r="Q1984" s="37"/>
    </row>
    <row r="1985" spans="1:17" ht="15" customHeight="1">
      <c r="A1985" s="3"/>
      <c r="B1985" s="24"/>
      <c r="C1985" s="5"/>
      <c r="D1985" s="5"/>
      <c r="Q1985" s="37"/>
    </row>
    <row r="1986" spans="1:17" ht="15" customHeight="1">
      <c r="A1986" s="3"/>
      <c r="B1986" s="24"/>
      <c r="C1986" s="5"/>
      <c r="D1986" s="5"/>
      <c r="Q1986" s="37"/>
    </row>
    <row r="1987" spans="1:17" ht="15" customHeight="1">
      <c r="A1987" s="3"/>
      <c r="B1987" s="24"/>
      <c r="C1987" s="5"/>
      <c r="D1987" s="5"/>
      <c r="Q1987" s="37"/>
    </row>
    <row r="1988" spans="1:17" ht="15" customHeight="1">
      <c r="A1988" s="3"/>
      <c r="B1988" s="24"/>
      <c r="C1988" s="5"/>
      <c r="D1988" s="5"/>
      <c r="Q1988" s="37"/>
    </row>
    <row r="1989" spans="1:17" ht="15" customHeight="1">
      <c r="A1989" s="3"/>
      <c r="B1989" s="24"/>
      <c r="C1989" s="5"/>
      <c r="D1989" s="5"/>
      <c r="Q1989" s="37"/>
    </row>
    <row r="1990" spans="1:17" ht="15" customHeight="1">
      <c r="A1990" s="3"/>
      <c r="B1990" s="24"/>
      <c r="C1990" s="5"/>
      <c r="D1990" s="5"/>
      <c r="Q1990" s="37"/>
    </row>
    <row r="1991" spans="1:17" ht="15" customHeight="1">
      <c r="A1991" s="3"/>
      <c r="B1991" s="24"/>
      <c r="C1991" s="5"/>
      <c r="D1991" s="5"/>
      <c r="Q1991" s="37"/>
    </row>
    <row r="1992" spans="1:17" ht="15" customHeight="1">
      <c r="A1992" s="3"/>
      <c r="B1992" s="24"/>
      <c r="C1992" s="5"/>
      <c r="D1992" s="5"/>
      <c r="Q1992" s="37"/>
    </row>
    <row r="1993" spans="1:17" ht="15" customHeight="1">
      <c r="A1993" s="3"/>
      <c r="B1993" s="24"/>
      <c r="C1993" s="5"/>
      <c r="D1993" s="5"/>
      <c r="Q1993" s="37"/>
    </row>
    <row r="1994" spans="1:17" ht="15" customHeight="1">
      <c r="A1994" s="3"/>
      <c r="B1994" s="24"/>
      <c r="C1994" s="5"/>
      <c r="D1994" s="5"/>
      <c r="Q1994" s="37"/>
    </row>
    <row r="1995" spans="1:17" ht="15" customHeight="1">
      <c r="A1995" s="3"/>
      <c r="B1995" s="24"/>
      <c r="C1995" s="5"/>
      <c r="D1995" s="5"/>
      <c r="Q1995" s="37"/>
    </row>
    <row r="1996" spans="1:17" ht="15" customHeight="1">
      <c r="A1996" s="3"/>
      <c r="B1996" s="24"/>
      <c r="C1996" s="5"/>
      <c r="D1996" s="5"/>
      <c r="Q1996" s="37"/>
    </row>
    <row r="1997" spans="1:17" ht="15" customHeight="1">
      <c r="A1997" s="3"/>
      <c r="B1997" s="24"/>
      <c r="C1997" s="5"/>
      <c r="D1997" s="5"/>
      <c r="Q1997" s="37"/>
    </row>
    <row r="1998" spans="1:17" ht="15" customHeight="1">
      <c r="A1998" s="3"/>
      <c r="B1998" s="24"/>
      <c r="C1998" s="5"/>
      <c r="D1998" s="5"/>
      <c r="Q1998" s="37"/>
    </row>
    <row r="1999" spans="1:17" ht="15" customHeight="1">
      <c r="A1999" s="3"/>
      <c r="B1999" s="24"/>
      <c r="C1999" s="5"/>
      <c r="D1999" s="5"/>
      <c r="Q1999" s="37"/>
    </row>
    <row r="2000" spans="1:17" ht="15" customHeight="1">
      <c r="A2000" s="3"/>
      <c r="B2000" s="24"/>
      <c r="C2000" s="5"/>
      <c r="D2000" s="5"/>
      <c r="Q2000" s="37"/>
    </row>
    <row r="2001" spans="1:17" ht="15" customHeight="1">
      <c r="A2001" s="3"/>
      <c r="B2001" s="24"/>
      <c r="C2001" s="5"/>
      <c r="D2001" s="5"/>
      <c r="Q2001" s="37"/>
    </row>
    <row r="2002" spans="1:17" ht="15" customHeight="1">
      <c r="A2002" s="3"/>
      <c r="B2002" s="24"/>
      <c r="C2002" s="5"/>
      <c r="D2002" s="5"/>
      <c r="Q2002" s="37"/>
    </row>
    <row r="2003" spans="1:17" ht="15" customHeight="1">
      <c r="A2003" s="3"/>
      <c r="B2003" s="24"/>
      <c r="C2003" s="5"/>
      <c r="D2003" s="5"/>
      <c r="Q2003" s="37"/>
    </row>
    <row r="2004" spans="1:17" ht="15" customHeight="1">
      <c r="A2004" s="3"/>
      <c r="B2004" s="24"/>
      <c r="C2004" s="5"/>
      <c r="D2004" s="5"/>
      <c r="Q2004" s="37"/>
    </row>
    <row r="2005" spans="1:17" ht="15" customHeight="1">
      <c r="A2005" s="3"/>
      <c r="B2005" s="24"/>
      <c r="C2005" s="5"/>
      <c r="D2005" s="5"/>
      <c r="Q2005" s="37"/>
    </row>
    <row r="2006" spans="1:17" ht="15" customHeight="1">
      <c r="A2006" s="3"/>
      <c r="B2006" s="24"/>
      <c r="C2006" s="5"/>
      <c r="D2006" s="5"/>
      <c r="Q2006" s="37"/>
    </row>
    <row r="2007" spans="1:17" ht="15" customHeight="1">
      <c r="A2007" s="3"/>
      <c r="B2007" s="24"/>
      <c r="C2007" s="5"/>
      <c r="D2007" s="5"/>
      <c r="Q2007" s="37"/>
    </row>
    <row r="2008" spans="1:17" ht="15" customHeight="1">
      <c r="A2008" s="3"/>
      <c r="B2008" s="24"/>
      <c r="C2008" s="5"/>
      <c r="D2008" s="5"/>
      <c r="Q2008" s="37"/>
    </row>
    <row r="2009" spans="1:17" ht="15" customHeight="1">
      <c r="A2009" s="3"/>
      <c r="B2009" s="24"/>
      <c r="C2009" s="5"/>
      <c r="D2009" s="5"/>
      <c r="Q2009" s="37"/>
    </row>
    <row r="2010" spans="1:17" ht="15" customHeight="1">
      <c r="A2010" s="3"/>
      <c r="B2010" s="24"/>
      <c r="C2010" s="5"/>
      <c r="D2010" s="5"/>
      <c r="Q2010" s="37"/>
    </row>
    <row r="2011" spans="1:17" ht="15" customHeight="1">
      <c r="A2011" s="3"/>
      <c r="B2011" s="24"/>
      <c r="C2011" s="5"/>
      <c r="D2011" s="5"/>
      <c r="Q2011" s="37"/>
    </row>
    <row r="2012" spans="1:17" ht="15" customHeight="1">
      <c r="A2012" s="3"/>
      <c r="B2012" s="24"/>
      <c r="C2012" s="5"/>
      <c r="D2012" s="5"/>
      <c r="Q2012" s="37"/>
    </row>
    <row r="2013" spans="1:17" ht="15" customHeight="1">
      <c r="A2013" s="3"/>
      <c r="B2013" s="24"/>
      <c r="C2013" s="5"/>
      <c r="D2013" s="5"/>
      <c r="Q2013" s="37"/>
    </row>
    <row r="2014" spans="1:17" ht="15" customHeight="1">
      <c r="A2014" s="3"/>
      <c r="B2014" s="24"/>
      <c r="C2014" s="5"/>
      <c r="D2014" s="5"/>
      <c r="Q2014" s="37"/>
    </row>
    <row r="2015" spans="1:17" ht="15" customHeight="1">
      <c r="A2015" s="3"/>
      <c r="B2015" s="24"/>
      <c r="C2015" s="5"/>
      <c r="D2015" s="5"/>
      <c r="Q2015" s="37"/>
    </row>
    <row r="2016" spans="1:17" ht="15" customHeight="1">
      <c r="A2016" s="3"/>
      <c r="B2016" s="24"/>
      <c r="C2016" s="5"/>
      <c r="D2016" s="5"/>
      <c r="Q2016" s="37"/>
    </row>
    <row r="2017" spans="1:17" ht="15" customHeight="1">
      <c r="A2017" s="3"/>
      <c r="B2017" s="24"/>
      <c r="C2017" s="5"/>
      <c r="D2017" s="5"/>
      <c r="Q2017" s="37"/>
    </row>
    <row r="2018" spans="1:17" ht="15" customHeight="1">
      <c r="A2018" s="3"/>
      <c r="B2018" s="24"/>
      <c r="C2018" s="5"/>
      <c r="D2018" s="5"/>
      <c r="Q2018" s="37"/>
    </row>
    <row r="2019" spans="1:17" ht="15" customHeight="1">
      <c r="A2019" s="3"/>
      <c r="B2019" s="24"/>
      <c r="C2019" s="5"/>
      <c r="D2019" s="5"/>
      <c r="Q2019" s="37"/>
    </row>
    <row r="2020" spans="1:17" ht="15" customHeight="1">
      <c r="A2020" s="3"/>
      <c r="B2020" s="24"/>
      <c r="C2020" s="5"/>
      <c r="D2020" s="5"/>
      <c r="Q2020" s="37"/>
    </row>
    <row r="2021" spans="1:17" ht="15" customHeight="1">
      <c r="A2021" s="3"/>
      <c r="B2021" s="24"/>
      <c r="C2021" s="5"/>
      <c r="D2021" s="5"/>
      <c r="Q2021" s="37"/>
    </row>
    <row r="2022" spans="1:17" ht="15" customHeight="1">
      <c r="A2022" s="3"/>
      <c r="B2022" s="24"/>
      <c r="C2022" s="5"/>
      <c r="D2022" s="5"/>
      <c r="Q2022" s="37"/>
    </row>
    <row r="2023" spans="1:17" ht="15" customHeight="1">
      <c r="A2023" s="3"/>
      <c r="B2023" s="24"/>
      <c r="C2023" s="5"/>
      <c r="D2023" s="5"/>
      <c r="Q2023" s="37"/>
    </row>
    <row r="2024" spans="1:17" ht="15" customHeight="1">
      <c r="A2024" s="3"/>
      <c r="B2024" s="24"/>
      <c r="C2024" s="5"/>
      <c r="D2024" s="5"/>
      <c r="Q2024" s="37"/>
    </row>
    <row r="2025" spans="1:17" ht="15" customHeight="1">
      <c r="A2025" s="3"/>
      <c r="B2025" s="24"/>
      <c r="C2025" s="5"/>
      <c r="D2025" s="5"/>
      <c r="Q2025" s="37"/>
    </row>
    <row r="2026" spans="1:17" ht="15" customHeight="1">
      <c r="A2026" s="3"/>
      <c r="B2026" s="24"/>
      <c r="C2026" s="5"/>
      <c r="D2026" s="5"/>
      <c r="Q2026" s="37"/>
    </row>
    <row r="2027" spans="1:17" ht="15" customHeight="1">
      <c r="A2027" s="3"/>
      <c r="B2027" s="24"/>
      <c r="C2027" s="5"/>
      <c r="D2027" s="5"/>
      <c r="Q2027" s="37"/>
    </row>
    <row r="2028" spans="1:17" ht="15" customHeight="1">
      <c r="A2028" s="3"/>
      <c r="B2028" s="24"/>
      <c r="C2028" s="5"/>
      <c r="D2028" s="5"/>
      <c r="Q2028" s="37"/>
    </row>
    <row r="2029" spans="1:17" ht="15" customHeight="1">
      <c r="A2029" s="3"/>
      <c r="B2029" s="24"/>
      <c r="C2029" s="5"/>
      <c r="D2029" s="5"/>
      <c r="Q2029" s="37"/>
    </row>
    <row r="2030" spans="1:17" ht="15" customHeight="1">
      <c r="A2030" s="3"/>
      <c r="B2030" s="24"/>
      <c r="C2030" s="5"/>
      <c r="D2030" s="5"/>
      <c r="Q2030" s="37"/>
    </row>
    <row r="2031" spans="1:17" ht="15" customHeight="1">
      <c r="A2031" s="3"/>
      <c r="B2031" s="24"/>
      <c r="C2031" s="5"/>
      <c r="D2031" s="5"/>
      <c r="Q2031" s="37"/>
    </row>
    <row r="2032" spans="1:17" ht="15" customHeight="1">
      <c r="A2032" s="3"/>
      <c r="B2032" s="24"/>
      <c r="C2032" s="5"/>
      <c r="D2032" s="5"/>
      <c r="Q2032" s="37"/>
    </row>
    <row r="2033" spans="1:17" ht="15" customHeight="1">
      <c r="A2033" s="3"/>
      <c r="B2033" s="24"/>
      <c r="C2033" s="5"/>
      <c r="D2033" s="5"/>
      <c r="Q2033" s="37"/>
    </row>
    <row r="2034" spans="1:17" ht="15" customHeight="1">
      <c r="A2034" s="3"/>
      <c r="B2034" s="24"/>
      <c r="C2034" s="5"/>
      <c r="D2034" s="5"/>
      <c r="Q2034" s="37"/>
    </row>
    <row r="2035" spans="1:17" ht="15" customHeight="1">
      <c r="A2035" s="3"/>
      <c r="B2035" s="24"/>
      <c r="C2035" s="5"/>
      <c r="D2035" s="5"/>
      <c r="Q2035" s="37"/>
    </row>
    <row r="2036" spans="1:17" ht="15" customHeight="1">
      <c r="A2036" s="3"/>
      <c r="B2036" s="24"/>
      <c r="C2036" s="5"/>
      <c r="D2036" s="5"/>
      <c r="Q2036" s="37"/>
    </row>
    <row r="2037" spans="1:17" ht="15" customHeight="1">
      <c r="A2037" s="3"/>
      <c r="B2037" s="24"/>
      <c r="C2037" s="5"/>
      <c r="D2037" s="5"/>
      <c r="Q2037" s="37"/>
    </row>
    <row r="2038" spans="1:17" ht="15" customHeight="1">
      <c r="A2038" s="3"/>
      <c r="B2038" s="24"/>
      <c r="C2038" s="5"/>
      <c r="D2038" s="5"/>
      <c r="Q2038" s="37"/>
    </row>
    <row r="2039" spans="1:17" ht="15" customHeight="1">
      <c r="A2039" s="3"/>
      <c r="B2039" s="24"/>
      <c r="C2039" s="5"/>
      <c r="D2039" s="5"/>
      <c r="Q2039" s="37"/>
    </row>
    <row r="2040" spans="1:17" ht="15" customHeight="1">
      <c r="A2040" s="3"/>
      <c r="B2040" s="24"/>
      <c r="C2040" s="5"/>
      <c r="D2040" s="5"/>
      <c r="Q2040" s="37"/>
    </row>
    <row r="2041" spans="1:17" ht="15" customHeight="1">
      <c r="A2041" s="3"/>
      <c r="B2041" s="24"/>
      <c r="C2041" s="5"/>
      <c r="D2041" s="5"/>
      <c r="Q2041" s="37"/>
    </row>
    <row r="2042" spans="1:17" ht="15" customHeight="1">
      <c r="A2042" s="3"/>
      <c r="B2042" s="24"/>
      <c r="C2042" s="5"/>
      <c r="D2042" s="5"/>
      <c r="Q2042" s="37"/>
    </row>
    <row r="2043" spans="1:17" ht="15" customHeight="1">
      <c r="A2043" s="3"/>
      <c r="B2043" s="24"/>
      <c r="C2043" s="5"/>
      <c r="D2043" s="5"/>
      <c r="Q2043" s="37"/>
    </row>
    <row r="2044" spans="1:17" ht="15" customHeight="1">
      <c r="A2044" s="3"/>
      <c r="B2044" s="24"/>
      <c r="C2044" s="5"/>
      <c r="D2044" s="5"/>
      <c r="Q2044" s="37"/>
    </row>
    <row r="2045" spans="1:17" ht="15" customHeight="1">
      <c r="A2045" s="3"/>
      <c r="B2045" s="24"/>
      <c r="C2045" s="5"/>
      <c r="D2045" s="5"/>
      <c r="Q2045" s="37"/>
    </row>
    <row r="2046" spans="1:17" ht="15" customHeight="1">
      <c r="A2046" s="3"/>
      <c r="B2046" s="24"/>
      <c r="C2046" s="5"/>
      <c r="D2046" s="5"/>
      <c r="Q2046" s="37"/>
    </row>
    <row r="2047" spans="1:17" ht="15" customHeight="1">
      <c r="A2047" s="3"/>
      <c r="B2047" s="24"/>
      <c r="C2047" s="5"/>
      <c r="D2047" s="5"/>
      <c r="Q2047" s="37"/>
    </row>
    <row r="2048" spans="1:17" ht="15" customHeight="1">
      <c r="A2048" s="3"/>
      <c r="B2048" s="24"/>
      <c r="C2048" s="5"/>
      <c r="D2048" s="5"/>
      <c r="Q2048" s="37"/>
    </row>
    <row r="2049" spans="1:17" ht="15" customHeight="1">
      <c r="A2049" s="3"/>
      <c r="B2049" s="24"/>
      <c r="C2049" s="5"/>
      <c r="D2049" s="5"/>
      <c r="Q2049" s="37"/>
    </row>
    <row r="2050" spans="1:17" ht="15" customHeight="1">
      <c r="A2050" s="3"/>
      <c r="B2050" s="24"/>
      <c r="C2050" s="5"/>
      <c r="D2050" s="5"/>
      <c r="Q2050" s="37"/>
    </row>
    <row r="2051" spans="1:17" ht="15" customHeight="1">
      <c r="A2051" s="3"/>
      <c r="B2051" s="24"/>
      <c r="C2051" s="5"/>
      <c r="D2051" s="5"/>
      <c r="Q2051" s="37"/>
    </row>
    <row r="2052" spans="1:17" ht="15" customHeight="1">
      <c r="A2052" s="3"/>
      <c r="B2052" s="24"/>
      <c r="C2052" s="5"/>
      <c r="D2052" s="5"/>
      <c r="Q2052" s="37"/>
    </row>
    <row r="2053" spans="1:17" ht="15" customHeight="1">
      <c r="A2053" s="3"/>
      <c r="B2053" s="24"/>
      <c r="C2053" s="5"/>
      <c r="D2053" s="5"/>
      <c r="Q2053" s="37"/>
    </row>
    <row r="2054" spans="1:17" ht="15" customHeight="1">
      <c r="A2054" s="3"/>
      <c r="B2054" s="24"/>
      <c r="C2054" s="5"/>
      <c r="D2054" s="5"/>
      <c r="Q2054" s="37"/>
    </row>
    <row r="2055" spans="1:17" ht="15" customHeight="1">
      <c r="A2055" s="3"/>
      <c r="B2055" s="24"/>
      <c r="C2055" s="5"/>
      <c r="D2055" s="5"/>
      <c r="Q2055" s="37"/>
    </row>
    <row r="2056" spans="1:17" ht="15" customHeight="1">
      <c r="A2056" s="3"/>
      <c r="B2056" s="24"/>
      <c r="C2056" s="5"/>
      <c r="D2056" s="5"/>
      <c r="Q2056" s="37"/>
    </row>
    <row r="2057" spans="1:17" ht="15" customHeight="1">
      <c r="A2057" s="3"/>
      <c r="B2057" s="24"/>
      <c r="C2057" s="5"/>
      <c r="D2057" s="5"/>
      <c r="Q2057" s="37"/>
    </row>
    <row r="2058" spans="1:17" ht="15" customHeight="1">
      <c r="A2058" s="3"/>
      <c r="B2058" s="24"/>
      <c r="C2058" s="5"/>
      <c r="D2058" s="5"/>
      <c r="Q2058" s="37"/>
    </row>
    <row r="2059" spans="1:17" ht="15" customHeight="1">
      <c r="A2059" s="3"/>
      <c r="B2059" s="24"/>
      <c r="C2059" s="5"/>
      <c r="D2059" s="5"/>
      <c r="Q2059" s="37"/>
    </row>
    <row r="2060" spans="1:17" ht="15" customHeight="1">
      <c r="A2060" s="3"/>
      <c r="B2060" s="24"/>
      <c r="C2060" s="5"/>
      <c r="D2060" s="5"/>
      <c r="Q2060" s="37"/>
    </row>
    <row r="2061" spans="1:17" ht="15" customHeight="1">
      <c r="A2061" s="3"/>
      <c r="B2061" s="24"/>
      <c r="C2061" s="5"/>
      <c r="D2061" s="5"/>
      <c r="Q2061" s="37"/>
    </row>
    <row r="2062" spans="1:17" ht="15" customHeight="1">
      <c r="A2062" s="3"/>
      <c r="B2062" s="24"/>
      <c r="C2062" s="5"/>
      <c r="D2062" s="5"/>
      <c r="Q2062" s="37"/>
    </row>
    <row r="2063" spans="1:17" ht="15" customHeight="1">
      <c r="A2063" s="3"/>
      <c r="B2063" s="24"/>
      <c r="C2063" s="5"/>
      <c r="D2063" s="5"/>
      <c r="Q2063" s="37"/>
    </row>
    <row r="2064" spans="1:17" ht="15" customHeight="1">
      <c r="A2064" s="3"/>
      <c r="B2064" s="24"/>
      <c r="C2064" s="5"/>
      <c r="D2064" s="5"/>
      <c r="Q2064" s="37"/>
    </row>
    <row r="2065" spans="1:17" ht="15" customHeight="1">
      <c r="A2065" s="3"/>
      <c r="B2065" s="24"/>
      <c r="C2065" s="5"/>
      <c r="D2065" s="5"/>
      <c r="Q2065" s="37"/>
    </row>
    <row r="2066" spans="1:17" ht="15" customHeight="1">
      <c r="A2066" s="3"/>
      <c r="B2066" s="24"/>
      <c r="C2066" s="5"/>
      <c r="D2066" s="5"/>
      <c r="Q2066" s="37"/>
    </row>
    <row r="2067" spans="1:17" ht="15" customHeight="1">
      <c r="A2067" s="3"/>
      <c r="B2067" s="24"/>
      <c r="C2067" s="5"/>
      <c r="D2067" s="5"/>
      <c r="Q2067" s="37"/>
    </row>
    <row r="2068" spans="1:17" ht="15" customHeight="1">
      <c r="A2068" s="3"/>
      <c r="B2068" s="24"/>
      <c r="C2068" s="5"/>
      <c r="D2068" s="5"/>
      <c r="Q2068" s="37"/>
    </row>
    <row r="2069" spans="1:17" ht="15" customHeight="1">
      <c r="A2069" s="3"/>
      <c r="B2069" s="24"/>
      <c r="C2069" s="5"/>
      <c r="D2069" s="5"/>
      <c r="Q2069" s="37"/>
    </row>
    <row r="2070" spans="1:17" ht="15" customHeight="1">
      <c r="A2070" s="3"/>
      <c r="B2070" s="24"/>
      <c r="C2070" s="5"/>
      <c r="D2070" s="5"/>
      <c r="Q2070" s="37"/>
    </row>
    <row r="2071" spans="1:17" ht="15" customHeight="1">
      <c r="A2071" s="3"/>
      <c r="B2071" s="24"/>
      <c r="C2071" s="5"/>
      <c r="D2071" s="5"/>
      <c r="Q2071" s="37"/>
    </row>
    <row r="2072" spans="1:17" ht="15" customHeight="1">
      <c r="A2072" s="3"/>
      <c r="B2072" s="24"/>
      <c r="C2072" s="5"/>
      <c r="D2072" s="5"/>
      <c r="Q2072" s="37"/>
    </row>
    <row r="2073" spans="1:17" ht="15" customHeight="1">
      <c r="A2073" s="3"/>
      <c r="B2073" s="24"/>
      <c r="C2073" s="5"/>
      <c r="D2073" s="5"/>
      <c r="Q2073" s="37"/>
    </row>
    <row r="2074" spans="1:17" ht="15" customHeight="1">
      <c r="A2074" s="3"/>
      <c r="B2074" s="24"/>
      <c r="C2074" s="5"/>
      <c r="D2074" s="5"/>
      <c r="Q2074" s="37"/>
    </row>
    <row r="2075" spans="1:17" ht="15" customHeight="1">
      <c r="A2075" s="3"/>
      <c r="B2075" s="24"/>
      <c r="C2075" s="5"/>
      <c r="D2075" s="5"/>
      <c r="Q2075" s="37"/>
    </row>
    <row r="2076" spans="1:17" ht="15" customHeight="1">
      <c r="A2076" s="3"/>
      <c r="B2076" s="24"/>
      <c r="C2076" s="5"/>
      <c r="D2076" s="5"/>
      <c r="Q2076" s="37"/>
    </row>
    <row r="2077" spans="1:17" ht="15" customHeight="1">
      <c r="A2077" s="3"/>
      <c r="B2077" s="24"/>
      <c r="C2077" s="5"/>
      <c r="D2077" s="5"/>
      <c r="Q2077" s="37"/>
    </row>
    <row r="2078" spans="1:17" ht="15" customHeight="1">
      <c r="A2078" s="3"/>
      <c r="B2078" s="24"/>
      <c r="C2078" s="5"/>
      <c r="D2078" s="5"/>
      <c r="Q2078" s="37"/>
    </row>
    <row r="2079" spans="1:17" ht="15" customHeight="1">
      <c r="A2079" s="3"/>
      <c r="B2079" s="24"/>
      <c r="C2079" s="5"/>
      <c r="D2079" s="5"/>
      <c r="Q2079" s="37"/>
    </row>
    <row r="2080" spans="1:17" ht="15" customHeight="1">
      <c r="A2080" s="3"/>
      <c r="B2080" s="24"/>
      <c r="C2080" s="5"/>
      <c r="D2080" s="5"/>
      <c r="Q2080" s="37"/>
    </row>
    <row r="2081" spans="1:17" ht="15" customHeight="1">
      <c r="A2081" s="3"/>
      <c r="B2081" s="24"/>
      <c r="C2081" s="5"/>
      <c r="D2081" s="5"/>
      <c r="Q2081" s="37"/>
    </row>
    <row r="2082" spans="1:17" ht="15" customHeight="1">
      <c r="A2082" s="3"/>
      <c r="B2082" s="24"/>
      <c r="C2082" s="5"/>
      <c r="D2082" s="5"/>
      <c r="Q2082" s="37"/>
    </row>
    <row r="2083" spans="1:17" ht="15" customHeight="1">
      <c r="A2083" s="3"/>
      <c r="B2083" s="24"/>
      <c r="C2083" s="5"/>
      <c r="D2083" s="5"/>
      <c r="Q2083" s="37"/>
    </row>
    <row r="2084" spans="1:17" ht="15" customHeight="1">
      <c r="A2084" s="3"/>
      <c r="B2084" s="24"/>
      <c r="C2084" s="5"/>
      <c r="D2084" s="5"/>
      <c r="Q2084" s="37"/>
    </row>
    <row r="2085" spans="1:17" ht="15" customHeight="1">
      <c r="A2085" s="3"/>
      <c r="B2085" s="24"/>
      <c r="C2085" s="5"/>
      <c r="D2085" s="5"/>
      <c r="Q2085" s="37"/>
    </row>
    <row r="2086" spans="1:17" ht="15" customHeight="1">
      <c r="A2086" s="3"/>
      <c r="B2086" s="24"/>
      <c r="C2086" s="5"/>
      <c r="D2086" s="5"/>
      <c r="Q2086" s="37"/>
    </row>
    <row r="2087" spans="1:17" ht="15" customHeight="1">
      <c r="A2087" s="3"/>
      <c r="B2087" s="24"/>
      <c r="C2087" s="5"/>
      <c r="D2087" s="5"/>
      <c r="Q2087" s="37"/>
    </row>
    <row r="2088" spans="1:17" ht="15" customHeight="1">
      <c r="A2088" s="3"/>
      <c r="B2088" s="24"/>
      <c r="C2088" s="5"/>
      <c r="D2088" s="5"/>
      <c r="Q2088" s="37"/>
    </row>
    <row r="2089" spans="1:17" ht="15" customHeight="1">
      <c r="A2089" s="3"/>
      <c r="B2089" s="24"/>
      <c r="C2089" s="5"/>
      <c r="D2089" s="5"/>
      <c r="Q2089" s="37"/>
    </row>
    <row r="2090" spans="1:17" ht="15" customHeight="1">
      <c r="A2090" s="3"/>
      <c r="B2090" s="24"/>
      <c r="C2090" s="5"/>
      <c r="D2090" s="5"/>
      <c r="Q2090" s="37"/>
    </row>
    <row r="2091" spans="1:17" ht="15" customHeight="1">
      <c r="A2091" s="3"/>
      <c r="B2091" s="24"/>
      <c r="C2091" s="5"/>
      <c r="D2091" s="5"/>
      <c r="Q2091" s="37"/>
    </row>
    <row r="2092" spans="1:17" ht="15" customHeight="1">
      <c r="A2092" s="3"/>
      <c r="B2092" s="24"/>
      <c r="C2092" s="5"/>
      <c r="D2092" s="5"/>
      <c r="Q2092" s="37"/>
    </row>
    <row r="2093" spans="1:17" ht="15" customHeight="1">
      <c r="A2093" s="3"/>
      <c r="B2093" s="24"/>
      <c r="C2093" s="5"/>
      <c r="D2093" s="5"/>
      <c r="Q2093" s="37"/>
    </row>
    <row r="2094" spans="1:17" ht="15" customHeight="1">
      <c r="A2094" s="3"/>
      <c r="B2094" s="24"/>
      <c r="C2094" s="5"/>
      <c r="D2094" s="5"/>
      <c r="Q2094" s="37"/>
    </row>
    <row r="2095" spans="1:17" ht="15" customHeight="1">
      <c r="A2095" s="3"/>
      <c r="B2095" s="24"/>
      <c r="C2095" s="5"/>
      <c r="D2095" s="5"/>
      <c r="Q2095" s="37"/>
    </row>
    <row r="2096" spans="1:17" ht="15" customHeight="1">
      <c r="A2096" s="3"/>
      <c r="B2096" s="24"/>
      <c r="C2096" s="5"/>
      <c r="D2096" s="5"/>
      <c r="Q2096" s="37"/>
    </row>
    <row r="2097" spans="1:17" ht="15" customHeight="1">
      <c r="A2097" s="3"/>
      <c r="B2097" s="24"/>
      <c r="C2097" s="5"/>
      <c r="D2097" s="5"/>
      <c r="Q2097" s="37"/>
    </row>
    <row r="2098" spans="1:17" ht="15" customHeight="1">
      <c r="A2098" s="3"/>
      <c r="B2098" s="24"/>
      <c r="C2098" s="5"/>
      <c r="D2098" s="5"/>
      <c r="Q2098" s="37"/>
    </row>
    <row r="2099" spans="1:17" ht="15" customHeight="1">
      <c r="A2099" s="3"/>
      <c r="B2099" s="24"/>
      <c r="C2099" s="5"/>
      <c r="D2099" s="5"/>
      <c r="Q2099" s="37"/>
    </row>
    <row r="2100" spans="1:17" ht="15" customHeight="1">
      <c r="A2100" s="3"/>
      <c r="B2100" s="24"/>
      <c r="C2100" s="5"/>
      <c r="D2100" s="5"/>
      <c r="Q2100" s="37"/>
    </row>
    <row r="2101" spans="1:17" ht="15" customHeight="1">
      <c r="A2101" s="3"/>
      <c r="B2101" s="24"/>
      <c r="C2101" s="5"/>
      <c r="D2101" s="5"/>
      <c r="Q2101" s="37"/>
    </row>
    <row r="2102" spans="1:17" ht="15" customHeight="1">
      <c r="A2102" s="3"/>
      <c r="B2102" s="24"/>
      <c r="C2102" s="5"/>
      <c r="D2102" s="5"/>
      <c r="Q2102" s="37"/>
    </row>
    <row r="2103" spans="1:17" ht="15" customHeight="1">
      <c r="A2103" s="3"/>
      <c r="B2103" s="24"/>
      <c r="C2103" s="5"/>
      <c r="D2103" s="5"/>
      <c r="Q2103" s="37"/>
    </row>
    <row r="2104" spans="1:17" ht="15" customHeight="1">
      <c r="A2104" s="3"/>
      <c r="B2104" s="24"/>
      <c r="C2104" s="5"/>
      <c r="D2104" s="5"/>
      <c r="Q2104" s="37"/>
    </row>
    <row r="2105" spans="1:17" ht="15" customHeight="1">
      <c r="A2105" s="3"/>
      <c r="B2105" s="24"/>
      <c r="C2105" s="5"/>
      <c r="D2105" s="5"/>
      <c r="Q2105" s="37"/>
    </row>
    <row r="2106" spans="1:17" ht="15" customHeight="1">
      <c r="A2106" s="3"/>
      <c r="B2106" s="24"/>
      <c r="C2106" s="5"/>
      <c r="D2106" s="5"/>
      <c r="Q2106" s="37"/>
    </row>
    <row r="2107" spans="1:17" ht="15" customHeight="1">
      <c r="A2107" s="3"/>
      <c r="B2107" s="24"/>
      <c r="C2107" s="5"/>
      <c r="D2107" s="5"/>
      <c r="Q2107" s="37"/>
    </row>
    <row r="2108" spans="1:17" ht="15" customHeight="1">
      <c r="A2108" s="3"/>
      <c r="B2108" s="24"/>
      <c r="C2108" s="5"/>
      <c r="D2108" s="5"/>
      <c r="Q2108" s="37"/>
    </row>
    <row r="2109" spans="1:17" ht="15" customHeight="1">
      <c r="A2109" s="3"/>
      <c r="B2109" s="24"/>
      <c r="C2109" s="5"/>
      <c r="D2109" s="5"/>
      <c r="Q2109" s="37"/>
    </row>
    <row r="2110" spans="1:17" ht="15" customHeight="1">
      <c r="A2110" s="3"/>
      <c r="B2110" s="24"/>
      <c r="C2110" s="5"/>
      <c r="D2110" s="5"/>
      <c r="Q2110" s="37"/>
    </row>
    <row r="2111" spans="1:17" ht="15" customHeight="1">
      <c r="A2111" s="3"/>
      <c r="B2111" s="24"/>
      <c r="C2111" s="5"/>
      <c r="D2111" s="5"/>
      <c r="Q2111" s="37"/>
    </row>
    <row r="2112" spans="1:17" ht="15" customHeight="1">
      <c r="A2112" s="3"/>
      <c r="B2112" s="24"/>
      <c r="C2112" s="5"/>
      <c r="D2112" s="5"/>
      <c r="Q2112" s="37"/>
    </row>
    <row r="2113" spans="1:17" ht="15" customHeight="1">
      <c r="A2113" s="3"/>
      <c r="B2113" s="24"/>
      <c r="C2113" s="5"/>
      <c r="D2113" s="5"/>
      <c r="Q2113" s="37"/>
    </row>
    <row r="2114" spans="1:17" ht="15" customHeight="1">
      <c r="A2114" s="3"/>
      <c r="B2114" s="24"/>
      <c r="C2114" s="5"/>
      <c r="D2114" s="5"/>
      <c r="Q2114" s="37"/>
    </row>
    <row r="2115" spans="1:17" ht="15" customHeight="1">
      <c r="A2115" s="3"/>
      <c r="B2115" s="24"/>
      <c r="C2115" s="5"/>
      <c r="D2115" s="5"/>
      <c r="Q2115" s="37"/>
    </row>
    <row r="2116" spans="1:17" ht="15" customHeight="1">
      <c r="A2116" s="3"/>
      <c r="B2116" s="24"/>
      <c r="C2116" s="5"/>
      <c r="D2116" s="5"/>
      <c r="Q2116" s="37"/>
    </row>
    <row r="2117" spans="1:17" ht="15" customHeight="1">
      <c r="A2117" s="3"/>
      <c r="B2117" s="24"/>
      <c r="C2117" s="5"/>
      <c r="D2117" s="5"/>
      <c r="Q2117" s="37"/>
    </row>
    <row r="2118" spans="1:17" ht="15" customHeight="1">
      <c r="A2118" s="3"/>
      <c r="B2118" s="24"/>
      <c r="C2118" s="5"/>
      <c r="D2118" s="5"/>
      <c r="Q2118" s="37"/>
    </row>
    <row r="2119" spans="1:17" ht="15" customHeight="1">
      <c r="A2119" s="3"/>
      <c r="B2119" s="24"/>
      <c r="C2119" s="5"/>
      <c r="D2119" s="5"/>
      <c r="Q2119" s="37"/>
    </row>
    <row r="2120" spans="1:17" ht="15" customHeight="1">
      <c r="A2120" s="3"/>
      <c r="B2120" s="24"/>
      <c r="C2120" s="5"/>
      <c r="D2120" s="5"/>
      <c r="Q2120" s="37"/>
    </row>
    <row r="2121" spans="1:17" ht="15" customHeight="1">
      <c r="A2121" s="3"/>
      <c r="B2121" s="24"/>
      <c r="C2121" s="5"/>
      <c r="D2121" s="5"/>
      <c r="Q2121" s="37"/>
    </row>
    <row r="2122" spans="1:17" ht="15" customHeight="1">
      <c r="A2122" s="3"/>
      <c r="B2122" s="24"/>
      <c r="C2122" s="5"/>
      <c r="D2122" s="5"/>
      <c r="Q2122" s="37"/>
    </row>
    <row r="2123" spans="1:17" ht="15" customHeight="1">
      <c r="A2123" s="3"/>
      <c r="B2123" s="24"/>
      <c r="C2123" s="5"/>
      <c r="D2123" s="5"/>
      <c r="Q2123" s="37"/>
    </row>
    <row r="2124" spans="1:17" ht="15" customHeight="1">
      <c r="A2124" s="3"/>
      <c r="B2124" s="24"/>
      <c r="C2124" s="5"/>
      <c r="D2124" s="5"/>
      <c r="Q2124" s="37"/>
    </row>
    <row r="2125" spans="1:17" ht="15" customHeight="1">
      <c r="A2125" s="3"/>
      <c r="B2125" s="24"/>
      <c r="C2125" s="5"/>
      <c r="D2125" s="5"/>
      <c r="Q2125" s="37"/>
    </row>
    <row r="2126" spans="1:17" ht="15" customHeight="1">
      <c r="A2126" s="3"/>
      <c r="B2126" s="24"/>
      <c r="C2126" s="5"/>
      <c r="D2126" s="5"/>
      <c r="Q2126" s="37"/>
    </row>
    <row r="2127" spans="1:17" ht="15" customHeight="1">
      <c r="A2127" s="3"/>
      <c r="B2127" s="24"/>
      <c r="C2127" s="5"/>
      <c r="D2127" s="5"/>
      <c r="Q2127" s="37"/>
    </row>
    <row r="2128" spans="1:17" ht="15" customHeight="1">
      <c r="A2128" s="3"/>
      <c r="B2128" s="24"/>
      <c r="C2128" s="5"/>
      <c r="D2128" s="5"/>
      <c r="Q2128" s="37"/>
    </row>
    <row r="2129" spans="1:17" ht="15" customHeight="1">
      <c r="A2129" s="3"/>
      <c r="B2129" s="24"/>
      <c r="C2129" s="5"/>
      <c r="D2129" s="5"/>
      <c r="Q2129" s="37"/>
    </row>
    <row r="2130" spans="1:17" ht="15" customHeight="1">
      <c r="A2130" s="3"/>
      <c r="B2130" s="24"/>
      <c r="C2130" s="5"/>
      <c r="D2130" s="5"/>
      <c r="Q2130" s="37"/>
    </row>
    <row r="2131" spans="1:17" ht="15" customHeight="1">
      <c r="A2131" s="3"/>
      <c r="B2131" s="24"/>
      <c r="C2131" s="5"/>
      <c r="D2131" s="5"/>
      <c r="Q2131" s="37"/>
    </row>
    <row r="2132" spans="1:17" ht="15" customHeight="1">
      <c r="A2132" s="3"/>
      <c r="B2132" s="24"/>
      <c r="C2132" s="5"/>
      <c r="D2132" s="5"/>
      <c r="Q2132" s="37"/>
    </row>
    <row r="2133" spans="1:17" ht="15" customHeight="1">
      <c r="A2133" s="3"/>
      <c r="B2133" s="24"/>
      <c r="C2133" s="5"/>
      <c r="D2133" s="5"/>
      <c r="Q2133" s="37"/>
    </row>
    <row r="2134" spans="1:17" ht="15" customHeight="1">
      <c r="A2134" s="3"/>
      <c r="B2134" s="24"/>
      <c r="C2134" s="5"/>
      <c r="D2134" s="5"/>
      <c r="Q2134" s="37"/>
    </row>
    <row r="2135" spans="1:17" ht="15" customHeight="1">
      <c r="A2135" s="3"/>
      <c r="B2135" s="24"/>
      <c r="C2135" s="5"/>
      <c r="D2135" s="5"/>
      <c r="Q2135" s="37"/>
    </row>
    <row r="2136" spans="1:17" ht="15" customHeight="1">
      <c r="A2136" s="3"/>
      <c r="B2136" s="24"/>
      <c r="C2136" s="5"/>
      <c r="D2136" s="5"/>
      <c r="Q2136" s="37"/>
    </row>
    <row r="2137" spans="1:17" ht="15" customHeight="1">
      <c r="A2137" s="3"/>
      <c r="B2137" s="24"/>
      <c r="C2137" s="5"/>
      <c r="D2137" s="5"/>
      <c r="Q2137" s="37"/>
    </row>
    <row r="2138" spans="1:17" ht="15" customHeight="1">
      <c r="A2138" s="3"/>
      <c r="B2138" s="24"/>
      <c r="C2138" s="5"/>
      <c r="D2138" s="5"/>
      <c r="Q2138" s="37"/>
    </row>
    <row r="2139" spans="1:17" ht="15" customHeight="1">
      <c r="A2139" s="3"/>
      <c r="B2139" s="24"/>
      <c r="C2139" s="5"/>
      <c r="D2139" s="5"/>
      <c r="Q2139" s="37"/>
    </row>
    <row r="2140" spans="1:17" ht="15" customHeight="1">
      <c r="A2140" s="3"/>
      <c r="B2140" s="24"/>
      <c r="C2140" s="5"/>
      <c r="D2140" s="5"/>
      <c r="Q2140" s="37"/>
    </row>
    <row r="2141" spans="1:17" ht="15" customHeight="1">
      <c r="A2141" s="3"/>
      <c r="B2141" s="24"/>
      <c r="C2141" s="5"/>
      <c r="D2141" s="5"/>
      <c r="Q2141" s="37"/>
    </row>
    <row r="2142" spans="1:17" ht="15" customHeight="1">
      <c r="A2142" s="3"/>
      <c r="B2142" s="24"/>
      <c r="C2142" s="5"/>
      <c r="D2142" s="5"/>
      <c r="Q2142" s="37"/>
    </row>
    <row r="2143" spans="1:17" ht="15" customHeight="1">
      <c r="A2143" s="3"/>
      <c r="B2143" s="24"/>
      <c r="C2143" s="5"/>
      <c r="D2143" s="5"/>
      <c r="Q2143" s="37"/>
    </row>
    <row r="2144" spans="1:17" ht="15" customHeight="1">
      <c r="A2144" s="3"/>
      <c r="B2144" s="24"/>
      <c r="C2144" s="5"/>
      <c r="D2144" s="5"/>
      <c r="Q2144" s="37"/>
    </row>
    <row r="2145" spans="1:17" ht="15" customHeight="1">
      <c r="A2145" s="3"/>
      <c r="B2145" s="24"/>
      <c r="C2145" s="5"/>
      <c r="D2145" s="5"/>
      <c r="Q2145" s="37"/>
    </row>
    <row r="2146" spans="1:17" ht="15" customHeight="1">
      <c r="A2146" s="3"/>
      <c r="B2146" s="24"/>
      <c r="C2146" s="5"/>
      <c r="D2146" s="5"/>
      <c r="Q2146" s="37"/>
    </row>
    <row r="2147" spans="1:17" ht="15" customHeight="1">
      <c r="A2147" s="3"/>
      <c r="B2147" s="24"/>
      <c r="C2147" s="5"/>
      <c r="D2147" s="5"/>
      <c r="Q2147" s="37"/>
    </row>
    <row r="2148" spans="1:17" ht="15" customHeight="1">
      <c r="A2148" s="3"/>
      <c r="B2148" s="24"/>
      <c r="C2148" s="5"/>
      <c r="D2148" s="5"/>
      <c r="Q2148" s="37"/>
    </row>
    <row r="2149" spans="1:17" ht="15" customHeight="1">
      <c r="A2149" s="3"/>
      <c r="B2149" s="24"/>
      <c r="C2149" s="5"/>
      <c r="D2149" s="5"/>
      <c r="Q2149" s="37"/>
    </row>
    <row r="2150" spans="1:17" ht="15" customHeight="1">
      <c r="A2150" s="3"/>
      <c r="B2150" s="24"/>
      <c r="C2150" s="5"/>
      <c r="D2150" s="5"/>
      <c r="Q2150" s="37"/>
    </row>
    <row r="2151" spans="1:17" ht="15" customHeight="1">
      <c r="A2151" s="3"/>
      <c r="B2151" s="24"/>
      <c r="C2151" s="5"/>
      <c r="D2151" s="5"/>
      <c r="Q2151" s="37"/>
    </row>
    <row r="2152" spans="1:17" ht="15" customHeight="1">
      <c r="A2152" s="3"/>
      <c r="B2152" s="24"/>
      <c r="C2152" s="5"/>
      <c r="D2152" s="5"/>
      <c r="Q2152" s="37"/>
    </row>
    <row r="2153" spans="1:17" ht="15" customHeight="1">
      <c r="A2153" s="3"/>
      <c r="B2153" s="24"/>
      <c r="C2153" s="5"/>
      <c r="D2153" s="5"/>
      <c r="Q2153" s="37"/>
    </row>
    <row r="2154" spans="1:17" ht="15" customHeight="1">
      <c r="A2154" s="3"/>
      <c r="B2154" s="24"/>
      <c r="C2154" s="5"/>
      <c r="D2154" s="5"/>
      <c r="Q2154" s="37"/>
    </row>
    <row r="2155" spans="1:17" ht="15" customHeight="1">
      <c r="A2155" s="3"/>
      <c r="B2155" s="24"/>
      <c r="C2155" s="5"/>
      <c r="D2155" s="5"/>
      <c r="Q2155" s="37"/>
    </row>
    <row r="2156" spans="1:17" ht="15" customHeight="1">
      <c r="A2156" s="3"/>
      <c r="B2156" s="24"/>
      <c r="C2156" s="5"/>
      <c r="D2156" s="5"/>
      <c r="Q2156" s="37"/>
    </row>
    <row r="2157" spans="1:17" ht="15" customHeight="1">
      <c r="A2157" s="3"/>
      <c r="B2157" s="24"/>
      <c r="C2157" s="5"/>
      <c r="D2157" s="5"/>
      <c r="Q2157" s="37"/>
    </row>
    <row r="2158" spans="1:17" ht="15" customHeight="1">
      <c r="A2158" s="3"/>
      <c r="B2158" s="24"/>
      <c r="C2158" s="5"/>
      <c r="D2158" s="5"/>
      <c r="Q2158" s="37"/>
    </row>
    <row r="2159" spans="1:17" ht="15" customHeight="1">
      <c r="A2159" s="3"/>
      <c r="B2159" s="24"/>
      <c r="C2159" s="5"/>
      <c r="D2159" s="5"/>
      <c r="Q2159" s="37"/>
    </row>
    <row r="2160" spans="1:17" ht="15" customHeight="1">
      <c r="A2160" s="3"/>
      <c r="B2160" s="24"/>
      <c r="C2160" s="5"/>
      <c r="D2160" s="5"/>
      <c r="Q2160" s="37"/>
    </row>
    <row r="2161" spans="1:17" ht="15" customHeight="1">
      <c r="A2161" s="3"/>
      <c r="B2161" s="24"/>
      <c r="C2161" s="5"/>
      <c r="D2161" s="5"/>
      <c r="Q2161" s="37"/>
    </row>
    <row r="2162" spans="1:17" ht="15" customHeight="1">
      <c r="A2162" s="3"/>
      <c r="B2162" s="24"/>
      <c r="C2162" s="5"/>
      <c r="D2162" s="5"/>
      <c r="Q2162" s="37"/>
    </row>
    <row r="2163" spans="1:17" ht="15" customHeight="1">
      <c r="A2163" s="3"/>
      <c r="B2163" s="24"/>
      <c r="C2163" s="5"/>
      <c r="D2163" s="5"/>
      <c r="Q2163" s="37"/>
    </row>
    <row r="2164" spans="1:17" ht="15" customHeight="1">
      <c r="A2164" s="3"/>
      <c r="B2164" s="24"/>
      <c r="C2164" s="5"/>
      <c r="D2164" s="5"/>
      <c r="Q2164" s="37"/>
    </row>
    <row r="2165" spans="1:17" ht="15" customHeight="1">
      <c r="A2165" s="3"/>
      <c r="B2165" s="24"/>
      <c r="C2165" s="5"/>
      <c r="D2165" s="5"/>
      <c r="Q2165" s="37"/>
    </row>
    <row r="2166" spans="1:17" ht="15" customHeight="1">
      <c r="A2166" s="3"/>
      <c r="B2166" s="24"/>
      <c r="C2166" s="5"/>
      <c r="D2166" s="5"/>
      <c r="Q2166" s="37"/>
    </row>
    <row r="2167" spans="1:17" ht="15" customHeight="1">
      <c r="A2167" s="3"/>
      <c r="B2167" s="24"/>
      <c r="C2167" s="5"/>
      <c r="D2167" s="5"/>
      <c r="Q2167" s="37"/>
    </row>
    <row r="2168" spans="1:17" ht="15" customHeight="1">
      <c r="A2168" s="3"/>
      <c r="B2168" s="24"/>
      <c r="C2168" s="5"/>
      <c r="D2168" s="5"/>
      <c r="Q2168" s="37"/>
    </row>
    <row r="2169" spans="1:17" ht="15" customHeight="1">
      <c r="A2169" s="3"/>
      <c r="B2169" s="24"/>
      <c r="C2169" s="5"/>
      <c r="D2169" s="5"/>
      <c r="Q2169" s="37"/>
    </row>
    <row r="2170" spans="1:17" ht="15" customHeight="1">
      <c r="A2170" s="3"/>
      <c r="B2170" s="24"/>
      <c r="C2170" s="5"/>
      <c r="D2170" s="5"/>
      <c r="Q2170" s="37"/>
    </row>
    <row r="2171" spans="1:17" ht="15" customHeight="1">
      <c r="A2171" s="3"/>
      <c r="B2171" s="24"/>
      <c r="C2171" s="5"/>
      <c r="D2171" s="5"/>
      <c r="Q2171" s="37"/>
    </row>
    <row r="2172" spans="1:17" ht="15" customHeight="1">
      <c r="A2172" s="3"/>
      <c r="B2172" s="24"/>
      <c r="C2172" s="5"/>
      <c r="D2172" s="5"/>
      <c r="Q2172" s="37"/>
    </row>
    <row r="2173" spans="1:17" ht="15" customHeight="1">
      <c r="A2173" s="3"/>
      <c r="B2173" s="24"/>
      <c r="C2173" s="5"/>
      <c r="D2173" s="5"/>
      <c r="Q2173" s="37"/>
    </row>
    <row r="2174" spans="1:17" ht="15" customHeight="1">
      <c r="A2174" s="3"/>
      <c r="B2174" s="24"/>
      <c r="C2174" s="5"/>
      <c r="D2174" s="5"/>
      <c r="Q2174" s="37"/>
    </row>
    <row r="2175" spans="1:17" ht="15" customHeight="1">
      <c r="A2175" s="3"/>
      <c r="B2175" s="24"/>
      <c r="C2175" s="5"/>
      <c r="D2175" s="5"/>
      <c r="Q2175" s="37"/>
    </row>
    <row r="2176" spans="1:17" ht="15" customHeight="1">
      <c r="A2176" s="3"/>
      <c r="B2176" s="24"/>
      <c r="C2176" s="5"/>
      <c r="D2176" s="5"/>
      <c r="Q2176" s="37"/>
    </row>
    <row r="2177" spans="1:17" ht="15" customHeight="1">
      <c r="A2177" s="3"/>
      <c r="B2177" s="24"/>
      <c r="C2177" s="5"/>
      <c r="D2177" s="5"/>
      <c r="Q2177" s="37"/>
    </row>
    <row r="2178" spans="1:17" ht="15" customHeight="1">
      <c r="A2178" s="3"/>
      <c r="B2178" s="24"/>
      <c r="C2178" s="5"/>
      <c r="D2178" s="5"/>
      <c r="Q2178" s="37"/>
    </row>
    <row r="2179" spans="1:17" ht="15" customHeight="1">
      <c r="A2179" s="3"/>
      <c r="B2179" s="24"/>
      <c r="C2179" s="5"/>
      <c r="D2179" s="5"/>
      <c r="Q2179" s="37"/>
    </row>
    <row r="2180" spans="1:17" ht="15" customHeight="1">
      <c r="A2180" s="3"/>
      <c r="B2180" s="24"/>
      <c r="C2180" s="5"/>
      <c r="D2180" s="5"/>
      <c r="Q2180" s="37"/>
    </row>
    <row r="2181" spans="1:17" ht="15" customHeight="1">
      <c r="A2181" s="3"/>
      <c r="B2181" s="24"/>
      <c r="C2181" s="5"/>
      <c r="D2181" s="5"/>
      <c r="Q2181" s="37"/>
    </row>
    <row r="2182" spans="1:17" ht="15" customHeight="1">
      <c r="A2182" s="3"/>
      <c r="B2182" s="24"/>
      <c r="C2182" s="5"/>
      <c r="D2182" s="5"/>
      <c r="Q2182" s="37"/>
    </row>
    <row r="2183" spans="1:17" ht="15" customHeight="1">
      <c r="A2183" s="3"/>
      <c r="B2183" s="24"/>
      <c r="C2183" s="5"/>
      <c r="D2183" s="5"/>
      <c r="Q2183" s="37"/>
    </row>
    <row r="2184" spans="1:17" ht="15" customHeight="1">
      <c r="A2184" s="3"/>
      <c r="B2184" s="24"/>
      <c r="C2184" s="5"/>
      <c r="D2184" s="5"/>
      <c r="Q2184" s="37"/>
    </row>
    <row r="2185" spans="1:17" ht="15" customHeight="1">
      <c r="A2185" s="3"/>
      <c r="B2185" s="24"/>
      <c r="C2185" s="5"/>
      <c r="D2185" s="5"/>
      <c r="Q2185" s="37"/>
    </row>
    <row r="2186" spans="1:17" ht="15" customHeight="1">
      <c r="A2186" s="3"/>
      <c r="B2186" s="24"/>
      <c r="C2186" s="5"/>
      <c r="D2186" s="5"/>
      <c r="Q2186" s="37"/>
    </row>
    <row r="2187" spans="1:17" ht="15" customHeight="1">
      <c r="A2187" s="3"/>
      <c r="B2187" s="24"/>
      <c r="C2187" s="5"/>
      <c r="D2187" s="5"/>
      <c r="Q2187" s="37"/>
    </row>
    <row r="2188" spans="1:17" ht="15" customHeight="1">
      <c r="A2188" s="3"/>
      <c r="B2188" s="24"/>
      <c r="C2188" s="5"/>
      <c r="D2188" s="5"/>
      <c r="Q2188" s="37"/>
    </row>
    <row r="2189" spans="1:17" ht="15" customHeight="1">
      <c r="A2189" s="3"/>
      <c r="B2189" s="24"/>
      <c r="C2189" s="5"/>
      <c r="D2189" s="5"/>
      <c r="Q2189" s="37"/>
    </row>
    <row r="2190" spans="1:17" ht="15" customHeight="1">
      <c r="A2190" s="3"/>
      <c r="B2190" s="24"/>
      <c r="C2190" s="5"/>
      <c r="D2190" s="5"/>
      <c r="Q2190" s="37"/>
    </row>
    <row r="2191" spans="1:17" ht="15" customHeight="1">
      <c r="A2191" s="3"/>
      <c r="B2191" s="24"/>
      <c r="C2191" s="5"/>
      <c r="D2191" s="5"/>
      <c r="Q2191" s="37"/>
    </row>
    <row r="2192" spans="1:17" ht="15" customHeight="1">
      <c r="A2192" s="3"/>
      <c r="B2192" s="24"/>
      <c r="C2192" s="5"/>
      <c r="D2192" s="5"/>
      <c r="Q2192" s="37"/>
    </row>
    <row r="2193" spans="1:17" ht="15" customHeight="1">
      <c r="A2193" s="3"/>
      <c r="B2193" s="24"/>
      <c r="C2193" s="5"/>
      <c r="D2193" s="5"/>
      <c r="Q2193" s="37"/>
    </row>
    <row r="2194" spans="1:17" ht="15" customHeight="1">
      <c r="A2194" s="3"/>
      <c r="B2194" s="24"/>
      <c r="C2194" s="5"/>
      <c r="D2194" s="5"/>
      <c r="Q2194" s="37"/>
    </row>
    <row r="2195" spans="1:17" ht="15" customHeight="1">
      <c r="A2195" s="3"/>
      <c r="B2195" s="24"/>
      <c r="C2195" s="5"/>
      <c r="D2195" s="5"/>
      <c r="Q2195" s="37"/>
    </row>
    <row r="2196" spans="1:17" ht="15" customHeight="1">
      <c r="A2196" s="3"/>
      <c r="B2196" s="24"/>
      <c r="C2196" s="5"/>
      <c r="D2196" s="5"/>
      <c r="Q2196" s="37"/>
    </row>
    <row r="2197" spans="1:17" ht="15" customHeight="1">
      <c r="A2197" s="3"/>
      <c r="B2197" s="24"/>
      <c r="C2197" s="5"/>
      <c r="D2197" s="5"/>
      <c r="Q2197" s="37"/>
    </row>
    <row r="2198" spans="1:17" ht="15" customHeight="1">
      <c r="A2198" s="3"/>
      <c r="B2198" s="24"/>
      <c r="C2198" s="5"/>
      <c r="D2198" s="5"/>
      <c r="Q2198" s="37"/>
    </row>
    <row r="2199" spans="1:17" ht="15" customHeight="1">
      <c r="A2199" s="3"/>
      <c r="B2199" s="24"/>
      <c r="C2199" s="5"/>
      <c r="D2199" s="5"/>
      <c r="Q2199" s="37"/>
    </row>
    <row r="2200" spans="1:17" ht="15" customHeight="1">
      <c r="A2200" s="3"/>
      <c r="B2200" s="24"/>
      <c r="C2200" s="5"/>
      <c r="D2200" s="5"/>
      <c r="Q2200" s="37"/>
    </row>
    <row r="2201" spans="1:17" ht="15" customHeight="1">
      <c r="A2201" s="3"/>
      <c r="B2201" s="24"/>
      <c r="C2201" s="5"/>
      <c r="D2201" s="5"/>
      <c r="Q2201" s="37"/>
    </row>
    <row r="2202" spans="1:17" ht="15" customHeight="1">
      <c r="A2202" s="3"/>
      <c r="B2202" s="24"/>
      <c r="C2202" s="5"/>
      <c r="D2202" s="5"/>
      <c r="Q2202" s="37"/>
    </row>
    <row r="2203" spans="1:17" ht="15" customHeight="1">
      <c r="A2203" s="3"/>
      <c r="B2203" s="24"/>
      <c r="C2203" s="5"/>
      <c r="D2203" s="5"/>
      <c r="Q2203" s="37"/>
    </row>
    <row r="2204" spans="1:17" ht="15" customHeight="1">
      <c r="A2204" s="3"/>
      <c r="B2204" s="24"/>
      <c r="C2204" s="5"/>
      <c r="D2204" s="5"/>
      <c r="Q2204" s="37"/>
    </row>
    <row r="2205" spans="1:17" ht="15" customHeight="1">
      <c r="A2205" s="3"/>
      <c r="B2205" s="24"/>
      <c r="C2205" s="5"/>
      <c r="D2205" s="5"/>
      <c r="Q2205" s="37"/>
    </row>
    <row r="2206" spans="1:17" ht="15" customHeight="1">
      <c r="A2206" s="3"/>
      <c r="B2206" s="24"/>
      <c r="C2206" s="5"/>
      <c r="D2206" s="5"/>
      <c r="Q2206" s="37"/>
    </row>
    <row r="2207" spans="1:17" ht="15" customHeight="1">
      <c r="A2207" s="3"/>
      <c r="B2207" s="24"/>
      <c r="C2207" s="5"/>
      <c r="D2207" s="5"/>
      <c r="Q2207" s="37"/>
    </row>
    <row r="2208" spans="1:17" ht="15" customHeight="1">
      <c r="A2208" s="3"/>
      <c r="B2208" s="24"/>
      <c r="C2208" s="5"/>
      <c r="D2208" s="5"/>
      <c r="Q2208" s="37"/>
    </row>
    <row r="2209" spans="1:17" ht="15" customHeight="1">
      <c r="A2209" s="3"/>
      <c r="B2209" s="24"/>
      <c r="C2209" s="5"/>
      <c r="D2209" s="5"/>
      <c r="Q2209" s="37"/>
    </row>
    <row r="2210" spans="1:17" ht="15" customHeight="1">
      <c r="A2210" s="3"/>
      <c r="B2210" s="24"/>
      <c r="C2210" s="5"/>
      <c r="D2210" s="5"/>
      <c r="Q2210" s="37"/>
    </row>
    <row r="2211" spans="1:17" ht="15" customHeight="1">
      <c r="A2211" s="3"/>
      <c r="B2211" s="24"/>
      <c r="C2211" s="5"/>
      <c r="D2211" s="5"/>
      <c r="Q2211" s="37"/>
    </row>
    <row r="2212" spans="1:17" ht="15" customHeight="1">
      <c r="A2212" s="3"/>
      <c r="B2212" s="24"/>
      <c r="C2212" s="5"/>
      <c r="D2212" s="5"/>
      <c r="Q2212" s="37"/>
    </row>
    <row r="2213" spans="1:17" ht="15" customHeight="1">
      <c r="A2213" s="3"/>
      <c r="B2213" s="24"/>
      <c r="C2213" s="5"/>
      <c r="D2213" s="5"/>
      <c r="Q2213" s="37"/>
    </row>
    <row r="2214" spans="1:17" ht="15" customHeight="1">
      <c r="A2214" s="3"/>
      <c r="B2214" s="24"/>
      <c r="C2214" s="5"/>
      <c r="D2214" s="5"/>
      <c r="Q2214" s="37"/>
    </row>
    <row r="2215" spans="1:17" ht="15" customHeight="1">
      <c r="A2215" s="3"/>
      <c r="B2215" s="24"/>
      <c r="C2215" s="5"/>
      <c r="D2215" s="5"/>
      <c r="Q2215" s="37"/>
    </row>
    <row r="2216" spans="1:17" ht="15" customHeight="1">
      <c r="A2216" s="3"/>
      <c r="B2216" s="24"/>
      <c r="C2216" s="5"/>
      <c r="D2216" s="5"/>
      <c r="Q2216" s="37"/>
    </row>
    <row r="2217" spans="1:17" ht="15" customHeight="1">
      <c r="A2217" s="3"/>
      <c r="B2217" s="24"/>
      <c r="C2217" s="5"/>
      <c r="D2217" s="5"/>
      <c r="Q2217" s="37"/>
    </row>
    <row r="2218" spans="1:17" ht="15" customHeight="1">
      <c r="A2218" s="3"/>
      <c r="B2218" s="24"/>
      <c r="C2218" s="5"/>
      <c r="D2218" s="5"/>
      <c r="Q2218" s="37"/>
    </row>
    <row r="2219" spans="1:17" ht="15" customHeight="1">
      <c r="A2219" s="3"/>
      <c r="B2219" s="24"/>
      <c r="C2219" s="5"/>
      <c r="D2219" s="5"/>
      <c r="Q2219" s="37"/>
    </row>
    <row r="2220" spans="1:17" ht="15" customHeight="1">
      <c r="A2220" s="3"/>
      <c r="B2220" s="24"/>
      <c r="C2220" s="5"/>
      <c r="D2220" s="5"/>
      <c r="Q2220" s="37"/>
    </row>
    <row r="2221" spans="1:17" ht="15" customHeight="1">
      <c r="A2221" s="3"/>
      <c r="B2221" s="24"/>
      <c r="C2221" s="5"/>
      <c r="D2221" s="5"/>
      <c r="Q2221" s="37"/>
    </row>
    <row r="2222" spans="1:17" ht="15" customHeight="1">
      <c r="A2222" s="3"/>
      <c r="B2222" s="24"/>
      <c r="C2222" s="5"/>
      <c r="D2222" s="5"/>
      <c r="Q2222" s="37"/>
    </row>
    <row r="2223" spans="1:17" ht="15" customHeight="1">
      <c r="A2223" s="3"/>
      <c r="B2223" s="24"/>
      <c r="C2223" s="5"/>
      <c r="D2223" s="5"/>
      <c r="Q2223" s="37"/>
    </row>
    <row r="2224" spans="1:17" ht="15" customHeight="1">
      <c r="A2224" s="3"/>
      <c r="B2224" s="24"/>
      <c r="C2224" s="5"/>
      <c r="D2224" s="5"/>
      <c r="Q2224" s="37"/>
    </row>
    <row r="2225" spans="1:17" ht="15" customHeight="1">
      <c r="A2225" s="3"/>
      <c r="B2225" s="24"/>
      <c r="C2225" s="5"/>
      <c r="D2225" s="5"/>
      <c r="Q2225" s="37"/>
    </row>
    <row r="2226" spans="1:17" ht="15" customHeight="1">
      <c r="A2226" s="3"/>
      <c r="B2226" s="24"/>
      <c r="C2226" s="5"/>
      <c r="D2226" s="5"/>
      <c r="Q2226" s="37"/>
    </row>
    <row r="2227" spans="1:17" ht="15" customHeight="1">
      <c r="A2227" s="3"/>
      <c r="B2227" s="24"/>
      <c r="C2227" s="5"/>
      <c r="D2227" s="5"/>
      <c r="Q2227" s="37"/>
    </row>
    <row r="2228" spans="1:17" ht="15" customHeight="1">
      <c r="A2228" s="3"/>
      <c r="B2228" s="24"/>
      <c r="C2228" s="5"/>
      <c r="D2228" s="5"/>
      <c r="Q2228" s="37"/>
    </row>
    <row r="2229" spans="1:17" ht="15" customHeight="1">
      <c r="A2229" s="3"/>
      <c r="B2229" s="24"/>
      <c r="C2229" s="5"/>
      <c r="D2229" s="5"/>
      <c r="Q2229" s="37"/>
    </row>
    <row r="2230" spans="1:17" ht="15" customHeight="1">
      <c r="A2230" s="3"/>
      <c r="B2230" s="24"/>
      <c r="C2230" s="5"/>
      <c r="D2230" s="5"/>
      <c r="Q2230" s="37"/>
    </row>
    <row r="2231" spans="1:17" ht="15" customHeight="1">
      <c r="A2231" s="3"/>
      <c r="B2231" s="24"/>
      <c r="C2231" s="5"/>
      <c r="D2231" s="5"/>
      <c r="Q2231" s="37"/>
    </row>
    <row r="2232" spans="1:17" ht="15" customHeight="1">
      <c r="A2232" s="3"/>
      <c r="B2232" s="24"/>
      <c r="C2232" s="5"/>
      <c r="D2232" s="5"/>
      <c r="Q2232" s="37"/>
    </row>
    <row r="2233" spans="1:17" ht="15" customHeight="1">
      <c r="A2233" s="3"/>
      <c r="B2233" s="24"/>
      <c r="C2233" s="5"/>
      <c r="D2233" s="5"/>
      <c r="Q2233" s="37"/>
    </row>
    <row r="2234" spans="1:17" ht="15" customHeight="1">
      <c r="A2234" s="3"/>
      <c r="B2234" s="24"/>
      <c r="C2234" s="5"/>
      <c r="D2234" s="5"/>
      <c r="Q2234" s="37"/>
    </row>
    <row r="2235" spans="1:17" ht="15" customHeight="1">
      <c r="A2235" s="3"/>
      <c r="B2235" s="24"/>
      <c r="C2235" s="5"/>
      <c r="D2235" s="5"/>
      <c r="Q2235" s="37"/>
    </row>
    <row r="2236" spans="1:17" ht="15" customHeight="1">
      <c r="A2236" s="3"/>
      <c r="B2236" s="24"/>
      <c r="C2236" s="5"/>
      <c r="D2236" s="5"/>
      <c r="Q2236" s="37"/>
    </row>
    <row r="2237" spans="1:17" ht="15" customHeight="1">
      <c r="A2237" s="3"/>
      <c r="B2237" s="24"/>
      <c r="C2237" s="5"/>
      <c r="D2237" s="5"/>
      <c r="Q2237" s="37"/>
    </row>
    <row r="2238" spans="1:17" ht="15" customHeight="1">
      <c r="A2238" s="3"/>
      <c r="B2238" s="24"/>
      <c r="C2238" s="5"/>
      <c r="D2238" s="5"/>
      <c r="Q2238" s="37"/>
    </row>
    <row r="2239" spans="1:17" ht="15" customHeight="1">
      <c r="A2239" s="3"/>
      <c r="B2239" s="24"/>
      <c r="C2239" s="5"/>
      <c r="D2239" s="5"/>
      <c r="Q2239" s="37"/>
    </row>
    <row r="2240" spans="1:17" ht="15" customHeight="1">
      <c r="A2240" s="3"/>
      <c r="B2240" s="24"/>
      <c r="C2240" s="5"/>
      <c r="D2240" s="5"/>
      <c r="Q2240" s="37"/>
    </row>
    <row r="2241" spans="1:17" ht="15" customHeight="1">
      <c r="A2241" s="3"/>
      <c r="B2241" s="24"/>
      <c r="C2241" s="5"/>
      <c r="D2241" s="5"/>
      <c r="Q2241" s="37"/>
    </row>
    <row r="2242" spans="1:17" ht="15" customHeight="1">
      <c r="A2242" s="3"/>
      <c r="B2242" s="24"/>
      <c r="C2242" s="5"/>
      <c r="D2242" s="5"/>
      <c r="Q2242" s="37"/>
    </row>
    <row r="2243" spans="1:17" ht="15" customHeight="1">
      <c r="A2243" s="3"/>
      <c r="B2243" s="24"/>
      <c r="C2243" s="5"/>
      <c r="D2243" s="5"/>
      <c r="Q2243" s="37"/>
    </row>
    <row r="2244" spans="1:17" ht="15" customHeight="1">
      <c r="A2244" s="3"/>
      <c r="B2244" s="24"/>
      <c r="C2244" s="5"/>
      <c r="D2244" s="5"/>
      <c r="Q2244" s="37"/>
    </row>
    <row r="2245" spans="1:17" ht="15" customHeight="1">
      <c r="A2245" s="3"/>
      <c r="B2245" s="24"/>
      <c r="C2245" s="5"/>
      <c r="D2245" s="5"/>
      <c r="Q2245" s="37"/>
    </row>
    <row r="2246" spans="1:17" ht="15" customHeight="1">
      <c r="A2246" s="3"/>
      <c r="B2246" s="24"/>
      <c r="C2246" s="5"/>
      <c r="D2246" s="5"/>
      <c r="Q2246" s="37"/>
    </row>
    <row r="2247" spans="1:17" ht="15" customHeight="1">
      <c r="A2247" s="3"/>
      <c r="B2247" s="24"/>
      <c r="C2247" s="5"/>
      <c r="D2247" s="5"/>
      <c r="Q2247" s="37"/>
    </row>
    <row r="2248" spans="1:17" ht="15" customHeight="1">
      <c r="A2248" s="3"/>
      <c r="B2248" s="24"/>
      <c r="C2248" s="5"/>
      <c r="D2248" s="5"/>
      <c r="Q2248" s="37"/>
    </row>
    <row r="2249" spans="1:17" ht="15" customHeight="1">
      <c r="A2249" s="3"/>
      <c r="B2249" s="24"/>
      <c r="C2249" s="5"/>
      <c r="D2249" s="5"/>
      <c r="Q2249" s="37"/>
    </row>
    <row r="2250" spans="1:17" ht="15" customHeight="1">
      <c r="A2250" s="3"/>
      <c r="B2250" s="24"/>
      <c r="C2250" s="5"/>
      <c r="D2250" s="5"/>
      <c r="Q2250" s="37"/>
    </row>
    <row r="2251" spans="1:17" ht="15" customHeight="1">
      <c r="A2251" s="3"/>
      <c r="B2251" s="24"/>
      <c r="C2251" s="5"/>
      <c r="D2251" s="5"/>
      <c r="Q2251" s="37"/>
    </row>
    <row r="2252" spans="1:17" ht="15" customHeight="1">
      <c r="A2252" s="3"/>
      <c r="B2252" s="24"/>
      <c r="C2252" s="5"/>
      <c r="D2252" s="5"/>
      <c r="Q2252" s="37"/>
    </row>
    <row r="2253" spans="1:17" ht="15" customHeight="1">
      <c r="A2253" s="3"/>
      <c r="B2253" s="24"/>
      <c r="C2253" s="5"/>
      <c r="D2253" s="5"/>
      <c r="Q2253" s="37"/>
    </row>
    <row r="2254" spans="1:17" ht="15" customHeight="1">
      <c r="A2254" s="3"/>
      <c r="B2254" s="24"/>
      <c r="C2254" s="5"/>
      <c r="D2254" s="5"/>
      <c r="Q2254" s="37"/>
    </row>
    <row r="2255" spans="1:17" ht="15" customHeight="1">
      <c r="A2255" s="3"/>
      <c r="B2255" s="24"/>
      <c r="C2255" s="5"/>
      <c r="D2255" s="5"/>
      <c r="Q2255" s="37"/>
    </row>
    <row r="2256" spans="1:17" ht="15" customHeight="1">
      <c r="A2256" s="3"/>
      <c r="B2256" s="24"/>
      <c r="C2256" s="5"/>
      <c r="D2256" s="5"/>
      <c r="Q2256" s="37"/>
    </row>
    <row r="2257" spans="1:17" ht="15" customHeight="1">
      <c r="A2257" s="3"/>
      <c r="B2257" s="24"/>
      <c r="C2257" s="5"/>
      <c r="D2257" s="5"/>
      <c r="Q2257" s="37"/>
    </row>
    <row r="2258" spans="1:17" ht="15" customHeight="1">
      <c r="A2258" s="3"/>
      <c r="B2258" s="24"/>
      <c r="C2258" s="5"/>
      <c r="D2258" s="5"/>
      <c r="Q2258" s="37"/>
    </row>
    <row r="2259" spans="1:17" ht="15" customHeight="1">
      <c r="A2259" s="3"/>
      <c r="B2259" s="24"/>
      <c r="C2259" s="5"/>
      <c r="D2259" s="5"/>
      <c r="Q2259" s="37"/>
    </row>
    <row r="2260" spans="1:17" ht="15" customHeight="1">
      <c r="A2260" s="3"/>
      <c r="B2260" s="24"/>
      <c r="C2260" s="5"/>
      <c r="D2260" s="5"/>
      <c r="Q2260" s="37"/>
    </row>
    <row r="2261" spans="1:17" ht="15" customHeight="1">
      <c r="A2261" s="3"/>
      <c r="B2261" s="24"/>
      <c r="C2261" s="5"/>
      <c r="D2261" s="5"/>
      <c r="Q2261" s="37"/>
    </row>
    <row r="2262" spans="1:17" ht="15" customHeight="1">
      <c r="A2262" s="3"/>
      <c r="B2262" s="24"/>
      <c r="C2262" s="5"/>
      <c r="D2262" s="5"/>
      <c r="Q2262" s="37"/>
    </row>
    <row r="2263" spans="1:17" ht="15" customHeight="1">
      <c r="A2263" s="3"/>
      <c r="B2263" s="24"/>
      <c r="C2263" s="5"/>
      <c r="D2263" s="5"/>
      <c r="Q2263" s="37"/>
    </row>
    <row r="2264" spans="1:17" ht="15" customHeight="1">
      <c r="A2264" s="3"/>
      <c r="B2264" s="24"/>
      <c r="C2264" s="5"/>
      <c r="D2264" s="5"/>
      <c r="Q2264" s="37"/>
    </row>
    <row r="2265" spans="1:17" ht="15" customHeight="1">
      <c r="A2265" s="3"/>
      <c r="B2265" s="24"/>
      <c r="C2265" s="5"/>
      <c r="D2265" s="5"/>
      <c r="Q2265" s="37"/>
    </row>
    <row r="2266" spans="1:17" ht="15" customHeight="1">
      <c r="A2266" s="3"/>
      <c r="B2266" s="24"/>
      <c r="C2266" s="5"/>
      <c r="D2266" s="5"/>
      <c r="Q2266" s="37"/>
    </row>
    <row r="2267" spans="1:17" ht="15" customHeight="1">
      <c r="A2267" s="3"/>
      <c r="B2267" s="24"/>
      <c r="C2267" s="5"/>
      <c r="D2267" s="5"/>
      <c r="Q2267" s="37"/>
    </row>
    <row r="2268" spans="1:17" ht="15" customHeight="1">
      <c r="A2268" s="3"/>
      <c r="B2268" s="24"/>
      <c r="C2268" s="5"/>
      <c r="D2268" s="5"/>
      <c r="Q2268" s="37"/>
    </row>
    <row r="2269" spans="1:17" ht="15" customHeight="1">
      <c r="A2269" s="3"/>
      <c r="B2269" s="24"/>
      <c r="C2269" s="5"/>
      <c r="D2269" s="5"/>
      <c r="Q2269" s="37"/>
    </row>
    <row r="2270" spans="1:17" ht="15" customHeight="1">
      <c r="A2270" s="3"/>
      <c r="B2270" s="24"/>
      <c r="C2270" s="5"/>
      <c r="D2270" s="5"/>
      <c r="Q2270" s="37"/>
    </row>
    <row r="2271" spans="1:17" ht="15" customHeight="1">
      <c r="A2271" s="3"/>
      <c r="B2271" s="24"/>
      <c r="C2271" s="5"/>
      <c r="D2271" s="5"/>
      <c r="Q2271" s="37"/>
    </row>
    <row r="2272" spans="1:17" ht="15" customHeight="1">
      <c r="A2272" s="3"/>
      <c r="B2272" s="24"/>
      <c r="C2272" s="5"/>
      <c r="D2272" s="5"/>
      <c r="Q2272" s="37"/>
    </row>
    <row r="2273" spans="1:17" ht="15" customHeight="1">
      <c r="A2273" s="3"/>
      <c r="B2273" s="24"/>
      <c r="C2273" s="5"/>
      <c r="D2273" s="5"/>
      <c r="Q2273" s="37"/>
    </row>
    <row r="2274" spans="1:17" ht="15" customHeight="1">
      <c r="A2274" s="3"/>
      <c r="B2274" s="24"/>
      <c r="C2274" s="5"/>
      <c r="D2274" s="5"/>
      <c r="Q2274" s="37"/>
    </row>
    <row r="2275" spans="1:17" ht="15" customHeight="1">
      <c r="A2275" s="3"/>
      <c r="B2275" s="24"/>
      <c r="C2275" s="5"/>
      <c r="D2275" s="5"/>
      <c r="Q2275" s="37"/>
    </row>
    <row r="2276" spans="1:17" ht="15" customHeight="1">
      <c r="A2276" s="3"/>
      <c r="B2276" s="24"/>
      <c r="C2276" s="5"/>
      <c r="D2276" s="5"/>
      <c r="Q2276" s="37"/>
    </row>
    <row r="2277" spans="1:17" ht="15" customHeight="1">
      <c r="A2277" s="3"/>
      <c r="B2277" s="24"/>
      <c r="C2277" s="5"/>
      <c r="D2277" s="5"/>
      <c r="Q2277" s="37"/>
    </row>
    <row r="2278" spans="1:17" ht="15" customHeight="1">
      <c r="A2278" s="3"/>
      <c r="B2278" s="24"/>
      <c r="C2278" s="5"/>
      <c r="D2278" s="5"/>
      <c r="Q2278" s="37"/>
    </row>
    <row r="2279" spans="1:17" ht="15" customHeight="1">
      <c r="A2279" s="3"/>
      <c r="B2279" s="24"/>
      <c r="C2279" s="5"/>
      <c r="D2279" s="5"/>
      <c r="Q2279" s="37"/>
    </row>
    <row r="2280" spans="1:17" ht="15" customHeight="1">
      <c r="A2280" s="3"/>
      <c r="B2280" s="24"/>
      <c r="C2280" s="5"/>
      <c r="D2280" s="5"/>
      <c r="Q2280" s="37"/>
    </row>
    <row r="2281" spans="1:17" ht="15" customHeight="1">
      <c r="A2281" s="3"/>
      <c r="B2281" s="24"/>
      <c r="C2281" s="5"/>
      <c r="D2281" s="5"/>
      <c r="Q2281" s="37"/>
    </row>
    <row r="2282" spans="1:17" ht="15" customHeight="1">
      <c r="A2282" s="3"/>
      <c r="B2282" s="24"/>
      <c r="C2282" s="5"/>
      <c r="D2282" s="5"/>
      <c r="Q2282" s="37"/>
    </row>
    <row r="2283" spans="1:17" ht="15" customHeight="1">
      <c r="A2283" s="3"/>
      <c r="B2283" s="24"/>
      <c r="C2283" s="5"/>
      <c r="D2283" s="5"/>
      <c r="Q2283" s="37"/>
    </row>
    <row r="2284" spans="1:17" ht="15" customHeight="1">
      <c r="A2284" s="3"/>
      <c r="B2284" s="24"/>
      <c r="C2284" s="5"/>
      <c r="D2284" s="5"/>
      <c r="Q2284" s="37"/>
    </row>
    <row r="2285" spans="1:17" ht="15" customHeight="1">
      <c r="A2285" s="3"/>
      <c r="B2285" s="24"/>
      <c r="C2285" s="5"/>
      <c r="D2285" s="5"/>
      <c r="Q2285" s="37"/>
    </row>
    <row r="2286" spans="1:17" ht="15" customHeight="1">
      <c r="A2286" s="3"/>
      <c r="B2286" s="24"/>
      <c r="C2286" s="5"/>
      <c r="D2286" s="5"/>
      <c r="Q2286" s="37"/>
    </row>
    <row r="2287" spans="1:17" ht="15" customHeight="1">
      <c r="A2287" s="3"/>
      <c r="B2287" s="24"/>
      <c r="C2287" s="5"/>
      <c r="D2287" s="5"/>
      <c r="Q2287" s="37"/>
    </row>
    <row r="2288" spans="1:17" ht="15" customHeight="1">
      <c r="A2288" s="3"/>
      <c r="B2288" s="24"/>
      <c r="C2288" s="5"/>
      <c r="D2288" s="5"/>
      <c r="Q2288" s="37"/>
    </row>
    <row r="2289" spans="1:17" ht="15" customHeight="1">
      <c r="A2289" s="3"/>
      <c r="B2289" s="24"/>
      <c r="C2289" s="5"/>
      <c r="D2289" s="5"/>
      <c r="Q2289" s="37"/>
    </row>
    <row r="2290" spans="1:17" ht="15" customHeight="1">
      <c r="A2290" s="3"/>
      <c r="B2290" s="24"/>
      <c r="C2290" s="5"/>
      <c r="D2290" s="5"/>
      <c r="Q2290" s="37"/>
    </row>
    <row r="2291" spans="1:17" ht="15" customHeight="1">
      <c r="A2291" s="3"/>
      <c r="B2291" s="24"/>
      <c r="C2291" s="5"/>
      <c r="D2291" s="5"/>
      <c r="Q2291" s="37"/>
    </row>
    <row r="2292" spans="1:17" ht="15" customHeight="1">
      <c r="A2292" s="3"/>
      <c r="B2292" s="24"/>
      <c r="C2292" s="5"/>
      <c r="D2292" s="5"/>
      <c r="Q2292" s="37"/>
    </row>
    <row r="2293" spans="1:17" ht="15" customHeight="1">
      <c r="A2293" s="3"/>
      <c r="B2293" s="24"/>
      <c r="C2293" s="5"/>
      <c r="D2293" s="5"/>
      <c r="Q2293" s="37"/>
    </row>
    <row r="2294" spans="1:17" ht="15" customHeight="1">
      <c r="A2294" s="3"/>
      <c r="B2294" s="24"/>
      <c r="C2294" s="5"/>
      <c r="D2294" s="5"/>
      <c r="Q2294" s="37"/>
    </row>
    <row r="2295" spans="1:17" ht="15" customHeight="1">
      <c r="A2295" s="3"/>
      <c r="B2295" s="24"/>
      <c r="C2295" s="5"/>
      <c r="D2295" s="5"/>
      <c r="Q2295" s="37"/>
    </row>
    <row r="2296" spans="1:17" ht="15" customHeight="1">
      <c r="A2296" s="3"/>
      <c r="B2296" s="24"/>
      <c r="C2296" s="5"/>
      <c r="D2296" s="5"/>
      <c r="Q2296" s="37"/>
    </row>
    <row r="2297" spans="1:17" ht="15" customHeight="1">
      <c r="A2297" s="3"/>
      <c r="B2297" s="24"/>
      <c r="C2297" s="5"/>
      <c r="D2297" s="5"/>
      <c r="Q2297" s="37"/>
    </row>
    <row r="2298" spans="1:17" ht="15" customHeight="1">
      <c r="A2298" s="3"/>
      <c r="B2298" s="24"/>
      <c r="C2298" s="5"/>
      <c r="D2298" s="5"/>
      <c r="Q2298" s="37"/>
    </row>
    <row r="2299" spans="1:17" ht="15" customHeight="1">
      <c r="A2299" s="3"/>
      <c r="B2299" s="24"/>
      <c r="C2299" s="5"/>
      <c r="D2299" s="5"/>
      <c r="Q2299" s="37"/>
    </row>
    <row r="2300" spans="1:17" ht="15" customHeight="1">
      <c r="A2300" s="3"/>
      <c r="B2300" s="24"/>
      <c r="C2300" s="5"/>
      <c r="D2300" s="5"/>
      <c r="Q2300" s="37"/>
    </row>
    <row r="2301" spans="1:17" ht="15" customHeight="1">
      <c r="A2301" s="3"/>
      <c r="B2301" s="24"/>
      <c r="C2301" s="5"/>
      <c r="D2301" s="5"/>
      <c r="Q2301" s="37"/>
    </row>
    <row r="2302" spans="1:17" ht="15" customHeight="1">
      <c r="A2302" s="3"/>
      <c r="B2302" s="24"/>
      <c r="C2302" s="5"/>
      <c r="D2302" s="5"/>
      <c r="Q2302" s="37"/>
    </row>
    <row r="2303" spans="1:17" ht="15" customHeight="1">
      <c r="A2303" s="3"/>
      <c r="B2303" s="24"/>
      <c r="C2303" s="5"/>
      <c r="D2303" s="5"/>
      <c r="Q2303" s="37"/>
    </row>
    <row r="2304" spans="1:17" ht="15" customHeight="1">
      <c r="A2304" s="3"/>
      <c r="B2304" s="24"/>
      <c r="C2304" s="5"/>
      <c r="D2304" s="5"/>
      <c r="Q2304" s="37"/>
    </row>
    <row r="2305" spans="1:17" ht="15" customHeight="1">
      <c r="A2305" s="3"/>
      <c r="B2305" s="24"/>
      <c r="C2305" s="5"/>
      <c r="D2305" s="5"/>
      <c r="Q2305" s="37"/>
    </row>
    <row r="2306" spans="1:17" ht="15" customHeight="1">
      <c r="A2306" s="3"/>
      <c r="B2306" s="24"/>
      <c r="C2306" s="5"/>
      <c r="D2306" s="5"/>
      <c r="Q2306" s="37"/>
    </row>
    <row r="2307" spans="1:17" ht="15" customHeight="1">
      <c r="A2307" s="3"/>
      <c r="B2307" s="24"/>
      <c r="C2307" s="5"/>
      <c r="D2307" s="5"/>
      <c r="Q2307" s="37"/>
    </row>
    <row r="2308" spans="1:17" ht="15" customHeight="1">
      <c r="A2308" s="3"/>
      <c r="B2308" s="24"/>
      <c r="C2308" s="5"/>
      <c r="D2308" s="5"/>
      <c r="Q2308" s="37"/>
    </row>
    <row r="2309" spans="1:17" ht="15" customHeight="1">
      <c r="A2309" s="3"/>
      <c r="B2309" s="24"/>
      <c r="C2309" s="5"/>
      <c r="D2309" s="5"/>
      <c r="Q2309" s="37"/>
    </row>
    <row r="2310" spans="1:17" ht="15" customHeight="1">
      <c r="A2310" s="3"/>
      <c r="B2310" s="24"/>
      <c r="C2310" s="5"/>
      <c r="D2310" s="5"/>
      <c r="Q2310" s="37"/>
    </row>
    <row r="2311" spans="1:17" ht="15" customHeight="1">
      <c r="A2311" s="3"/>
      <c r="B2311" s="24"/>
      <c r="C2311" s="5"/>
      <c r="D2311" s="5"/>
      <c r="Q2311" s="37"/>
    </row>
    <row r="2312" spans="1:17" ht="15" customHeight="1">
      <c r="A2312" s="3"/>
      <c r="B2312" s="24"/>
      <c r="C2312" s="5"/>
      <c r="D2312" s="5"/>
      <c r="Q2312" s="37"/>
    </row>
    <row r="2313" spans="1:17" ht="15" customHeight="1">
      <c r="A2313" s="3"/>
      <c r="B2313" s="24"/>
      <c r="C2313" s="5"/>
      <c r="D2313" s="5"/>
      <c r="Q2313" s="37"/>
    </row>
    <row r="2314" spans="1:17" ht="15" customHeight="1">
      <c r="A2314" s="3"/>
      <c r="B2314" s="24"/>
      <c r="C2314" s="5"/>
      <c r="D2314" s="5"/>
      <c r="Q2314" s="37"/>
    </row>
    <row r="2315" spans="1:17" ht="15" customHeight="1">
      <c r="A2315" s="3"/>
      <c r="B2315" s="24"/>
      <c r="C2315" s="5"/>
      <c r="D2315" s="5"/>
      <c r="Q2315" s="37"/>
    </row>
    <row r="2316" spans="1:17" ht="15" customHeight="1">
      <c r="A2316" s="3"/>
      <c r="B2316" s="24"/>
      <c r="C2316" s="5"/>
      <c r="D2316" s="5"/>
      <c r="Q2316" s="37"/>
    </row>
    <row r="2317" spans="1:17" ht="15" customHeight="1">
      <c r="A2317" s="3"/>
      <c r="B2317" s="24"/>
      <c r="C2317" s="5"/>
      <c r="D2317" s="5"/>
      <c r="Q2317" s="37"/>
    </row>
    <row r="2318" spans="1:17" ht="15" customHeight="1">
      <c r="A2318" s="3"/>
      <c r="B2318" s="24"/>
      <c r="C2318" s="5"/>
      <c r="D2318" s="5"/>
      <c r="Q2318" s="37"/>
    </row>
    <row r="2319" spans="1:17" ht="15" customHeight="1">
      <c r="A2319" s="3"/>
      <c r="B2319" s="24"/>
      <c r="C2319" s="5"/>
      <c r="D2319" s="5"/>
      <c r="Q2319" s="37"/>
    </row>
    <row r="2320" spans="1:17" ht="15" customHeight="1">
      <c r="A2320" s="3"/>
      <c r="B2320" s="24"/>
      <c r="C2320" s="5"/>
      <c r="D2320" s="5"/>
      <c r="Q2320" s="37"/>
    </row>
    <row r="2321" spans="1:17" ht="15" customHeight="1">
      <c r="A2321" s="3"/>
      <c r="B2321" s="24"/>
      <c r="C2321" s="5"/>
      <c r="D2321" s="5"/>
      <c r="Q2321" s="37"/>
    </row>
    <row r="2322" spans="1:17" ht="15" customHeight="1">
      <c r="A2322" s="3"/>
      <c r="B2322" s="24"/>
      <c r="C2322" s="5"/>
      <c r="D2322" s="5"/>
      <c r="Q2322" s="37"/>
    </row>
    <row r="2323" spans="1:17" ht="15" customHeight="1">
      <c r="A2323" s="3"/>
      <c r="B2323" s="24"/>
      <c r="C2323" s="5"/>
      <c r="D2323" s="5"/>
      <c r="Q2323" s="37"/>
    </row>
    <row r="2324" spans="1:17" ht="15" customHeight="1">
      <c r="A2324" s="3"/>
      <c r="B2324" s="24"/>
      <c r="C2324" s="5"/>
      <c r="D2324" s="5"/>
      <c r="Q2324" s="37"/>
    </row>
    <row r="2325" spans="1:17" ht="15" customHeight="1">
      <c r="A2325" s="3"/>
      <c r="B2325" s="24"/>
      <c r="C2325" s="5"/>
      <c r="D2325" s="5"/>
      <c r="Q2325" s="37"/>
    </row>
    <row r="2326" spans="1:17" ht="15" customHeight="1">
      <c r="A2326" s="3"/>
      <c r="B2326" s="24"/>
      <c r="C2326" s="5"/>
      <c r="D2326" s="5"/>
      <c r="Q2326" s="37"/>
    </row>
    <row r="2327" spans="1:17" ht="15" customHeight="1">
      <c r="A2327" s="3"/>
      <c r="B2327" s="24"/>
      <c r="C2327" s="5"/>
      <c r="D2327" s="5"/>
      <c r="Q2327" s="37"/>
    </row>
    <row r="2328" spans="1:17" ht="15" customHeight="1">
      <c r="A2328" s="3"/>
      <c r="B2328" s="24"/>
      <c r="C2328" s="5"/>
      <c r="D2328" s="5"/>
      <c r="Q2328" s="37"/>
    </row>
    <row r="2329" spans="1:17" ht="15" customHeight="1">
      <c r="A2329" s="3"/>
      <c r="B2329" s="24"/>
      <c r="C2329" s="5"/>
      <c r="D2329" s="5"/>
      <c r="Q2329" s="37"/>
    </row>
    <row r="2330" spans="1:17" ht="15" customHeight="1">
      <c r="A2330" s="3"/>
      <c r="B2330" s="24"/>
      <c r="C2330" s="5"/>
      <c r="D2330" s="5"/>
      <c r="Q2330" s="37"/>
    </row>
    <row r="2331" spans="1:17" ht="15" customHeight="1">
      <c r="A2331" s="3"/>
      <c r="B2331" s="24"/>
      <c r="C2331" s="5"/>
      <c r="D2331" s="5"/>
      <c r="Q2331" s="37"/>
    </row>
    <row r="2332" spans="1:17" ht="15" customHeight="1">
      <c r="A2332" s="3"/>
      <c r="B2332" s="24"/>
      <c r="C2332" s="5"/>
      <c r="D2332" s="5"/>
      <c r="Q2332" s="37"/>
    </row>
    <row r="2333" spans="1:17" ht="15" customHeight="1">
      <c r="A2333" s="3"/>
      <c r="B2333" s="24"/>
      <c r="C2333" s="5"/>
      <c r="D2333" s="5"/>
      <c r="Q2333" s="37"/>
    </row>
    <row r="2334" spans="1:17" ht="15" customHeight="1">
      <c r="A2334" s="3"/>
      <c r="B2334" s="24"/>
      <c r="C2334" s="5"/>
      <c r="D2334" s="5"/>
      <c r="Q2334" s="37"/>
    </row>
    <row r="2335" spans="1:17" ht="15" customHeight="1">
      <c r="A2335" s="3"/>
      <c r="B2335" s="24"/>
      <c r="C2335" s="5"/>
      <c r="D2335" s="5"/>
      <c r="Q2335" s="37"/>
    </row>
    <row r="2336" spans="1:17" ht="15" customHeight="1">
      <c r="A2336" s="3"/>
      <c r="B2336" s="24"/>
      <c r="C2336" s="5"/>
      <c r="D2336" s="5"/>
      <c r="Q2336" s="37"/>
    </row>
    <row r="2337" spans="1:17" ht="15" customHeight="1">
      <c r="A2337" s="3"/>
      <c r="B2337" s="24"/>
      <c r="C2337" s="5"/>
      <c r="D2337" s="5"/>
      <c r="Q2337" s="37"/>
    </row>
    <row r="2338" spans="1:17" ht="15" customHeight="1">
      <c r="A2338" s="3"/>
      <c r="B2338" s="24"/>
      <c r="C2338" s="5"/>
      <c r="D2338" s="5"/>
      <c r="Q2338" s="37"/>
    </row>
    <row r="2339" spans="1:17" ht="15" customHeight="1">
      <c r="A2339" s="3"/>
      <c r="B2339" s="24"/>
      <c r="C2339" s="5"/>
      <c r="D2339" s="5"/>
      <c r="Q2339" s="37"/>
    </row>
    <row r="2340" spans="1:17" ht="15" customHeight="1">
      <c r="A2340" s="3"/>
      <c r="B2340" s="24"/>
      <c r="C2340" s="5"/>
      <c r="D2340" s="5"/>
      <c r="Q2340" s="37"/>
    </row>
    <row r="2341" spans="1:17" ht="15" customHeight="1">
      <c r="A2341" s="3"/>
      <c r="B2341" s="24"/>
      <c r="C2341" s="5"/>
      <c r="D2341" s="5"/>
      <c r="Q2341" s="37"/>
    </row>
    <row r="2342" spans="1:17" ht="15" customHeight="1">
      <c r="A2342" s="3"/>
      <c r="B2342" s="24"/>
      <c r="C2342" s="5"/>
      <c r="D2342" s="5"/>
      <c r="Q2342" s="37"/>
    </row>
    <row r="2343" spans="1:17" ht="15" customHeight="1">
      <c r="A2343" s="3"/>
      <c r="B2343" s="24"/>
      <c r="C2343" s="5"/>
      <c r="D2343" s="5"/>
      <c r="Q2343" s="37"/>
    </row>
    <row r="2344" spans="1:17" ht="15" customHeight="1">
      <c r="A2344" s="3"/>
      <c r="B2344" s="24"/>
      <c r="C2344" s="5"/>
      <c r="D2344" s="5"/>
      <c r="Q2344" s="37"/>
    </row>
    <row r="2345" spans="1:17" ht="15" customHeight="1">
      <c r="A2345" s="3"/>
      <c r="B2345" s="24"/>
      <c r="C2345" s="5"/>
      <c r="D2345" s="5"/>
      <c r="Q2345" s="37"/>
    </row>
    <row r="2346" spans="1:17" ht="15" customHeight="1">
      <c r="A2346" s="3"/>
      <c r="B2346" s="24"/>
      <c r="C2346" s="5"/>
      <c r="D2346" s="5"/>
      <c r="Q2346" s="37"/>
    </row>
    <row r="2347" spans="1:17" ht="15" customHeight="1">
      <c r="A2347" s="3"/>
      <c r="B2347" s="24"/>
      <c r="C2347" s="5"/>
      <c r="D2347" s="5"/>
      <c r="Q2347" s="37"/>
    </row>
    <row r="2348" spans="1:17" ht="15" customHeight="1">
      <c r="A2348" s="3"/>
      <c r="B2348" s="24"/>
      <c r="C2348" s="5"/>
      <c r="D2348" s="5"/>
      <c r="Q2348" s="37"/>
    </row>
    <row r="2349" spans="1:17" ht="15" customHeight="1">
      <c r="A2349" s="3"/>
      <c r="B2349" s="24"/>
      <c r="C2349" s="5"/>
      <c r="D2349" s="5"/>
      <c r="Q2349" s="37"/>
    </row>
    <row r="2350" spans="1:17" ht="15" customHeight="1">
      <c r="A2350" s="3"/>
      <c r="B2350" s="24"/>
      <c r="C2350" s="5"/>
      <c r="D2350" s="5"/>
      <c r="Q2350" s="37"/>
    </row>
    <row r="2351" spans="1:17" ht="15" customHeight="1">
      <c r="A2351" s="3"/>
      <c r="B2351" s="24"/>
      <c r="C2351" s="5"/>
      <c r="D2351" s="5"/>
      <c r="Q2351" s="37"/>
    </row>
    <row r="2352" spans="1:17" ht="15" customHeight="1">
      <c r="A2352" s="3"/>
      <c r="B2352" s="24"/>
      <c r="C2352" s="5"/>
      <c r="D2352" s="5"/>
      <c r="Q2352" s="37"/>
    </row>
    <row r="2353" spans="1:17" ht="15" customHeight="1">
      <c r="A2353" s="3"/>
      <c r="B2353" s="24"/>
      <c r="C2353" s="5"/>
      <c r="D2353" s="5"/>
      <c r="Q2353" s="37"/>
    </row>
    <row r="2354" spans="1:17" ht="15" customHeight="1">
      <c r="A2354" s="3"/>
      <c r="B2354" s="24"/>
      <c r="C2354" s="5"/>
      <c r="D2354" s="5"/>
      <c r="Q2354" s="37"/>
    </row>
    <row r="2355" spans="1:17" ht="15" customHeight="1">
      <c r="A2355" s="3"/>
      <c r="B2355" s="24"/>
      <c r="C2355" s="5"/>
      <c r="D2355" s="5"/>
      <c r="Q2355" s="37"/>
    </row>
    <row r="2356" spans="1:17" ht="15" customHeight="1">
      <c r="A2356" s="3"/>
      <c r="B2356" s="24"/>
      <c r="C2356" s="5"/>
      <c r="D2356" s="5"/>
      <c r="Q2356" s="37"/>
    </row>
    <row r="2357" spans="1:17" ht="15" customHeight="1">
      <c r="A2357" s="3"/>
      <c r="B2357" s="24"/>
      <c r="C2357" s="5"/>
      <c r="D2357" s="5"/>
      <c r="Q2357" s="37"/>
    </row>
    <row r="2358" spans="1:17" ht="15" customHeight="1">
      <c r="A2358" s="3"/>
      <c r="B2358" s="24"/>
      <c r="C2358" s="5"/>
      <c r="D2358" s="5"/>
      <c r="Q2358" s="37"/>
    </row>
    <row r="2359" spans="1:17" ht="15" customHeight="1">
      <c r="A2359" s="3"/>
      <c r="B2359" s="24"/>
      <c r="C2359" s="5"/>
      <c r="D2359" s="5"/>
      <c r="Q2359" s="37"/>
    </row>
    <row r="2360" spans="1:17" ht="15" customHeight="1">
      <c r="A2360" s="3"/>
      <c r="B2360" s="24"/>
      <c r="C2360" s="5"/>
      <c r="D2360" s="5"/>
      <c r="Q2360" s="37"/>
    </row>
    <row r="2361" spans="1:17" ht="15" customHeight="1">
      <c r="A2361" s="3"/>
      <c r="B2361" s="24"/>
      <c r="C2361" s="5"/>
      <c r="D2361" s="5"/>
      <c r="Q2361" s="37"/>
    </row>
    <row r="2362" spans="1:17" ht="15" customHeight="1">
      <c r="A2362" s="3"/>
      <c r="B2362" s="24"/>
      <c r="C2362" s="5"/>
      <c r="D2362" s="5"/>
      <c r="Q2362" s="37"/>
    </row>
    <row r="2363" spans="1:17" ht="15" customHeight="1">
      <c r="A2363" s="3"/>
      <c r="B2363" s="24"/>
      <c r="C2363" s="5"/>
      <c r="D2363" s="5"/>
      <c r="Q2363" s="37"/>
    </row>
    <row r="2364" spans="1:17" ht="15" customHeight="1">
      <c r="A2364" s="3"/>
      <c r="B2364" s="24"/>
      <c r="C2364" s="5"/>
      <c r="D2364" s="5"/>
      <c r="Q2364" s="37"/>
    </row>
    <row r="2365" spans="1:17" ht="15" customHeight="1">
      <c r="A2365" s="3"/>
      <c r="B2365" s="24"/>
      <c r="C2365" s="5"/>
      <c r="D2365" s="5"/>
      <c r="Q2365" s="37"/>
    </row>
    <row r="2366" spans="1:17" ht="15" customHeight="1">
      <c r="A2366" s="3"/>
      <c r="B2366" s="24"/>
      <c r="C2366" s="5"/>
      <c r="D2366" s="5"/>
      <c r="Q2366" s="37"/>
    </row>
    <row r="2367" spans="1:17" ht="15" customHeight="1">
      <c r="A2367" s="3"/>
      <c r="B2367" s="24"/>
      <c r="C2367" s="5"/>
      <c r="D2367" s="5"/>
      <c r="Q2367" s="37"/>
    </row>
    <row r="2368" spans="1:17" ht="15" customHeight="1">
      <c r="A2368" s="3"/>
      <c r="B2368" s="24"/>
      <c r="C2368" s="5"/>
      <c r="D2368" s="5"/>
      <c r="Q2368" s="37"/>
    </row>
    <row r="2369" spans="1:17" ht="15" customHeight="1">
      <c r="A2369" s="3"/>
      <c r="B2369" s="24"/>
      <c r="C2369" s="5"/>
      <c r="D2369" s="5"/>
      <c r="Q2369" s="37"/>
    </row>
    <row r="2370" spans="1:17" ht="15" customHeight="1">
      <c r="A2370" s="3"/>
      <c r="B2370" s="24"/>
      <c r="C2370" s="5"/>
      <c r="D2370" s="5"/>
      <c r="Q2370" s="37"/>
    </row>
    <row r="2371" spans="1:17" ht="15" customHeight="1">
      <c r="A2371" s="3"/>
      <c r="B2371" s="24"/>
      <c r="C2371" s="5"/>
      <c r="D2371" s="5"/>
      <c r="Q2371" s="37"/>
    </row>
    <row r="2372" spans="1:17" ht="15" customHeight="1">
      <c r="A2372" s="3"/>
      <c r="B2372" s="24"/>
      <c r="C2372" s="5"/>
      <c r="D2372" s="5"/>
      <c r="Q2372" s="37"/>
    </row>
    <row r="2373" spans="1:17" ht="15" customHeight="1">
      <c r="A2373" s="3"/>
      <c r="B2373" s="24"/>
      <c r="C2373" s="5"/>
      <c r="D2373" s="5"/>
      <c r="Q2373" s="37"/>
    </row>
    <row r="2374" spans="1:17" ht="15" customHeight="1">
      <c r="A2374" s="3"/>
      <c r="B2374" s="24"/>
      <c r="C2374" s="5"/>
      <c r="D2374" s="5"/>
      <c r="Q2374" s="37"/>
    </row>
    <row r="2375" spans="1:17" ht="15" customHeight="1">
      <c r="A2375" s="3"/>
      <c r="B2375" s="24"/>
      <c r="C2375" s="5"/>
      <c r="D2375" s="5"/>
      <c r="Q2375" s="37"/>
    </row>
    <row r="2376" spans="1:17" ht="15" customHeight="1">
      <c r="A2376" s="3"/>
      <c r="B2376" s="24"/>
      <c r="C2376" s="5"/>
      <c r="D2376" s="5"/>
      <c r="Q2376" s="37"/>
    </row>
    <row r="2377" spans="1:17" ht="15" customHeight="1">
      <c r="A2377" s="3"/>
      <c r="B2377" s="24"/>
      <c r="C2377" s="5"/>
      <c r="D2377" s="5"/>
      <c r="Q2377" s="37"/>
    </row>
    <row r="2378" spans="1:17" ht="15" customHeight="1">
      <c r="A2378" s="3"/>
      <c r="B2378" s="24"/>
      <c r="C2378" s="5"/>
      <c r="D2378" s="5"/>
      <c r="Q2378" s="37"/>
    </row>
    <row r="2379" spans="1:17" ht="15" customHeight="1">
      <c r="A2379" s="3"/>
      <c r="B2379" s="24"/>
      <c r="C2379" s="5"/>
      <c r="D2379" s="5"/>
      <c r="Q2379" s="37"/>
    </row>
    <row r="2380" spans="1:17" ht="15" customHeight="1">
      <c r="A2380" s="3"/>
      <c r="B2380" s="24"/>
      <c r="C2380" s="5"/>
      <c r="D2380" s="5"/>
      <c r="Q2380" s="37"/>
    </row>
    <row r="2381" spans="1:17" ht="15" customHeight="1">
      <c r="A2381" s="3"/>
      <c r="B2381" s="24"/>
      <c r="C2381" s="5"/>
      <c r="D2381" s="5"/>
      <c r="Q2381" s="37"/>
    </row>
    <row r="2382" spans="1:17" ht="15" customHeight="1">
      <c r="A2382" s="3"/>
      <c r="B2382" s="24"/>
      <c r="C2382" s="5"/>
      <c r="D2382" s="5"/>
      <c r="Q2382" s="37"/>
    </row>
    <row r="2383" spans="1:17" ht="15" customHeight="1">
      <c r="A2383" s="3"/>
      <c r="B2383" s="24"/>
      <c r="C2383" s="5"/>
      <c r="D2383" s="5"/>
      <c r="Q2383" s="37"/>
    </row>
    <row r="2384" spans="1:17" ht="15" customHeight="1">
      <c r="A2384" s="3"/>
      <c r="B2384" s="24"/>
      <c r="C2384" s="5"/>
      <c r="D2384" s="5"/>
      <c r="Q2384" s="37"/>
    </row>
    <row r="2385" spans="1:17" ht="15" customHeight="1">
      <c r="A2385" s="3"/>
      <c r="B2385" s="24"/>
      <c r="C2385" s="5"/>
      <c r="D2385" s="5"/>
      <c r="Q2385" s="37"/>
    </row>
    <row r="2386" spans="1:17" ht="15" customHeight="1">
      <c r="A2386" s="3"/>
      <c r="B2386" s="24"/>
      <c r="C2386" s="5"/>
      <c r="D2386" s="5"/>
      <c r="Q2386" s="37"/>
    </row>
    <row r="2387" spans="1:17" ht="15" customHeight="1">
      <c r="A2387" s="3"/>
      <c r="B2387" s="24"/>
      <c r="C2387" s="5"/>
      <c r="D2387" s="5"/>
      <c r="Q2387" s="37"/>
    </row>
    <row r="2388" spans="1:17" ht="15" customHeight="1">
      <c r="A2388" s="3"/>
      <c r="B2388" s="24"/>
      <c r="C2388" s="5"/>
      <c r="D2388" s="5"/>
      <c r="Q2388" s="37"/>
    </row>
    <row r="2389" spans="1:17" ht="15" customHeight="1">
      <c r="A2389" s="3"/>
      <c r="B2389" s="24"/>
      <c r="C2389" s="5"/>
      <c r="D2389" s="5"/>
      <c r="Q2389" s="37"/>
    </row>
    <row r="2390" spans="1:17" ht="15" customHeight="1">
      <c r="A2390" s="3"/>
      <c r="B2390" s="24"/>
      <c r="C2390" s="5"/>
      <c r="D2390" s="5"/>
      <c r="Q2390" s="37"/>
    </row>
    <row r="2391" spans="1:17" ht="15" customHeight="1">
      <c r="A2391" s="3"/>
      <c r="B2391" s="24"/>
      <c r="C2391" s="5"/>
      <c r="D2391" s="5"/>
      <c r="Q2391" s="37"/>
    </row>
    <row r="2392" spans="1:17" ht="15" customHeight="1">
      <c r="A2392" s="3"/>
      <c r="B2392" s="24"/>
      <c r="C2392" s="5"/>
      <c r="D2392" s="5"/>
      <c r="Q2392" s="37"/>
    </row>
    <row r="2393" spans="1:17" ht="15" customHeight="1">
      <c r="A2393" s="3"/>
      <c r="B2393" s="24"/>
      <c r="C2393" s="5"/>
      <c r="D2393" s="5"/>
      <c r="Q2393" s="37"/>
    </row>
    <row r="2394" spans="1:17" ht="15" customHeight="1">
      <c r="A2394" s="3"/>
      <c r="B2394" s="24"/>
      <c r="C2394" s="5"/>
      <c r="D2394" s="5"/>
      <c r="Q2394" s="37"/>
    </row>
    <row r="2395" spans="1:17" ht="15" customHeight="1">
      <c r="A2395" s="3"/>
      <c r="B2395" s="24"/>
      <c r="C2395" s="5"/>
      <c r="D2395" s="5"/>
      <c r="Q2395" s="37"/>
    </row>
    <row r="2396" spans="1:17" ht="15" customHeight="1">
      <c r="A2396" s="3"/>
      <c r="B2396" s="24"/>
      <c r="C2396" s="5"/>
      <c r="D2396" s="5"/>
      <c r="Q2396" s="37"/>
    </row>
    <row r="2397" spans="1:17" ht="15" customHeight="1">
      <c r="A2397" s="3"/>
      <c r="B2397" s="24"/>
      <c r="C2397" s="5"/>
      <c r="D2397" s="5"/>
      <c r="Q2397" s="37"/>
    </row>
    <row r="2398" spans="1:17" ht="15" customHeight="1">
      <c r="A2398" s="3"/>
      <c r="B2398" s="24"/>
      <c r="C2398" s="5"/>
      <c r="D2398" s="5"/>
      <c r="Q2398" s="37"/>
    </row>
    <row r="2399" spans="1:17" ht="15" customHeight="1">
      <c r="A2399" s="3"/>
      <c r="B2399" s="24"/>
      <c r="C2399" s="5"/>
      <c r="D2399" s="5"/>
      <c r="Q2399" s="37"/>
    </row>
    <row r="2400" spans="1:17" ht="15" customHeight="1">
      <c r="A2400" s="3"/>
      <c r="B2400" s="24"/>
      <c r="C2400" s="5"/>
      <c r="D2400" s="5"/>
      <c r="Q2400" s="37"/>
    </row>
    <row r="2401" spans="1:17" ht="15" customHeight="1">
      <c r="A2401" s="3"/>
      <c r="B2401" s="24"/>
      <c r="C2401" s="5"/>
      <c r="D2401" s="5"/>
      <c r="Q2401" s="37"/>
    </row>
    <row r="2402" spans="1:17" ht="15" customHeight="1">
      <c r="A2402" s="3"/>
      <c r="B2402" s="24"/>
      <c r="C2402" s="5"/>
      <c r="D2402" s="5"/>
      <c r="Q2402" s="37"/>
    </row>
    <row r="2403" spans="1:17" ht="15" customHeight="1">
      <c r="A2403" s="3"/>
      <c r="B2403" s="24"/>
      <c r="C2403" s="5"/>
      <c r="D2403" s="5"/>
      <c r="Q2403" s="37"/>
    </row>
    <row r="2404" spans="1:17" ht="15" customHeight="1">
      <c r="A2404" s="3"/>
      <c r="B2404" s="24"/>
      <c r="C2404" s="5"/>
      <c r="D2404" s="5"/>
      <c r="Q2404" s="37"/>
    </row>
    <row r="2405" spans="1:17" ht="15" customHeight="1">
      <c r="A2405" s="3"/>
      <c r="B2405" s="24"/>
      <c r="C2405" s="5"/>
      <c r="D2405" s="5"/>
      <c r="Q2405" s="37"/>
    </row>
    <row r="2406" spans="1:17" ht="15" customHeight="1">
      <c r="A2406" s="3"/>
      <c r="B2406" s="24"/>
      <c r="C2406" s="5"/>
      <c r="D2406" s="5"/>
      <c r="Q2406" s="37"/>
    </row>
    <row r="2407" spans="1:17" ht="15" customHeight="1">
      <c r="A2407" s="3"/>
      <c r="B2407" s="24"/>
      <c r="C2407" s="5"/>
      <c r="D2407" s="5"/>
      <c r="Q2407" s="37"/>
    </row>
    <row r="2408" spans="1:17" ht="15" customHeight="1">
      <c r="A2408" s="3"/>
      <c r="B2408" s="24"/>
      <c r="C2408" s="5"/>
      <c r="D2408" s="5"/>
      <c r="Q2408" s="37"/>
    </row>
    <row r="2409" spans="1:17" ht="15" customHeight="1">
      <c r="A2409" s="3"/>
      <c r="B2409" s="24"/>
      <c r="C2409" s="5"/>
      <c r="D2409" s="5"/>
      <c r="Q2409" s="37"/>
    </row>
    <row r="2410" spans="1:17" ht="15" customHeight="1">
      <c r="A2410" s="3"/>
      <c r="B2410" s="24"/>
      <c r="C2410" s="5"/>
      <c r="D2410" s="5"/>
      <c r="Q2410" s="37"/>
    </row>
    <row r="2411" spans="1:17" ht="15" customHeight="1">
      <c r="A2411" s="3"/>
      <c r="B2411" s="24"/>
      <c r="C2411" s="5"/>
      <c r="D2411" s="5"/>
      <c r="Q2411" s="37"/>
    </row>
    <row r="2412" spans="1:17" ht="15" customHeight="1">
      <c r="A2412" s="3"/>
      <c r="B2412" s="24"/>
      <c r="C2412" s="5"/>
      <c r="D2412" s="5"/>
      <c r="Q2412" s="37"/>
    </row>
    <row r="2413" spans="1:17" ht="15" customHeight="1">
      <c r="A2413" s="3"/>
      <c r="B2413" s="24"/>
      <c r="C2413" s="5"/>
      <c r="D2413" s="5"/>
      <c r="Q2413" s="37"/>
    </row>
    <row r="2414" spans="1:17" ht="15" customHeight="1">
      <c r="A2414" s="3"/>
      <c r="B2414" s="24"/>
      <c r="C2414" s="5"/>
      <c r="D2414" s="5"/>
      <c r="Q2414" s="37"/>
    </row>
    <row r="2415" spans="1:17" ht="15" customHeight="1">
      <c r="A2415" s="3"/>
      <c r="B2415" s="24"/>
      <c r="C2415" s="5"/>
      <c r="D2415" s="5"/>
      <c r="Q2415" s="37"/>
    </row>
    <row r="2416" spans="1:17" ht="15" customHeight="1">
      <c r="A2416" s="3"/>
      <c r="B2416" s="24"/>
      <c r="C2416" s="5"/>
      <c r="D2416" s="5"/>
      <c r="Q2416" s="37"/>
    </row>
    <row r="2417" spans="1:17" ht="15" customHeight="1">
      <c r="A2417" s="3"/>
      <c r="B2417" s="24"/>
      <c r="C2417" s="5"/>
      <c r="D2417" s="5"/>
      <c r="Q2417" s="37"/>
    </row>
    <row r="2418" spans="1:17" ht="15" customHeight="1">
      <c r="A2418" s="3"/>
      <c r="B2418" s="24"/>
      <c r="C2418" s="5"/>
      <c r="D2418" s="5"/>
      <c r="Q2418" s="37"/>
    </row>
    <row r="2419" spans="1:17" ht="15" customHeight="1">
      <c r="A2419" s="3"/>
      <c r="B2419" s="24"/>
      <c r="C2419" s="5"/>
      <c r="D2419" s="5"/>
      <c r="Q2419" s="37"/>
    </row>
    <row r="2420" spans="1:17" ht="15" customHeight="1">
      <c r="A2420" s="3"/>
      <c r="B2420" s="24"/>
      <c r="C2420" s="5"/>
      <c r="D2420" s="5"/>
      <c r="Q2420" s="37"/>
    </row>
    <row r="2421" spans="1:17" ht="15" customHeight="1">
      <c r="A2421" s="3"/>
      <c r="B2421" s="24"/>
      <c r="C2421" s="5"/>
      <c r="D2421" s="5"/>
      <c r="Q2421" s="37"/>
    </row>
    <row r="2422" spans="1:17" ht="15" customHeight="1">
      <c r="A2422" s="3"/>
      <c r="B2422" s="24"/>
      <c r="C2422" s="5"/>
      <c r="D2422" s="5"/>
      <c r="Q2422" s="37"/>
    </row>
    <row r="2423" spans="1:17" ht="15" customHeight="1">
      <c r="A2423" s="3"/>
      <c r="B2423" s="24"/>
      <c r="C2423" s="5"/>
      <c r="D2423" s="5"/>
      <c r="Q2423" s="37"/>
    </row>
    <row r="2424" spans="1:17" ht="15" customHeight="1">
      <c r="A2424" s="3"/>
      <c r="B2424" s="24"/>
      <c r="C2424" s="5"/>
      <c r="D2424" s="5"/>
      <c r="Q2424" s="37"/>
    </row>
    <row r="2425" spans="1:17" ht="15" customHeight="1">
      <c r="A2425" s="3"/>
      <c r="B2425" s="24"/>
      <c r="C2425" s="5"/>
      <c r="D2425" s="5"/>
      <c r="Q2425" s="37"/>
    </row>
    <row r="2426" spans="1:17" ht="15" customHeight="1">
      <c r="A2426" s="3"/>
      <c r="B2426" s="24"/>
      <c r="C2426" s="5"/>
      <c r="D2426" s="5"/>
      <c r="Q2426" s="37"/>
    </row>
    <row r="2427" spans="1:17" ht="15" customHeight="1">
      <c r="A2427" s="3"/>
      <c r="B2427" s="24"/>
      <c r="C2427" s="5"/>
      <c r="D2427" s="5"/>
      <c r="Q2427" s="37"/>
    </row>
    <row r="2428" spans="1:17" ht="15" customHeight="1">
      <c r="A2428" s="3"/>
      <c r="B2428" s="24"/>
      <c r="C2428" s="5"/>
      <c r="D2428" s="5"/>
      <c r="Q2428" s="37"/>
    </row>
    <row r="2429" spans="1:17" ht="15" customHeight="1">
      <c r="A2429" s="3"/>
      <c r="B2429" s="24"/>
      <c r="C2429" s="5"/>
      <c r="D2429" s="5"/>
      <c r="Q2429" s="37"/>
    </row>
    <row r="2430" spans="1:17" ht="15" customHeight="1">
      <c r="A2430" s="3"/>
      <c r="B2430" s="24"/>
      <c r="C2430" s="5"/>
      <c r="D2430" s="5"/>
      <c r="Q2430" s="37"/>
    </row>
    <row r="2431" spans="1:17" ht="15" customHeight="1">
      <c r="A2431" s="3"/>
      <c r="B2431" s="24"/>
      <c r="C2431" s="5"/>
      <c r="D2431" s="5"/>
      <c r="Q2431" s="37"/>
    </row>
    <row r="2432" spans="1:17" ht="15" customHeight="1">
      <c r="A2432" s="3"/>
      <c r="B2432" s="24"/>
      <c r="C2432" s="5"/>
      <c r="D2432" s="5"/>
      <c r="Q2432" s="37"/>
    </row>
    <row r="2433" spans="1:17" ht="15" customHeight="1">
      <c r="A2433" s="3"/>
      <c r="B2433" s="24"/>
      <c r="C2433" s="5"/>
      <c r="D2433" s="5"/>
      <c r="Q2433" s="37"/>
    </row>
    <row r="2434" spans="1:17" ht="15" customHeight="1">
      <c r="A2434" s="3"/>
      <c r="B2434" s="24"/>
      <c r="C2434" s="5"/>
      <c r="D2434" s="5"/>
      <c r="Q2434" s="37"/>
    </row>
    <row r="2435" spans="1:17" ht="15" customHeight="1">
      <c r="A2435" s="3"/>
      <c r="B2435" s="24"/>
      <c r="C2435" s="5"/>
      <c r="D2435" s="5"/>
      <c r="Q2435" s="37"/>
    </row>
    <row r="2436" spans="1:17" ht="15" customHeight="1">
      <c r="A2436" s="3"/>
      <c r="B2436" s="24"/>
      <c r="C2436" s="5"/>
      <c r="D2436" s="5"/>
      <c r="Q2436" s="37"/>
    </row>
    <row r="2437" spans="1:17" ht="15" customHeight="1">
      <c r="A2437" s="3"/>
      <c r="B2437" s="24"/>
      <c r="C2437" s="5"/>
      <c r="D2437" s="5"/>
      <c r="Q2437" s="37"/>
    </row>
    <row r="2438" spans="1:17" ht="15" customHeight="1">
      <c r="A2438" s="3"/>
      <c r="B2438" s="24"/>
      <c r="C2438" s="5"/>
      <c r="D2438" s="5"/>
      <c r="Q2438" s="37"/>
    </row>
    <row r="2439" spans="1:17" ht="15" customHeight="1">
      <c r="A2439" s="3"/>
      <c r="B2439" s="24"/>
      <c r="C2439" s="5"/>
      <c r="D2439" s="5"/>
      <c r="Q2439" s="37"/>
    </row>
    <row r="2440" spans="1:17" ht="15" customHeight="1">
      <c r="A2440" s="3"/>
      <c r="B2440" s="24"/>
      <c r="C2440" s="5"/>
      <c r="D2440" s="5"/>
      <c r="Q2440" s="37"/>
    </row>
    <row r="2441" spans="1:17" ht="15" customHeight="1">
      <c r="A2441" s="3"/>
      <c r="B2441" s="24"/>
      <c r="C2441" s="5"/>
      <c r="D2441" s="5"/>
      <c r="Q2441" s="37"/>
    </row>
    <row r="2442" spans="1:17" ht="15" customHeight="1">
      <c r="A2442" s="3"/>
      <c r="B2442" s="24"/>
      <c r="C2442" s="5"/>
      <c r="D2442" s="5"/>
      <c r="Q2442" s="37"/>
    </row>
    <row r="2443" spans="1:17" ht="15" customHeight="1">
      <c r="A2443" s="3"/>
      <c r="B2443" s="24"/>
      <c r="C2443" s="5"/>
      <c r="D2443" s="5"/>
      <c r="Q2443" s="37"/>
    </row>
    <row r="2444" spans="1:17" ht="15" customHeight="1">
      <c r="A2444" s="3"/>
      <c r="B2444" s="24"/>
      <c r="C2444" s="5"/>
      <c r="D2444" s="5"/>
      <c r="Q2444" s="37"/>
    </row>
    <row r="2445" spans="1:17" ht="15" customHeight="1">
      <c r="A2445" s="3"/>
      <c r="B2445" s="24"/>
      <c r="C2445" s="5"/>
      <c r="D2445" s="5"/>
      <c r="Q2445" s="37"/>
    </row>
    <row r="2446" spans="1:17" ht="15" customHeight="1">
      <c r="A2446" s="3"/>
      <c r="B2446" s="24"/>
      <c r="C2446" s="5"/>
      <c r="D2446" s="5"/>
      <c r="Q2446" s="37"/>
    </row>
    <row r="2447" spans="1:17" ht="15" customHeight="1">
      <c r="A2447" s="3"/>
      <c r="B2447" s="24"/>
      <c r="C2447" s="5"/>
      <c r="D2447" s="5"/>
      <c r="Q2447" s="37"/>
    </row>
    <row r="2448" spans="1:17" ht="15" customHeight="1">
      <c r="A2448" s="3"/>
      <c r="B2448" s="24"/>
      <c r="C2448" s="5"/>
      <c r="D2448" s="5"/>
      <c r="Q2448" s="37"/>
    </row>
    <row r="2449" spans="1:17" ht="15" customHeight="1">
      <c r="A2449" s="3"/>
      <c r="B2449" s="24"/>
      <c r="C2449" s="5"/>
      <c r="D2449" s="5"/>
      <c r="Q2449" s="37"/>
    </row>
    <row r="2450" spans="1:17" ht="15" customHeight="1">
      <c r="A2450" s="3"/>
      <c r="B2450" s="24"/>
      <c r="C2450" s="5"/>
      <c r="D2450" s="5"/>
      <c r="Q2450" s="37"/>
    </row>
    <row r="2451" spans="1:17" ht="15" customHeight="1">
      <c r="A2451" s="3"/>
      <c r="B2451" s="24"/>
      <c r="C2451" s="5"/>
      <c r="D2451" s="5"/>
      <c r="Q2451" s="37"/>
    </row>
    <row r="2452" spans="1:17" ht="15" customHeight="1">
      <c r="A2452" s="3"/>
      <c r="B2452" s="24"/>
      <c r="C2452" s="5"/>
      <c r="D2452" s="5"/>
      <c r="Q2452" s="37"/>
    </row>
    <row r="2453" spans="1:17" ht="15" customHeight="1">
      <c r="A2453" s="3"/>
      <c r="B2453" s="24"/>
      <c r="C2453" s="5"/>
      <c r="D2453" s="5"/>
      <c r="Q2453" s="37"/>
    </row>
    <row r="2454" spans="1:17" ht="15" customHeight="1">
      <c r="A2454" s="3"/>
      <c r="B2454" s="24"/>
      <c r="C2454" s="5"/>
      <c r="D2454" s="5"/>
      <c r="Q2454" s="37"/>
    </row>
    <row r="2455" spans="1:17" ht="15" customHeight="1">
      <c r="A2455" s="3"/>
      <c r="B2455" s="24"/>
      <c r="C2455" s="5"/>
      <c r="D2455" s="5"/>
      <c r="Q2455" s="37"/>
    </row>
    <row r="2456" spans="1:17" ht="15" customHeight="1">
      <c r="A2456" s="3"/>
      <c r="B2456" s="24"/>
      <c r="C2456" s="5"/>
      <c r="D2456" s="5"/>
      <c r="Q2456" s="37"/>
    </row>
    <row r="2457" spans="1:17" ht="15" customHeight="1">
      <c r="A2457" s="3"/>
      <c r="B2457" s="24"/>
      <c r="C2457" s="5"/>
      <c r="D2457" s="5"/>
      <c r="Q2457" s="37"/>
    </row>
    <row r="2458" spans="1:17" ht="15" customHeight="1">
      <c r="A2458" s="3"/>
      <c r="B2458" s="24"/>
      <c r="C2458" s="5"/>
      <c r="D2458" s="5"/>
      <c r="Q2458" s="37"/>
    </row>
    <row r="2459" spans="1:17" ht="15" customHeight="1">
      <c r="A2459" s="3"/>
      <c r="B2459" s="24"/>
      <c r="C2459" s="5"/>
      <c r="D2459" s="5"/>
      <c r="Q2459" s="37"/>
    </row>
    <row r="2460" spans="1:17" ht="15" customHeight="1">
      <c r="A2460" s="3"/>
      <c r="B2460" s="24"/>
      <c r="C2460" s="5"/>
      <c r="D2460" s="5"/>
      <c r="Q2460" s="37"/>
    </row>
    <row r="2461" spans="1:17" ht="15" customHeight="1">
      <c r="A2461" s="3"/>
      <c r="B2461" s="24"/>
      <c r="C2461" s="5"/>
      <c r="D2461" s="5"/>
      <c r="Q2461" s="37"/>
    </row>
    <row r="2462" spans="1:17" ht="15" customHeight="1">
      <c r="A2462" s="3"/>
      <c r="B2462" s="24"/>
      <c r="C2462" s="5"/>
      <c r="D2462" s="5"/>
      <c r="Q2462" s="37"/>
    </row>
    <row r="2463" spans="1:17" ht="15" customHeight="1">
      <c r="A2463" s="3"/>
      <c r="B2463" s="24"/>
      <c r="C2463" s="5"/>
      <c r="D2463" s="5"/>
      <c r="Q2463" s="37"/>
    </row>
    <row r="2464" spans="1:17" ht="15" customHeight="1">
      <c r="A2464" s="3"/>
      <c r="B2464" s="24"/>
      <c r="C2464" s="5"/>
      <c r="D2464" s="5"/>
      <c r="Q2464" s="37"/>
    </row>
    <row r="2465" spans="1:17" ht="15" customHeight="1">
      <c r="A2465" s="3"/>
      <c r="B2465" s="24"/>
      <c r="C2465" s="5"/>
      <c r="D2465" s="5"/>
      <c r="Q2465" s="37"/>
    </row>
    <row r="2466" spans="1:17" ht="15" customHeight="1">
      <c r="A2466" s="3"/>
      <c r="B2466" s="24"/>
      <c r="C2466" s="5"/>
      <c r="D2466" s="5"/>
      <c r="Q2466" s="37"/>
    </row>
    <row r="2467" spans="1:17" ht="15" customHeight="1">
      <c r="A2467" s="3"/>
      <c r="B2467" s="24"/>
      <c r="C2467" s="5"/>
      <c r="D2467" s="5"/>
      <c r="Q2467" s="37"/>
    </row>
    <row r="2468" spans="1:17" ht="15" customHeight="1">
      <c r="A2468" s="3"/>
      <c r="B2468" s="24"/>
      <c r="C2468" s="5"/>
      <c r="D2468" s="5"/>
      <c r="Q2468" s="37"/>
    </row>
    <row r="2469" spans="1:17" ht="15" customHeight="1">
      <c r="A2469" s="3"/>
      <c r="B2469" s="24"/>
      <c r="C2469" s="5"/>
      <c r="D2469" s="5"/>
      <c r="Q2469" s="37"/>
    </row>
    <row r="2470" spans="1:17" ht="15" customHeight="1">
      <c r="A2470" s="3"/>
      <c r="B2470" s="24"/>
      <c r="C2470" s="5"/>
      <c r="D2470" s="5"/>
      <c r="Q2470" s="37"/>
    </row>
    <row r="2471" spans="1:17" ht="15" customHeight="1">
      <c r="A2471" s="3"/>
      <c r="B2471" s="24"/>
      <c r="C2471" s="5"/>
      <c r="D2471" s="5"/>
      <c r="Q2471" s="37"/>
    </row>
    <row r="2472" spans="1:17" ht="15" customHeight="1">
      <c r="A2472" s="3"/>
      <c r="B2472" s="24"/>
      <c r="C2472" s="5"/>
      <c r="D2472" s="5"/>
      <c r="Q2472" s="37"/>
    </row>
    <row r="2473" spans="1:17" ht="15" customHeight="1">
      <c r="A2473" s="3"/>
      <c r="B2473" s="24"/>
      <c r="C2473" s="5"/>
      <c r="D2473" s="5"/>
      <c r="Q2473" s="37"/>
    </row>
    <row r="2474" spans="1:17" ht="15" customHeight="1">
      <c r="A2474" s="3"/>
      <c r="B2474" s="24"/>
      <c r="C2474" s="5"/>
      <c r="D2474" s="5"/>
      <c r="Q2474" s="37"/>
    </row>
    <row r="2475" spans="1:17" ht="15" customHeight="1">
      <c r="A2475" s="3"/>
      <c r="B2475" s="24"/>
      <c r="C2475" s="5"/>
      <c r="D2475" s="5"/>
      <c r="Q2475" s="37"/>
    </row>
    <row r="2476" spans="1:17" ht="15" customHeight="1">
      <c r="A2476" s="3"/>
      <c r="B2476" s="24"/>
      <c r="C2476" s="5"/>
      <c r="D2476" s="5"/>
      <c r="Q2476" s="37"/>
    </row>
    <row r="2477" spans="1:17" ht="15" customHeight="1">
      <c r="A2477" s="3"/>
      <c r="B2477" s="24"/>
      <c r="C2477" s="5"/>
      <c r="D2477" s="5"/>
      <c r="Q2477" s="37"/>
    </row>
    <row r="2478" spans="1:17" ht="15" customHeight="1">
      <c r="A2478" s="3"/>
      <c r="B2478" s="24"/>
      <c r="C2478" s="5"/>
      <c r="D2478" s="5"/>
      <c r="Q2478" s="37"/>
    </row>
    <row r="2479" spans="1:17" ht="15" customHeight="1">
      <c r="A2479" s="3"/>
      <c r="B2479" s="24"/>
      <c r="C2479" s="5"/>
      <c r="D2479" s="5"/>
      <c r="Q2479" s="37"/>
    </row>
    <row r="2480" spans="1:17" ht="15" customHeight="1">
      <c r="A2480" s="3"/>
      <c r="B2480" s="24"/>
      <c r="C2480" s="5"/>
      <c r="D2480" s="5"/>
      <c r="Q2480" s="37"/>
    </row>
    <row r="2481" spans="1:17" ht="15" customHeight="1">
      <c r="A2481" s="3"/>
      <c r="B2481" s="24"/>
      <c r="C2481" s="5"/>
      <c r="D2481" s="5"/>
      <c r="Q2481" s="37"/>
    </row>
    <row r="2482" spans="1:17" ht="15" customHeight="1">
      <c r="A2482" s="3"/>
      <c r="B2482" s="24"/>
      <c r="C2482" s="5"/>
      <c r="D2482" s="5"/>
      <c r="Q2482" s="37"/>
    </row>
    <row r="2483" spans="1:17" ht="15" customHeight="1">
      <c r="A2483" s="3"/>
      <c r="B2483" s="24"/>
      <c r="C2483" s="5"/>
      <c r="D2483" s="5"/>
      <c r="Q2483" s="37"/>
    </row>
    <row r="2484" spans="1:17" ht="15" customHeight="1">
      <c r="A2484" s="3"/>
      <c r="B2484" s="24"/>
      <c r="C2484" s="5"/>
      <c r="D2484" s="5"/>
      <c r="Q2484" s="37"/>
    </row>
    <row r="2485" spans="1:17" ht="15" customHeight="1">
      <c r="A2485" s="3"/>
      <c r="B2485" s="24"/>
      <c r="C2485" s="5"/>
      <c r="D2485" s="5"/>
      <c r="Q2485" s="37"/>
    </row>
    <row r="2486" spans="1:17" ht="15" customHeight="1">
      <c r="A2486" s="3"/>
      <c r="B2486" s="24"/>
      <c r="C2486" s="5"/>
      <c r="D2486" s="5"/>
      <c r="Q2486" s="37"/>
    </row>
    <row r="2487" spans="1:17" ht="15" customHeight="1">
      <c r="A2487" s="3"/>
      <c r="B2487" s="24"/>
      <c r="C2487" s="5"/>
      <c r="D2487" s="5"/>
      <c r="Q2487" s="37"/>
    </row>
    <row r="2488" spans="1:17" ht="15" customHeight="1">
      <c r="A2488" s="3"/>
      <c r="B2488" s="24"/>
      <c r="C2488" s="5"/>
      <c r="D2488" s="5"/>
      <c r="Q2488" s="37"/>
    </row>
    <row r="2489" spans="1:17" ht="15" customHeight="1">
      <c r="A2489" s="3"/>
      <c r="B2489" s="24"/>
      <c r="C2489" s="5"/>
      <c r="D2489" s="5"/>
      <c r="Q2489" s="37"/>
    </row>
    <row r="2490" spans="1:17" ht="15" customHeight="1">
      <c r="A2490" s="3"/>
      <c r="B2490" s="24"/>
      <c r="C2490" s="5"/>
      <c r="D2490" s="5"/>
      <c r="Q2490" s="37"/>
    </row>
    <row r="2491" spans="1:17" ht="15" customHeight="1">
      <c r="A2491" s="3"/>
      <c r="B2491" s="24"/>
      <c r="C2491" s="5"/>
      <c r="D2491" s="5"/>
      <c r="Q2491" s="37"/>
    </row>
    <row r="2492" spans="1:17" ht="15" customHeight="1">
      <c r="A2492" s="3"/>
      <c r="B2492" s="24"/>
      <c r="C2492" s="5"/>
      <c r="D2492" s="5"/>
      <c r="Q2492" s="37"/>
    </row>
    <row r="2493" spans="1:17" ht="15" customHeight="1">
      <c r="A2493" s="3"/>
      <c r="B2493" s="24"/>
      <c r="C2493" s="5"/>
      <c r="D2493" s="5"/>
      <c r="Q2493" s="37"/>
    </row>
    <row r="2494" spans="1:17" ht="15" customHeight="1">
      <c r="A2494" s="3"/>
      <c r="B2494" s="24"/>
      <c r="C2494" s="5"/>
      <c r="D2494" s="5"/>
      <c r="Q2494" s="37"/>
    </row>
    <row r="2495" spans="1:17" ht="15" customHeight="1">
      <c r="A2495" s="3"/>
      <c r="B2495" s="24"/>
      <c r="C2495" s="5"/>
      <c r="D2495" s="5"/>
      <c r="Q2495" s="37"/>
    </row>
    <row r="2496" spans="1:17" ht="15" customHeight="1">
      <c r="A2496" s="3"/>
      <c r="B2496" s="24"/>
      <c r="C2496" s="5"/>
      <c r="D2496" s="5"/>
      <c r="Q2496" s="37"/>
    </row>
    <row r="2497" spans="1:17" ht="15" customHeight="1">
      <c r="A2497" s="3"/>
      <c r="B2497" s="24"/>
      <c r="C2497" s="5"/>
      <c r="D2497" s="5"/>
      <c r="Q2497" s="37"/>
    </row>
    <row r="2498" spans="1:17" ht="15" customHeight="1">
      <c r="A2498" s="3"/>
      <c r="B2498" s="24"/>
      <c r="C2498" s="5"/>
      <c r="D2498" s="5"/>
      <c r="Q2498" s="37"/>
    </row>
    <row r="2499" spans="1:17" ht="15" customHeight="1">
      <c r="A2499" s="3"/>
      <c r="B2499" s="24"/>
      <c r="C2499" s="5"/>
      <c r="D2499" s="5"/>
      <c r="Q2499" s="37"/>
    </row>
    <row r="2500" spans="1:17" ht="15" customHeight="1">
      <c r="A2500" s="3"/>
      <c r="B2500" s="24"/>
      <c r="C2500" s="5"/>
      <c r="D2500" s="5"/>
      <c r="Q2500" s="37"/>
    </row>
    <row r="2501" spans="1:17" ht="15" customHeight="1">
      <c r="A2501" s="3"/>
      <c r="B2501" s="24"/>
      <c r="C2501" s="5"/>
      <c r="D2501" s="5"/>
      <c r="Q2501" s="37"/>
    </row>
    <row r="2502" spans="1:17" ht="15" customHeight="1">
      <c r="A2502" s="3"/>
      <c r="B2502" s="24"/>
      <c r="C2502" s="5"/>
      <c r="D2502" s="5"/>
      <c r="Q2502" s="37"/>
    </row>
    <row r="2503" spans="1:17" ht="15" customHeight="1">
      <c r="A2503" s="3"/>
      <c r="B2503" s="24"/>
      <c r="C2503" s="5"/>
      <c r="D2503" s="5"/>
      <c r="Q2503" s="37"/>
    </row>
    <row r="2504" spans="1:17" ht="15" customHeight="1">
      <c r="A2504" s="3"/>
      <c r="B2504" s="24"/>
      <c r="C2504" s="5"/>
      <c r="D2504" s="5"/>
      <c r="Q2504" s="37"/>
    </row>
    <row r="2505" spans="1:17" ht="15" customHeight="1">
      <c r="A2505" s="3"/>
      <c r="B2505" s="24"/>
      <c r="C2505" s="5"/>
      <c r="D2505" s="5"/>
      <c r="Q2505" s="37"/>
    </row>
    <row r="2506" spans="1:17" ht="15" customHeight="1">
      <c r="A2506" s="3"/>
      <c r="B2506" s="24"/>
      <c r="C2506" s="5"/>
      <c r="D2506" s="5"/>
      <c r="Q2506" s="37"/>
    </row>
    <row r="2507" spans="1:17" ht="15" customHeight="1">
      <c r="A2507" s="3"/>
      <c r="B2507" s="24"/>
      <c r="C2507" s="5"/>
      <c r="D2507" s="5"/>
      <c r="Q2507" s="37"/>
    </row>
    <row r="2508" spans="1:17" ht="15" customHeight="1">
      <c r="A2508" s="3"/>
      <c r="B2508" s="24"/>
      <c r="C2508" s="5"/>
      <c r="D2508" s="5"/>
      <c r="Q2508" s="37"/>
    </row>
    <row r="2509" spans="1:17" ht="15" customHeight="1">
      <c r="A2509" s="3"/>
      <c r="B2509" s="24"/>
      <c r="C2509" s="5"/>
      <c r="D2509" s="5"/>
      <c r="Q2509" s="37"/>
    </row>
    <row r="2510" spans="1:17" ht="15" customHeight="1">
      <c r="A2510" s="3"/>
      <c r="B2510" s="24"/>
      <c r="C2510" s="5"/>
      <c r="D2510" s="5"/>
      <c r="Q2510" s="37"/>
    </row>
    <row r="2511" spans="1:17" ht="15" customHeight="1">
      <c r="A2511" s="3"/>
      <c r="B2511" s="24"/>
      <c r="C2511" s="5"/>
      <c r="D2511" s="5"/>
      <c r="Q2511" s="37"/>
    </row>
    <row r="2512" spans="1:17" ht="15" customHeight="1">
      <c r="A2512" s="3"/>
      <c r="B2512" s="24"/>
      <c r="C2512" s="5"/>
      <c r="D2512" s="5"/>
      <c r="Q2512" s="37"/>
    </row>
    <row r="2513" spans="1:17" ht="15" customHeight="1">
      <c r="A2513" s="3"/>
      <c r="B2513" s="24"/>
      <c r="C2513" s="5"/>
      <c r="D2513" s="5"/>
      <c r="Q2513" s="37"/>
    </row>
    <row r="2514" spans="1:17" ht="15" customHeight="1">
      <c r="A2514" s="3"/>
      <c r="B2514" s="24"/>
      <c r="C2514" s="5"/>
      <c r="D2514" s="5"/>
      <c r="Q2514" s="37"/>
    </row>
    <row r="2515" spans="1:17" ht="15" customHeight="1">
      <c r="A2515" s="3"/>
      <c r="B2515" s="24"/>
      <c r="C2515" s="5"/>
      <c r="D2515" s="5"/>
      <c r="Q2515" s="37"/>
    </row>
    <row r="2516" spans="1:17" ht="15" customHeight="1">
      <c r="A2516" s="3"/>
      <c r="B2516" s="24"/>
      <c r="C2516" s="5"/>
      <c r="D2516" s="5"/>
      <c r="Q2516" s="37"/>
    </row>
    <row r="2517" spans="1:17" ht="15" customHeight="1">
      <c r="A2517" s="3"/>
      <c r="B2517" s="24"/>
      <c r="C2517" s="5"/>
      <c r="D2517" s="5"/>
      <c r="Q2517" s="37"/>
    </row>
    <row r="2518" spans="1:17" ht="15" customHeight="1">
      <c r="A2518" s="3"/>
      <c r="B2518" s="24"/>
      <c r="C2518" s="5"/>
      <c r="D2518" s="5"/>
      <c r="Q2518" s="37"/>
    </row>
    <row r="2519" spans="1:17" ht="15" customHeight="1">
      <c r="A2519" s="3"/>
      <c r="B2519" s="24"/>
      <c r="C2519" s="5"/>
      <c r="D2519" s="5"/>
      <c r="Q2519" s="37"/>
    </row>
    <row r="2520" spans="1:17" ht="15" customHeight="1">
      <c r="A2520" s="3"/>
      <c r="B2520" s="24"/>
      <c r="C2520" s="5"/>
      <c r="D2520" s="5"/>
      <c r="Q2520" s="37"/>
    </row>
    <row r="2521" spans="1:17" ht="15" customHeight="1">
      <c r="A2521" s="3"/>
      <c r="B2521" s="24"/>
      <c r="C2521" s="5"/>
      <c r="D2521" s="5"/>
      <c r="Q2521" s="37"/>
    </row>
    <row r="2522" spans="1:17" ht="15" customHeight="1">
      <c r="A2522" s="3"/>
      <c r="B2522" s="24"/>
      <c r="C2522" s="5"/>
      <c r="D2522" s="5"/>
      <c r="Q2522" s="37"/>
    </row>
    <row r="2523" spans="1:17" ht="15" customHeight="1">
      <c r="A2523" s="3"/>
      <c r="B2523" s="24"/>
      <c r="C2523" s="5"/>
      <c r="D2523" s="5"/>
      <c r="Q2523" s="37"/>
    </row>
    <row r="2524" spans="1:17" ht="15" customHeight="1">
      <c r="A2524" s="3"/>
      <c r="B2524" s="24"/>
      <c r="C2524" s="5"/>
      <c r="D2524" s="5"/>
      <c r="Q2524" s="37"/>
    </row>
    <row r="2525" spans="1:17" ht="15" customHeight="1">
      <c r="A2525" s="3"/>
      <c r="B2525" s="24"/>
      <c r="C2525" s="5"/>
      <c r="D2525" s="5"/>
      <c r="Q2525" s="37"/>
    </row>
    <row r="2526" spans="1:17" ht="15" customHeight="1">
      <c r="A2526" s="3"/>
      <c r="B2526" s="24"/>
      <c r="C2526" s="5"/>
      <c r="D2526" s="5"/>
      <c r="Q2526" s="37"/>
    </row>
    <row r="2527" spans="1:17" ht="15" customHeight="1">
      <c r="A2527" s="3"/>
      <c r="B2527" s="24"/>
      <c r="C2527" s="5"/>
      <c r="D2527" s="5"/>
      <c r="Q2527" s="37"/>
    </row>
    <row r="2528" spans="1:17" ht="15" customHeight="1">
      <c r="A2528" s="3"/>
      <c r="B2528" s="24"/>
      <c r="C2528" s="5"/>
      <c r="D2528" s="5"/>
      <c r="Q2528" s="37"/>
    </row>
    <row r="2529" spans="1:17" ht="15" customHeight="1">
      <c r="A2529" s="3"/>
      <c r="B2529" s="24"/>
      <c r="C2529" s="5"/>
      <c r="D2529" s="5"/>
      <c r="Q2529" s="37"/>
    </row>
    <row r="2530" spans="1:17" ht="15" customHeight="1">
      <c r="A2530" s="3"/>
      <c r="B2530" s="24"/>
      <c r="C2530" s="5"/>
      <c r="D2530" s="5"/>
      <c r="Q2530" s="37"/>
    </row>
    <row r="2531" spans="1:17" ht="15" customHeight="1">
      <c r="A2531" s="3"/>
      <c r="B2531" s="24"/>
      <c r="C2531" s="5"/>
      <c r="D2531" s="5"/>
      <c r="Q2531" s="37"/>
    </row>
    <row r="2532" spans="1:17" ht="15" customHeight="1">
      <c r="A2532" s="3"/>
      <c r="B2532" s="24"/>
      <c r="C2532" s="5"/>
      <c r="D2532" s="5"/>
      <c r="Q2532" s="37"/>
    </row>
    <row r="2533" spans="1:17" ht="15" customHeight="1">
      <c r="A2533" s="3"/>
      <c r="B2533" s="24"/>
      <c r="C2533" s="5"/>
      <c r="D2533" s="5"/>
      <c r="Q2533" s="37"/>
    </row>
    <row r="2534" spans="1:17" ht="15" customHeight="1">
      <c r="A2534" s="3"/>
      <c r="B2534" s="24"/>
      <c r="C2534" s="5"/>
      <c r="D2534" s="5"/>
      <c r="Q2534" s="37"/>
    </row>
    <row r="2535" spans="1:17" ht="15" customHeight="1">
      <c r="A2535" s="3"/>
      <c r="B2535" s="24"/>
      <c r="C2535" s="5"/>
      <c r="D2535" s="5"/>
      <c r="Q2535" s="37"/>
    </row>
    <row r="2536" spans="1:17" ht="15" customHeight="1">
      <c r="A2536" s="3"/>
      <c r="B2536" s="24"/>
      <c r="C2536" s="5"/>
      <c r="D2536" s="5"/>
      <c r="Q2536" s="37"/>
    </row>
    <row r="2537" spans="1:17" ht="15" customHeight="1">
      <c r="A2537" s="3"/>
      <c r="B2537" s="24"/>
      <c r="C2537" s="5"/>
      <c r="D2537" s="5"/>
      <c r="Q2537" s="37"/>
    </row>
    <row r="2538" spans="1:17" ht="15" customHeight="1">
      <c r="A2538" s="3"/>
      <c r="B2538" s="24"/>
      <c r="C2538" s="5"/>
      <c r="D2538" s="5"/>
      <c r="Q2538" s="37"/>
    </row>
    <row r="2539" spans="1:17" ht="15" customHeight="1">
      <c r="A2539" s="3"/>
      <c r="B2539" s="24"/>
      <c r="C2539" s="5"/>
      <c r="D2539" s="5"/>
      <c r="Q2539" s="37"/>
    </row>
    <row r="2540" spans="1:17" ht="15" customHeight="1">
      <c r="A2540" s="3"/>
      <c r="B2540" s="24"/>
      <c r="C2540" s="5"/>
      <c r="D2540" s="5"/>
      <c r="Q2540" s="37"/>
    </row>
    <row r="2541" spans="1:17" ht="15" customHeight="1">
      <c r="A2541" s="3"/>
      <c r="B2541" s="24"/>
      <c r="C2541" s="5"/>
      <c r="D2541" s="5"/>
      <c r="Q2541" s="37"/>
    </row>
    <row r="2542" spans="1:17" ht="15" customHeight="1">
      <c r="A2542" s="3"/>
      <c r="B2542" s="24"/>
      <c r="C2542" s="5"/>
      <c r="D2542" s="5"/>
      <c r="Q2542" s="37"/>
    </row>
    <row r="2543" spans="1:17" ht="15" customHeight="1">
      <c r="A2543" s="3"/>
      <c r="B2543" s="24"/>
      <c r="C2543" s="5"/>
      <c r="D2543" s="5"/>
      <c r="Q2543" s="37"/>
    </row>
    <row r="2544" spans="1:17" ht="15" customHeight="1">
      <c r="A2544" s="3"/>
      <c r="B2544" s="24"/>
      <c r="C2544" s="5"/>
      <c r="D2544" s="5"/>
      <c r="Q2544" s="37"/>
    </row>
    <row r="2545" spans="1:17" ht="15" customHeight="1">
      <c r="A2545" s="3"/>
      <c r="B2545" s="24"/>
      <c r="C2545" s="5"/>
      <c r="D2545" s="5"/>
      <c r="Q2545" s="37"/>
    </row>
    <row r="2546" spans="1:17" ht="15" customHeight="1">
      <c r="A2546" s="3"/>
      <c r="B2546" s="24"/>
      <c r="C2546" s="5"/>
      <c r="D2546" s="5"/>
      <c r="Q2546" s="37"/>
    </row>
    <row r="2547" spans="1:17" ht="15" customHeight="1">
      <c r="A2547" s="3"/>
      <c r="B2547" s="24"/>
      <c r="C2547" s="5"/>
      <c r="D2547" s="5"/>
      <c r="Q2547" s="37"/>
    </row>
    <row r="2548" spans="1:17" ht="15" customHeight="1">
      <c r="A2548" s="3"/>
      <c r="B2548" s="24"/>
      <c r="C2548" s="5"/>
      <c r="D2548" s="5"/>
      <c r="Q2548" s="37"/>
    </row>
    <row r="2549" spans="1:17" ht="15" customHeight="1">
      <c r="A2549" s="3"/>
      <c r="B2549" s="24"/>
      <c r="C2549" s="5"/>
      <c r="D2549" s="5"/>
      <c r="Q2549" s="37"/>
    </row>
    <row r="2550" spans="1:17" ht="15" customHeight="1">
      <c r="A2550" s="3"/>
      <c r="B2550" s="24"/>
      <c r="C2550" s="5"/>
      <c r="D2550" s="5"/>
      <c r="Q2550" s="37"/>
    </row>
    <row r="2551" spans="1:17" ht="15" customHeight="1">
      <c r="A2551" s="3"/>
      <c r="B2551" s="24"/>
      <c r="C2551" s="5"/>
      <c r="D2551" s="5"/>
      <c r="Q2551" s="37"/>
    </row>
    <row r="2552" spans="1:17" ht="15" customHeight="1">
      <c r="A2552" s="3"/>
      <c r="B2552" s="24"/>
      <c r="C2552" s="5"/>
      <c r="D2552" s="5"/>
      <c r="Q2552" s="37"/>
    </row>
    <row r="2553" spans="1:17" ht="15" customHeight="1">
      <c r="A2553" s="3"/>
      <c r="B2553" s="24"/>
      <c r="C2553" s="5"/>
      <c r="D2553" s="5"/>
      <c r="Q2553" s="37"/>
    </row>
    <row r="2554" spans="1:17" ht="15" customHeight="1">
      <c r="A2554" s="3"/>
      <c r="B2554" s="24"/>
      <c r="C2554" s="5"/>
      <c r="D2554" s="5"/>
      <c r="Q2554" s="37"/>
    </row>
    <row r="2555" spans="1:17" ht="15" customHeight="1">
      <c r="A2555" s="3"/>
      <c r="B2555" s="24"/>
      <c r="C2555" s="5"/>
      <c r="D2555" s="5"/>
      <c r="Q2555" s="37"/>
    </row>
    <row r="2556" spans="1:17" ht="15" customHeight="1">
      <c r="A2556" s="3"/>
      <c r="B2556" s="24"/>
      <c r="C2556" s="5"/>
      <c r="D2556" s="5"/>
      <c r="Q2556" s="37"/>
    </row>
    <row r="2557" spans="1:17" ht="15" customHeight="1">
      <c r="A2557" s="3"/>
      <c r="B2557" s="24"/>
      <c r="C2557" s="5"/>
      <c r="D2557" s="5"/>
      <c r="Q2557" s="37"/>
    </row>
    <row r="2558" spans="1:17" ht="15" customHeight="1">
      <c r="A2558" s="3"/>
      <c r="B2558" s="24"/>
      <c r="C2558" s="5"/>
      <c r="D2558" s="5"/>
      <c r="Q2558" s="37"/>
    </row>
    <row r="2559" spans="1:17" ht="15" customHeight="1">
      <c r="A2559" s="3"/>
      <c r="B2559" s="24"/>
      <c r="C2559" s="5"/>
      <c r="D2559" s="5"/>
      <c r="Q2559" s="37"/>
    </row>
    <row r="2560" spans="1:17" ht="15" customHeight="1">
      <c r="A2560" s="3"/>
      <c r="B2560" s="24"/>
      <c r="C2560" s="5"/>
      <c r="D2560" s="5"/>
      <c r="Q2560" s="37"/>
    </row>
    <row r="2561" spans="1:17" ht="15" customHeight="1">
      <c r="A2561" s="3"/>
      <c r="B2561" s="24"/>
      <c r="C2561" s="5"/>
      <c r="D2561" s="5"/>
      <c r="Q2561" s="37"/>
    </row>
    <row r="2562" spans="1:17" ht="15" customHeight="1">
      <c r="A2562" s="3"/>
      <c r="B2562" s="24"/>
      <c r="C2562" s="5"/>
      <c r="D2562" s="5"/>
      <c r="Q2562" s="37"/>
    </row>
    <row r="2563" spans="1:17" ht="15" customHeight="1">
      <c r="A2563" s="3"/>
      <c r="B2563" s="24"/>
      <c r="C2563" s="5"/>
      <c r="D2563" s="5"/>
      <c r="Q2563" s="37"/>
    </row>
    <row r="2564" spans="1:17" ht="15" customHeight="1">
      <c r="A2564" s="3"/>
      <c r="B2564" s="24"/>
      <c r="C2564" s="5"/>
      <c r="D2564" s="5"/>
      <c r="Q2564" s="37"/>
    </row>
    <row r="2565" spans="1:17" ht="15" customHeight="1">
      <c r="A2565" s="3"/>
      <c r="B2565" s="24"/>
      <c r="C2565" s="5"/>
      <c r="D2565" s="5"/>
      <c r="Q2565" s="37"/>
    </row>
    <row r="2566" spans="1:17" ht="15" customHeight="1">
      <c r="A2566" s="3"/>
      <c r="B2566" s="24"/>
      <c r="C2566" s="5"/>
      <c r="D2566" s="5"/>
      <c r="Q2566" s="37"/>
    </row>
    <row r="2567" spans="1:17" ht="15" customHeight="1">
      <c r="A2567" s="3"/>
      <c r="B2567" s="24"/>
      <c r="C2567" s="5"/>
      <c r="D2567" s="5"/>
      <c r="Q2567" s="37"/>
    </row>
    <row r="2568" spans="1:17" ht="15" customHeight="1">
      <c r="A2568" s="3"/>
      <c r="B2568" s="24"/>
      <c r="C2568" s="5"/>
      <c r="D2568" s="5"/>
      <c r="Q2568" s="37"/>
    </row>
    <row r="2569" spans="1:17" ht="15" customHeight="1">
      <c r="A2569" s="3"/>
      <c r="B2569" s="24"/>
      <c r="C2569" s="5"/>
      <c r="D2569" s="5"/>
      <c r="Q2569" s="37"/>
    </row>
    <row r="2570" spans="1:17" ht="15" customHeight="1">
      <c r="A2570" s="3"/>
      <c r="B2570" s="24"/>
      <c r="C2570" s="5"/>
      <c r="D2570" s="5"/>
      <c r="Q2570" s="37"/>
    </row>
    <row r="2571" spans="1:17" ht="15" customHeight="1">
      <c r="A2571" s="3"/>
      <c r="B2571" s="24"/>
      <c r="C2571" s="5"/>
      <c r="D2571" s="5"/>
      <c r="Q2571" s="37"/>
    </row>
    <row r="2572" spans="1:17" ht="15" customHeight="1">
      <c r="A2572" s="3"/>
      <c r="B2572" s="24"/>
      <c r="C2572" s="5"/>
      <c r="D2572" s="5"/>
      <c r="Q2572" s="37"/>
    </row>
    <row r="2573" spans="1:17" ht="15" customHeight="1">
      <c r="A2573" s="3"/>
      <c r="B2573" s="24"/>
      <c r="C2573" s="5"/>
      <c r="D2573" s="5"/>
      <c r="Q2573" s="37"/>
    </row>
    <row r="2574" spans="1:17" ht="15" customHeight="1">
      <c r="A2574" s="3"/>
      <c r="B2574" s="24"/>
      <c r="C2574" s="5"/>
      <c r="D2574" s="5"/>
      <c r="Q2574" s="37"/>
    </row>
    <row r="2575" spans="1:17" ht="15" customHeight="1">
      <c r="A2575" s="3"/>
      <c r="B2575" s="24"/>
      <c r="C2575" s="5"/>
      <c r="D2575" s="5"/>
      <c r="Q2575" s="37"/>
    </row>
    <row r="2576" spans="1:17" ht="15" customHeight="1">
      <c r="A2576" s="3"/>
      <c r="B2576" s="24"/>
      <c r="C2576" s="5"/>
      <c r="D2576" s="5"/>
      <c r="Q2576" s="37"/>
    </row>
    <row r="2577" spans="1:17" ht="15" customHeight="1">
      <c r="A2577" s="3"/>
      <c r="B2577" s="24"/>
      <c r="C2577" s="5"/>
      <c r="D2577" s="5"/>
      <c r="Q2577" s="37"/>
    </row>
    <row r="2578" spans="1:17" ht="15" customHeight="1">
      <c r="A2578" s="3"/>
      <c r="B2578" s="24"/>
      <c r="C2578" s="5"/>
      <c r="D2578" s="5"/>
      <c r="Q2578" s="37"/>
    </row>
    <row r="2579" spans="1:17" ht="15" customHeight="1">
      <c r="A2579" s="3"/>
      <c r="B2579" s="24"/>
      <c r="C2579" s="5"/>
      <c r="D2579" s="5"/>
      <c r="Q2579" s="37"/>
    </row>
    <row r="2580" spans="1:17" ht="15" customHeight="1">
      <c r="A2580" s="3"/>
      <c r="B2580" s="24"/>
      <c r="C2580" s="5"/>
      <c r="D2580" s="5"/>
      <c r="Q2580" s="37"/>
    </row>
    <row r="2581" spans="1:17" ht="15" customHeight="1">
      <c r="A2581" s="3"/>
      <c r="B2581" s="24"/>
      <c r="C2581" s="5"/>
      <c r="D2581" s="5"/>
      <c r="Q2581" s="37"/>
    </row>
    <row r="2582" spans="1:17" ht="15" customHeight="1">
      <c r="A2582" s="3"/>
      <c r="B2582" s="24"/>
      <c r="C2582" s="5"/>
      <c r="D2582" s="5"/>
      <c r="Q2582" s="37"/>
    </row>
    <row r="2583" spans="1:17" ht="15" customHeight="1">
      <c r="A2583" s="3"/>
      <c r="B2583" s="24"/>
      <c r="C2583" s="5"/>
      <c r="D2583" s="5"/>
      <c r="Q2583" s="37"/>
    </row>
    <row r="2584" spans="1:17" ht="15" customHeight="1">
      <c r="A2584" s="3"/>
      <c r="B2584" s="24"/>
      <c r="C2584" s="5"/>
      <c r="D2584" s="5"/>
      <c r="Q2584" s="37"/>
    </row>
    <row r="2585" spans="1:17" ht="15" customHeight="1">
      <c r="A2585" s="3"/>
      <c r="B2585" s="24"/>
      <c r="C2585" s="5"/>
      <c r="D2585" s="5"/>
      <c r="Q2585" s="37"/>
    </row>
    <row r="2586" spans="1:17" ht="15" customHeight="1">
      <c r="A2586" s="3"/>
      <c r="B2586" s="24"/>
      <c r="C2586" s="5"/>
      <c r="D2586" s="5"/>
      <c r="Q2586" s="37"/>
    </row>
    <row r="2587" spans="1:17" ht="15" customHeight="1">
      <c r="A2587" s="3"/>
      <c r="B2587" s="24"/>
      <c r="C2587" s="5"/>
      <c r="D2587" s="5"/>
      <c r="Q2587" s="37"/>
    </row>
    <row r="2588" spans="1:17" ht="15" customHeight="1">
      <c r="A2588" s="3"/>
      <c r="B2588" s="24"/>
      <c r="C2588" s="5"/>
      <c r="D2588" s="5"/>
      <c r="Q2588" s="37"/>
    </row>
    <row r="2589" spans="1:17" ht="15" customHeight="1">
      <c r="A2589" s="3"/>
      <c r="B2589" s="24"/>
      <c r="C2589" s="5"/>
      <c r="D2589" s="5"/>
      <c r="Q2589" s="37"/>
    </row>
    <row r="2590" spans="1:17" ht="15" customHeight="1">
      <c r="A2590" s="3"/>
      <c r="B2590" s="24"/>
      <c r="C2590" s="5"/>
      <c r="D2590" s="5"/>
      <c r="Q2590" s="37"/>
    </row>
    <row r="2591" spans="1:17" ht="15" customHeight="1">
      <c r="A2591" s="3"/>
      <c r="B2591" s="24"/>
      <c r="C2591" s="5"/>
      <c r="D2591" s="5"/>
      <c r="Q2591" s="37"/>
    </row>
    <row r="2592" spans="1:17" ht="15" customHeight="1">
      <c r="A2592" s="3"/>
      <c r="B2592" s="24"/>
      <c r="C2592" s="5"/>
      <c r="D2592" s="5"/>
      <c r="Q2592" s="37"/>
    </row>
    <row r="2593" spans="1:17" ht="15" customHeight="1">
      <c r="A2593" s="3"/>
      <c r="B2593" s="24"/>
      <c r="C2593" s="5"/>
      <c r="D2593" s="5"/>
      <c r="Q2593" s="37"/>
    </row>
    <row r="2594" spans="1:17" ht="15" customHeight="1">
      <c r="A2594" s="3"/>
      <c r="B2594" s="24"/>
      <c r="C2594" s="5"/>
      <c r="D2594" s="5"/>
      <c r="Q2594" s="37"/>
    </row>
    <row r="2595" spans="1:17" ht="15" customHeight="1">
      <c r="A2595" s="3"/>
      <c r="B2595" s="24"/>
      <c r="C2595" s="5"/>
      <c r="D2595" s="5"/>
      <c r="Q2595" s="37"/>
    </row>
    <row r="2596" spans="1:17" ht="15" customHeight="1">
      <c r="A2596" s="3"/>
      <c r="B2596" s="24"/>
      <c r="C2596" s="5"/>
      <c r="D2596" s="5"/>
      <c r="Q2596" s="37"/>
    </row>
    <row r="2597" spans="1:17" ht="15" customHeight="1">
      <c r="A2597" s="3"/>
      <c r="B2597" s="24"/>
      <c r="C2597" s="5"/>
      <c r="D2597" s="5"/>
      <c r="Q2597" s="37"/>
    </row>
    <row r="2598" spans="1:17" ht="15" customHeight="1">
      <c r="A2598" s="3"/>
      <c r="B2598" s="24"/>
      <c r="C2598" s="5"/>
      <c r="D2598" s="5"/>
      <c r="Q2598" s="37"/>
    </row>
    <row r="2599" spans="1:17" ht="15" customHeight="1">
      <c r="A2599" s="3"/>
      <c r="B2599" s="24"/>
      <c r="C2599" s="5"/>
      <c r="D2599" s="5"/>
      <c r="Q2599" s="37"/>
    </row>
    <row r="2600" spans="1:17" ht="15" customHeight="1">
      <c r="A2600" s="3"/>
      <c r="B2600" s="24"/>
      <c r="C2600" s="5"/>
      <c r="D2600" s="5"/>
      <c r="Q2600" s="37"/>
    </row>
    <row r="2601" spans="1:17" ht="15" customHeight="1">
      <c r="A2601" s="3"/>
      <c r="B2601" s="24"/>
      <c r="C2601" s="5"/>
      <c r="D2601" s="5"/>
      <c r="Q2601" s="37"/>
    </row>
    <row r="2602" spans="1:17" ht="15" customHeight="1">
      <c r="A2602" s="3"/>
      <c r="B2602" s="24"/>
      <c r="C2602" s="5"/>
      <c r="D2602" s="5"/>
      <c r="Q2602" s="37"/>
    </row>
    <row r="2603" spans="1:17" ht="15" customHeight="1">
      <c r="A2603" s="3"/>
      <c r="B2603" s="24"/>
      <c r="C2603" s="5"/>
      <c r="D2603" s="5"/>
      <c r="Q2603" s="37"/>
    </row>
    <row r="2604" spans="1:17" ht="15" customHeight="1">
      <c r="A2604" s="3"/>
      <c r="B2604" s="24"/>
      <c r="C2604" s="5"/>
      <c r="D2604" s="5"/>
      <c r="Q2604" s="37"/>
    </row>
    <row r="2605" spans="1:17" ht="15" customHeight="1">
      <c r="A2605" s="3"/>
      <c r="B2605" s="24"/>
      <c r="C2605" s="5"/>
      <c r="D2605" s="5"/>
      <c r="Q2605" s="37"/>
    </row>
    <row r="2606" spans="1:17" ht="15" customHeight="1">
      <c r="A2606" s="3"/>
      <c r="B2606" s="24"/>
      <c r="C2606" s="5"/>
      <c r="D2606" s="5"/>
      <c r="Q2606" s="37"/>
    </row>
    <row r="2607" spans="1:17" ht="15" customHeight="1">
      <c r="A2607" s="3"/>
      <c r="B2607" s="24"/>
      <c r="C2607" s="5"/>
      <c r="D2607" s="5"/>
      <c r="Q2607" s="37"/>
    </row>
    <row r="2608" spans="1:17" ht="15" customHeight="1">
      <c r="A2608" s="3"/>
      <c r="B2608" s="24"/>
      <c r="C2608" s="5"/>
      <c r="D2608" s="5"/>
      <c r="Q2608" s="37"/>
    </row>
    <row r="2609" spans="1:17" ht="15" customHeight="1">
      <c r="A2609" s="3"/>
      <c r="B2609" s="24"/>
      <c r="C2609" s="5"/>
      <c r="D2609" s="5"/>
      <c r="Q2609" s="37"/>
    </row>
    <row r="2610" spans="1:17" ht="15" customHeight="1">
      <c r="A2610" s="3"/>
      <c r="B2610" s="24"/>
      <c r="C2610" s="5"/>
      <c r="D2610" s="5"/>
      <c r="Q2610" s="37"/>
    </row>
    <row r="2611" spans="1:17" ht="15" customHeight="1">
      <c r="A2611" s="3"/>
      <c r="B2611" s="24"/>
      <c r="C2611" s="5"/>
      <c r="D2611" s="5"/>
      <c r="Q2611" s="37"/>
    </row>
    <row r="2612" spans="1:17" ht="15" customHeight="1">
      <c r="A2612" s="3"/>
      <c r="B2612" s="24"/>
      <c r="C2612" s="5"/>
      <c r="D2612" s="5"/>
      <c r="Q2612" s="37"/>
    </row>
    <row r="2613" spans="1:17" ht="15" customHeight="1">
      <c r="A2613" s="3"/>
      <c r="B2613" s="24"/>
      <c r="C2613" s="5"/>
      <c r="D2613" s="5"/>
      <c r="Q2613" s="37"/>
    </row>
    <row r="2614" spans="1:17" ht="15" customHeight="1">
      <c r="A2614" s="3"/>
      <c r="B2614" s="24"/>
      <c r="C2614" s="5"/>
      <c r="D2614" s="5"/>
      <c r="Q2614" s="37"/>
    </row>
    <row r="2615" spans="1:17" ht="15" customHeight="1">
      <c r="A2615" s="3"/>
      <c r="B2615" s="24"/>
      <c r="C2615" s="5"/>
      <c r="D2615" s="5"/>
      <c r="Q2615" s="37"/>
    </row>
    <row r="2616" spans="1:17" ht="15" customHeight="1">
      <c r="A2616" s="3"/>
      <c r="B2616" s="24"/>
      <c r="C2616" s="5"/>
      <c r="D2616" s="5"/>
      <c r="Q2616" s="37"/>
    </row>
    <row r="2617" spans="1:17" ht="15" customHeight="1">
      <c r="A2617" s="3"/>
      <c r="B2617" s="24"/>
      <c r="C2617" s="5"/>
      <c r="D2617" s="5"/>
      <c r="Q2617" s="37"/>
    </row>
    <row r="2618" spans="1:17" ht="15" customHeight="1">
      <c r="A2618" s="3"/>
      <c r="B2618" s="24"/>
      <c r="C2618" s="5"/>
      <c r="D2618" s="5"/>
      <c r="Q2618" s="37"/>
    </row>
    <row r="2619" spans="1:17" ht="15" customHeight="1">
      <c r="A2619" s="3"/>
      <c r="B2619" s="24"/>
      <c r="C2619" s="5"/>
      <c r="D2619" s="5"/>
      <c r="Q2619" s="37"/>
    </row>
    <row r="2620" spans="1:17" ht="15" customHeight="1">
      <c r="A2620" s="3"/>
      <c r="B2620" s="24"/>
      <c r="C2620" s="5"/>
      <c r="D2620" s="5"/>
      <c r="Q2620" s="37"/>
    </row>
    <row r="2621" spans="1:17" ht="15" customHeight="1">
      <c r="A2621" s="3"/>
      <c r="B2621" s="24"/>
      <c r="C2621" s="5"/>
      <c r="D2621" s="5"/>
      <c r="Q2621" s="37"/>
    </row>
    <row r="2622" spans="1:17" ht="15" customHeight="1">
      <c r="A2622" s="3"/>
      <c r="B2622" s="24"/>
      <c r="C2622" s="5"/>
      <c r="D2622" s="5"/>
      <c r="Q2622" s="37"/>
    </row>
    <row r="2623" spans="1:17" ht="15" customHeight="1">
      <c r="A2623" s="3"/>
      <c r="B2623" s="24"/>
      <c r="C2623" s="5"/>
      <c r="D2623" s="5"/>
      <c r="Q2623" s="37"/>
    </row>
    <row r="2624" spans="1:17" ht="15" customHeight="1">
      <c r="A2624" s="3"/>
      <c r="B2624" s="24"/>
      <c r="C2624" s="5"/>
      <c r="D2624" s="5"/>
      <c r="Q2624" s="37"/>
    </row>
    <row r="2625" spans="1:17" ht="15" customHeight="1">
      <c r="A2625" s="3"/>
      <c r="B2625" s="24"/>
      <c r="C2625" s="5"/>
      <c r="D2625" s="5"/>
      <c r="Q2625" s="37"/>
    </row>
    <row r="2626" spans="1:17" ht="15" customHeight="1">
      <c r="A2626" s="3"/>
      <c r="B2626" s="24"/>
      <c r="C2626" s="5"/>
      <c r="D2626" s="5"/>
      <c r="Q2626" s="37"/>
    </row>
    <row r="2627" spans="1:17" ht="15" customHeight="1">
      <c r="A2627" s="3"/>
      <c r="B2627" s="24"/>
      <c r="C2627" s="5"/>
      <c r="D2627" s="5"/>
      <c r="Q2627" s="37"/>
    </row>
    <row r="2628" spans="1:17" ht="15" customHeight="1">
      <c r="A2628" s="3"/>
      <c r="B2628" s="24"/>
      <c r="C2628" s="5"/>
      <c r="D2628" s="5"/>
      <c r="Q2628" s="37"/>
    </row>
    <row r="2629" spans="1:17" ht="15" customHeight="1">
      <c r="A2629" s="3"/>
      <c r="B2629" s="24"/>
      <c r="C2629" s="5"/>
      <c r="D2629" s="5"/>
      <c r="Q2629" s="37"/>
    </row>
    <row r="2630" spans="1:17" ht="15" customHeight="1">
      <c r="A2630" s="3"/>
      <c r="B2630" s="24"/>
      <c r="C2630" s="5"/>
      <c r="D2630" s="5"/>
      <c r="Q2630" s="37"/>
    </row>
    <row r="2631" spans="1:17" ht="15" customHeight="1">
      <c r="A2631" s="3"/>
      <c r="B2631" s="24"/>
      <c r="C2631" s="5"/>
      <c r="D2631" s="5"/>
      <c r="Q2631" s="37"/>
    </row>
    <row r="2632" spans="1:17" ht="15" customHeight="1">
      <c r="A2632" s="3"/>
      <c r="B2632" s="24"/>
      <c r="C2632" s="5"/>
      <c r="D2632" s="5"/>
      <c r="Q2632" s="37"/>
    </row>
    <row r="2633" spans="1:17" ht="15" customHeight="1">
      <c r="A2633" s="3"/>
      <c r="B2633" s="24"/>
      <c r="C2633" s="5"/>
      <c r="D2633" s="5"/>
      <c r="Q2633" s="37"/>
    </row>
    <row r="2634" spans="1:17" ht="15" customHeight="1">
      <c r="A2634" s="3"/>
      <c r="B2634" s="24"/>
      <c r="C2634" s="5"/>
      <c r="D2634" s="5"/>
      <c r="Q2634" s="37"/>
    </row>
    <row r="2635" spans="1:17" ht="15" customHeight="1">
      <c r="A2635" s="3"/>
      <c r="B2635" s="24"/>
      <c r="C2635" s="5"/>
      <c r="D2635" s="5"/>
      <c r="Q2635" s="37"/>
    </row>
    <row r="2636" spans="1:17" ht="15" customHeight="1">
      <c r="A2636" s="3"/>
      <c r="B2636" s="24"/>
      <c r="C2636" s="5"/>
      <c r="D2636" s="5"/>
      <c r="Q2636" s="37"/>
    </row>
    <row r="2637" spans="1:17" ht="15" customHeight="1">
      <c r="A2637" s="3"/>
      <c r="B2637" s="24"/>
      <c r="C2637" s="5"/>
      <c r="D2637" s="5"/>
      <c r="Q2637" s="37"/>
    </row>
    <row r="2638" spans="1:17" ht="15" customHeight="1">
      <c r="A2638" s="3"/>
      <c r="B2638" s="24"/>
      <c r="C2638" s="5"/>
      <c r="D2638" s="5"/>
      <c r="Q2638" s="37"/>
    </row>
    <row r="2639" spans="1:17" ht="15" customHeight="1">
      <c r="A2639" s="3"/>
      <c r="B2639" s="24"/>
      <c r="C2639" s="5"/>
      <c r="D2639" s="5"/>
      <c r="Q2639" s="37"/>
    </row>
    <row r="2640" spans="1:17" ht="15" customHeight="1">
      <c r="A2640" s="3"/>
      <c r="B2640" s="24"/>
      <c r="C2640" s="5"/>
      <c r="D2640" s="5"/>
      <c r="Q2640" s="37"/>
    </row>
    <row r="2641" spans="1:17" ht="15" customHeight="1">
      <c r="A2641" s="3"/>
      <c r="B2641" s="24"/>
      <c r="C2641" s="5"/>
      <c r="D2641" s="5"/>
      <c r="Q2641" s="37"/>
    </row>
    <row r="2642" spans="1:17" ht="15" customHeight="1">
      <c r="A2642" s="3"/>
      <c r="B2642" s="24"/>
      <c r="C2642" s="5"/>
      <c r="D2642" s="5"/>
      <c r="Q2642" s="37"/>
    </row>
    <row r="2643" spans="1:17" ht="15" customHeight="1">
      <c r="A2643" s="3"/>
      <c r="B2643" s="24"/>
      <c r="C2643" s="5"/>
      <c r="D2643" s="5"/>
      <c r="Q2643" s="37"/>
    </row>
    <row r="2644" spans="1:17" ht="15" customHeight="1">
      <c r="A2644" s="3"/>
      <c r="B2644" s="24"/>
      <c r="C2644" s="5"/>
      <c r="D2644" s="5"/>
      <c r="Q2644" s="37"/>
    </row>
    <row r="2645" spans="1:17" ht="15" customHeight="1">
      <c r="A2645" s="3"/>
      <c r="B2645" s="24"/>
      <c r="C2645" s="5"/>
      <c r="D2645" s="5"/>
      <c r="Q2645" s="37"/>
    </row>
    <row r="2646" spans="1:17" ht="15" customHeight="1">
      <c r="A2646" s="3"/>
      <c r="B2646" s="24"/>
      <c r="C2646" s="5"/>
      <c r="D2646" s="5"/>
      <c r="Q2646" s="37"/>
    </row>
    <row r="2647" spans="1:17" ht="15" customHeight="1">
      <c r="A2647" s="3"/>
      <c r="B2647" s="24"/>
      <c r="C2647" s="5"/>
      <c r="D2647" s="5"/>
      <c r="Q2647" s="37"/>
    </row>
    <row r="2648" spans="1:17" ht="15" customHeight="1">
      <c r="A2648" s="3"/>
      <c r="B2648" s="24"/>
      <c r="C2648" s="5"/>
      <c r="D2648" s="5"/>
      <c r="Q2648" s="37"/>
    </row>
    <row r="2649" spans="1:17" ht="15" customHeight="1">
      <c r="A2649" s="3"/>
      <c r="B2649" s="24"/>
      <c r="C2649" s="5"/>
      <c r="D2649" s="5"/>
      <c r="Q2649" s="37"/>
    </row>
    <row r="2650" spans="1:17" ht="15" customHeight="1">
      <c r="A2650" s="3"/>
      <c r="B2650" s="24"/>
      <c r="C2650" s="5"/>
      <c r="D2650" s="5"/>
      <c r="Q2650" s="37"/>
    </row>
    <row r="2651" spans="1:17" ht="15" customHeight="1">
      <c r="A2651" s="3"/>
      <c r="B2651" s="24"/>
      <c r="C2651" s="5"/>
      <c r="D2651" s="5"/>
      <c r="Q2651" s="37"/>
    </row>
    <row r="2652" spans="1:17" ht="15" customHeight="1">
      <c r="A2652" s="3"/>
      <c r="B2652" s="24"/>
      <c r="C2652" s="5"/>
      <c r="D2652" s="5"/>
      <c r="Q2652" s="37"/>
    </row>
    <row r="2653" spans="1:17" ht="15" customHeight="1">
      <c r="A2653" s="3"/>
      <c r="B2653" s="24"/>
      <c r="C2653" s="5"/>
      <c r="D2653" s="5"/>
      <c r="Q2653" s="37"/>
    </row>
    <row r="2654" spans="1:17" ht="15" customHeight="1">
      <c r="A2654" s="3"/>
      <c r="B2654" s="24"/>
      <c r="C2654" s="5"/>
      <c r="D2654" s="5"/>
      <c r="Q2654" s="37"/>
    </row>
    <row r="2655" spans="1:17" ht="15" customHeight="1">
      <c r="A2655" s="3"/>
      <c r="B2655" s="24"/>
      <c r="C2655" s="5"/>
      <c r="D2655" s="5"/>
      <c r="Q2655" s="37"/>
    </row>
    <row r="2656" spans="1:17" ht="15" customHeight="1">
      <c r="A2656" s="3"/>
      <c r="B2656" s="24"/>
      <c r="C2656" s="5"/>
      <c r="D2656" s="5"/>
      <c r="Q2656" s="37"/>
    </row>
    <row r="2657" spans="1:17" ht="15" customHeight="1">
      <c r="A2657" s="3"/>
      <c r="B2657" s="24"/>
      <c r="C2657" s="5"/>
      <c r="D2657" s="5"/>
      <c r="Q2657" s="37"/>
    </row>
    <row r="2658" spans="1:17" ht="15" customHeight="1">
      <c r="A2658" s="3"/>
      <c r="B2658" s="24"/>
      <c r="C2658" s="5"/>
      <c r="D2658" s="5"/>
      <c r="Q2658" s="37"/>
    </row>
    <row r="2659" spans="1:17" ht="15" customHeight="1">
      <c r="A2659" s="3"/>
      <c r="B2659" s="24"/>
      <c r="C2659" s="5"/>
      <c r="D2659" s="5"/>
      <c r="Q2659" s="37"/>
    </row>
    <row r="2660" spans="1:17" ht="15" customHeight="1">
      <c r="A2660" s="3"/>
      <c r="B2660" s="24"/>
      <c r="C2660" s="5"/>
      <c r="D2660" s="5"/>
      <c r="Q2660" s="37"/>
    </row>
    <row r="2661" spans="1:17" ht="15" customHeight="1">
      <c r="A2661" s="3"/>
      <c r="B2661" s="24"/>
      <c r="C2661" s="5"/>
      <c r="D2661" s="5"/>
      <c r="Q2661" s="37"/>
    </row>
    <row r="2662" spans="1:17" ht="15" customHeight="1">
      <c r="A2662" s="3"/>
      <c r="B2662" s="24"/>
      <c r="C2662" s="5"/>
      <c r="D2662" s="5"/>
      <c r="Q2662" s="37"/>
    </row>
    <row r="2663" spans="1:17" ht="15" customHeight="1">
      <c r="A2663" s="3"/>
      <c r="B2663" s="24"/>
      <c r="C2663" s="5"/>
      <c r="D2663" s="5"/>
      <c r="Q2663" s="37"/>
    </row>
    <row r="2664" spans="1:17" ht="15" customHeight="1">
      <c r="A2664" s="3"/>
      <c r="B2664" s="24"/>
      <c r="C2664" s="5"/>
      <c r="D2664" s="5"/>
      <c r="Q2664" s="37"/>
    </row>
    <row r="2665" spans="1:17" ht="15" customHeight="1">
      <c r="A2665" s="3"/>
      <c r="B2665" s="24"/>
      <c r="C2665" s="5"/>
      <c r="D2665" s="5"/>
      <c r="Q2665" s="37"/>
    </row>
    <row r="2666" spans="1:17" ht="15" customHeight="1">
      <c r="A2666" s="3"/>
      <c r="B2666" s="24"/>
      <c r="C2666" s="5"/>
      <c r="D2666" s="5"/>
      <c r="Q2666" s="37"/>
    </row>
    <row r="2667" spans="1:17" ht="15" customHeight="1">
      <c r="A2667" s="3"/>
      <c r="B2667" s="24"/>
      <c r="C2667" s="5"/>
      <c r="D2667" s="5"/>
      <c r="Q2667" s="37"/>
    </row>
    <row r="2668" spans="1:17" ht="15" customHeight="1">
      <c r="A2668" s="3"/>
      <c r="B2668" s="24"/>
      <c r="C2668" s="5"/>
      <c r="D2668" s="5"/>
      <c r="Q2668" s="37"/>
    </row>
    <row r="2669" spans="1:17" ht="15" customHeight="1">
      <c r="A2669" s="3"/>
      <c r="B2669" s="24"/>
      <c r="C2669" s="5"/>
      <c r="D2669" s="5"/>
      <c r="Q2669" s="37"/>
    </row>
    <row r="2670" spans="1:17" ht="15" customHeight="1">
      <c r="A2670" s="3"/>
      <c r="B2670" s="24"/>
      <c r="C2670" s="5"/>
      <c r="D2670" s="5"/>
      <c r="Q2670" s="37"/>
    </row>
    <row r="2671" spans="1:17" ht="15" customHeight="1">
      <c r="A2671" s="3"/>
      <c r="B2671" s="24"/>
      <c r="C2671" s="5"/>
      <c r="D2671" s="5"/>
      <c r="Q2671" s="37"/>
    </row>
    <row r="2672" spans="1:17" ht="15" customHeight="1">
      <c r="A2672" s="3"/>
      <c r="B2672" s="24"/>
      <c r="C2672" s="5"/>
      <c r="D2672" s="5"/>
      <c r="Q2672" s="37"/>
    </row>
    <row r="2673" spans="1:17" ht="15" customHeight="1">
      <c r="A2673" s="3"/>
      <c r="B2673" s="24"/>
      <c r="C2673" s="5"/>
      <c r="D2673" s="5"/>
      <c r="Q2673" s="37"/>
    </row>
    <row r="2674" spans="1:17" ht="15" customHeight="1">
      <c r="A2674" s="3"/>
      <c r="B2674" s="24"/>
      <c r="C2674" s="5"/>
      <c r="D2674" s="5"/>
      <c r="Q2674" s="37"/>
    </row>
    <row r="2675" spans="1:17" ht="15" customHeight="1">
      <c r="A2675" s="3"/>
      <c r="B2675" s="24"/>
      <c r="C2675" s="5"/>
      <c r="D2675" s="5"/>
      <c r="Q2675" s="37"/>
    </row>
    <row r="2676" spans="1:17" ht="15" customHeight="1">
      <c r="A2676" s="3"/>
      <c r="B2676" s="24"/>
      <c r="C2676" s="5"/>
      <c r="D2676" s="5"/>
      <c r="Q2676" s="37"/>
    </row>
    <row r="2677" spans="1:17" ht="15" customHeight="1">
      <c r="A2677" s="3"/>
      <c r="B2677" s="24"/>
      <c r="C2677" s="5"/>
      <c r="D2677" s="5"/>
      <c r="Q2677" s="37"/>
    </row>
    <row r="2678" spans="1:17" ht="15" customHeight="1">
      <c r="A2678" s="3"/>
      <c r="B2678" s="24"/>
      <c r="C2678" s="5"/>
      <c r="D2678" s="5"/>
      <c r="Q2678" s="37"/>
    </row>
    <row r="2679" spans="1:17" ht="15" customHeight="1">
      <c r="A2679" s="3"/>
      <c r="B2679" s="24"/>
      <c r="C2679" s="5"/>
      <c r="D2679" s="5"/>
      <c r="Q2679" s="37"/>
    </row>
    <row r="2680" spans="1:17" ht="15" customHeight="1">
      <c r="A2680" s="3"/>
      <c r="B2680" s="24"/>
      <c r="C2680" s="5"/>
      <c r="D2680" s="5"/>
      <c r="Q2680" s="37"/>
    </row>
    <row r="2681" spans="1:17" ht="15" customHeight="1">
      <c r="A2681" s="3"/>
      <c r="B2681" s="24"/>
      <c r="C2681" s="5"/>
      <c r="D2681" s="5"/>
      <c r="Q2681" s="37"/>
    </row>
    <row r="2682" spans="1:17" ht="15" customHeight="1">
      <c r="A2682" s="3"/>
      <c r="B2682" s="24"/>
      <c r="C2682" s="5"/>
      <c r="D2682" s="5"/>
      <c r="Q2682" s="37"/>
    </row>
    <row r="2683" spans="1:17" ht="15" customHeight="1">
      <c r="A2683" s="3"/>
      <c r="B2683" s="24"/>
      <c r="C2683" s="5"/>
      <c r="D2683" s="5"/>
      <c r="Q2683" s="37"/>
    </row>
    <row r="2684" spans="1:17" ht="15" customHeight="1">
      <c r="A2684" s="3"/>
      <c r="B2684" s="24"/>
      <c r="C2684" s="5"/>
      <c r="D2684" s="5"/>
      <c r="Q2684" s="37"/>
    </row>
    <row r="2685" spans="1:17" ht="15" customHeight="1">
      <c r="A2685" s="3"/>
      <c r="B2685" s="24"/>
      <c r="C2685" s="5"/>
      <c r="D2685" s="5"/>
      <c r="Q2685" s="37"/>
    </row>
    <row r="2686" spans="1:17" ht="15" customHeight="1">
      <c r="A2686" s="3"/>
      <c r="B2686" s="24"/>
      <c r="C2686" s="5"/>
      <c r="D2686" s="5"/>
      <c r="Q2686" s="37"/>
    </row>
    <row r="2687" spans="1:17" ht="15" customHeight="1">
      <c r="A2687" s="3"/>
      <c r="B2687" s="24"/>
      <c r="C2687" s="5"/>
      <c r="D2687" s="5"/>
      <c r="Q2687" s="37"/>
    </row>
    <row r="2688" spans="1:17" ht="15" customHeight="1">
      <c r="A2688" s="3"/>
      <c r="B2688" s="24"/>
      <c r="C2688" s="5"/>
      <c r="D2688" s="5"/>
      <c r="Q2688" s="37"/>
    </row>
    <row r="2689" spans="1:17" ht="15" customHeight="1">
      <c r="A2689" s="3"/>
      <c r="B2689" s="24"/>
      <c r="C2689" s="5"/>
      <c r="D2689" s="5"/>
      <c r="Q2689" s="37"/>
    </row>
    <row r="2690" spans="1:17" ht="15" customHeight="1">
      <c r="A2690" s="3"/>
      <c r="B2690" s="24"/>
      <c r="C2690" s="5"/>
      <c r="D2690" s="5"/>
      <c r="Q2690" s="37"/>
    </row>
    <row r="2691" spans="1:17" ht="15" customHeight="1">
      <c r="A2691" s="3"/>
      <c r="B2691" s="24"/>
      <c r="C2691" s="5"/>
      <c r="D2691" s="5"/>
      <c r="Q2691" s="37"/>
    </row>
    <row r="2692" spans="1:17" ht="15" customHeight="1">
      <c r="A2692" s="3"/>
      <c r="B2692" s="24"/>
      <c r="C2692" s="5"/>
      <c r="D2692" s="5"/>
      <c r="Q2692" s="37"/>
    </row>
    <row r="2693" spans="1:17" ht="15" customHeight="1">
      <c r="A2693" s="3"/>
      <c r="B2693" s="24"/>
      <c r="C2693" s="5"/>
      <c r="D2693" s="5"/>
      <c r="Q2693" s="37"/>
    </row>
    <row r="2694" spans="1:17" ht="15" customHeight="1">
      <c r="A2694" s="3"/>
      <c r="B2694" s="24"/>
      <c r="C2694" s="5"/>
      <c r="D2694" s="5"/>
      <c r="Q2694" s="37"/>
    </row>
    <row r="2695" spans="1:17" ht="15" customHeight="1">
      <c r="A2695" s="3"/>
      <c r="B2695" s="24"/>
      <c r="C2695" s="5"/>
      <c r="D2695" s="5"/>
      <c r="Q2695" s="37"/>
    </row>
    <row r="2696" spans="1:17" ht="15" customHeight="1">
      <c r="A2696" s="3"/>
      <c r="B2696" s="24"/>
      <c r="C2696" s="5"/>
      <c r="D2696" s="5"/>
      <c r="Q2696" s="37"/>
    </row>
    <row r="2697" spans="1:17" ht="15" customHeight="1">
      <c r="A2697" s="3"/>
      <c r="B2697" s="24"/>
      <c r="C2697" s="5"/>
      <c r="D2697" s="5"/>
      <c r="Q2697" s="37"/>
    </row>
    <row r="2698" spans="1:17" ht="15" customHeight="1">
      <c r="A2698" s="3"/>
      <c r="B2698" s="24"/>
      <c r="C2698" s="5"/>
      <c r="D2698" s="5"/>
      <c r="Q2698" s="37"/>
    </row>
    <row r="2699" spans="1:17" ht="15" customHeight="1">
      <c r="A2699" s="3"/>
      <c r="B2699" s="24"/>
      <c r="C2699" s="5"/>
      <c r="D2699" s="5"/>
      <c r="Q2699" s="37"/>
    </row>
    <row r="2700" spans="1:17" ht="15" customHeight="1">
      <c r="A2700" s="3"/>
      <c r="B2700" s="24"/>
      <c r="C2700" s="5"/>
      <c r="D2700" s="5"/>
      <c r="Q2700" s="37"/>
    </row>
    <row r="2701" spans="1:17" ht="15" customHeight="1">
      <c r="A2701" s="3"/>
      <c r="B2701" s="24"/>
      <c r="C2701" s="5"/>
      <c r="D2701" s="5"/>
      <c r="Q2701" s="37"/>
    </row>
    <row r="2702" spans="1:17" ht="15" customHeight="1">
      <c r="A2702" s="3"/>
      <c r="B2702" s="24"/>
      <c r="C2702" s="5"/>
      <c r="D2702" s="5"/>
      <c r="Q2702" s="37"/>
    </row>
    <row r="2703" spans="1:17" ht="15" customHeight="1">
      <c r="A2703" s="3"/>
      <c r="B2703" s="24"/>
      <c r="C2703" s="5"/>
      <c r="D2703" s="5"/>
      <c r="Q2703" s="37"/>
    </row>
    <row r="2704" spans="1:17" ht="15" customHeight="1">
      <c r="A2704" s="3"/>
      <c r="B2704" s="24"/>
      <c r="C2704" s="5"/>
      <c r="D2704" s="5"/>
      <c r="Q2704" s="37"/>
    </row>
    <row r="2705" spans="1:17" ht="15" customHeight="1">
      <c r="A2705" s="3"/>
      <c r="B2705" s="24"/>
      <c r="C2705" s="5"/>
      <c r="D2705" s="5"/>
      <c r="Q2705" s="37"/>
    </row>
    <row r="2706" spans="1:17" ht="15" customHeight="1">
      <c r="A2706" s="3"/>
      <c r="B2706" s="24"/>
      <c r="C2706" s="5"/>
      <c r="D2706" s="5"/>
      <c r="Q2706" s="37"/>
    </row>
    <row r="2707" spans="1:17" ht="15" customHeight="1">
      <c r="A2707" s="3"/>
      <c r="B2707" s="24"/>
      <c r="C2707" s="5"/>
      <c r="D2707" s="5"/>
      <c r="Q2707" s="37"/>
    </row>
    <row r="2708" spans="1:17" ht="15" customHeight="1">
      <c r="A2708" s="3"/>
      <c r="B2708" s="24"/>
      <c r="C2708" s="5"/>
      <c r="D2708" s="5"/>
      <c r="Q2708" s="37"/>
    </row>
    <row r="2709" spans="1:17" ht="15" customHeight="1">
      <c r="A2709" s="3"/>
      <c r="B2709" s="24"/>
      <c r="C2709" s="5"/>
      <c r="D2709" s="5"/>
      <c r="Q2709" s="37"/>
    </row>
    <row r="2710" spans="1:17" ht="15" customHeight="1">
      <c r="A2710" s="3"/>
      <c r="B2710" s="24"/>
      <c r="C2710" s="5"/>
      <c r="D2710" s="5"/>
      <c r="Q2710" s="37"/>
    </row>
    <row r="2711" spans="1:17" ht="15" customHeight="1">
      <c r="A2711" s="3"/>
      <c r="B2711" s="24"/>
      <c r="C2711" s="5"/>
      <c r="D2711" s="5"/>
      <c r="Q2711" s="37"/>
    </row>
    <row r="2712" spans="1:17" ht="15" customHeight="1">
      <c r="A2712" s="3"/>
      <c r="B2712" s="24"/>
      <c r="C2712" s="5"/>
      <c r="D2712" s="5"/>
      <c r="Q2712" s="37"/>
    </row>
    <row r="2713" spans="1:17" ht="15" customHeight="1">
      <c r="A2713" s="3"/>
      <c r="B2713" s="24"/>
      <c r="C2713" s="5"/>
      <c r="D2713" s="5"/>
      <c r="Q2713" s="37"/>
    </row>
    <row r="2714" spans="1:17" ht="15" customHeight="1">
      <c r="A2714" s="3"/>
      <c r="B2714" s="24"/>
      <c r="C2714" s="5"/>
      <c r="D2714" s="5"/>
      <c r="Q2714" s="37"/>
    </row>
    <row r="2715" spans="1:17" ht="15" customHeight="1">
      <c r="A2715" s="3"/>
      <c r="B2715" s="24"/>
      <c r="C2715" s="5"/>
      <c r="D2715" s="5"/>
      <c r="Q2715" s="37"/>
    </row>
    <row r="2716" spans="1:17" ht="15" customHeight="1">
      <c r="A2716" s="3"/>
      <c r="B2716" s="24"/>
      <c r="C2716" s="5"/>
      <c r="D2716" s="5"/>
      <c r="Q2716" s="37"/>
    </row>
    <row r="2717" spans="1:17" ht="15" customHeight="1">
      <c r="A2717" s="3"/>
      <c r="B2717" s="24"/>
      <c r="C2717" s="5"/>
      <c r="D2717" s="5"/>
      <c r="Q2717" s="37"/>
    </row>
    <row r="2718" spans="1:17" ht="15" customHeight="1">
      <c r="A2718" s="3"/>
      <c r="B2718" s="24"/>
      <c r="C2718" s="5"/>
      <c r="D2718" s="5"/>
      <c r="Q2718" s="37"/>
    </row>
    <row r="2719" spans="1:17" ht="15" customHeight="1">
      <c r="A2719" s="3"/>
      <c r="B2719" s="24"/>
      <c r="C2719" s="5"/>
      <c r="D2719" s="5"/>
      <c r="Q2719" s="37"/>
    </row>
    <row r="2720" spans="1:17" ht="15" customHeight="1">
      <c r="A2720" s="3"/>
      <c r="B2720" s="24"/>
      <c r="C2720" s="5"/>
      <c r="D2720" s="5"/>
      <c r="Q2720" s="37"/>
    </row>
    <row r="2721" spans="1:17" ht="15" customHeight="1">
      <c r="A2721" s="3"/>
      <c r="B2721" s="24"/>
      <c r="C2721" s="5"/>
      <c r="D2721" s="5"/>
      <c r="Q2721" s="37"/>
    </row>
    <row r="2722" spans="1:17" ht="15" customHeight="1">
      <c r="A2722" s="3"/>
      <c r="B2722" s="24"/>
      <c r="C2722" s="5"/>
      <c r="D2722" s="5"/>
      <c r="Q2722" s="37"/>
    </row>
    <row r="2723" spans="1:17" ht="15" customHeight="1">
      <c r="A2723" s="3"/>
      <c r="B2723" s="24"/>
      <c r="C2723" s="5"/>
      <c r="D2723" s="5"/>
      <c r="Q2723" s="37"/>
    </row>
    <row r="2724" spans="1:17" ht="15" customHeight="1">
      <c r="A2724" s="3"/>
      <c r="B2724" s="24"/>
      <c r="C2724" s="5"/>
      <c r="D2724" s="5"/>
      <c r="Q2724" s="37"/>
    </row>
    <row r="2725" spans="1:17" ht="15" customHeight="1">
      <c r="A2725" s="3"/>
      <c r="B2725" s="24"/>
      <c r="C2725" s="5"/>
      <c r="D2725" s="5"/>
      <c r="Q2725" s="37"/>
    </row>
    <row r="2726" spans="1:17" ht="15" customHeight="1">
      <c r="A2726" s="3"/>
      <c r="B2726" s="24"/>
      <c r="C2726" s="5"/>
      <c r="D2726" s="5"/>
      <c r="Q2726" s="37"/>
    </row>
    <row r="2727" spans="1:17" ht="15" customHeight="1">
      <c r="A2727" s="3"/>
      <c r="B2727" s="24"/>
      <c r="C2727" s="5"/>
      <c r="D2727" s="5"/>
      <c r="Q2727" s="37"/>
    </row>
    <row r="2728" spans="1:17" ht="15" customHeight="1">
      <c r="A2728" s="3"/>
      <c r="B2728" s="24"/>
      <c r="C2728" s="5"/>
      <c r="D2728" s="5"/>
      <c r="Q2728" s="37"/>
    </row>
    <row r="2729" spans="1:17" ht="15" customHeight="1">
      <c r="A2729" s="3"/>
      <c r="B2729" s="24"/>
      <c r="C2729" s="5"/>
      <c r="D2729" s="5"/>
      <c r="Q2729" s="37"/>
    </row>
    <row r="2730" spans="1:17" ht="15" customHeight="1">
      <c r="A2730" s="3"/>
      <c r="B2730" s="24"/>
      <c r="C2730" s="5"/>
      <c r="D2730" s="5"/>
      <c r="Q2730" s="37"/>
    </row>
    <row r="2731" spans="1:17" ht="15" customHeight="1">
      <c r="A2731" s="3"/>
      <c r="B2731" s="24"/>
      <c r="C2731" s="5"/>
      <c r="D2731" s="5"/>
      <c r="Q2731" s="37"/>
    </row>
    <row r="2732" spans="1:17" ht="15" customHeight="1">
      <c r="A2732" s="3"/>
      <c r="B2732" s="24"/>
      <c r="C2732" s="5"/>
      <c r="D2732" s="5"/>
      <c r="Q2732" s="37"/>
    </row>
    <row r="2733" spans="1:17" ht="15" customHeight="1">
      <c r="A2733" s="3"/>
      <c r="B2733" s="24"/>
      <c r="C2733" s="5"/>
      <c r="D2733" s="5"/>
      <c r="Q2733" s="37"/>
    </row>
    <row r="2734" spans="1:17" ht="15" customHeight="1">
      <c r="A2734" s="3"/>
      <c r="B2734" s="24"/>
      <c r="C2734" s="5"/>
      <c r="D2734" s="5"/>
      <c r="Q2734" s="37"/>
    </row>
    <row r="2735" spans="1:17" ht="15" customHeight="1">
      <c r="A2735" s="3"/>
      <c r="B2735" s="24"/>
      <c r="C2735" s="5"/>
      <c r="D2735" s="5"/>
      <c r="Q2735" s="37"/>
    </row>
    <row r="2736" spans="1:17" ht="15" customHeight="1">
      <c r="A2736" s="3"/>
      <c r="B2736" s="24"/>
      <c r="C2736" s="5"/>
      <c r="D2736" s="5"/>
      <c r="Q2736" s="37"/>
    </row>
    <row r="2737" spans="1:17" ht="15" customHeight="1">
      <c r="A2737" s="3"/>
      <c r="B2737" s="24"/>
      <c r="C2737" s="5"/>
      <c r="D2737" s="5"/>
      <c r="Q2737" s="37"/>
    </row>
    <row r="2738" spans="1:17" ht="15" customHeight="1">
      <c r="A2738" s="3"/>
      <c r="B2738" s="24"/>
      <c r="C2738" s="5"/>
      <c r="D2738" s="5"/>
      <c r="Q2738" s="37"/>
    </row>
    <row r="2739" spans="1:17" ht="15" customHeight="1">
      <c r="A2739" s="3"/>
      <c r="B2739" s="24"/>
      <c r="C2739" s="5"/>
      <c r="D2739" s="5"/>
      <c r="Q2739" s="37"/>
    </row>
    <row r="2740" spans="1:17" ht="15" customHeight="1">
      <c r="A2740" s="3"/>
      <c r="B2740" s="24"/>
      <c r="C2740" s="5"/>
      <c r="D2740" s="5"/>
      <c r="Q2740" s="37"/>
    </row>
    <row r="2741" spans="1:17" ht="15" customHeight="1">
      <c r="A2741" s="3"/>
      <c r="B2741" s="24"/>
      <c r="C2741" s="5"/>
      <c r="D2741" s="5"/>
      <c r="Q2741" s="37"/>
    </row>
    <row r="2742" spans="1:17" ht="15" customHeight="1">
      <c r="A2742" s="3"/>
      <c r="B2742" s="24"/>
      <c r="C2742" s="5"/>
      <c r="D2742" s="5"/>
      <c r="Q2742" s="37"/>
    </row>
    <row r="2743" spans="1:17" ht="15" customHeight="1">
      <c r="A2743" s="3"/>
      <c r="B2743" s="24"/>
      <c r="C2743" s="5"/>
      <c r="D2743" s="5"/>
      <c r="Q2743" s="37"/>
    </row>
    <row r="2744" spans="1:17" ht="15" customHeight="1">
      <c r="A2744" s="3"/>
      <c r="B2744" s="24"/>
      <c r="C2744" s="5"/>
      <c r="D2744" s="5"/>
      <c r="Q2744" s="37"/>
    </row>
    <row r="2745" spans="1:17" ht="15" customHeight="1">
      <c r="A2745" s="3"/>
      <c r="B2745" s="24"/>
      <c r="C2745" s="5"/>
      <c r="D2745" s="5"/>
      <c r="Q2745" s="37"/>
    </row>
    <row r="2746" spans="1:17" ht="15" customHeight="1">
      <c r="A2746" s="3"/>
      <c r="B2746" s="24"/>
      <c r="C2746" s="5"/>
      <c r="D2746" s="5"/>
      <c r="Q2746" s="37"/>
    </row>
    <row r="2747" spans="1:17" ht="15" customHeight="1">
      <c r="A2747" s="3"/>
      <c r="B2747" s="24"/>
      <c r="C2747" s="5"/>
      <c r="D2747" s="5"/>
      <c r="Q2747" s="37"/>
    </row>
    <row r="2748" spans="1:17" ht="15" customHeight="1">
      <c r="A2748" s="3"/>
      <c r="B2748" s="24"/>
      <c r="C2748" s="5"/>
      <c r="D2748" s="5"/>
      <c r="Q2748" s="37"/>
    </row>
    <row r="2749" spans="1:17" ht="15" customHeight="1">
      <c r="A2749" s="3"/>
      <c r="B2749" s="24"/>
      <c r="C2749" s="5"/>
      <c r="D2749" s="5"/>
      <c r="Q2749" s="37"/>
    </row>
    <row r="2750" spans="1:17" ht="15" customHeight="1">
      <c r="A2750" s="3"/>
      <c r="B2750" s="24"/>
      <c r="C2750" s="5"/>
      <c r="D2750" s="5"/>
      <c r="Q2750" s="37"/>
    </row>
    <row r="2751" spans="1:17" ht="15" customHeight="1">
      <c r="A2751" s="3"/>
      <c r="B2751" s="24"/>
      <c r="C2751" s="5"/>
      <c r="D2751" s="5"/>
      <c r="Q2751" s="37"/>
    </row>
    <row r="2752" spans="1:17" ht="15" customHeight="1">
      <c r="A2752" s="3"/>
      <c r="B2752" s="24"/>
      <c r="C2752" s="5"/>
      <c r="D2752" s="5"/>
      <c r="Q2752" s="37"/>
    </row>
    <row r="2753" spans="1:17" ht="15" customHeight="1">
      <c r="A2753" s="3"/>
      <c r="B2753" s="24"/>
      <c r="C2753" s="5"/>
      <c r="D2753" s="5"/>
      <c r="Q2753" s="37"/>
    </row>
    <row r="2754" spans="1:17" ht="15" customHeight="1">
      <c r="A2754" s="3"/>
      <c r="B2754" s="24"/>
      <c r="C2754" s="5"/>
      <c r="D2754" s="5"/>
      <c r="Q2754" s="37"/>
    </row>
    <row r="2755" spans="1:17" ht="15" customHeight="1">
      <c r="A2755" s="3"/>
      <c r="B2755" s="24"/>
      <c r="C2755" s="5"/>
      <c r="D2755" s="5"/>
      <c r="Q2755" s="37"/>
    </row>
    <row r="2756" spans="1:17" ht="15" customHeight="1">
      <c r="A2756" s="3"/>
      <c r="B2756" s="24"/>
      <c r="C2756" s="5"/>
      <c r="D2756" s="5"/>
      <c r="Q2756" s="37"/>
    </row>
    <row r="2757" spans="1:17" ht="15" customHeight="1">
      <c r="A2757" s="3"/>
      <c r="B2757" s="24"/>
      <c r="C2757" s="5"/>
      <c r="D2757" s="5"/>
      <c r="Q2757" s="37"/>
    </row>
    <row r="2758" spans="1:17" ht="15" customHeight="1">
      <c r="A2758" s="3"/>
      <c r="B2758" s="24"/>
      <c r="C2758" s="5"/>
      <c r="D2758" s="5"/>
      <c r="Q2758" s="37"/>
    </row>
    <row r="2759" spans="1:17" ht="15" customHeight="1">
      <c r="A2759" s="3"/>
      <c r="B2759" s="24"/>
      <c r="C2759" s="5"/>
      <c r="D2759" s="5"/>
      <c r="Q2759" s="37"/>
    </row>
    <row r="2760" spans="1:17" ht="15" customHeight="1">
      <c r="A2760" s="3"/>
      <c r="B2760" s="24"/>
      <c r="C2760" s="5"/>
      <c r="D2760" s="5"/>
      <c r="Q2760" s="37"/>
    </row>
    <row r="2761" spans="1:17" ht="15" customHeight="1">
      <c r="A2761" s="3"/>
      <c r="B2761" s="24"/>
      <c r="C2761" s="5"/>
      <c r="D2761" s="5"/>
      <c r="Q2761" s="37"/>
    </row>
    <row r="2762" spans="1:17" ht="15" customHeight="1">
      <c r="A2762" s="3"/>
      <c r="B2762" s="24"/>
      <c r="C2762" s="5"/>
      <c r="D2762" s="5"/>
      <c r="Q2762" s="37"/>
    </row>
    <row r="2763" spans="1:17" ht="15" customHeight="1">
      <c r="A2763" s="3"/>
      <c r="B2763" s="24"/>
      <c r="C2763" s="5"/>
      <c r="D2763" s="5"/>
      <c r="Q2763" s="37"/>
    </row>
    <row r="2764" spans="1:17" ht="15" customHeight="1">
      <c r="A2764" s="3"/>
      <c r="B2764" s="24"/>
      <c r="C2764" s="5"/>
      <c r="D2764" s="5"/>
      <c r="Q2764" s="37"/>
    </row>
    <row r="2765" spans="1:17" ht="15" customHeight="1">
      <c r="A2765" s="3"/>
      <c r="B2765" s="24"/>
      <c r="C2765" s="5"/>
      <c r="D2765" s="5"/>
      <c r="Q2765" s="37"/>
    </row>
    <row r="2766" spans="1:17" ht="15" customHeight="1">
      <c r="A2766" s="3"/>
      <c r="B2766" s="24"/>
      <c r="C2766" s="5"/>
      <c r="D2766" s="5"/>
      <c r="Q2766" s="37"/>
    </row>
    <row r="2767" spans="1:17" ht="15" customHeight="1">
      <c r="A2767" s="3"/>
      <c r="B2767" s="24"/>
      <c r="C2767" s="5"/>
      <c r="D2767" s="5"/>
      <c r="Q2767" s="37"/>
    </row>
    <row r="2768" spans="1:17" ht="15" customHeight="1">
      <c r="A2768" s="3"/>
      <c r="B2768" s="24"/>
      <c r="C2768" s="5"/>
      <c r="D2768" s="5"/>
      <c r="Q2768" s="37"/>
    </row>
    <row r="2769" spans="1:17" ht="15" customHeight="1">
      <c r="A2769" s="3"/>
      <c r="B2769" s="24"/>
      <c r="C2769" s="5"/>
      <c r="D2769" s="5"/>
      <c r="Q2769" s="37"/>
    </row>
    <row r="2770" spans="1:17" ht="15" customHeight="1">
      <c r="A2770" s="3"/>
      <c r="B2770" s="24"/>
      <c r="C2770" s="5"/>
      <c r="D2770" s="5"/>
      <c r="Q2770" s="37"/>
    </row>
    <row r="2771" spans="1:17" ht="15" customHeight="1">
      <c r="A2771" s="3"/>
      <c r="B2771" s="24"/>
      <c r="C2771" s="5"/>
      <c r="D2771" s="5"/>
      <c r="Q2771" s="37"/>
    </row>
    <row r="2772" spans="1:17" ht="15" customHeight="1">
      <c r="A2772" s="3"/>
      <c r="B2772" s="24"/>
      <c r="C2772" s="5"/>
      <c r="D2772" s="5"/>
      <c r="Q2772" s="37"/>
    </row>
    <row r="2773" spans="1:17" ht="15" customHeight="1">
      <c r="A2773" s="3"/>
      <c r="B2773" s="24"/>
      <c r="C2773" s="5"/>
      <c r="D2773" s="5"/>
      <c r="Q2773" s="37"/>
    </row>
    <row r="2774" spans="1:17" ht="15" customHeight="1">
      <c r="A2774" s="3"/>
      <c r="B2774" s="24"/>
      <c r="C2774" s="5"/>
      <c r="D2774" s="5"/>
      <c r="Q2774" s="37"/>
    </row>
    <row r="2775" spans="1:17" ht="15" customHeight="1">
      <c r="A2775" s="3"/>
      <c r="B2775" s="24"/>
      <c r="C2775" s="5"/>
      <c r="D2775" s="5"/>
      <c r="Q2775" s="37"/>
    </row>
    <row r="2776" spans="1:17" ht="15" customHeight="1">
      <c r="A2776" s="3"/>
      <c r="B2776" s="24"/>
      <c r="C2776" s="5"/>
      <c r="D2776" s="5"/>
      <c r="Q2776" s="37"/>
    </row>
    <row r="2777" spans="1:17" ht="15" customHeight="1">
      <c r="A2777" s="3"/>
      <c r="B2777" s="24"/>
      <c r="C2777" s="5"/>
      <c r="D2777" s="5"/>
      <c r="Q2777" s="37"/>
    </row>
    <row r="2778" spans="1:17" ht="15" customHeight="1">
      <c r="A2778" s="3"/>
      <c r="B2778" s="24"/>
      <c r="C2778" s="5"/>
      <c r="D2778" s="5"/>
      <c r="Q2778" s="37"/>
    </row>
    <row r="2779" spans="1:17" ht="15" customHeight="1">
      <c r="A2779" s="3"/>
      <c r="B2779" s="24"/>
      <c r="C2779" s="5"/>
      <c r="D2779" s="5"/>
      <c r="Q2779" s="37"/>
    </row>
    <row r="2780" spans="1:17" ht="15" customHeight="1">
      <c r="A2780" s="3"/>
      <c r="B2780" s="24"/>
      <c r="C2780" s="5"/>
      <c r="D2780" s="5"/>
      <c r="Q2780" s="37"/>
    </row>
    <row r="2781" spans="1:17" ht="15" customHeight="1">
      <c r="A2781" s="3"/>
      <c r="B2781" s="24"/>
      <c r="C2781" s="5"/>
      <c r="D2781" s="5"/>
      <c r="Q2781" s="37"/>
    </row>
    <row r="2782" spans="1:17" ht="15" customHeight="1">
      <c r="A2782" s="3"/>
      <c r="B2782" s="24"/>
      <c r="C2782" s="5"/>
      <c r="D2782" s="5"/>
      <c r="Q2782" s="37"/>
    </row>
    <row r="2783" spans="1:17" ht="15" customHeight="1">
      <c r="A2783" s="3"/>
      <c r="B2783" s="24"/>
      <c r="C2783" s="5"/>
      <c r="D2783" s="5"/>
      <c r="Q2783" s="37"/>
    </row>
    <row r="2784" spans="1:17" ht="15" customHeight="1">
      <c r="A2784" s="3"/>
      <c r="B2784" s="24"/>
      <c r="C2784" s="5"/>
      <c r="D2784" s="5"/>
      <c r="Q2784" s="37"/>
    </row>
    <row r="2785" spans="1:17" ht="15" customHeight="1">
      <c r="A2785" s="3"/>
      <c r="B2785" s="24"/>
      <c r="C2785" s="5"/>
      <c r="D2785" s="5"/>
      <c r="Q2785" s="37"/>
    </row>
    <row r="2786" spans="1:17" ht="15" customHeight="1">
      <c r="A2786" s="3"/>
      <c r="B2786" s="24"/>
      <c r="C2786" s="5"/>
      <c r="D2786" s="5"/>
      <c r="Q2786" s="37"/>
    </row>
    <row r="2787" spans="1:17" ht="15" customHeight="1">
      <c r="A2787" s="3"/>
      <c r="B2787" s="24"/>
      <c r="C2787" s="5"/>
      <c r="D2787" s="5"/>
      <c r="Q2787" s="37"/>
    </row>
    <row r="2788" spans="1:17" ht="15" customHeight="1">
      <c r="A2788" s="3"/>
      <c r="B2788" s="24"/>
      <c r="C2788" s="5"/>
      <c r="D2788" s="5"/>
      <c r="Q2788" s="37"/>
    </row>
    <row r="2789" spans="1:17" ht="15" customHeight="1">
      <c r="A2789" s="3"/>
      <c r="B2789" s="24"/>
      <c r="C2789" s="5"/>
      <c r="D2789" s="5"/>
      <c r="Q2789" s="37"/>
    </row>
    <row r="2790" spans="1:17" ht="15" customHeight="1">
      <c r="A2790" s="3"/>
      <c r="B2790" s="24"/>
      <c r="C2790" s="5"/>
      <c r="D2790" s="5"/>
      <c r="Q2790" s="37"/>
    </row>
    <row r="2791" spans="1:17" ht="15" customHeight="1">
      <c r="A2791" s="3"/>
      <c r="B2791" s="24"/>
      <c r="C2791" s="5"/>
      <c r="D2791" s="5"/>
      <c r="Q2791" s="37"/>
    </row>
    <row r="2792" spans="1:17" ht="15" customHeight="1">
      <c r="A2792" s="3"/>
      <c r="B2792" s="24"/>
      <c r="C2792" s="5"/>
      <c r="D2792" s="5"/>
      <c r="Q2792" s="37"/>
    </row>
    <row r="2793" spans="1:17" ht="15" customHeight="1">
      <c r="A2793" s="3"/>
      <c r="B2793" s="24"/>
      <c r="C2793" s="5"/>
      <c r="D2793" s="5"/>
      <c r="Q2793" s="37"/>
    </row>
    <row r="2794" spans="1:17" ht="15" customHeight="1">
      <c r="A2794" s="3"/>
      <c r="B2794" s="24"/>
      <c r="C2794" s="5"/>
      <c r="D2794" s="5"/>
      <c r="Q2794" s="37"/>
    </row>
    <row r="2795" spans="1:17" ht="15" customHeight="1">
      <c r="A2795" s="3"/>
      <c r="B2795" s="24"/>
      <c r="C2795" s="5"/>
      <c r="D2795" s="5"/>
      <c r="Q2795" s="37"/>
    </row>
    <row r="2796" spans="1:17" ht="15" customHeight="1">
      <c r="A2796" s="3"/>
      <c r="B2796" s="24"/>
      <c r="C2796" s="5"/>
      <c r="D2796" s="5"/>
      <c r="Q2796" s="37"/>
    </row>
    <row r="2797" spans="1:17" ht="15" customHeight="1">
      <c r="A2797" s="3"/>
      <c r="B2797" s="24"/>
      <c r="C2797" s="5"/>
      <c r="D2797" s="5"/>
      <c r="Q2797" s="37"/>
    </row>
    <row r="2798" spans="1:17" ht="15" customHeight="1">
      <c r="A2798" s="3"/>
      <c r="B2798" s="24"/>
      <c r="C2798" s="5"/>
      <c r="D2798" s="5"/>
      <c r="Q2798" s="37"/>
    </row>
    <row r="2799" spans="1:17" ht="15" customHeight="1">
      <c r="A2799" s="3"/>
      <c r="B2799" s="24"/>
      <c r="C2799" s="5"/>
      <c r="D2799" s="5"/>
      <c r="Q2799" s="37"/>
    </row>
    <row r="2800" spans="1:17" ht="15" customHeight="1">
      <c r="A2800" s="3"/>
      <c r="B2800" s="24"/>
      <c r="C2800" s="5"/>
      <c r="D2800" s="5"/>
      <c r="Q2800" s="37"/>
    </row>
    <row r="2801" spans="1:17" ht="15" customHeight="1">
      <c r="A2801" s="3"/>
      <c r="B2801" s="24"/>
      <c r="C2801" s="5"/>
      <c r="D2801" s="5"/>
      <c r="Q2801" s="37"/>
    </row>
    <row r="2802" spans="1:17" ht="15" customHeight="1">
      <c r="A2802" s="3"/>
      <c r="B2802" s="24"/>
      <c r="C2802" s="5"/>
      <c r="D2802" s="5"/>
      <c r="Q2802" s="37"/>
    </row>
    <row r="2803" spans="1:17" ht="15" customHeight="1">
      <c r="A2803" s="3"/>
      <c r="B2803" s="24"/>
      <c r="C2803" s="5"/>
      <c r="D2803" s="5"/>
      <c r="Q2803" s="37"/>
    </row>
    <row r="2804" spans="1:17" ht="15" customHeight="1">
      <c r="A2804" s="3"/>
      <c r="B2804" s="24"/>
      <c r="C2804" s="5"/>
      <c r="D2804" s="5"/>
      <c r="Q2804" s="37"/>
    </row>
    <row r="2805" spans="1:17" ht="15" customHeight="1">
      <c r="A2805" s="3"/>
      <c r="B2805" s="24"/>
      <c r="C2805" s="5"/>
      <c r="D2805" s="5"/>
      <c r="Q2805" s="37"/>
    </row>
    <row r="2806" spans="1:17" ht="15" customHeight="1">
      <c r="A2806" s="3"/>
      <c r="B2806" s="24"/>
      <c r="C2806" s="5"/>
      <c r="D2806" s="5"/>
      <c r="Q2806" s="37"/>
    </row>
    <row r="2807" spans="1:17" ht="15" customHeight="1">
      <c r="A2807" s="3"/>
      <c r="B2807" s="24"/>
      <c r="C2807" s="5"/>
      <c r="D2807" s="5"/>
      <c r="Q2807" s="37"/>
    </row>
    <row r="2808" spans="1:17" ht="15" customHeight="1">
      <c r="A2808" s="3"/>
      <c r="B2808" s="24"/>
      <c r="C2808" s="5"/>
      <c r="D2808" s="5"/>
      <c r="Q2808" s="37"/>
    </row>
    <row r="2809" spans="1:17" ht="15" customHeight="1">
      <c r="A2809" s="3"/>
      <c r="B2809" s="24"/>
      <c r="C2809" s="5"/>
      <c r="D2809" s="5"/>
      <c r="Q2809" s="37"/>
    </row>
    <row r="2810" spans="1:17" ht="15" customHeight="1">
      <c r="A2810" s="3"/>
      <c r="B2810" s="24"/>
      <c r="C2810" s="5"/>
      <c r="D2810" s="5"/>
      <c r="Q2810" s="37"/>
    </row>
    <row r="2811" spans="1:17" ht="15" customHeight="1">
      <c r="A2811" s="3"/>
      <c r="B2811" s="24"/>
      <c r="C2811" s="5"/>
      <c r="D2811" s="5"/>
      <c r="Q2811" s="37"/>
    </row>
    <row r="2812" spans="1:17" ht="15" customHeight="1">
      <c r="A2812" s="3"/>
      <c r="B2812" s="24"/>
      <c r="C2812" s="5"/>
      <c r="D2812" s="5"/>
      <c r="Q2812" s="37"/>
    </row>
    <row r="2813" spans="1:17" ht="15" customHeight="1">
      <c r="A2813" s="3"/>
      <c r="B2813" s="24"/>
      <c r="C2813" s="5"/>
      <c r="D2813" s="5"/>
      <c r="Q2813" s="37"/>
    </row>
    <row r="2814" spans="1:17" ht="15" customHeight="1">
      <c r="A2814" s="3"/>
      <c r="B2814" s="24"/>
      <c r="C2814" s="5"/>
      <c r="D2814" s="5"/>
      <c r="Q2814" s="37"/>
    </row>
    <row r="2815" spans="1:17" ht="15" customHeight="1">
      <c r="A2815" s="3"/>
      <c r="B2815" s="24"/>
      <c r="C2815" s="5"/>
      <c r="D2815" s="5"/>
      <c r="Q2815" s="37"/>
    </row>
    <row r="2816" spans="1:17" ht="15" customHeight="1">
      <c r="A2816" s="3"/>
      <c r="B2816" s="24"/>
      <c r="C2816" s="5"/>
      <c r="D2816" s="5"/>
      <c r="Q2816" s="37"/>
    </row>
    <row r="2817" spans="1:17" ht="15" customHeight="1">
      <c r="A2817" s="3"/>
      <c r="B2817" s="24"/>
      <c r="C2817" s="5"/>
      <c r="D2817" s="5"/>
      <c r="Q2817" s="37"/>
    </row>
    <row r="2818" spans="1:17" ht="15" customHeight="1">
      <c r="A2818" s="3"/>
      <c r="B2818" s="24"/>
      <c r="C2818" s="5"/>
      <c r="D2818" s="5"/>
      <c r="Q2818" s="37"/>
    </row>
    <row r="2819" spans="1:17" ht="15" customHeight="1">
      <c r="A2819" s="3"/>
      <c r="B2819" s="24"/>
      <c r="C2819" s="5"/>
      <c r="D2819" s="5"/>
      <c r="Q2819" s="37"/>
    </row>
    <row r="2820" spans="1:17" ht="15" customHeight="1">
      <c r="A2820" s="3"/>
      <c r="B2820" s="24"/>
      <c r="C2820" s="5"/>
      <c r="D2820" s="5"/>
      <c r="Q2820" s="37"/>
    </row>
    <row r="2821" spans="1:17" ht="15" customHeight="1">
      <c r="A2821" s="3"/>
      <c r="B2821" s="24"/>
      <c r="C2821" s="5"/>
      <c r="D2821" s="5"/>
      <c r="Q2821" s="37"/>
    </row>
    <row r="2822" spans="1:17" ht="15" customHeight="1">
      <c r="A2822" s="3"/>
      <c r="B2822" s="24"/>
      <c r="C2822" s="5"/>
      <c r="D2822" s="5"/>
      <c r="Q2822" s="37"/>
    </row>
    <row r="2823" spans="1:17" ht="15" customHeight="1">
      <c r="A2823" s="3"/>
      <c r="B2823" s="24"/>
      <c r="C2823" s="5"/>
      <c r="D2823" s="5"/>
      <c r="Q2823" s="37"/>
    </row>
    <row r="2824" spans="1:17" ht="15" customHeight="1">
      <c r="A2824" s="3"/>
      <c r="B2824" s="24"/>
      <c r="C2824" s="5"/>
      <c r="D2824" s="5"/>
      <c r="Q2824" s="37"/>
    </row>
    <row r="2825" spans="1:17" ht="15" customHeight="1">
      <c r="A2825" s="3"/>
      <c r="B2825" s="24"/>
      <c r="C2825" s="5"/>
      <c r="D2825" s="5"/>
      <c r="Q2825" s="37"/>
    </row>
    <row r="2826" spans="1:17" ht="15" customHeight="1">
      <c r="A2826" s="3"/>
      <c r="B2826" s="24"/>
      <c r="C2826" s="5"/>
      <c r="D2826" s="5"/>
      <c r="Q2826" s="37"/>
    </row>
    <row r="2827" spans="1:17" ht="15" customHeight="1">
      <c r="A2827" s="3"/>
      <c r="B2827" s="24"/>
      <c r="C2827" s="5"/>
      <c r="D2827" s="5"/>
      <c r="Q2827" s="37"/>
    </row>
    <row r="2828" spans="1:17" ht="15" customHeight="1">
      <c r="A2828" s="3"/>
      <c r="B2828" s="24"/>
      <c r="C2828" s="5"/>
      <c r="D2828" s="5"/>
      <c r="Q2828" s="37"/>
    </row>
    <row r="2829" spans="1:17" ht="15" customHeight="1">
      <c r="A2829" s="3"/>
      <c r="B2829" s="24"/>
      <c r="C2829" s="5"/>
      <c r="D2829" s="5"/>
      <c r="Q2829" s="37"/>
    </row>
    <row r="2830" spans="1:17" ht="15" customHeight="1">
      <c r="A2830" s="3"/>
      <c r="B2830" s="24"/>
      <c r="C2830" s="5"/>
      <c r="D2830" s="5"/>
      <c r="Q2830" s="37"/>
    </row>
    <row r="2831" spans="1:17" ht="15" customHeight="1">
      <c r="A2831" s="3"/>
      <c r="B2831" s="24"/>
      <c r="C2831" s="5"/>
      <c r="D2831" s="5"/>
      <c r="Q2831" s="37"/>
    </row>
    <row r="2832" spans="1:17" ht="15" customHeight="1">
      <c r="A2832" s="3"/>
      <c r="B2832" s="24"/>
      <c r="C2832" s="5"/>
      <c r="D2832" s="5"/>
      <c r="Q2832" s="37"/>
    </row>
    <row r="2833" spans="1:17" ht="15" customHeight="1">
      <c r="A2833" s="3"/>
      <c r="B2833" s="24"/>
      <c r="C2833" s="5"/>
      <c r="D2833" s="5"/>
      <c r="Q2833" s="37"/>
    </row>
    <row r="2834" spans="1:17" ht="15" customHeight="1">
      <c r="A2834" s="3"/>
      <c r="B2834" s="24"/>
      <c r="C2834" s="5"/>
      <c r="D2834" s="5"/>
      <c r="Q2834" s="37"/>
    </row>
    <row r="2835" spans="1:17" ht="15" customHeight="1">
      <c r="A2835" s="3"/>
      <c r="B2835" s="24"/>
      <c r="C2835" s="5"/>
      <c r="D2835" s="5"/>
      <c r="Q2835" s="37"/>
    </row>
    <row r="2836" spans="1:17" ht="15" customHeight="1">
      <c r="A2836" s="3"/>
      <c r="B2836" s="24"/>
      <c r="C2836" s="5"/>
      <c r="D2836" s="5"/>
      <c r="Q2836" s="37"/>
    </row>
    <row r="2837" spans="1:17" ht="15" customHeight="1">
      <c r="A2837" s="3"/>
      <c r="B2837" s="24"/>
      <c r="C2837" s="5"/>
      <c r="D2837" s="5"/>
      <c r="Q2837" s="37"/>
    </row>
    <row r="2838" spans="1:17" ht="15" customHeight="1">
      <c r="A2838" s="3"/>
      <c r="B2838" s="24"/>
      <c r="C2838" s="5"/>
      <c r="D2838" s="5"/>
      <c r="Q2838" s="37"/>
    </row>
    <row r="2839" spans="1:17" ht="15" customHeight="1">
      <c r="A2839" s="3"/>
      <c r="B2839" s="24"/>
      <c r="C2839" s="5"/>
      <c r="D2839" s="5"/>
      <c r="Q2839" s="37"/>
    </row>
    <row r="2840" spans="1:17" ht="15" customHeight="1">
      <c r="A2840" s="3"/>
      <c r="B2840" s="24"/>
      <c r="C2840" s="5"/>
      <c r="D2840" s="5"/>
      <c r="Q2840" s="37"/>
    </row>
    <row r="2841" spans="1:17" ht="15" customHeight="1">
      <c r="A2841" s="3"/>
      <c r="B2841" s="24"/>
      <c r="C2841" s="5"/>
      <c r="D2841" s="5"/>
      <c r="Q2841" s="37"/>
    </row>
    <row r="2842" spans="1:17" ht="15" customHeight="1">
      <c r="A2842" s="3"/>
      <c r="B2842" s="24"/>
      <c r="C2842" s="5"/>
      <c r="D2842" s="5"/>
      <c r="Q2842" s="37"/>
    </row>
    <row r="2843" spans="1:17" ht="15" customHeight="1">
      <c r="A2843" s="3"/>
      <c r="B2843" s="24"/>
      <c r="C2843" s="5"/>
      <c r="D2843" s="5"/>
      <c r="Q2843" s="37"/>
    </row>
    <row r="2844" spans="1:17" ht="15" customHeight="1">
      <c r="A2844" s="3"/>
      <c r="B2844" s="24"/>
      <c r="C2844" s="5"/>
      <c r="D2844" s="5"/>
      <c r="Q2844" s="37"/>
    </row>
    <row r="2845" spans="1:17" ht="15" customHeight="1">
      <c r="A2845" s="3"/>
      <c r="B2845" s="24"/>
      <c r="C2845" s="5"/>
      <c r="D2845" s="5"/>
      <c r="Q2845" s="37"/>
    </row>
    <row r="2846" spans="1:17" ht="15" customHeight="1">
      <c r="A2846" s="3"/>
      <c r="B2846" s="24"/>
      <c r="C2846" s="5"/>
      <c r="D2846" s="5"/>
      <c r="Q2846" s="37"/>
    </row>
    <row r="2847" spans="1:17" ht="15" customHeight="1">
      <c r="A2847" s="3"/>
      <c r="B2847" s="24"/>
      <c r="C2847" s="5"/>
      <c r="D2847" s="5"/>
      <c r="Q2847" s="37"/>
    </row>
    <row r="2848" spans="1:17" ht="15" customHeight="1">
      <c r="A2848" s="3"/>
      <c r="B2848" s="24"/>
      <c r="C2848" s="5"/>
      <c r="D2848" s="5"/>
      <c r="Q2848" s="37"/>
    </row>
    <row r="2849" spans="1:17" ht="15" customHeight="1">
      <c r="A2849" s="3"/>
      <c r="B2849" s="24"/>
      <c r="C2849" s="5"/>
      <c r="D2849" s="5"/>
      <c r="Q2849" s="37"/>
    </row>
    <row r="2850" spans="1:17" ht="15" customHeight="1">
      <c r="A2850" s="3"/>
      <c r="B2850" s="24"/>
      <c r="C2850" s="5"/>
      <c r="D2850" s="5"/>
      <c r="Q2850" s="37"/>
    </row>
    <row r="2851" spans="1:17" ht="15" customHeight="1">
      <c r="A2851" s="3"/>
      <c r="B2851" s="24"/>
      <c r="C2851" s="5"/>
      <c r="D2851" s="5"/>
      <c r="Q2851" s="37"/>
    </row>
    <row r="2852" spans="1:17" ht="15" customHeight="1">
      <c r="A2852" s="3"/>
      <c r="B2852" s="24"/>
      <c r="C2852" s="5"/>
      <c r="D2852" s="5"/>
      <c r="Q2852" s="37"/>
    </row>
    <row r="2853" spans="1:17" ht="15" customHeight="1">
      <c r="A2853" s="3"/>
      <c r="B2853" s="24"/>
      <c r="C2853" s="5"/>
      <c r="D2853" s="5"/>
      <c r="Q2853" s="37"/>
    </row>
    <row r="2854" spans="1:17" ht="15" customHeight="1">
      <c r="A2854" s="3"/>
      <c r="B2854" s="24"/>
      <c r="C2854" s="5"/>
      <c r="D2854" s="5"/>
      <c r="Q2854" s="37"/>
    </row>
    <row r="2855" spans="1:17" ht="15" customHeight="1">
      <c r="A2855" s="3"/>
      <c r="B2855" s="24"/>
      <c r="C2855" s="5"/>
      <c r="D2855" s="5"/>
      <c r="Q2855" s="37"/>
    </row>
    <row r="2856" spans="1:17" ht="15" customHeight="1">
      <c r="A2856" s="3"/>
      <c r="B2856" s="24"/>
      <c r="C2856" s="5"/>
      <c r="D2856" s="5"/>
      <c r="Q2856" s="37"/>
    </row>
    <row r="2857" spans="1:17" ht="15" customHeight="1">
      <c r="A2857" s="3"/>
      <c r="B2857" s="24"/>
      <c r="C2857" s="5"/>
      <c r="D2857" s="5"/>
      <c r="Q2857" s="37"/>
    </row>
    <row r="2858" spans="1:17" ht="15" customHeight="1">
      <c r="A2858" s="3"/>
      <c r="B2858" s="24"/>
      <c r="C2858" s="5"/>
      <c r="D2858" s="5"/>
      <c r="Q2858" s="37"/>
    </row>
    <row r="2859" spans="1:17" ht="15" customHeight="1">
      <c r="A2859" s="3"/>
      <c r="B2859" s="24"/>
      <c r="C2859" s="5"/>
      <c r="D2859" s="5"/>
      <c r="Q2859" s="37"/>
    </row>
    <row r="2860" spans="1:17" ht="15" customHeight="1">
      <c r="A2860" s="3"/>
      <c r="B2860" s="24"/>
      <c r="C2860" s="5"/>
      <c r="D2860" s="5"/>
      <c r="Q2860" s="37"/>
    </row>
    <row r="2861" spans="1:17" ht="15" customHeight="1">
      <c r="A2861" s="3"/>
      <c r="B2861" s="24"/>
      <c r="C2861" s="5"/>
      <c r="D2861" s="5"/>
      <c r="Q2861" s="37"/>
    </row>
    <row r="2862" spans="1:17" ht="15" customHeight="1">
      <c r="A2862" s="3"/>
      <c r="B2862" s="24"/>
      <c r="C2862" s="5"/>
      <c r="D2862" s="5"/>
      <c r="Q2862" s="37"/>
    </row>
    <row r="2863" spans="1:17" ht="15" customHeight="1">
      <c r="A2863" s="3"/>
      <c r="B2863" s="24"/>
      <c r="C2863" s="5"/>
      <c r="D2863" s="5"/>
      <c r="Q2863" s="37"/>
    </row>
    <row r="2864" spans="1:17" ht="15" customHeight="1">
      <c r="A2864" s="3"/>
      <c r="B2864" s="24"/>
      <c r="C2864" s="5"/>
      <c r="D2864" s="5"/>
      <c r="Q2864" s="37"/>
    </row>
    <row r="2865" spans="1:17" ht="15" customHeight="1">
      <c r="A2865" s="3"/>
      <c r="B2865" s="24"/>
      <c r="C2865" s="5"/>
      <c r="D2865" s="5"/>
      <c r="Q2865" s="37"/>
    </row>
    <row r="2866" spans="1:17" ht="15" customHeight="1">
      <c r="A2866" s="3"/>
      <c r="B2866" s="24"/>
      <c r="C2866" s="5"/>
      <c r="D2866" s="5"/>
      <c r="Q2866" s="37"/>
    </row>
    <row r="2867" spans="1:17" ht="15" customHeight="1">
      <c r="A2867" s="3"/>
      <c r="B2867" s="24"/>
      <c r="C2867" s="5"/>
      <c r="D2867" s="5"/>
      <c r="Q2867" s="37"/>
    </row>
    <row r="2868" spans="1:17" ht="15" customHeight="1">
      <c r="A2868" s="3"/>
      <c r="B2868" s="24"/>
      <c r="C2868" s="5"/>
      <c r="D2868" s="5"/>
      <c r="Q2868" s="37"/>
    </row>
    <row r="2869" spans="1:17" ht="15" customHeight="1">
      <c r="A2869" s="3"/>
      <c r="B2869" s="24"/>
      <c r="C2869" s="5"/>
      <c r="D2869" s="5"/>
      <c r="Q2869" s="37"/>
    </row>
    <row r="2870" spans="1:17" ht="15" customHeight="1">
      <c r="A2870" s="3"/>
      <c r="B2870" s="24"/>
      <c r="C2870" s="5"/>
      <c r="D2870" s="5"/>
      <c r="Q2870" s="37"/>
    </row>
    <row r="2871" spans="1:17" ht="15" customHeight="1">
      <c r="A2871" s="3"/>
      <c r="B2871" s="24"/>
      <c r="C2871" s="5"/>
      <c r="D2871" s="5"/>
      <c r="Q2871" s="37"/>
    </row>
    <row r="2872" spans="1:17" ht="15" customHeight="1">
      <c r="A2872" s="3"/>
      <c r="B2872" s="24"/>
      <c r="C2872" s="5"/>
      <c r="D2872" s="5"/>
      <c r="Q2872" s="37"/>
    </row>
    <row r="2873" spans="1:17" ht="15" customHeight="1">
      <c r="A2873" s="3"/>
      <c r="B2873" s="24"/>
      <c r="C2873" s="5"/>
      <c r="D2873" s="5"/>
      <c r="Q2873" s="37"/>
    </row>
    <row r="2874" spans="1:17" ht="15" customHeight="1">
      <c r="A2874" s="3"/>
      <c r="B2874" s="24"/>
      <c r="C2874" s="5"/>
      <c r="D2874" s="5"/>
      <c r="Q2874" s="37"/>
    </row>
    <row r="2875" spans="1:17" ht="15" customHeight="1">
      <c r="A2875" s="3"/>
      <c r="B2875" s="24"/>
      <c r="C2875" s="5"/>
      <c r="D2875" s="5"/>
      <c r="Q2875" s="37"/>
    </row>
    <row r="2876" spans="1:17" ht="15" customHeight="1">
      <c r="A2876" s="3"/>
      <c r="B2876" s="24"/>
      <c r="C2876" s="5"/>
      <c r="D2876" s="5"/>
      <c r="Q2876" s="37"/>
    </row>
    <row r="2877" spans="1:17" ht="15" customHeight="1">
      <c r="A2877" s="3"/>
      <c r="B2877" s="24"/>
      <c r="C2877" s="5"/>
      <c r="D2877" s="5"/>
      <c r="Q2877" s="37"/>
    </row>
    <row r="2878" spans="1:17" ht="15" customHeight="1">
      <c r="A2878" s="3"/>
      <c r="B2878" s="24"/>
      <c r="C2878" s="5"/>
      <c r="D2878" s="5"/>
      <c r="Q2878" s="37"/>
    </row>
    <row r="2879" spans="1:17" ht="15" customHeight="1">
      <c r="A2879" s="3"/>
      <c r="B2879" s="24"/>
      <c r="C2879" s="5"/>
      <c r="D2879" s="5"/>
      <c r="Q2879" s="37"/>
    </row>
    <row r="2880" spans="1:17" ht="15" customHeight="1">
      <c r="A2880" s="3"/>
      <c r="B2880" s="24"/>
      <c r="C2880" s="5"/>
      <c r="D2880" s="5"/>
      <c r="Q2880" s="37"/>
    </row>
    <row r="2881" spans="1:17" ht="15" customHeight="1">
      <c r="A2881" s="3"/>
      <c r="B2881" s="24"/>
      <c r="C2881" s="5"/>
      <c r="D2881" s="5"/>
      <c r="Q2881" s="37"/>
    </row>
    <row r="2882" spans="1:17" ht="15" customHeight="1">
      <c r="A2882" s="3"/>
      <c r="B2882" s="24"/>
      <c r="C2882" s="5"/>
      <c r="D2882" s="5"/>
      <c r="Q2882" s="37"/>
    </row>
    <row r="2883" spans="1:17" ht="15" customHeight="1">
      <c r="A2883" s="3"/>
      <c r="B2883" s="24"/>
      <c r="C2883" s="5"/>
      <c r="D2883" s="5"/>
      <c r="Q2883" s="37"/>
    </row>
    <row r="2884" spans="1:17" ht="15" customHeight="1">
      <c r="A2884" s="3"/>
      <c r="B2884" s="24"/>
      <c r="C2884" s="5"/>
      <c r="D2884" s="5"/>
      <c r="Q2884" s="37"/>
    </row>
    <row r="2885" spans="1:17" ht="15" customHeight="1">
      <c r="A2885" s="3"/>
      <c r="B2885" s="24"/>
      <c r="C2885" s="5"/>
      <c r="D2885" s="5"/>
      <c r="Q2885" s="37"/>
    </row>
    <row r="2886" spans="1:17" ht="15" customHeight="1">
      <c r="A2886" s="3"/>
      <c r="B2886" s="24"/>
      <c r="C2886" s="5"/>
      <c r="D2886" s="5"/>
      <c r="Q2886" s="37"/>
    </row>
    <row r="2887" spans="1:17" ht="15" customHeight="1">
      <c r="A2887" s="3"/>
      <c r="B2887" s="24"/>
      <c r="C2887" s="5"/>
      <c r="D2887" s="5"/>
      <c r="Q2887" s="37"/>
    </row>
    <row r="2888" spans="1:17" ht="15" customHeight="1">
      <c r="A2888" s="3"/>
      <c r="B2888" s="24"/>
      <c r="C2888" s="5"/>
      <c r="D2888" s="5"/>
      <c r="Q2888" s="37"/>
    </row>
    <row r="2889" spans="1:17" ht="15" customHeight="1">
      <c r="A2889" s="3"/>
      <c r="B2889" s="24"/>
      <c r="C2889" s="5"/>
      <c r="D2889" s="5"/>
      <c r="Q2889" s="37"/>
    </row>
    <row r="2890" spans="1:17" ht="15" customHeight="1">
      <c r="A2890" s="3"/>
      <c r="B2890" s="24"/>
      <c r="C2890" s="5"/>
      <c r="D2890" s="5"/>
      <c r="Q2890" s="37"/>
    </row>
    <row r="2891" spans="1:17" ht="15" customHeight="1">
      <c r="A2891" s="3"/>
      <c r="B2891" s="24"/>
      <c r="C2891" s="5"/>
      <c r="D2891" s="5"/>
      <c r="Q2891" s="37"/>
    </row>
    <row r="2892" spans="1:17" ht="15" customHeight="1">
      <c r="A2892" s="3"/>
      <c r="B2892" s="24"/>
      <c r="C2892" s="5"/>
      <c r="D2892" s="5"/>
      <c r="Q2892" s="37"/>
    </row>
    <row r="2893" spans="1:17" ht="15" customHeight="1">
      <c r="A2893" s="3"/>
      <c r="B2893" s="24"/>
      <c r="C2893" s="5"/>
      <c r="D2893" s="5"/>
      <c r="Q2893" s="37"/>
    </row>
    <row r="2894" spans="1:17" ht="15" customHeight="1">
      <c r="A2894" s="3"/>
      <c r="B2894" s="24"/>
      <c r="C2894" s="5"/>
      <c r="D2894" s="5"/>
      <c r="Q2894" s="37"/>
    </row>
    <row r="2895" spans="1:17" ht="15" customHeight="1">
      <c r="A2895" s="3"/>
      <c r="B2895" s="24"/>
      <c r="C2895" s="5"/>
      <c r="D2895" s="5"/>
      <c r="Q2895" s="37"/>
    </row>
    <row r="2896" spans="1:17" ht="15" customHeight="1">
      <c r="A2896" s="3"/>
      <c r="B2896" s="24"/>
      <c r="C2896" s="5"/>
      <c r="D2896" s="5"/>
      <c r="Q2896" s="37"/>
    </row>
    <row r="2897" spans="1:17" ht="15" customHeight="1">
      <c r="A2897" s="3"/>
      <c r="B2897" s="24"/>
      <c r="C2897" s="5"/>
      <c r="D2897" s="5"/>
      <c r="Q2897" s="37"/>
    </row>
    <row r="2898" spans="1:17" ht="15" customHeight="1">
      <c r="A2898" s="3"/>
      <c r="B2898" s="24"/>
      <c r="C2898" s="5"/>
      <c r="D2898" s="5"/>
      <c r="Q2898" s="37"/>
    </row>
    <row r="2899" spans="1:17" ht="15" customHeight="1">
      <c r="A2899" s="3"/>
      <c r="B2899" s="24"/>
      <c r="C2899" s="5"/>
      <c r="D2899" s="5"/>
      <c r="Q2899" s="37"/>
    </row>
    <row r="2900" spans="1:17" ht="15" customHeight="1">
      <c r="A2900" s="3"/>
      <c r="B2900" s="24"/>
      <c r="C2900" s="5"/>
      <c r="D2900" s="5"/>
      <c r="Q2900" s="37"/>
    </row>
    <row r="2901" spans="1:17" ht="15" customHeight="1">
      <c r="A2901" s="3"/>
      <c r="B2901" s="24"/>
      <c r="C2901" s="5"/>
      <c r="D2901" s="5"/>
      <c r="Q2901" s="37"/>
    </row>
    <row r="2902" spans="1:17" ht="15" customHeight="1">
      <c r="A2902" s="3"/>
      <c r="B2902" s="24"/>
      <c r="C2902" s="5"/>
      <c r="D2902" s="5"/>
      <c r="Q2902" s="37"/>
    </row>
    <row r="2903" spans="1:17" ht="15" customHeight="1">
      <c r="A2903" s="3"/>
      <c r="B2903" s="24"/>
      <c r="C2903" s="5"/>
      <c r="D2903" s="5"/>
      <c r="Q2903" s="37"/>
    </row>
    <row r="2904" spans="1:17" ht="15" customHeight="1">
      <c r="A2904" s="3"/>
      <c r="B2904" s="24"/>
      <c r="C2904" s="5"/>
      <c r="D2904" s="5"/>
      <c r="Q2904" s="37"/>
    </row>
    <row r="2905" spans="1:17" ht="15" customHeight="1">
      <c r="A2905" s="3"/>
      <c r="B2905" s="24"/>
      <c r="C2905" s="5"/>
      <c r="D2905" s="5"/>
      <c r="Q2905" s="37"/>
    </row>
    <row r="2906" spans="1:17" ht="15" customHeight="1">
      <c r="A2906" s="3"/>
      <c r="B2906" s="24"/>
      <c r="C2906" s="5"/>
      <c r="D2906" s="5"/>
      <c r="Q2906" s="37"/>
    </row>
    <row r="2907" spans="1:17" ht="15" customHeight="1">
      <c r="A2907" s="3"/>
      <c r="B2907" s="24"/>
      <c r="C2907" s="5"/>
      <c r="D2907" s="5"/>
      <c r="Q2907" s="37"/>
    </row>
    <row r="2908" spans="1:17" ht="15" customHeight="1">
      <c r="A2908" s="3"/>
      <c r="B2908" s="24"/>
      <c r="C2908" s="5"/>
      <c r="D2908" s="5"/>
      <c r="Q2908" s="37"/>
    </row>
    <row r="2909" spans="1:17" ht="15" customHeight="1">
      <c r="A2909" s="3"/>
      <c r="B2909" s="24"/>
      <c r="C2909" s="5"/>
      <c r="D2909" s="5"/>
      <c r="Q2909" s="37"/>
    </row>
    <row r="2910" spans="1:17" ht="15" customHeight="1">
      <c r="A2910" s="3"/>
      <c r="B2910" s="24"/>
      <c r="C2910" s="5"/>
      <c r="D2910" s="5"/>
      <c r="Q2910" s="37"/>
    </row>
    <row r="2911" spans="1:17" ht="15" customHeight="1">
      <c r="A2911" s="3"/>
      <c r="B2911" s="24"/>
      <c r="C2911" s="5"/>
      <c r="D2911" s="5"/>
      <c r="Q2911" s="37"/>
    </row>
    <row r="2912" spans="1:17" ht="15" customHeight="1">
      <c r="A2912" s="3"/>
      <c r="B2912" s="24"/>
      <c r="C2912" s="5"/>
      <c r="D2912" s="5"/>
      <c r="Q2912" s="37"/>
    </row>
    <row r="2913" spans="1:17" ht="15" customHeight="1">
      <c r="A2913" s="3"/>
      <c r="B2913" s="24"/>
      <c r="C2913" s="5"/>
      <c r="D2913" s="5"/>
      <c r="Q2913" s="37"/>
    </row>
    <row r="2914" spans="1:17" ht="15" customHeight="1">
      <c r="A2914" s="3"/>
      <c r="B2914" s="24"/>
      <c r="C2914" s="5"/>
      <c r="D2914" s="5"/>
      <c r="Q2914" s="37"/>
    </row>
    <row r="2915" spans="1:17" ht="15" customHeight="1">
      <c r="A2915" s="3"/>
      <c r="B2915" s="24"/>
      <c r="C2915" s="5"/>
      <c r="D2915" s="5"/>
      <c r="Q2915" s="37"/>
    </row>
    <row r="2916" spans="1:17" ht="15" customHeight="1">
      <c r="A2916" s="3"/>
      <c r="B2916" s="24"/>
      <c r="C2916" s="5"/>
      <c r="D2916" s="5"/>
      <c r="Q2916" s="37"/>
    </row>
    <row r="2917" spans="1:17" ht="15" customHeight="1">
      <c r="A2917" s="3"/>
      <c r="B2917" s="24"/>
      <c r="C2917" s="5"/>
      <c r="D2917" s="5"/>
      <c r="Q2917" s="37"/>
    </row>
    <row r="2918" spans="1:17" ht="15" customHeight="1">
      <c r="A2918" s="3"/>
      <c r="B2918" s="24"/>
      <c r="C2918" s="5"/>
      <c r="D2918" s="5"/>
      <c r="Q2918" s="37"/>
    </row>
    <row r="2919" spans="1:17" ht="15" customHeight="1">
      <c r="A2919" s="3"/>
      <c r="B2919" s="24"/>
      <c r="C2919" s="5"/>
      <c r="D2919" s="5"/>
      <c r="Q2919" s="37"/>
    </row>
    <row r="2920" spans="1:17" ht="15" customHeight="1">
      <c r="A2920" s="3"/>
      <c r="B2920" s="24"/>
      <c r="C2920" s="5"/>
      <c r="D2920" s="5"/>
      <c r="Q2920" s="37"/>
    </row>
    <row r="2921" spans="1:17" ht="15" customHeight="1">
      <c r="A2921" s="3"/>
      <c r="B2921" s="24"/>
      <c r="C2921" s="5"/>
      <c r="D2921" s="5"/>
      <c r="Q2921" s="37"/>
    </row>
    <row r="2922" spans="1:17" ht="15" customHeight="1">
      <c r="A2922" s="3"/>
      <c r="B2922" s="24"/>
      <c r="C2922" s="5"/>
      <c r="D2922" s="5"/>
      <c r="Q2922" s="37"/>
    </row>
    <row r="2923" spans="1:17" ht="15" customHeight="1">
      <c r="A2923" s="3"/>
      <c r="B2923" s="24"/>
      <c r="C2923" s="5"/>
      <c r="D2923" s="5"/>
      <c r="Q2923" s="37"/>
    </row>
    <row r="2924" spans="1:17" ht="15" customHeight="1">
      <c r="A2924" s="3"/>
      <c r="B2924" s="24"/>
      <c r="C2924" s="5"/>
      <c r="D2924" s="5"/>
      <c r="Q2924" s="37"/>
    </row>
    <row r="2925" spans="1:17" ht="15" customHeight="1">
      <c r="A2925" s="3"/>
      <c r="B2925" s="24"/>
      <c r="C2925" s="5"/>
      <c r="D2925" s="5"/>
      <c r="Q2925" s="37"/>
    </row>
    <row r="2926" spans="1:17" ht="15" customHeight="1">
      <c r="A2926" s="3"/>
      <c r="B2926" s="24"/>
      <c r="C2926" s="5"/>
      <c r="D2926" s="5"/>
      <c r="Q2926" s="37"/>
    </row>
    <row r="2927" spans="1:17" ht="15" customHeight="1">
      <c r="A2927" s="3"/>
      <c r="B2927" s="24"/>
      <c r="C2927" s="5"/>
      <c r="D2927" s="5"/>
      <c r="Q2927" s="37"/>
    </row>
    <row r="2928" spans="1:17" ht="15" customHeight="1">
      <c r="A2928" s="3"/>
      <c r="B2928" s="24"/>
      <c r="C2928" s="5"/>
      <c r="D2928" s="5"/>
      <c r="Q2928" s="37"/>
    </row>
    <row r="2929" spans="1:17" ht="15" customHeight="1">
      <c r="A2929" s="3"/>
      <c r="B2929" s="24"/>
      <c r="C2929" s="5"/>
      <c r="D2929" s="5"/>
      <c r="Q2929" s="37"/>
    </row>
    <row r="2930" spans="1:17" ht="15" customHeight="1">
      <c r="A2930" s="3"/>
      <c r="B2930" s="24"/>
      <c r="C2930" s="5"/>
      <c r="D2930" s="5"/>
      <c r="Q2930" s="37"/>
    </row>
    <row r="2931" spans="1:17" ht="15" customHeight="1">
      <c r="A2931" s="3"/>
      <c r="B2931" s="24"/>
      <c r="C2931" s="5"/>
      <c r="D2931" s="5"/>
      <c r="Q2931" s="37"/>
    </row>
    <row r="2932" spans="1:17" ht="15" customHeight="1">
      <c r="A2932" s="3"/>
      <c r="B2932" s="24"/>
      <c r="C2932" s="5"/>
      <c r="D2932" s="5"/>
      <c r="Q2932" s="37"/>
    </row>
    <row r="2933" spans="1:17" ht="15" customHeight="1">
      <c r="A2933" s="3"/>
      <c r="B2933" s="24"/>
      <c r="C2933" s="5"/>
      <c r="D2933" s="5"/>
      <c r="Q2933" s="37"/>
    </row>
    <row r="2934" spans="1:17" ht="15" customHeight="1">
      <c r="A2934" s="3"/>
      <c r="B2934" s="24"/>
      <c r="C2934" s="5"/>
      <c r="D2934" s="5"/>
      <c r="Q2934" s="37"/>
    </row>
    <row r="2935" spans="1:17" ht="15" customHeight="1">
      <c r="A2935" s="3"/>
      <c r="B2935" s="24"/>
      <c r="C2935" s="5"/>
      <c r="D2935" s="5"/>
      <c r="Q2935" s="37"/>
    </row>
    <row r="2936" spans="1:17" ht="15" customHeight="1">
      <c r="A2936" s="3"/>
      <c r="B2936" s="24"/>
      <c r="C2936" s="5"/>
      <c r="D2936" s="5"/>
      <c r="Q2936" s="37"/>
    </row>
    <row r="2937" spans="1:17" ht="15" customHeight="1">
      <c r="A2937" s="3"/>
      <c r="B2937" s="24"/>
      <c r="C2937" s="5"/>
      <c r="D2937" s="5"/>
      <c r="Q2937" s="37"/>
    </row>
    <row r="2938" spans="1:17" ht="15" customHeight="1">
      <c r="A2938" s="3"/>
      <c r="B2938" s="24"/>
      <c r="C2938" s="5"/>
      <c r="D2938" s="5"/>
      <c r="Q2938" s="37"/>
    </row>
    <row r="2939" spans="1:17" ht="15" customHeight="1">
      <c r="A2939" s="3"/>
      <c r="B2939" s="24"/>
      <c r="C2939" s="5"/>
      <c r="D2939" s="5"/>
      <c r="Q2939" s="37"/>
    </row>
    <row r="2940" spans="1:17" ht="15" customHeight="1">
      <c r="A2940" s="3"/>
      <c r="B2940" s="24"/>
      <c r="C2940" s="5"/>
      <c r="D2940" s="5"/>
      <c r="Q2940" s="37"/>
    </row>
    <row r="2941" spans="1:17" ht="15" customHeight="1">
      <c r="A2941" s="3"/>
      <c r="B2941" s="24"/>
      <c r="C2941" s="5"/>
      <c r="D2941" s="5"/>
      <c r="Q2941" s="37"/>
    </row>
    <row r="2942" spans="1:17" ht="15" customHeight="1">
      <c r="A2942" s="3"/>
      <c r="B2942" s="24"/>
      <c r="C2942" s="5"/>
      <c r="D2942" s="5"/>
      <c r="Q2942" s="37"/>
    </row>
    <row r="2943" spans="1:17" ht="15" customHeight="1">
      <c r="A2943" s="3"/>
      <c r="B2943" s="24"/>
      <c r="C2943" s="5"/>
      <c r="D2943" s="5"/>
      <c r="Q2943" s="37"/>
    </row>
    <row r="2944" spans="1:17" ht="15" customHeight="1">
      <c r="A2944" s="3"/>
      <c r="B2944" s="24"/>
      <c r="C2944" s="5"/>
      <c r="D2944" s="5"/>
      <c r="Q2944" s="37"/>
    </row>
    <row r="2945" spans="1:17" ht="15" customHeight="1">
      <c r="A2945" s="3"/>
      <c r="B2945" s="24"/>
      <c r="C2945" s="5"/>
      <c r="D2945" s="5"/>
      <c r="Q2945" s="37"/>
    </row>
    <row r="2946" spans="1:17" ht="15" customHeight="1">
      <c r="A2946" s="3"/>
      <c r="B2946" s="24"/>
      <c r="C2946" s="5"/>
      <c r="D2946" s="5"/>
      <c r="Q2946" s="37"/>
    </row>
    <row r="2947" spans="1:17" ht="15" customHeight="1">
      <c r="A2947" s="3"/>
      <c r="B2947" s="24"/>
      <c r="C2947" s="5"/>
      <c r="D2947" s="5"/>
      <c r="Q2947" s="37"/>
    </row>
    <row r="2948" spans="1:17" ht="15" customHeight="1">
      <c r="A2948" s="3"/>
      <c r="B2948" s="24"/>
      <c r="C2948" s="5"/>
      <c r="D2948" s="5"/>
      <c r="Q2948" s="37"/>
    </row>
    <row r="2949" spans="1:17" ht="15" customHeight="1">
      <c r="A2949" s="3"/>
      <c r="B2949" s="24"/>
      <c r="C2949" s="5"/>
      <c r="D2949" s="5"/>
      <c r="Q2949" s="37"/>
    </row>
    <row r="2950" spans="1:17" ht="15" customHeight="1">
      <c r="A2950" s="3"/>
      <c r="B2950" s="24"/>
      <c r="C2950" s="5"/>
      <c r="D2950" s="5"/>
      <c r="Q2950" s="37"/>
    </row>
    <row r="2951" spans="1:17" ht="15" customHeight="1">
      <c r="A2951" s="3"/>
      <c r="B2951" s="24"/>
      <c r="C2951" s="5"/>
      <c r="D2951" s="5"/>
      <c r="Q2951" s="37"/>
    </row>
    <row r="2952" spans="1:17" ht="15" customHeight="1">
      <c r="A2952" s="3"/>
      <c r="B2952" s="24"/>
      <c r="C2952" s="5"/>
      <c r="D2952" s="5"/>
      <c r="Q2952" s="37"/>
    </row>
    <row r="2953" spans="1:17" ht="15" customHeight="1">
      <c r="A2953" s="3"/>
      <c r="B2953" s="24"/>
      <c r="C2953" s="5"/>
      <c r="D2953" s="5"/>
      <c r="Q2953" s="37"/>
    </row>
    <row r="2954" spans="1:17" ht="15" customHeight="1">
      <c r="A2954" s="3"/>
      <c r="B2954" s="24"/>
      <c r="C2954" s="5"/>
      <c r="D2954" s="5"/>
      <c r="Q2954" s="37"/>
    </row>
    <row r="2955" spans="1:17" ht="15" customHeight="1">
      <c r="A2955" s="3"/>
      <c r="B2955" s="24"/>
      <c r="C2955" s="5"/>
      <c r="D2955" s="5"/>
      <c r="Q2955" s="37"/>
    </row>
    <row r="2956" spans="1:17" ht="15" customHeight="1">
      <c r="A2956" s="3"/>
      <c r="B2956" s="24"/>
      <c r="C2956" s="5"/>
      <c r="D2956" s="5"/>
      <c r="Q2956" s="37"/>
    </row>
    <row r="2957" spans="1:17" ht="15" customHeight="1">
      <c r="A2957" s="3"/>
      <c r="B2957" s="24"/>
      <c r="C2957" s="5"/>
      <c r="D2957" s="5"/>
      <c r="Q2957" s="37"/>
    </row>
    <row r="2958" spans="1:17" ht="15" customHeight="1">
      <c r="A2958" s="3"/>
      <c r="B2958" s="24"/>
      <c r="C2958" s="5"/>
      <c r="D2958" s="5"/>
      <c r="Q2958" s="37"/>
    </row>
    <row r="2959" spans="1:17" ht="15" customHeight="1">
      <c r="A2959" s="3"/>
      <c r="B2959" s="24"/>
      <c r="C2959" s="5"/>
      <c r="D2959" s="5"/>
      <c r="Q2959" s="37"/>
    </row>
    <row r="2960" spans="1:17" ht="15" customHeight="1">
      <c r="A2960" s="3"/>
      <c r="B2960" s="24"/>
      <c r="C2960" s="5"/>
      <c r="D2960" s="5"/>
      <c r="Q2960" s="37"/>
    </row>
    <row r="2961" spans="1:17" ht="15" customHeight="1">
      <c r="A2961" s="3"/>
      <c r="B2961" s="24"/>
      <c r="C2961" s="5"/>
      <c r="D2961" s="5"/>
      <c r="Q2961" s="37"/>
    </row>
    <row r="2962" spans="1:17" ht="15" customHeight="1">
      <c r="A2962" s="3"/>
      <c r="B2962" s="24"/>
      <c r="C2962" s="5"/>
      <c r="D2962" s="5"/>
      <c r="Q2962" s="37"/>
    </row>
    <row r="2963" spans="1:17" ht="15" customHeight="1">
      <c r="A2963" s="3"/>
      <c r="B2963" s="24"/>
      <c r="C2963" s="5"/>
      <c r="D2963" s="5"/>
      <c r="Q2963" s="37"/>
    </row>
    <row r="2964" spans="1:17" ht="15" customHeight="1">
      <c r="A2964" s="3"/>
      <c r="B2964" s="24"/>
      <c r="C2964" s="5"/>
      <c r="D2964" s="5"/>
      <c r="Q2964" s="37"/>
    </row>
    <row r="2965" spans="1:17" ht="15" customHeight="1">
      <c r="A2965" s="3"/>
      <c r="B2965" s="24"/>
      <c r="C2965" s="5"/>
      <c r="D2965" s="5"/>
      <c r="Q2965" s="37"/>
    </row>
    <row r="2966" spans="1:17" ht="15" customHeight="1">
      <c r="A2966" s="3"/>
      <c r="B2966" s="24"/>
      <c r="C2966" s="5"/>
      <c r="D2966" s="5"/>
      <c r="Q2966" s="37"/>
    </row>
    <row r="2967" spans="1:17" ht="15" customHeight="1">
      <c r="A2967" s="3"/>
      <c r="B2967" s="24"/>
      <c r="C2967" s="5"/>
      <c r="D2967" s="5"/>
      <c r="Q2967" s="37"/>
    </row>
    <row r="2968" spans="1:17" ht="15" customHeight="1">
      <c r="A2968" s="3"/>
      <c r="B2968" s="24"/>
      <c r="C2968" s="5"/>
      <c r="D2968" s="5"/>
      <c r="Q2968" s="37"/>
    </row>
    <row r="2969" spans="1:17" ht="15" customHeight="1">
      <c r="A2969" s="3"/>
      <c r="B2969" s="24"/>
      <c r="C2969" s="5"/>
      <c r="D2969" s="5"/>
      <c r="Q2969" s="37"/>
    </row>
    <row r="2970" spans="1:17" ht="15" customHeight="1">
      <c r="A2970" s="3"/>
      <c r="B2970" s="24"/>
      <c r="C2970" s="5"/>
      <c r="D2970" s="5"/>
      <c r="Q2970" s="37"/>
    </row>
    <row r="2971" spans="1:17" ht="15" customHeight="1">
      <c r="A2971" s="3"/>
      <c r="B2971" s="24"/>
      <c r="C2971" s="5"/>
      <c r="D2971" s="5"/>
      <c r="Q2971" s="37"/>
    </row>
    <row r="2972" spans="1:17" ht="15" customHeight="1">
      <c r="A2972" s="3"/>
      <c r="B2972" s="24"/>
      <c r="C2972" s="5"/>
      <c r="D2972" s="5"/>
      <c r="Q2972" s="37"/>
    </row>
    <row r="2973" spans="1:17" ht="15" customHeight="1">
      <c r="A2973" s="3"/>
      <c r="B2973" s="24"/>
      <c r="C2973" s="5"/>
      <c r="D2973" s="5"/>
      <c r="Q2973" s="37"/>
    </row>
    <row r="2974" spans="1:17" ht="15" customHeight="1">
      <c r="A2974" s="3"/>
      <c r="B2974" s="24"/>
      <c r="C2974" s="5"/>
      <c r="D2974" s="5"/>
      <c r="Q2974" s="37"/>
    </row>
    <row r="2975" spans="1:17" ht="15" customHeight="1">
      <c r="A2975" s="3"/>
      <c r="B2975" s="24"/>
      <c r="C2975" s="5"/>
      <c r="D2975" s="5"/>
      <c r="Q2975" s="37"/>
    </row>
    <row r="2976" spans="1:17" ht="15" customHeight="1">
      <c r="A2976" s="3"/>
      <c r="B2976" s="24"/>
      <c r="C2976" s="5"/>
      <c r="D2976" s="5"/>
      <c r="Q2976" s="37"/>
    </row>
    <row r="2977" spans="1:17" ht="15" customHeight="1">
      <c r="A2977" s="3"/>
      <c r="B2977" s="24"/>
      <c r="C2977" s="5"/>
      <c r="D2977" s="5"/>
      <c r="Q2977" s="37"/>
    </row>
    <row r="2978" spans="1:17" ht="15" customHeight="1">
      <c r="A2978" s="3"/>
      <c r="B2978" s="24"/>
      <c r="C2978" s="5"/>
      <c r="D2978" s="5"/>
      <c r="Q2978" s="37"/>
    </row>
    <row r="2979" spans="1:17" ht="15" customHeight="1">
      <c r="A2979" s="3"/>
      <c r="B2979" s="24"/>
      <c r="C2979" s="5"/>
      <c r="D2979" s="5"/>
      <c r="Q2979" s="37"/>
    </row>
    <row r="2980" spans="1:17" ht="15" customHeight="1">
      <c r="A2980" s="3"/>
      <c r="B2980" s="24"/>
      <c r="C2980" s="5"/>
      <c r="D2980" s="5"/>
      <c r="Q2980" s="37"/>
    </row>
    <row r="2981" spans="1:17" ht="15" customHeight="1">
      <c r="A2981" s="3"/>
      <c r="B2981" s="24"/>
      <c r="C2981" s="5"/>
      <c r="D2981" s="5"/>
      <c r="Q2981" s="37"/>
    </row>
    <row r="2982" spans="1:17" ht="15" customHeight="1">
      <c r="A2982" s="3"/>
      <c r="B2982" s="24"/>
      <c r="C2982" s="5"/>
      <c r="D2982" s="5"/>
      <c r="Q2982" s="37"/>
    </row>
    <row r="2983" spans="1:17" ht="15" customHeight="1">
      <c r="A2983" s="3"/>
      <c r="B2983" s="24"/>
      <c r="C2983" s="5"/>
      <c r="D2983" s="5"/>
      <c r="Q2983" s="37"/>
    </row>
    <row r="2984" spans="1:17" ht="15" customHeight="1">
      <c r="A2984" s="3"/>
      <c r="B2984" s="24"/>
      <c r="C2984" s="5"/>
      <c r="D2984" s="5"/>
      <c r="Q2984" s="37"/>
    </row>
    <row r="2985" spans="1:17" ht="15" customHeight="1">
      <c r="A2985" s="3"/>
      <c r="B2985" s="24"/>
      <c r="C2985" s="5"/>
      <c r="D2985" s="5"/>
      <c r="Q2985" s="37"/>
    </row>
    <row r="2986" spans="1:17" ht="15" customHeight="1">
      <c r="A2986" s="3"/>
      <c r="B2986" s="24"/>
      <c r="C2986" s="5"/>
      <c r="D2986" s="5"/>
      <c r="Q2986" s="37"/>
    </row>
    <row r="2987" spans="1:17" ht="15" customHeight="1">
      <c r="A2987" s="3"/>
      <c r="B2987" s="24"/>
      <c r="C2987" s="5"/>
      <c r="D2987" s="5"/>
      <c r="Q2987" s="37"/>
    </row>
    <row r="2988" spans="1:17" ht="15" customHeight="1">
      <c r="A2988" s="3"/>
      <c r="B2988" s="24"/>
      <c r="C2988" s="5"/>
      <c r="D2988" s="5"/>
      <c r="Q2988" s="37"/>
    </row>
    <row r="2989" spans="1:17" ht="15" customHeight="1">
      <c r="A2989" s="3"/>
      <c r="B2989" s="24"/>
      <c r="C2989" s="5"/>
      <c r="D2989" s="5"/>
      <c r="Q2989" s="37"/>
    </row>
    <row r="2990" spans="1:17" ht="15" customHeight="1">
      <c r="A2990" s="3"/>
      <c r="B2990" s="24"/>
      <c r="C2990" s="5"/>
      <c r="D2990" s="5"/>
      <c r="Q2990" s="37"/>
    </row>
    <row r="2991" spans="1:17" ht="15" customHeight="1">
      <c r="A2991" s="3"/>
      <c r="B2991" s="24"/>
      <c r="C2991" s="5"/>
      <c r="D2991" s="5"/>
      <c r="Q2991" s="37"/>
    </row>
    <row r="2992" spans="1:17" ht="15" customHeight="1">
      <c r="A2992" s="3"/>
      <c r="B2992" s="24"/>
      <c r="C2992" s="5"/>
      <c r="D2992" s="5"/>
      <c r="Q2992" s="37"/>
    </row>
    <row r="2993" spans="1:17" ht="15" customHeight="1">
      <c r="A2993" s="3"/>
      <c r="B2993" s="24"/>
      <c r="C2993" s="5"/>
      <c r="D2993" s="5"/>
      <c r="Q2993" s="37"/>
    </row>
    <row r="2994" spans="1:17" ht="15" customHeight="1">
      <c r="A2994" s="3"/>
      <c r="B2994" s="24"/>
      <c r="C2994" s="5"/>
      <c r="D2994" s="5"/>
      <c r="Q2994" s="37"/>
    </row>
    <row r="2995" spans="1:17" ht="15" customHeight="1">
      <c r="A2995" s="3"/>
      <c r="B2995" s="24"/>
      <c r="C2995" s="5"/>
      <c r="D2995" s="5"/>
      <c r="Q2995" s="37"/>
    </row>
    <row r="2996" spans="1:17" ht="15" customHeight="1">
      <c r="A2996" s="3"/>
      <c r="B2996" s="24"/>
      <c r="C2996" s="5"/>
      <c r="D2996" s="5"/>
      <c r="Q2996" s="37"/>
    </row>
    <row r="2997" spans="1:17" ht="15" customHeight="1">
      <c r="A2997" s="3"/>
      <c r="B2997" s="24"/>
      <c r="C2997" s="5"/>
      <c r="D2997" s="5"/>
      <c r="Q2997" s="37"/>
    </row>
    <row r="2998" spans="1:17" ht="15" customHeight="1">
      <c r="A2998" s="3"/>
      <c r="B2998" s="24"/>
      <c r="C2998" s="5"/>
      <c r="D2998" s="5"/>
      <c r="Q2998" s="37"/>
    </row>
    <row r="2999" spans="1:17" ht="15" customHeight="1">
      <c r="A2999" s="3"/>
      <c r="B2999" s="24"/>
      <c r="C2999" s="5"/>
      <c r="D2999" s="5"/>
      <c r="Q2999" s="37"/>
    </row>
    <row r="3000" spans="1:17" ht="15" customHeight="1">
      <c r="A3000" s="3"/>
      <c r="B3000" s="24"/>
      <c r="C3000" s="5"/>
      <c r="D3000" s="5"/>
      <c r="Q3000" s="37"/>
    </row>
    <row r="3001" spans="1:17" ht="15" customHeight="1">
      <c r="A3001" s="3"/>
      <c r="B3001" s="24"/>
      <c r="C3001" s="5"/>
      <c r="D3001" s="5"/>
      <c r="Q3001" s="37"/>
    </row>
    <row r="3002" spans="1:17" ht="15" customHeight="1">
      <c r="A3002" s="3"/>
      <c r="B3002" s="24"/>
      <c r="C3002" s="5"/>
      <c r="D3002" s="5"/>
      <c r="Q3002" s="37"/>
    </row>
    <row r="3003" spans="1:17" ht="15" customHeight="1">
      <c r="A3003" s="3"/>
      <c r="B3003" s="24"/>
      <c r="C3003" s="5"/>
      <c r="D3003" s="5"/>
      <c r="Q3003" s="37"/>
    </row>
    <row r="3004" spans="1:17" ht="15" customHeight="1">
      <c r="A3004" s="3"/>
      <c r="B3004" s="24"/>
      <c r="C3004" s="5"/>
      <c r="D3004" s="5"/>
      <c r="Q3004" s="37"/>
    </row>
    <row r="3005" spans="1:17" ht="15" customHeight="1">
      <c r="A3005" s="3"/>
      <c r="B3005" s="24"/>
      <c r="C3005" s="5"/>
      <c r="D3005" s="5"/>
      <c r="Q3005" s="37"/>
    </row>
    <row r="3006" spans="1:17" ht="15" customHeight="1">
      <c r="A3006" s="3"/>
      <c r="B3006" s="24"/>
      <c r="C3006" s="5"/>
      <c r="D3006" s="5"/>
      <c r="Q3006" s="37"/>
    </row>
    <row r="3007" spans="1:17" ht="15" customHeight="1">
      <c r="A3007" s="3"/>
      <c r="B3007" s="24"/>
      <c r="C3007" s="5"/>
      <c r="D3007" s="5"/>
      <c r="Q3007" s="37"/>
    </row>
    <row r="3008" spans="1:17" ht="15" customHeight="1">
      <c r="A3008" s="3"/>
      <c r="B3008" s="24"/>
      <c r="C3008" s="5"/>
      <c r="D3008" s="5"/>
      <c r="Q3008" s="37"/>
    </row>
    <row r="3009" spans="1:17" ht="15" customHeight="1">
      <c r="A3009" s="3"/>
      <c r="B3009" s="24"/>
      <c r="C3009" s="5"/>
      <c r="D3009" s="5"/>
      <c r="Q3009" s="37"/>
    </row>
    <row r="3010" spans="1:17" ht="15" customHeight="1">
      <c r="A3010" s="3"/>
      <c r="B3010" s="24"/>
      <c r="C3010" s="5"/>
      <c r="D3010" s="5"/>
      <c r="Q3010" s="37"/>
    </row>
    <row r="3011" spans="1:17" ht="15" customHeight="1">
      <c r="A3011" s="3"/>
      <c r="B3011" s="24"/>
      <c r="C3011" s="5"/>
      <c r="D3011" s="5"/>
      <c r="Q3011" s="37"/>
    </row>
    <row r="3012" spans="1:17" ht="15" customHeight="1">
      <c r="A3012" s="3"/>
      <c r="B3012" s="24"/>
      <c r="C3012" s="5"/>
      <c r="D3012" s="5"/>
      <c r="Q3012" s="37"/>
    </row>
    <row r="3013" spans="1:17" ht="15" customHeight="1">
      <c r="A3013" s="3"/>
      <c r="B3013" s="24"/>
      <c r="C3013" s="5"/>
      <c r="D3013" s="5"/>
      <c r="Q3013" s="37"/>
    </row>
    <row r="3014" spans="1:17" ht="15" customHeight="1">
      <c r="A3014" s="3"/>
      <c r="B3014" s="24"/>
      <c r="C3014" s="5"/>
      <c r="D3014" s="5"/>
      <c r="Q3014" s="37"/>
    </row>
    <row r="3015" spans="1:17" ht="15" customHeight="1">
      <c r="A3015" s="3"/>
      <c r="B3015" s="24"/>
      <c r="C3015" s="5"/>
      <c r="D3015" s="5"/>
      <c r="Q3015" s="37"/>
    </row>
    <row r="3016" spans="1:17" ht="15" customHeight="1">
      <c r="A3016" s="3"/>
      <c r="B3016" s="24"/>
      <c r="C3016" s="5"/>
      <c r="D3016" s="5"/>
      <c r="Q3016" s="37"/>
    </row>
    <row r="3017" spans="1:17" ht="15" customHeight="1">
      <c r="A3017" s="3"/>
      <c r="B3017" s="24"/>
      <c r="C3017" s="5"/>
      <c r="D3017" s="5"/>
      <c r="Q3017" s="37"/>
    </row>
    <row r="3018" spans="1:17" ht="15" customHeight="1">
      <c r="A3018" s="3"/>
      <c r="B3018" s="24"/>
      <c r="C3018" s="5"/>
      <c r="D3018" s="5"/>
      <c r="Q3018" s="37"/>
    </row>
    <row r="3019" spans="1:17" ht="15" customHeight="1">
      <c r="A3019" s="3"/>
      <c r="B3019" s="24"/>
      <c r="C3019" s="5"/>
      <c r="D3019" s="5"/>
      <c r="Q3019" s="37"/>
    </row>
    <row r="3020" spans="1:17" ht="15" customHeight="1">
      <c r="A3020" s="3"/>
      <c r="B3020" s="24"/>
      <c r="C3020" s="5"/>
      <c r="D3020" s="5"/>
      <c r="Q3020" s="37"/>
    </row>
    <row r="3021" spans="1:17" ht="15" customHeight="1">
      <c r="A3021" s="3"/>
      <c r="B3021" s="24"/>
      <c r="C3021" s="5"/>
      <c r="D3021" s="5"/>
      <c r="Q3021" s="37"/>
    </row>
    <row r="3022" spans="1:17" ht="15" customHeight="1">
      <c r="A3022" s="3"/>
      <c r="B3022" s="24"/>
      <c r="C3022" s="5"/>
      <c r="D3022" s="5"/>
      <c r="Q3022" s="37"/>
    </row>
    <row r="3023" spans="1:17" ht="15" customHeight="1">
      <c r="A3023" s="3"/>
      <c r="B3023" s="24"/>
      <c r="C3023" s="5"/>
      <c r="D3023" s="5"/>
      <c r="Q3023" s="37"/>
    </row>
    <row r="3024" spans="1:17" ht="15" customHeight="1">
      <c r="A3024" s="3"/>
      <c r="B3024" s="24"/>
      <c r="C3024" s="5"/>
      <c r="D3024" s="5"/>
      <c r="Q3024" s="37"/>
    </row>
    <row r="3025" spans="1:17" ht="15" customHeight="1">
      <c r="A3025" s="3"/>
      <c r="B3025" s="24"/>
      <c r="C3025" s="5"/>
      <c r="D3025" s="5"/>
      <c r="Q3025" s="37"/>
    </row>
    <row r="3026" spans="1:17" ht="15" customHeight="1">
      <c r="A3026" s="3"/>
      <c r="B3026" s="24"/>
      <c r="C3026" s="5"/>
      <c r="D3026" s="5"/>
      <c r="Q3026" s="37"/>
    </row>
    <row r="3027" spans="1:17" ht="15" customHeight="1">
      <c r="A3027" s="3"/>
      <c r="B3027" s="24"/>
      <c r="C3027" s="5"/>
      <c r="D3027" s="5"/>
      <c r="Q3027" s="37"/>
    </row>
    <row r="3028" spans="1:17" ht="15" customHeight="1">
      <c r="A3028" s="3"/>
      <c r="B3028" s="24"/>
      <c r="C3028" s="5"/>
      <c r="D3028" s="5"/>
      <c r="Q3028" s="37"/>
    </row>
    <row r="3029" spans="1:17" ht="15" customHeight="1">
      <c r="A3029" s="3"/>
      <c r="B3029" s="24"/>
      <c r="C3029" s="5"/>
      <c r="D3029" s="5"/>
      <c r="Q3029" s="37"/>
    </row>
    <row r="3030" spans="1:17" ht="15" customHeight="1">
      <c r="A3030" s="3"/>
      <c r="B3030" s="24"/>
      <c r="C3030" s="5"/>
      <c r="D3030" s="5"/>
      <c r="Q3030" s="37"/>
    </row>
    <row r="3031" spans="1:17" ht="15" customHeight="1">
      <c r="A3031" s="3"/>
      <c r="B3031" s="24"/>
      <c r="C3031" s="5"/>
      <c r="D3031" s="5"/>
      <c r="Q3031" s="37"/>
    </row>
    <row r="3032" spans="1:17" ht="15" customHeight="1">
      <c r="A3032" s="3"/>
      <c r="B3032" s="24"/>
      <c r="C3032" s="5"/>
      <c r="D3032" s="5"/>
      <c r="Q3032" s="37"/>
    </row>
    <row r="3033" spans="1:17" ht="15" customHeight="1">
      <c r="A3033" s="3"/>
      <c r="B3033" s="24"/>
      <c r="C3033" s="5"/>
      <c r="D3033" s="5"/>
      <c r="Q3033" s="37"/>
    </row>
    <row r="3034" spans="1:17" ht="15" customHeight="1">
      <c r="A3034" s="3"/>
      <c r="B3034" s="24"/>
      <c r="C3034" s="5"/>
      <c r="D3034" s="5"/>
      <c r="Q3034" s="37"/>
    </row>
    <row r="3035" spans="1:17" ht="15" customHeight="1">
      <c r="A3035" s="3"/>
      <c r="B3035" s="24"/>
      <c r="C3035" s="5"/>
      <c r="D3035" s="5"/>
      <c r="Q3035" s="37"/>
    </row>
    <row r="3036" spans="1:17" ht="15" customHeight="1">
      <c r="A3036" s="3"/>
      <c r="B3036" s="24"/>
      <c r="C3036" s="5"/>
      <c r="D3036" s="5"/>
      <c r="Q3036" s="37"/>
    </row>
    <row r="3037" spans="1:17" ht="15" customHeight="1">
      <c r="A3037" s="3"/>
      <c r="B3037" s="24"/>
      <c r="C3037" s="5"/>
      <c r="D3037" s="5"/>
      <c r="Q3037" s="37"/>
    </row>
    <row r="3038" spans="1:17" ht="15" customHeight="1">
      <c r="A3038" s="3"/>
      <c r="B3038" s="24"/>
      <c r="C3038" s="5"/>
      <c r="D3038" s="5"/>
      <c r="Q3038" s="37"/>
    </row>
    <row r="3039" spans="1:17" ht="15" customHeight="1">
      <c r="A3039" s="3"/>
      <c r="B3039" s="24"/>
      <c r="C3039" s="5"/>
      <c r="D3039" s="5"/>
      <c r="Q3039" s="37"/>
    </row>
    <row r="3040" spans="1:17" ht="15" customHeight="1">
      <c r="A3040" s="3"/>
      <c r="B3040" s="24"/>
      <c r="C3040" s="5"/>
      <c r="D3040" s="5"/>
      <c r="Q3040" s="37"/>
    </row>
    <row r="3041" spans="1:17" ht="15" customHeight="1">
      <c r="A3041" s="3"/>
      <c r="B3041" s="24"/>
      <c r="C3041" s="5"/>
      <c r="D3041" s="5"/>
      <c r="Q3041" s="37"/>
    </row>
    <row r="3042" spans="1:17" ht="15" customHeight="1">
      <c r="A3042" s="3"/>
      <c r="B3042" s="24"/>
      <c r="C3042" s="5"/>
      <c r="D3042" s="5"/>
      <c r="Q3042" s="37"/>
    </row>
    <row r="3043" spans="1:17" ht="15" customHeight="1">
      <c r="A3043" s="3"/>
      <c r="B3043" s="24"/>
      <c r="C3043" s="5"/>
      <c r="D3043" s="5"/>
      <c r="Q3043" s="37"/>
    </row>
    <row r="3044" spans="1:17" ht="15" customHeight="1">
      <c r="A3044" s="3"/>
      <c r="B3044" s="24"/>
      <c r="C3044" s="5"/>
      <c r="D3044" s="5"/>
      <c r="Q3044" s="37"/>
    </row>
    <row r="3045" spans="1:17" ht="15" customHeight="1">
      <c r="A3045" s="3"/>
      <c r="B3045" s="24"/>
      <c r="C3045" s="5"/>
      <c r="D3045" s="5"/>
      <c r="Q3045" s="37"/>
    </row>
    <row r="3046" spans="1:17" ht="15" customHeight="1">
      <c r="A3046" s="3"/>
      <c r="B3046" s="24"/>
      <c r="C3046" s="5"/>
      <c r="D3046" s="5"/>
      <c r="Q3046" s="37"/>
    </row>
    <row r="3047" spans="1:17" ht="15" customHeight="1">
      <c r="A3047" s="3"/>
      <c r="B3047" s="24"/>
      <c r="C3047" s="5"/>
      <c r="D3047" s="5"/>
      <c r="Q3047" s="37"/>
    </row>
    <row r="3048" spans="1:17" ht="15" customHeight="1">
      <c r="A3048" s="3"/>
      <c r="B3048" s="24"/>
      <c r="C3048" s="5"/>
      <c r="D3048" s="5"/>
      <c r="Q3048" s="37"/>
    </row>
    <row r="3049" spans="1:17" ht="15" customHeight="1">
      <c r="A3049" s="3"/>
      <c r="B3049" s="24"/>
      <c r="C3049" s="5"/>
      <c r="D3049" s="5"/>
      <c r="Q3049" s="37"/>
    </row>
    <row r="3050" spans="1:17" ht="15" customHeight="1">
      <c r="A3050" s="3"/>
      <c r="B3050" s="24"/>
      <c r="C3050" s="5"/>
      <c r="D3050" s="5"/>
      <c r="Q3050" s="37"/>
    </row>
    <row r="3051" spans="1:17" ht="15" customHeight="1">
      <c r="A3051" s="3"/>
      <c r="B3051" s="24"/>
      <c r="C3051" s="5"/>
      <c r="D3051" s="5"/>
      <c r="Q3051" s="37"/>
    </row>
    <row r="3052" spans="1:17" ht="15" customHeight="1">
      <c r="A3052" s="3"/>
      <c r="B3052" s="24"/>
      <c r="C3052" s="5"/>
      <c r="D3052" s="5"/>
      <c r="Q3052" s="37"/>
    </row>
    <row r="3053" spans="1:17" ht="15" customHeight="1">
      <c r="A3053" s="3"/>
      <c r="B3053" s="24"/>
      <c r="C3053" s="5"/>
      <c r="D3053" s="5"/>
      <c r="Q3053" s="37"/>
    </row>
    <row r="3054" spans="1:17" ht="15" customHeight="1">
      <c r="A3054" s="3"/>
      <c r="B3054" s="24"/>
      <c r="C3054" s="5"/>
      <c r="D3054" s="5"/>
      <c r="Q3054" s="37"/>
    </row>
    <row r="3055" spans="1:17" ht="15" customHeight="1">
      <c r="A3055" s="3"/>
      <c r="B3055" s="24"/>
      <c r="C3055" s="5"/>
      <c r="D3055" s="5"/>
      <c r="Q3055" s="37"/>
    </row>
    <row r="3056" spans="1:17" ht="15" customHeight="1">
      <c r="A3056" s="3"/>
      <c r="B3056" s="24"/>
      <c r="C3056" s="5"/>
      <c r="D3056" s="5"/>
      <c r="Q3056" s="37"/>
    </row>
    <row r="3057" spans="1:17" ht="15" customHeight="1">
      <c r="A3057" s="3"/>
      <c r="B3057" s="24"/>
      <c r="C3057" s="5"/>
      <c r="D3057" s="5"/>
      <c r="Q3057" s="37"/>
    </row>
    <row r="3058" spans="1:17" ht="15" customHeight="1">
      <c r="A3058" s="3"/>
      <c r="B3058" s="24"/>
      <c r="C3058" s="5"/>
      <c r="D3058" s="5"/>
      <c r="Q3058" s="37"/>
    </row>
    <row r="3059" spans="1:17" ht="15" customHeight="1">
      <c r="A3059" s="3"/>
      <c r="B3059" s="24"/>
      <c r="C3059" s="5"/>
      <c r="D3059" s="5"/>
      <c r="Q3059" s="37"/>
    </row>
    <row r="3060" spans="1:17" ht="15" customHeight="1">
      <c r="A3060" s="3"/>
      <c r="B3060" s="24"/>
      <c r="C3060" s="5"/>
      <c r="D3060" s="5"/>
      <c r="Q3060" s="37"/>
    </row>
    <row r="3061" spans="1:17" ht="15" customHeight="1">
      <c r="A3061" s="3"/>
      <c r="B3061" s="24"/>
      <c r="C3061" s="5"/>
      <c r="D3061" s="5"/>
      <c r="Q3061" s="37"/>
    </row>
    <row r="3062" spans="1:17" ht="15" customHeight="1">
      <c r="A3062" s="3"/>
      <c r="B3062" s="24"/>
      <c r="C3062" s="5"/>
      <c r="D3062" s="5"/>
      <c r="Q3062" s="37"/>
    </row>
    <row r="3063" spans="1:17" ht="15" customHeight="1">
      <c r="A3063" s="3"/>
      <c r="B3063" s="24"/>
      <c r="C3063" s="5"/>
      <c r="D3063" s="5"/>
      <c r="Q3063" s="37"/>
    </row>
    <row r="3064" spans="1:17" ht="15" customHeight="1">
      <c r="A3064" s="3"/>
      <c r="B3064" s="24"/>
      <c r="C3064" s="5"/>
      <c r="D3064" s="5"/>
      <c r="Q3064" s="37"/>
    </row>
    <row r="3065" spans="1:17" ht="15" customHeight="1">
      <c r="A3065" s="3"/>
      <c r="B3065" s="24"/>
      <c r="C3065" s="5"/>
      <c r="D3065" s="5"/>
      <c r="Q3065" s="37"/>
    </row>
    <row r="3066" spans="1:17" ht="15" customHeight="1">
      <c r="A3066" s="3"/>
      <c r="B3066" s="24"/>
      <c r="C3066" s="5"/>
      <c r="D3066" s="5"/>
      <c r="Q3066" s="37"/>
    </row>
    <row r="3067" spans="1:17" ht="15" customHeight="1">
      <c r="A3067" s="3"/>
      <c r="B3067" s="24"/>
      <c r="C3067" s="5"/>
      <c r="D3067" s="5"/>
      <c r="Q3067" s="37"/>
    </row>
    <row r="3068" spans="1:17" ht="15" customHeight="1">
      <c r="A3068" s="3"/>
      <c r="B3068" s="24"/>
      <c r="C3068" s="5"/>
      <c r="D3068" s="5"/>
      <c r="Q3068" s="37"/>
    </row>
    <row r="3069" spans="1:17" ht="15" customHeight="1">
      <c r="A3069" s="3"/>
      <c r="B3069" s="24"/>
      <c r="C3069" s="5"/>
      <c r="D3069" s="5"/>
      <c r="Q3069" s="37"/>
    </row>
    <row r="3070" spans="1:17" ht="15" customHeight="1">
      <c r="A3070" s="3"/>
      <c r="B3070" s="24"/>
      <c r="C3070" s="5"/>
      <c r="D3070" s="5"/>
      <c r="Q3070" s="37"/>
    </row>
    <row r="3071" spans="1:17" ht="15" customHeight="1">
      <c r="A3071" s="3"/>
      <c r="B3071" s="24"/>
      <c r="C3071" s="5"/>
      <c r="D3071" s="5"/>
      <c r="Q3071" s="37"/>
    </row>
    <row r="3072" spans="1:17" ht="15" customHeight="1">
      <c r="A3072" s="3"/>
      <c r="B3072" s="24"/>
      <c r="C3072" s="5"/>
      <c r="D3072" s="5"/>
      <c r="Q3072" s="37"/>
    </row>
    <row r="3073" spans="1:17" ht="15" customHeight="1">
      <c r="A3073" s="3"/>
      <c r="B3073" s="24"/>
      <c r="C3073" s="5"/>
      <c r="D3073" s="5"/>
      <c r="Q3073" s="37"/>
    </row>
    <row r="3074" spans="1:17" ht="15" customHeight="1">
      <c r="A3074" s="3"/>
      <c r="B3074" s="24"/>
      <c r="C3074" s="5"/>
      <c r="D3074" s="5"/>
      <c r="Q3074" s="37"/>
    </row>
    <row r="3075" spans="1:17" ht="15" customHeight="1">
      <c r="A3075" s="3"/>
      <c r="B3075" s="24"/>
      <c r="C3075" s="5"/>
      <c r="D3075" s="5"/>
      <c r="Q3075" s="37"/>
    </row>
    <row r="3076" spans="1:17" ht="15" customHeight="1">
      <c r="A3076" s="3"/>
      <c r="B3076" s="24"/>
      <c r="C3076" s="5"/>
      <c r="D3076" s="5"/>
      <c r="Q3076" s="37"/>
    </row>
    <row r="3077" spans="1:17" ht="15" customHeight="1">
      <c r="A3077" s="3"/>
      <c r="B3077" s="24"/>
      <c r="C3077" s="5"/>
      <c r="D3077" s="5"/>
      <c r="Q3077" s="37"/>
    </row>
    <row r="3078" spans="1:17" ht="15" customHeight="1">
      <c r="A3078" s="3"/>
      <c r="B3078" s="24"/>
      <c r="C3078" s="5"/>
      <c r="D3078" s="5"/>
      <c r="Q3078" s="37"/>
    </row>
    <row r="3079" spans="1:17" ht="15" customHeight="1">
      <c r="A3079" s="3"/>
      <c r="B3079" s="24"/>
      <c r="C3079" s="5"/>
      <c r="D3079" s="5"/>
      <c r="Q3079" s="37"/>
    </row>
    <row r="3080" spans="1:17" ht="15" customHeight="1">
      <c r="A3080" s="3"/>
      <c r="B3080" s="24"/>
      <c r="C3080" s="5"/>
      <c r="D3080" s="5"/>
      <c r="Q3080" s="37"/>
    </row>
    <row r="3081" spans="1:17" ht="15" customHeight="1">
      <c r="A3081" s="3"/>
      <c r="B3081" s="24"/>
      <c r="C3081" s="5"/>
      <c r="D3081" s="5"/>
      <c r="Q3081" s="37"/>
    </row>
    <row r="3082" spans="1:17" ht="15" customHeight="1">
      <c r="A3082" s="3"/>
      <c r="B3082" s="24"/>
      <c r="C3082" s="5"/>
      <c r="D3082" s="5"/>
      <c r="Q3082" s="37"/>
    </row>
    <row r="3083" spans="1:17" ht="15" customHeight="1">
      <c r="A3083" s="3"/>
      <c r="B3083" s="24"/>
      <c r="C3083" s="5"/>
      <c r="D3083" s="5"/>
      <c r="Q3083" s="37"/>
    </row>
    <row r="3084" spans="1:17" ht="15" customHeight="1">
      <c r="A3084" s="3"/>
      <c r="B3084" s="24"/>
      <c r="C3084" s="5"/>
      <c r="D3084" s="5"/>
      <c r="Q3084" s="37"/>
    </row>
    <row r="3085" spans="1:17" ht="15" customHeight="1">
      <c r="A3085" s="3"/>
      <c r="B3085" s="24"/>
      <c r="C3085" s="5"/>
      <c r="D3085" s="5"/>
      <c r="Q3085" s="37"/>
    </row>
    <row r="3086" spans="1:17" ht="15" customHeight="1">
      <c r="A3086" s="3"/>
      <c r="B3086" s="24"/>
      <c r="C3086" s="5"/>
      <c r="D3086" s="5"/>
      <c r="Q3086" s="37"/>
    </row>
    <row r="3087" spans="1:17" ht="15" customHeight="1">
      <c r="A3087" s="3"/>
      <c r="B3087" s="24"/>
      <c r="C3087" s="5"/>
      <c r="D3087" s="5"/>
      <c r="Q3087" s="37"/>
    </row>
    <row r="3088" spans="1:17" ht="15" customHeight="1">
      <c r="A3088" s="3"/>
      <c r="B3088" s="24"/>
      <c r="C3088" s="5"/>
      <c r="D3088" s="5"/>
      <c r="Q3088" s="37"/>
    </row>
    <row r="3089" spans="1:17" ht="15" customHeight="1">
      <c r="A3089" s="3"/>
      <c r="B3089" s="24"/>
      <c r="C3089" s="5"/>
      <c r="D3089" s="5"/>
      <c r="Q3089" s="37"/>
    </row>
    <row r="3090" spans="1:17" ht="15" customHeight="1">
      <c r="A3090" s="3"/>
      <c r="B3090" s="24"/>
      <c r="C3090" s="5"/>
      <c r="D3090" s="5"/>
      <c r="Q3090" s="37"/>
    </row>
    <row r="3091" spans="1:17" ht="15" customHeight="1">
      <c r="A3091" s="3"/>
      <c r="B3091" s="24"/>
      <c r="C3091" s="5"/>
      <c r="D3091" s="5"/>
      <c r="Q3091" s="37"/>
    </row>
    <row r="3092" spans="1:17" ht="15" customHeight="1">
      <c r="A3092" s="3"/>
      <c r="B3092" s="24"/>
      <c r="C3092" s="5"/>
      <c r="D3092" s="5"/>
      <c r="Q3092" s="37"/>
    </row>
    <row r="3093" spans="1:17" ht="15" customHeight="1">
      <c r="A3093" s="3"/>
      <c r="B3093" s="24"/>
      <c r="C3093" s="5"/>
      <c r="D3093" s="5"/>
      <c r="Q3093" s="37"/>
    </row>
    <row r="3094" spans="1:17" ht="15" customHeight="1">
      <c r="A3094" s="3"/>
      <c r="B3094" s="24"/>
      <c r="C3094" s="5"/>
      <c r="D3094" s="5"/>
      <c r="Q3094" s="37"/>
    </row>
    <row r="3095" spans="1:17" ht="15" customHeight="1">
      <c r="A3095" s="3"/>
      <c r="B3095" s="24"/>
      <c r="C3095" s="5"/>
      <c r="D3095" s="5"/>
      <c r="Q3095" s="37"/>
    </row>
    <row r="3096" spans="1:17" ht="15" customHeight="1">
      <c r="A3096" s="3"/>
      <c r="B3096" s="24"/>
      <c r="C3096" s="5"/>
      <c r="D3096" s="5"/>
      <c r="Q3096" s="37"/>
    </row>
    <row r="3097" spans="1:17" ht="15" customHeight="1">
      <c r="A3097" s="3"/>
      <c r="B3097" s="24"/>
      <c r="C3097" s="5"/>
      <c r="D3097" s="5"/>
      <c r="Q3097" s="37"/>
    </row>
    <row r="3098" spans="1:17" ht="15" customHeight="1">
      <c r="A3098" s="3"/>
      <c r="B3098" s="24"/>
      <c r="C3098" s="5"/>
      <c r="D3098" s="5"/>
      <c r="Q3098" s="37"/>
    </row>
    <row r="3099" spans="1:17" ht="15" customHeight="1">
      <c r="A3099" s="3"/>
      <c r="B3099" s="24"/>
      <c r="C3099" s="5"/>
      <c r="D3099" s="5"/>
      <c r="Q3099" s="37"/>
    </row>
    <row r="3100" spans="1:17" ht="15" customHeight="1">
      <c r="A3100" s="3"/>
      <c r="B3100" s="24"/>
      <c r="C3100" s="5"/>
      <c r="D3100" s="5"/>
      <c r="Q3100" s="37"/>
    </row>
    <row r="3101" spans="1:17" ht="15" customHeight="1">
      <c r="A3101" s="3"/>
      <c r="B3101" s="24"/>
      <c r="C3101" s="5"/>
      <c r="D3101" s="5"/>
      <c r="Q3101" s="37"/>
    </row>
    <row r="3102" spans="1:17" ht="15" customHeight="1">
      <c r="A3102" s="3"/>
      <c r="B3102" s="24"/>
      <c r="C3102" s="5"/>
      <c r="D3102" s="5"/>
      <c r="Q3102" s="37"/>
    </row>
    <row r="3103" spans="1:17" ht="15" customHeight="1">
      <c r="A3103" s="3"/>
      <c r="B3103" s="24"/>
      <c r="C3103" s="5"/>
      <c r="D3103" s="5"/>
      <c r="Q3103" s="37"/>
    </row>
    <row r="3104" spans="1:17" ht="15" customHeight="1">
      <c r="A3104" s="3"/>
      <c r="B3104" s="24"/>
      <c r="C3104" s="5"/>
      <c r="D3104" s="5"/>
      <c r="Q3104" s="37"/>
    </row>
    <row r="3105" spans="1:17" ht="15" customHeight="1">
      <c r="A3105" s="3"/>
      <c r="B3105" s="24"/>
      <c r="C3105" s="5"/>
      <c r="D3105" s="5"/>
      <c r="Q3105" s="37"/>
    </row>
    <row r="3106" spans="1:17" ht="15" customHeight="1">
      <c r="A3106" s="3"/>
      <c r="B3106" s="24"/>
      <c r="C3106" s="5"/>
      <c r="D3106" s="5"/>
      <c r="Q3106" s="37"/>
    </row>
    <row r="3107" spans="1:17" ht="15" customHeight="1">
      <c r="A3107" s="3"/>
      <c r="B3107" s="24"/>
      <c r="C3107" s="5"/>
      <c r="D3107" s="5"/>
      <c r="Q3107" s="37"/>
    </row>
    <row r="3108" spans="1:17" ht="15" customHeight="1">
      <c r="A3108" s="3"/>
      <c r="B3108" s="24"/>
      <c r="C3108" s="5"/>
      <c r="D3108" s="5"/>
      <c r="Q3108" s="37"/>
    </row>
    <row r="3109" spans="1:17" ht="15" customHeight="1">
      <c r="A3109" s="3"/>
      <c r="B3109" s="24"/>
      <c r="C3109" s="5"/>
      <c r="D3109" s="5"/>
      <c r="Q3109" s="37"/>
    </row>
    <row r="3110" spans="1:17" ht="15" customHeight="1">
      <c r="A3110" s="3"/>
      <c r="B3110" s="24"/>
      <c r="C3110" s="5"/>
      <c r="D3110" s="5"/>
      <c r="Q3110" s="37"/>
    </row>
    <row r="3111" spans="1:17" ht="15" customHeight="1">
      <c r="A3111" s="3"/>
      <c r="B3111" s="24"/>
      <c r="C3111" s="5"/>
      <c r="D3111" s="5"/>
      <c r="Q3111" s="37"/>
    </row>
    <row r="3112" spans="1:17" ht="15" customHeight="1">
      <c r="A3112" s="3"/>
      <c r="B3112" s="24"/>
      <c r="C3112" s="5"/>
      <c r="D3112" s="5"/>
      <c r="Q3112" s="37"/>
    </row>
    <row r="3113" spans="1:17" ht="15" customHeight="1">
      <c r="A3113" s="3"/>
      <c r="B3113" s="24"/>
      <c r="C3113" s="5"/>
      <c r="D3113" s="5"/>
      <c r="Q3113" s="37"/>
    </row>
    <row r="3114" spans="1:17" ht="15" customHeight="1">
      <c r="A3114" s="3"/>
      <c r="B3114" s="24"/>
      <c r="C3114" s="5"/>
      <c r="D3114" s="5"/>
      <c r="Q3114" s="37"/>
    </row>
    <row r="3115" spans="1:17" ht="15" customHeight="1">
      <c r="A3115" s="3"/>
      <c r="B3115" s="24"/>
      <c r="C3115" s="5"/>
      <c r="D3115" s="5"/>
      <c r="Q3115" s="37"/>
    </row>
    <row r="3116" spans="1:17" ht="15" customHeight="1">
      <c r="A3116" s="3"/>
      <c r="B3116" s="24"/>
      <c r="C3116" s="5"/>
      <c r="D3116" s="5"/>
      <c r="Q3116" s="37"/>
    </row>
    <row r="3117" spans="1:17" ht="15" customHeight="1">
      <c r="A3117" s="3"/>
      <c r="B3117" s="24"/>
      <c r="C3117" s="5"/>
      <c r="D3117" s="5"/>
      <c r="Q3117" s="37"/>
    </row>
    <row r="3118" spans="1:17" ht="15" customHeight="1">
      <c r="A3118" s="3"/>
      <c r="B3118" s="24"/>
      <c r="C3118" s="5"/>
      <c r="D3118" s="5"/>
      <c r="Q3118" s="37"/>
    </row>
    <row r="3119" spans="1:17" ht="15" customHeight="1">
      <c r="A3119" s="3"/>
      <c r="B3119" s="24"/>
      <c r="C3119" s="5"/>
      <c r="D3119" s="5"/>
      <c r="Q3119" s="37"/>
    </row>
    <row r="3120" spans="1:17" ht="15" customHeight="1">
      <c r="A3120" s="3"/>
      <c r="B3120" s="24"/>
      <c r="C3120" s="5"/>
      <c r="D3120" s="5"/>
      <c r="Q3120" s="37"/>
    </row>
    <row r="3121" spans="1:17" ht="15" customHeight="1">
      <c r="A3121" s="3"/>
      <c r="B3121" s="24"/>
      <c r="C3121" s="5"/>
      <c r="D3121" s="5"/>
      <c r="Q3121" s="37"/>
    </row>
    <row r="3122" spans="1:17" ht="15" customHeight="1">
      <c r="A3122" s="3"/>
      <c r="B3122" s="24"/>
      <c r="C3122" s="5"/>
      <c r="D3122" s="5"/>
      <c r="Q3122" s="37"/>
    </row>
    <row r="3123" spans="1:17" ht="15" customHeight="1">
      <c r="A3123" s="3"/>
      <c r="B3123" s="24"/>
      <c r="C3123" s="5"/>
      <c r="D3123" s="5"/>
      <c r="Q3123" s="37"/>
    </row>
    <row r="3124" spans="1:17" ht="15" customHeight="1">
      <c r="A3124" s="3"/>
      <c r="B3124" s="24"/>
      <c r="C3124" s="5"/>
      <c r="D3124" s="5"/>
      <c r="Q3124" s="37"/>
    </row>
    <row r="3125" spans="1:17" ht="15" customHeight="1">
      <c r="A3125" s="3"/>
      <c r="B3125" s="24"/>
      <c r="C3125" s="5"/>
      <c r="D3125" s="5"/>
      <c r="Q3125" s="37"/>
    </row>
    <row r="3126" spans="1:17" ht="15" customHeight="1">
      <c r="A3126" s="3"/>
      <c r="B3126" s="24"/>
      <c r="C3126" s="5"/>
      <c r="D3126" s="5"/>
      <c r="Q3126" s="37"/>
    </row>
    <row r="3127" spans="1:17" ht="15" customHeight="1">
      <c r="A3127" s="3"/>
      <c r="B3127" s="24"/>
      <c r="C3127" s="5"/>
      <c r="D3127" s="5"/>
      <c r="Q3127" s="37"/>
    </row>
    <row r="3128" spans="1:17" ht="15" customHeight="1">
      <c r="A3128" s="3"/>
      <c r="B3128" s="24"/>
      <c r="C3128" s="5"/>
      <c r="D3128" s="5"/>
      <c r="Q3128" s="37"/>
    </row>
    <row r="3129" spans="1:17" ht="15" customHeight="1">
      <c r="A3129" s="3"/>
      <c r="B3129" s="24"/>
      <c r="C3129" s="5"/>
      <c r="D3129" s="5"/>
      <c r="Q3129" s="37"/>
    </row>
    <row r="3130" spans="1:17" ht="15" customHeight="1">
      <c r="A3130" s="3"/>
      <c r="B3130" s="24"/>
      <c r="C3130" s="5"/>
      <c r="D3130" s="5"/>
      <c r="Q3130" s="37"/>
    </row>
    <row r="3131" spans="1:17" ht="15" customHeight="1">
      <c r="A3131" s="3"/>
      <c r="B3131" s="24"/>
      <c r="C3131" s="5"/>
      <c r="D3131" s="5"/>
      <c r="Q3131" s="37"/>
    </row>
    <row r="3132" spans="1:17" ht="15" customHeight="1">
      <c r="A3132" s="3"/>
      <c r="B3132" s="24"/>
      <c r="C3132" s="5"/>
      <c r="D3132" s="5"/>
      <c r="Q3132" s="37"/>
    </row>
    <row r="3133" spans="1:17" ht="15" customHeight="1">
      <c r="A3133" s="3"/>
      <c r="B3133" s="24"/>
      <c r="C3133" s="5"/>
      <c r="D3133" s="5"/>
      <c r="Q3133" s="37"/>
    </row>
    <row r="3134" spans="1:17" ht="15" customHeight="1">
      <c r="A3134" s="3"/>
      <c r="B3134" s="24"/>
      <c r="C3134" s="5"/>
      <c r="D3134" s="5"/>
      <c r="Q3134" s="37"/>
    </row>
    <row r="3135" spans="1:17" ht="15" customHeight="1">
      <c r="A3135" s="3"/>
      <c r="B3135" s="24"/>
      <c r="C3135" s="5"/>
      <c r="D3135" s="5"/>
      <c r="Q3135" s="37"/>
    </row>
    <row r="3136" spans="1:17" ht="15" customHeight="1">
      <c r="A3136" s="3"/>
      <c r="B3136" s="24"/>
      <c r="C3136" s="5"/>
      <c r="D3136" s="5"/>
      <c r="Q3136" s="37"/>
    </row>
    <row r="3137" spans="1:17" ht="15" customHeight="1">
      <c r="A3137" s="3"/>
      <c r="B3137" s="24"/>
      <c r="C3137" s="5"/>
      <c r="D3137" s="5"/>
      <c r="Q3137" s="37"/>
    </row>
    <row r="3138" spans="1:17" ht="15" customHeight="1">
      <c r="A3138" s="3"/>
      <c r="B3138" s="24"/>
      <c r="C3138" s="5"/>
      <c r="D3138" s="5"/>
      <c r="Q3138" s="37"/>
    </row>
    <row r="3139" spans="1:17" ht="15" customHeight="1">
      <c r="A3139" s="3"/>
      <c r="B3139" s="24"/>
      <c r="C3139" s="5"/>
      <c r="D3139" s="5"/>
      <c r="Q3139" s="37"/>
    </row>
    <row r="3140" spans="1:17" ht="15" customHeight="1">
      <c r="A3140" s="3"/>
      <c r="B3140" s="24"/>
      <c r="C3140" s="5"/>
      <c r="D3140" s="5"/>
      <c r="Q3140" s="37"/>
    </row>
    <row r="3141" spans="1:17" ht="15" customHeight="1">
      <c r="A3141" s="3"/>
      <c r="B3141" s="24"/>
      <c r="C3141" s="5"/>
      <c r="D3141" s="5"/>
      <c r="Q3141" s="37"/>
    </row>
    <row r="3142" spans="1:17" ht="15" customHeight="1">
      <c r="A3142" s="3"/>
      <c r="B3142" s="24"/>
      <c r="C3142" s="5"/>
      <c r="D3142" s="5"/>
      <c r="Q3142" s="37"/>
    </row>
    <row r="3143" spans="1:17" ht="15" customHeight="1">
      <c r="A3143" s="3"/>
      <c r="B3143" s="24"/>
      <c r="C3143" s="5"/>
      <c r="D3143" s="5"/>
      <c r="Q3143" s="37"/>
    </row>
    <row r="3144" spans="1:17" ht="15" customHeight="1">
      <c r="A3144" s="3"/>
      <c r="B3144" s="24"/>
      <c r="C3144" s="5"/>
      <c r="D3144" s="5"/>
      <c r="Q3144" s="37"/>
    </row>
    <row r="3145" spans="1:17" ht="15" customHeight="1">
      <c r="A3145" s="3"/>
      <c r="B3145" s="24"/>
      <c r="C3145" s="5"/>
      <c r="D3145" s="5"/>
      <c r="Q3145" s="37"/>
    </row>
    <row r="3146" spans="1:17" ht="15" customHeight="1">
      <c r="A3146" s="3"/>
      <c r="B3146" s="24"/>
      <c r="C3146" s="5"/>
      <c r="D3146" s="5"/>
      <c r="Q3146" s="37"/>
    </row>
    <row r="3147" spans="1:17" ht="15" customHeight="1">
      <c r="A3147" s="3"/>
      <c r="B3147" s="24"/>
      <c r="C3147" s="5"/>
      <c r="D3147" s="5"/>
      <c r="Q3147" s="37"/>
    </row>
    <row r="3148" spans="1:17" ht="15" customHeight="1">
      <c r="A3148" s="3"/>
      <c r="B3148" s="24"/>
      <c r="C3148" s="5"/>
      <c r="D3148" s="5"/>
      <c r="Q3148" s="37"/>
    </row>
    <row r="3149" spans="1:17" ht="15" customHeight="1">
      <c r="A3149" s="3"/>
      <c r="B3149" s="24"/>
      <c r="C3149" s="5"/>
      <c r="D3149" s="5"/>
      <c r="Q3149" s="37"/>
    </row>
    <row r="3150" spans="1:17" ht="15" customHeight="1">
      <c r="A3150" s="3"/>
      <c r="B3150" s="24"/>
      <c r="C3150" s="5"/>
      <c r="D3150" s="5"/>
      <c r="Q3150" s="37"/>
    </row>
    <row r="3151" spans="1:17" ht="15" customHeight="1">
      <c r="A3151" s="3"/>
      <c r="B3151" s="24"/>
      <c r="C3151" s="5"/>
      <c r="D3151" s="5"/>
      <c r="Q3151" s="37"/>
    </row>
    <row r="3152" spans="1:17" ht="15" customHeight="1">
      <c r="A3152" s="3"/>
      <c r="B3152" s="24"/>
      <c r="C3152" s="5"/>
      <c r="D3152" s="5"/>
      <c r="Q3152" s="37"/>
    </row>
    <row r="3153" spans="1:17" ht="15" customHeight="1">
      <c r="A3153" s="3"/>
      <c r="B3153" s="24"/>
      <c r="C3153" s="5"/>
      <c r="D3153" s="5"/>
      <c r="Q3153" s="37"/>
    </row>
    <row r="3154" spans="1:17" ht="15" customHeight="1">
      <c r="A3154" s="3"/>
      <c r="B3154" s="24"/>
      <c r="C3154" s="5"/>
      <c r="D3154" s="5"/>
      <c r="Q3154" s="37"/>
    </row>
    <row r="3155" spans="1:17" ht="15" customHeight="1">
      <c r="A3155" s="3"/>
      <c r="B3155" s="24"/>
      <c r="C3155" s="5"/>
      <c r="D3155" s="5"/>
      <c r="Q3155" s="37"/>
    </row>
    <row r="3156" spans="1:17" ht="15" customHeight="1">
      <c r="A3156" s="3"/>
      <c r="B3156" s="24"/>
      <c r="C3156" s="5"/>
      <c r="D3156" s="5"/>
      <c r="Q3156" s="37"/>
    </row>
    <row r="3157" spans="1:17" ht="15" customHeight="1">
      <c r="A3157" s="3"/>
      <c r="B3157" s="24"/>
      <c r="C3157" s="5"/>
      <c r="D3157" s="5"/>
      <c r="Q3157" s="37"/>
    </row>
    <row r="3158" spans="1:17" ht="15" customHeight="1">
      <c r="A3158" s="3"/>
      <c r="B3158" s="24"/>
      <c r="C3158" s="5"/>
      <c r="D3158" s="5"/>
      <c r="Q3158" s="37"/>
    </row>
    <row r="3159" spans="1:17" ht="15" customHeight="1">
      <c r="A3159" s="3"/>
      <c r="B3159" s="24"/>
      <c r="C3159" s="5"/>
      <c r="D3159" s="5"/>
      <c r="Q3159" s="37"/>
    </row>
    <row r="3160" spans="1:17" ht="15" customHeight="1">
      <c r="A3160" s="3"/>
      <c r="B3160" s="24"/>
      <c r="C3160" s="5"/>
      <c r="D3160" s="5"/>
      <c r="Q3160" s="37"/>
    </row>
    <row r="3161" spans="1:17" ht="15" customHeight="1">
      <c r="A3161" s="3"/>
      <c r="B3161" s="24"/>
      <c r="C3161" s="5"/>
      <c r="D3161" s="5"/>
      <c r="Q3161" s="37"/>
    </row>
    <row r="3162" spans="1:17" ht="15" customHeight="1">
      <c r="A3162" s="3"/>
      <c r="B3162" s="24"/>
      <c r="C3162" s="5"/>
      <c r="D3162" s="5"/>
      <c r="Q3162" s="37"/>
    </row>
    <row r="3163" spans="1:17" ht="15" customHeight="1">
      <c r="A3163" s="3"/>
      <c r="B3163" s="24"/>
      <c r="C3163" s="5"/>
      <c r="D3163" s="5"/>
      <c r="Q3163" s="37"/>
    </row>
    <row r="3164" spans="1:17" ht="15" customHeight="1">
      <c r="A3164" s="3"/>
      <c r="B3164" s="24"/>
      <c r="C3164" s="5"/>
      <c r="D3164" s="5"/>
      <c r="Q3164" s="37"/>
    </row>
    <row r="3165" spans="1:17" ht="15" customHeight="1">
      <c r="A3165" s="3"/>
      <c r="B3165" s="24"/>
      <c r="C3165" s="5"/>
      <c r="D3165" s="5"/>
      <c r="Q3165" s="37"/>
    </row>
    <row r="3166" spans="1:17" ht="15" customHeight="1">
      <c r="A3166" s="3"/>
      <c r="B3166" s="24"/>
      <c r="C3166" s="5"/>
      <c r="D3166" s="5"/>
      <c r="Q3166" s="37"/>
    </row>
    <row r="3167" spans="1:17" ht="15" customHeight="1">
      <c r="A3167" s="3"/>
      <c r="B3167" s="24"/>
      <c r="C3167" s="5"/>
      <c r="D3167" s="5"/>
      <c r="Q3167" s="37"/>
    </row>
    <row r="3168" spans="1:17" ht="15" customHeight="1">
      <c r="A3168" s="3"/>
      <c r="B3168" s="24"/>
      <c r="C3168" s="5"/>
      <c r="D3168" s="5"/>
      <c r="Q3168" s="37"/>
    </row>
    <row r="3169" spans="1:17" ht="15" customHeight="1">
      <c r="A3169" s="3"/>
      <c r="B3169" s="24"/>
      <c r="C3169" s="5"/>
      <c r="D3169" s="5"/>
      <c r="Q3169" s="37"/>
    </row>
    <row r="3170" spans="1:17" ht="15" customHeight="1">
      <c r="A3170" s="3"/>
      <c r="B3170" s="24"/>
      <c r="C3170" s="5"/>
      <c r="D3170" s="5"/>
      <c r="Q3170" s="37"/>
    </row>
    <row r="3171" spans="1:17" ht="15" customHeight="1">
      <c r="A3171" s="3"/>
      <c r="B3171" s="24"/>
      <c r="C3171" s="5"/>
      <c r="D3171" s="5"/>
      <c r="Q3171" s="37"/>
    </row>
    <row r="3172" spans="1:17" ht="15" customHeight="1">
      <c r="A3172" s="3"/>
      <c r="B3172" s="24"/>
      <c r="C3172" s="5"/>
      <c r="D3172" s="5"/>
      <c r="Q3172" s="37"/>
    </row>
    <row r="3173" spans="1:17" ht="15" customHeight="1">
      <c r="A3173" s="3"/>
      <c r="B3173" s="24"/>
      <c r="C3173" s="5"/>
      <c r="D3173" s="5"/>
      <c r="Q3173" s="37"/>
    </row>
    <row r="3174" spans="1:17" ht="15" customHeight="1">
      <c r="A3174" s="3"/>
      <c r="B3174" s="24"/>
      <c r="C3174" s="5"/>
      <c r="D3174" s="5"/>
      <c r="Q3174" s="37"/>
    </row>
    <row r="3175" spans="1:17" ht="15" customHeight="1">
      <c r="A3175" s="3"/>
      <c r="B3175" s="24"/>
      <c r="C3175" s="5"/>
      <c r="D3175" s="5"/>
      <c r="Q3175" s="37"/>
    </row>
    <row r="3176" spans="1:17" ht="15" customHeight="1">
      <c r="A3176" s="3"/>
      <c r="B3176" s="24"/>
      <c r="C3176" s="5"/>
      <c r="D3176" s="5"/>
      <c r="Q3176" s="37"/>
    </row>
    <row r="3177" spans="1:17" ht="15" customHeight="1">
      <c r="A3177" s="3"/>
      <c r="B3177" s="24"/>
      <c r="C3177" s="5"/>
      <c r="D3177" s="5"/>
      <c r="Q3177" s="37"/>
    </row>
    <row r="3178" spans="1:17" ht="15" customHeight="1">
      <c r="A3178" s="3"/>
      <c r="B3178" s="24"/>
      <c r="C3178" s="5"/>
      <c r="D3178" s="5"/>
      <c r="Q3178" s="37"/>
    </row>
    <row r="3179" spans="1:17" ht="15" customHeight="1">
      <c r="A3179" s="3"/>
      <c r="B3179" s="24"/>
      <c r="C3179" s="5"/>
      <c r="D3179" s="5"/>
      <c r="Q3179" s="37"/>
    </row>
    <row r="3180" spans="1:17" ht="15" customHeight="1">
      <c r="A3180" s="3"/>
      <c r="B3180" s="24"/>
      <c r="C3180" s="5"/>
      <c r="D3180" s="5"/>
      <c r="Q3180" s="37"/>
    </row>
    <row r="3181" spans="1:17" ht="15" customHeight="1">
      <c r="A3181" s="3"/>
      <c r="B3181" s="24"/>
      <c r="C3181" s="5"/>
      <c r="D3181" s="5"/>
      <c r="Q3181" s="37"/>
    </row>
    <row r="3182" spans="1:17" ht="15" customHeight="1">
      <c r="A3182" s="3"/>
      <c r="B3182" s="24"/>
      <c r="C3182" s="5"/>
      <c r="D3182" s="5"/>
      <c r="Q3182" s="37"/>
    </row>
    <row r="3183" spans="1:17" ht="15" customHeight="1">
      <c r="A3183" s="3"/>
      <c r="B3183" s="24"/>
      <c r="C3183" s="5"/>
      <c r="D3183" s="5"/>
      <c r="Q3183" s="37"/>
    </row>
    <row r="3184" spans="1:17" ht="15" customHeight="1">
      <c r="A3184" s="3"/>
      <c r="B3184" s="24"/>
      <c r="C3184" s="5"/>
      <c r="D3184" s="5"/>
      <c r="Q3184" s="37"/>
    </row>
    <row r="3185" spans="1:17" ht="15" customHeight="1">
      <c r="A3185" s="3"/>
      <c r="B3185" s="24"/>
      <c r="C3185" s="5"/>
      <c r="D3185" s="5"/>
      <c r="Q3185" s="37"/>
    </row>
    <row r="3186" spans="1:17" ht="15" customHeight="1">
      <c r="A3186" s="3"/>
      <c r="B3186" s="24"/>
      <c r="C3186" s="5"/>
      <c r="D3186" s="5"/>
      <c r="Q3186" s="37"/>
    </row>
    <row r="3187" spans="1:17" ht="15" customHeight="1">
      <c r="A3187" s="3"/>
      <c r="B3187" s="24"/>
      <c r="C3187" s="5"/>
      <c r="D3187" s="5"/>
      <c r="Q3187" s="37"/>
    </row>
    <row r="3188" spans="1:17" ht="15" customHeight="1">
      <c r="A3188" s="3"/>
      <c r="B3188" s="24"/>
      <c r="C3188" s="5"/>
      <c r="D3188" s="5"/>
      <c r="Q3188" s="37"/>
    </row>
    <row r="3189" spans="1:17" ht="15" customHeight="1">
      <c r="A3189" s="3"/>
      <c r="B3189" s="24"/>
      <c r="C3189" s="5"/>
      <c r="D3189" s="5"/>
      <c r="Q3189" s="37"/>
    </row>
    <row r="3190" spans="1:17" ht="15" customHeight="1">
      <c r="A3190" s="3"/>
      <c r="B3190" s="24"/>
      <c r="C3190" s="5"/>
      <c r="D3190" s="5"/>
      <c r="Q3190" s="37"/>
    </row>
    <row r="3191" spans="1:17" ht="15" customHeight="1">
      <c r="A3191" s="3"/>
      <c r="B3191" s="24"/>
      <c r="C3191" s="5"/>
      <c r="D3191" s="5"/>
      <c r="Q3191" s="37"/>
    </row>
    <row r="3192" spans="1:17" ht="15" customHeight="1">
      <c r="A3192" s="3"/>
      <c r="B3192" s="24"/>
      <c r="C3192" s="5"/>
      <c r="D3192" s="5"/>
      <c r="Q3192" s="37"/>
    </row>
    <row r="3193" spans="1:17" ht="15" customHeight="1">
      <c r="A3193" s="3"/>
      <c r="B3193" s="24"/>
      <c r="C3193" s="5"/>
      <c r="D3193" s="5"/>
      <c r="Q3193" s="37"/>
    </row>
    <row r="3194" spans="1:17" ht="15" customHeight="1">
      <c r="A3194" s="3"/>
      <c r="B3194" s="24"/>
      <c r="C3194" s="5"/>
      <c r="D3194" s="5"/>
      <c r="Q3194" s="37"/>
    </row>
    <row r="3195" spans="1:17" ht="15" customHeight="1">
      <c r="A3195" s="3"/>
      <c r="B3195" s="24"/>
      <c r="C3195" s="5"/>
      <c r="D3195" s="5"/>
      <c r="Q3195" s="37"/>
    </row>
    <row r="3196" spans="1:17" ht="15" customHeight="1">
      <c r="A3196" s="3"/>
      <c r="B3196" s="24"/>
      <c r="C3196" s="5"/>
      <c r="D3196" s="5"/>
      <c r="Q3196" s="37"/>
    </row>
    <row r="3197" spans="1:17" ht="15" customHeight="1">
      <c r="A3197" s="3"/>
      <c r="B3197" s="24"/>
      <c r="C3197" s="5"/>
      <c r="D3197" s="5"/>
      <c r="Q3197" s="37"/>
    </row>
    <row r="3198" spans="1:17" ht="15" customHeight="1">
      <c r="A3198" s="3"/>
      <c r="B3198" s="24"/>
      <c r="C3198" s="5"/>
      <c r="D3198" s="5"/>
      <c r="Q3198" s="37"/>
    </row>
    <row r="3199" spans="1:17" ht="15" customHeight="1">
      <c r="A3199" s="3"/>
      <c r="B3199" s="24"/>
      <c r="C3199" s="5"/>
      <c r="D3199" s="5"/>
      <c r="Q3199" s="37"/>
    </row>
    <row r="3200" spans="1:17" ht="15" customHeight="1">
      <c r="A3200" s="3"/>
      <c r="B3200" s="24"/>
      <c r="C3200" s="5"/>
      <c r="D3200" s="5"/>
      <c r="Q3200" s="37"/>
    </row>
    <row r="3201" spans="1:17" ht="15" customHeight="1">
      <c r="A3201" s="3"/>
      <c r="B3201" s="24"/>
      <c r="C3201" s="5"/>
      <c r="D3201" s="5"/>
      <c r="Q3201" s="37"/>
    </row>
    <row r="3202" spans="1:17" ht="15" customHeight="1">
      <c r="A3202" s="3"/>
      <c r="B3202" s="24"/>
      <c r="C3202" s="5"/>
      <c r="D3202" s="5"/>
      <c r="Q3202" s="37"/>
    </row>
    <row r="3203" spans="1:17" ht="15" customHeight="1">
      <c r="A3203" s="3"/>
      <c r="B3203" s="24"/>
      <c r="C3203" s="5"/>
      <c r="D3203" s="5"/>
      <c r="Q3203" s="37"/>
    </row>
    <row r="3204" spans="1:17" ht="15" customHeight="1">
      <c r="A3204" s="3"/>
      <c r="B3204" s="24"/>
      <c r="C3204" s="5"/>
      <c r="D3204" s="5"/>
      <c r="Q3204" s="37"/>
    </row>
    <row r="3205" spans="1:17" ht="15" customHeight="1">
      <c r="A3205" s="3"/>
      <c r="B3205" s="24"/>
      <c r="C3205" s="5"/>
      <c r="D3205" s="5"/>
      <c r="Q3205" s="37"/>
    </row>
    <row r="3206" spans="1:17" ht="15" customHeight="1">
      <c r="A3206" s="3"/>
      <c r="B3206" s="24"/>
      <c r="C3206" s="5"/>
      <c r="D3206" s="5"/>
      <c r="Q3206" s="37"/>
    </row>
    <row r="3207" spans="1:17" ht="15" customHeight="1">
      <c r="A3207" s="3"/>
      <c r="B3207" s="24"/>
      <c r="C3207" s="5"/>
      <c r="D3207" s="5"/>
      <c r="Q3207" s="37"/>
    </row>
    <row r="3208" spans="1:17" ht="15" customHeight="1">
      <c r="A3208" s="3"/>
      <c r="B3208" s="24"/>
      <c r="C3208" s="5"/>
      <c r="D3208" s="5"/>
      <c r="Q3208" s="37"/>
    </row>
    <row r="3209" spans="1:17" ht="15" customHeight="1">
      <c r="A3209" s="3"/>
      <c r="B3209" s="24"/>
      <c r="C3209" s="5"/>
      <c r="D3209" s="5"/>
      <c r="Q3209" s="37"/>
    </row>
    <row r="3210" spans="1:17" ht="15" customHeight="1">
      <c r="A3210" s="3"/>
      <c r="B3210" s="24"/>
      <c r="C3210" s="5"/>
      <c r="D3210" s="5"/>
      <c r="Q3210" s="37"/>
    </row>
    <row r="3211" spans="1:17" ht="15" customHeight="1">
      <c r="A3211" s="3"/>
      <c r="B3211" s="24"/>
      <c r="C3211" s="5"/>
      <c r="D3211" s="5"/>
      <c r="Q3211" s="37"/>
    </row>
    <row r="3212" spans="1:17" ht="15" customHeight="1">
      <c r="A3212" s="3"/>
      <c r="B3212" s="24"/>
      <c r="C3212" s="5"/>
      <c r="D3212" s="5"/>
      <c r="Q3212" s="37"/>
    </row>
    <row r="3213" spans="1:17" ht="15" customHeight="1">
      <c r="A3213" s="3"/>
      <c r="B3213" s="24"/>
      <c r="C3213" s="5"/>
      <c r="D3213" s="5"/>
      <c r="Q3213" s="37"/>
    </row>
    <row r="3214" spans="1:17" ht="15" customHeight="1">
      <c r="A3214" s="3"/>
      <c r="B3214" s="24"/>
      <c r="C3214" s="5"/>
      <c r="D3214" s="5"/>
      <c r="Q3214" s="37"/>
    </row>
    <row r="3215" spans="1:17" ht="15" customHeight="1">
      <c r="A3215" s="3"/>
      <c r="B3215" s="24"/>
      <c r="C3215" s="5"/>
      <c r="D3215" s="5"/>
      <c r="Q3215" s="37"/>
    </row>
    <row r="3216" spans="1:17" ht="15" customHeight="1">
      <c r="A3216" s="3"/>
      <c r="B3216" s="24"/>
      <c r="C3216" s="5"/>
      <c r="D3216" s="5"/>
      <c r="Q3216" s="37"/>
    </row>
    <row r="3217" spans="1:17" ht="15" customHeight="1">
      <c r="A3217" s="3"/>
      <c r="B3217" s="24"/>
      <c r="C3217" s="5"/>
      <c r="D3217" s="5"/>
      <c r="Q3217" s="37"/>
    </row>
    <row r="3218" spans="1:17" ht="15" customHeight="1">
      <c r="A3218" s="3"/>
      <c r="B3218" s="24"/>
      <c r="C3218" s="5"/>
      <c r="D3218" s="5"/>
      <c r="Q3218" s="37"/>
    </row>
    <row r="3219" spans="1:17" ht="15" customHeight="1">
      <c r="A3219" s="3"/>
      <c r="B3219" s="24"/>
      <c r="C3219" s="5"/>
      <c r="D3219" s="5"/>
      <c r="Q3219" s="37"/>
    </row>
    <row r="3220" spans="1:17" ht="15" customHeight="1">
      <c r="A3220" s="3"/>
      <c r="B3220" s="24"/>
      <c r="C3220" s="5"/>
      <c r="D3220" s="5"/>
      <c r="Q3220" s="37"/>
    </row>
    <row r="3221" spans="1:17" ht="15" customHeight="1">
      <c r="A3221" s="3"/>
      <c r="B3221" s="24"/>
      <c r="C3221" s="5"/>
      <c r="D3221" s="5"/>
      <c r="Q3221" s="37"/>
    </row>
    <row r="3222" spans="1:17" ht="15" customHeight="1">
      <c r="A3222" s="3"/>
      <c r="B3222" s="24"/>
      <c r="C3222" s="5"/>
      <c r="D3222" s="5"/>
      <c r="Q3222" s="37"/>
    </row>
    <row r="3223" spans="1:17" ht="15" customHeight="1">
      <c r="A3223" s="3"/>
      <c r="B3223" s="24"/>
      <c r="C3223" s="5"/>
      <c r="D3223" s="5"/>
      <c r="Q3223" s="37"/>
    </row>
    <row r="3224" spans="1:17" ht="15" customHeight="1">
      <c r="A3224" s="3"/>
      <c r="B3224" s="24"/>
      <c r="C3224" s="5"/>
      <c r="D3224" s="5"/>
      <c r="Q3224" s="37"/>
    </row>
    <row r="3225" spans="1:17" ht="15" customHeight="1">
      <c r="A3225" s="3"/>
      <c r="B3225" s="24"/>
      <c r="C3225" s="5"/>
      <c r="D3225" s="5"/>
      <c r="Q3225" s="37"/>
    </row>
    <row r="3226" spans="1:17" ht="15" customHeight="1">
      <c r="A3226" s="3"/>
      <c r="B3226" s="24"/>
      <c r="C3226" s="5"/>
      <c r="D3226" s="5"/>
      <c r="Q3226" s="37"/>
    </row>
    <row r="3227" spans="1:17" ht="15" customHeight="1">
      <c r="A3227" s="3"/>
      <c r="B3227" s="24"/>
      <c r="C3227" s="5"/>
      <c r="D3227" s="5"/>
      <c r="Q3227" s="37"/>
    </row>
    <row r="3228" spans="1:17" ht="15" customHeight="1">
      <c r="A3228" s="3"/>
      <c r="B3228" s="24"/>
      <c r="C3228" s="5"/>
      <c r="D3228" s="5"/>
      <c r="Q3228" s="37"/>
    </row>
    <row r="3229" spans="1:17" ht="15" customHeight="1">
      <c r="A3229" s="3"/>
      <c r="B3229" s="24"/>
      <c r="C3229" s="5"/>
      <c r="D3229" s="5"/>
      <c r="Q3229" s="37"/>
    </row>
    <row r="3230" spans="1:17" ht="15" customHeight="1">
      <c r="A3230" s="3"/>
      <c r="B3230" s="24"/>
      <c r="C3230" s="5"/>
      <c r="D3230" s="5"/>
      <c r="Q3230" s="37"/>
    </row>
    <row r="3231" spans="1:17" ht="15" customHeight="1">
      <c r="A3231" s="3"/>
      <c r="B3231" s="24"/>
      <c r="C3231" s="5"/>
      <c r="D3231" s="5"/>
      <c r="Q3231" s="37"/>
    </row>
    <row r="3232" spans="1:17" ht="15" customHeight="1">
      <c r="A3232" s="3"/>
      <c r="B3232" s="24"/>
      <c r="C3232" s="5"/>
      <c r="D3232" s="5"/>
      <c r="Q3232" s="37"/>
    </row>
    <row r="3233" spans="1:17" ht="15" customHeight="1">
      <c r="A3233" s="3"/>
      <c r="B3233" s="24"/>
      <c r="C3233" s="5"/>
      <c r="D3233" s="5"/>
      <c r="Q3233" s="37"/>
    </row>
    <row r="3234" spans="1:17" ht="15" customHeight="1">
      <c r="A3234" s="3"/>
      <c r="B3234" s="24"/>
      <c r="C3234" s="5"/>
      <c r="D3234" s="5"/>
      <c r="Q3234" s="37"/>
    </row>
    <row r="3235" spans="1:17" ht="15" customHeight="1">
      <c r="A3235" s="3"/>
      <c r="B3235" s="24"/>
      <c r="C3235" s="5"/>
      <c r="D3235" s="5"/>
      <c r="Q3235" s="37"/>
    </row>
    <row r="3236" spans="1:17" ht="15" customHeight="1">
      <c r="A3236" s="3"/>
      <c r="B3236" s="24"/>
      <c r="C3236" s="5"/>
      <c r="D3236" s="5"/>
      <c r="Q3236" s="37"/>
    </row>
    <row r="3237" spans="1:17" ht="15" customHeight="1">
      <c r="A3237" s="3"/>
      <c r="B3237" s="24"/>
      <c r="C3237" s="5"/>
      <c r="D3237" s="5"/>
      <c r="Q3237" s="37"/>
    </row>
    <row r="3238" spans="1:17" ht="15" customHeight="1">
      <c r="A3238" s="3"/>
      <c r="B3238" s="24"/>
      <c r="C3238" s="5"/>
      <c r="D3238" s="5"/>
      <c r="Q3238" s="37"/>
    </row>
    <row r="3239" spans="1:17" ht="15" customHeight="1">
      <c r="A3239" s="3"/>
      <c r="B3239" s="24"/>
      <c r="C3239" s="5"/>
      <c r="D3239" s="5"/>
      <c r="Q3239" s="37"/>
    </row>
    <row r="3240" spans="1:17" ht="15" customHeight="1">
      <c r="A3240" s="3"/>
      <c r="B3240" s="24"/>
      <c r="C3240" s="5"/>
      <c r="D3240" s="5"/>
      <c r="Q3240" s="37"/>
    </row>
    <row r="3241" spans="1:17" ht="15" customHeight="1">
      <c r="A3241" s="3"/>
      <c r="B3241" s="24"/>
      <c r="C3241" s="5"/>
      <c r="D3241" s="5"/>
      <c r="Q3241" s="37"/>
    </row>
    <row r="3242" spans="1:17" ht="15" customHeight="1">
      <c r="A3242" s="3"/>
      <c r="B3242" s="24"/>
      <c r="C3242" s="5"/>
      <c r="D3242" s="5"/>
      <c r="Q3242" s="37"/>
    </row>
    <row r="3243" spans="1:17" ht="15" customHeight="1">
      <c r="A3243" s="3"/>
      <c r="B3243" s="24"/>
      <c r="C3243" s="5"/>
      <c r="D3243" s="5"/>
      <c r="Q3243" s="37"/>
    </row>
    <row r="3244" spans="1:17" ht="15" customHeight="1">
      <c r="A3244" s="3"/>
      <c r="B3244" s="24"/>
      <c r="C3244" s="5"/>
      <c r="D3244" s="5"/>
      <c r="Q3244" s="37"/>
    </row>
    <row r="3245" spans="1:17" ht="15" customHeight="1">
      <c r="A3245" s="3"/>
      <c r="B3245" s="24"/>
      <c r="C3245" s="5"/>
      <c r="D3245" s="5"/>
      <c r="Q3245" s="37"/>
    </row>
    <row r="3246" spans="1:17" ht="15" customHeight="1">
      <c r="A3246" s="3"/>
      <c r="B3246" s="24"/>
      <c r="C3246" s="5"/>
      <c r="D3246" s="5"/>
      <c r="Q3246" s="37"/>
    </row>
    <row r="3247" spans="1:17" ht="15" customHeight="1">
      <c r="A3247" s="3"/>
      <c r="B3247" s="24"/>
      <c r="C3247" s="5"/>
      <c r="D3247" s="5"/>
      <c r="Q3247" s="37"/>
    </row>
    <row r="3248" spans="1:17" ht="15" customHeight="1">
      <c r="A3248" s="3"/>
      <c r="B3248" s="24"/>
      <c r="C3248" s="5"/>
      <c r="D3248" s="5"/>
      <c r="Q3248" s="37"/>
    </row>
    <row r="3249" spans="1:17" ht="15" customHeight="1">
      <c r="A3249" s="3"/>
      <c r="B3249" s="24"/>
      <c r="C3249" s="5"/>
      <c r="D3249" s="5"/>
      <c r="Q3249" s="37"/>
    </row>
    <row r="3250" spans="1:17" ht="15" customHeight="1">
      <c r="A3250" s="3"/>
      <c r="B3250" s="24"/>
      <c r="C3250" s="5"/>
      <c r="D3250" s="5"/>
      <c r="Q3250" s="37"/>
    </row>
    <row r="3251" spans="1:17" ht="15" customHeight="1">
      <c r="A3251" s="3"/>
      <c r="B3251" s="24"/>
      <c r="C3251" s="5"/>
      <c r="D3251" s="5"/>
      <c r="Q3251" s="37"/>
    </row>
    <row r="3252" spans="1:17" ht="15" customHeight="1">
      <c r="A3252" s="3"/>
      <c r="B3252" s="24"/>
      <c r="C3252" s="5"/>
      <c r="D3252" s="5"/>
      <c r="Q3252" s="37"/>
    </row>
    <row r="3253" spans="1:17" ht="15" customHeight="1">
      <c r="A3253" s="3"/>
      <c r="B3253" s="24"/>
      <c r="C3253" s="5"/>
      <c r="D3253" s="5"/>
      <c r="Q3253" s="37"/>
    </row>
    <row r="3254" spans="1:17" ht="15" customHeight="1">
      <c r="A3254" s="3"/>
      <c r="B3254" s="24"/>
      <c r="C3254" s="5"/>
      <c r="D3254" s="5"/>
      <c r="Q3254" s="37"/>
    </row>
    <row r="3255" spans="1:17" ht="15" customHeight="1">
      <c r="A3255" s="3"/>
      <c r="B3255" s="24"/>
      <c r="C3255" s="5"/>
      <c r="D3255" s="5"/>
      <c r="Q3255" s="37"/>
    </row>
    <row r="3256" spans="1:17" ht="15" customHeight="1">
      <c r="A3256" s="3"/>
      <c r="B3256" s="24"/>
      <c r="C3256" s="5"/>
      <c r="D3256" s="5"/>
      <c r="Q3256" s="37"/>
    </row>
    <row r="3257" spans="1:17" ht="15" customHeight="1">
      <c r="A3257" s="3"/>
      <c r="B3257" s="24"/>
      <c r="C3257" s="5"/>
      <c r="D3257" s="5"/>
      <c r="Q3257" s="37"/>
    </row>
    <row r="3258" spans="1:17" ht="15" customHeight="1">
      <c r="A3258" s="3"/>
      <c r="B3258" s="24"/>
      <c r="C3258" s="5"/>
      <c r="D3258" s="5"/>
      <c r="Q3258" s="37"/>
    </row>
    <row r="3259" spans="1:17" ht="15" customHeight="1">
      <c r="A3259" s="3"/>
      <c r="B3259" s="24"/>
      <c r="C3259" s="5"/>
      <c r="D3259" s="5"/>
      <c r="Q3259" s="37"/>
    </row>
    <row r="3260" spans="1:17" ht="15" customHeight="1">
      <c r="A3260" s="3"/>
      <c r="B3260" s="24"/>
      <c r="C3260" s="5"/>
      <c r="D3260" s="5"/>
      <c r="Q3260" s="37"/>
    </row>
    <row r="3261" spans="1:17" ht="15" customHeight="1">
      <c r="A3261" s="3"/>
      <c r="B3261" s="24"/>
      <c r="C3261" s="5"/>
      <c r="D3261" s="5"/>
      <c r="Q3261" s="37"/>
    </row>
    <row r="3262" spans="1:17" ht="15" customHeight="1">
      <c r="A3262" s="3"/>
      <c r="B3262" s="24"/>
      <c r="C3262" s="5"/>
      <c r="D3262" s="5"/>
      <c r="Q3262" s="37"/>
    </row>
    <row r="3263" spans="1:17" ht="15" customHeight="1">
      <c r="A3263" s="3"/>
      <c r="B3263" s="24"/>
      <c r="C3263" s="5"/>
      <c r="D3263" s="5"/>
      <c r="Q3263" s="37"/>
    </row>
    <row r="3264" spans="1:17" ht="15" customHeight="1">
      <c r="A3264" s="3"/>
      <c r="B3264" s="24"/>
      <c r="C3264" s="5"/>
      <c r="D3264" s="5"/>
      <c r="Q3264" s="37"/>
    </row>
    <row r="3265" spans="1:17" ht="15" customHeight="1">
      <c r="A3265" s="3"/>
      <c r="B3265" s="24"/>
      <c r="C3265" s="5"/>
      <c r="D3265" s="5"/>
      <c r="Q3265" s="37"/>
    </row>
    <row r="3266" spans="1:17" ht="15" customHeight="1">
      <c r="A3266" s="3"/>
      <c r="B3266" s="24"/>
      <c r="C3266" s="5"/>
      <c r="D3266" s="5"/>
      <c r="Q3266" s="37"/>
    </row>
    <row r="3267" spans="1:17" ht="15" customHeight="1">
      <c r="A3267" s="3"/>
      <c r="B3267" s="24"/>
      <c r="C3267" s="5"/>
      <c r="D3267" s="5"/>
      <c r="Q3267" s="37"/>
    </row>
    <row r="3268" spans="1:17" ht="15" customHeight="1">
      <c r="A3268" s="3"/>
      <c r="B3268" s="24"/>
      <c r="C3268" s="5"/>
      <c r="D3268" s="5"/>
      <c r="Q3268" s="37"/>
    </row>
    <row r="3269" spans="1:17" ht="15" customHeight="1">
      <c r="A3269" s="3"/>
      <c r="B3269" s="24"/>
      <c r="C3269" s="5"/>
      <c r="D3269" s="5"/>
      <c r="Q3269" s="37"/>
    </row>
    <row r="3270" spans="1:17" ht="15" customHeight="1">
      <c r="A3270" s="3"/>
      <c r="B3270" s="24"/>
      <c r="C3270" s="5"/>
      <c r="D3270" s="5"/>
      <c r="Q3270" s="37"/>
    </row>
    <row r="3271" spans="1:17" ht="15" customHeight="1">
      <c r="A3271" s="3"/>
      <c r="B3271" s="24"/>
      <c r="C3271" s="5"/>
      <c r="D3271" s="5"/>
      <c r="Q3271" s="37"/>
    </row>
    <row r="3272" spans="1:17" ht="15" customHeight="1">
      <c r="A3272" s="3"/>
      <c r="B3272" s="24"/>
      <c r="C3272" s="5"/>
      <c r="D3272" s="5"/>
      <c r="Q3272" s="37"/>
    </row>
    <row r="3273" spans="1:17" ht="15" customHeight="1">
      <c r="A3273" s="3"/>
      <c r="B3273" s="24"/>
      <c r="C3273" s="5"/>
      <c r="D3273" s="5"/>
      <c r="Q3273" s="37"/>
    </row>
    <row r="3274" spans="1:17" ht="15" customHeight="1">
      <c r="A3274" s="3"/>
      <c r="B3274" s="24"/>
      <c r="C3274" s="5"/>
      <c r="D3274" s="5"/>
      <c r="Q3274" s="37"/>
    </row>
    <row r="3275" spans="1:17" ht="15" customHeight="1">
      <c r="A3275" s="3"/>
      <c r="B3275" s="24"/>
      <c r="C3275" s="5"/>
      <c r="D3275" s="5"/>
      <c r="Q3275" s="37"/>
    </row>
    <row r="3276" spans="1:17" ht="15" customHeight="1">
      <c r="A3276" s="3"/>
      <c r="B3276" s="24"/>
      <c r="C3276" s="5"/>
      <c r="D3276" s="5"/>
      <c r="Q3276" s="37"/>
    </row>
    <row r="3277" spans="1:17" ht="15" customHeight="1">
      <c r="A3277" s="3"/>
      <c r="B3277" s="24"/>
      <c r="C3277" s="5"/>
      <c r="D3277" s="5"/>
      <c r="Q3277" s="37"/>
    </row>
    <row r="3278" spans="1:17" ht="15" customHeight="1">
      <c r="A3278" s="3"/>
      <c r="B3278" s="24"/>
      <c r="C3278" s="5"/>
      <c r="D3278" s="5"/>
      <c r="Q3278" s="37"/>
    </row>
    <row r="3279" spans="1:17" ht="15" customHeight="1">
      <c r="A3279" s="3"/>
      <c r="B3279" s="24"/>
      <c r="C3279" s="5"/>
      <c r="D3279" s="5"/>
      <c r="Q3279" s="37"/>
    </row>
    <row r="3280" spans="1:17" ht="15" customHeight="1">
      <c r="A3280" s="3"/>
      <c r="B3280" s="24"/>
      <c r="C3280" s="5"/>
      <c r="D3280" s="5"/>
      <c r="Q3280" s="37"/>
    </row>
    <row r="3281" spans="1:17" ht="15" customHeight="1">
      <c r="A3281" s="3"/>
      <c r="B3281" s="24"/>
      <c r="C3281" s="5"/>
      <c r="D3281" s="5"/>
      <c r="Q3281" s="37"/>
    </row>
    <row r="3282" spans="1:17" ht="15" customHeight="1">
      <c r="A3282" s="3"/>
      <c r="B3282" s="24"/>
      <c r="C3282" s="5"/>
      <c r="D3282" s="5"/>
      <c r="Q3282" s="37"/>
    </row>
    <row r="3283" spans="1:17" ht="15" customHeight="1">
      <c r="A3283" s="3"/>
      <c r="B3283" s="24"/>
      <c r="C3283" s="5"/>
      <c r="D3283" s="5"/>
      <c r="Q3283" s="37"/>
    </row>
    <row r="3284" spans="1:17" ht="15" customHeight="1">
      <c r="A3284" s="3"/>
      <c r="B3284" s="24"/>
      <c r="C3284" s="5"/>
      <c r="D3284" s="5"/>
      <c r="Q3284" s="37"/>
    </row>
    <row r="3285" spans="1:17" ht="15" customHeight="1">
      <c r="A3285" s="3"/>
      <c r="B3285" s="24"/>
      <c r="C3285" s="5"/>
      <c r="D3285" s="5"/>
      <c r="Q3285" s="37"/>
    </row>
    <row r="3286" spans="1:17" ht="15" customHeight="1">
      <c r="A3286" s="3"/>
      <c r="B3286" s="24"/>
      <c r="C3286" s="5"/>
      <c r="D3286" s="5"/>
      <c r="Q3286" s="37"/>
    </row>
    <row r="3287" spans="1:17" ht="15" customHeight="1">
      <c r="A3287" s="3"/>
      <c r="B3287" s="24"/>
      <c r="C3287" s="5"/>
      <c r="D3287" s="5"/>
      <c r="Q3287" s="37"/>
    </row>
    <row r="3288" spans="1:17" ht="15" customHeight="1">
      <c r="A3288" s="3"/>
      <c r="B3288" s="24"/>
      <c r="C3288" s="5"/>
      <c r="D3288" s="5"/>
      <c r="Q3288" s="37"/>
    </row>
    <row r="3289" spans="1:17" ht="15" customHeight="1">
      <c r="A3289" s="3"/>
      <c r="B3289" s="24"/>
      <c r="C3289" s="5"/>
      <c r="D3289" s="5"/>
      <c r="Q3289" s="37"/>
    </row>
    <row r="3290" spans="1:17" ht="15" customHeight="1">
      <c r="A3290" s="3"/>
      <c r="B3290" s="24"/>
      <c r="C3290" s="5"/>
      <c r="D3290" s="5"/>
      <c r="Q3290" s="37"/>
    </row>
    <row r="3291" spans="1:17" ht="15" customHeight="1">
      <c r="A3291" s="3"/>
      <c r="B3291" s="24"/>
      <c r="C3291" s="5"/>
      <c r="D3291" s="5"/>
      <c r="Q3291" s="37"/>
    </row>
    <row r="3292" spans="1:17" ht="15" customHeight="1">
      <c r="A3292" s="3"/>
      <c r="B3292" s="24"/>
      <c r="C3292" s="5"/>
      <c r="D3292" s="5"/>
      <c r="Q3292" s="37"/>
    </row>
    <row r="3293" spans="1:17" ht="15" customHeight="1">
      <c r="A3293" s="3"/>
      <c r="B3293" s="24"/>
      <c r="C3293" s="5"/>
      <c r="D3293" s="5"/>
      <c r="Q3293" s="37"/>
    </row>
    <row r="3294" spans="1:17" ht="15" customHeight="1">
      <c r="A3294" s="3"/>
      <c r="B3294" s="24"/>
      <c r="C3294" s="5"/>
      <c r="D3294" s="5"/>
      <c r="Q3294" s="37"/>
    </row>
    <row r="3295" spans="1:17" ht="15" customHeight="1">
      <c r="A3295" s="3"/>
      <c r="B3295" s="24"/>
      <c r="C3295" s="5"/>
      <c r="D3295" s="5"/>
      <c r="Q3295" s="37"/>
    </row>
    <row r="3296" spans="1:17" ht="15" customHeight="1">
      <c r="A3296" s="3"/>
      <c r="B3296" s="24"/>
      <c r="C3296" s="5"/>
      <c r="D3296" s="5"/>
      <c r="Q3296" s="37"/>
    </row>
    <row r="3297" spans="1:17" ht="15" customHeight="1">
      <c r="A3297" s="3"/>
      <c r="B3297" s="24"/>
      <c r="C3297" s="5"/>
      <c r="D3297" s="5"/>
      <c r="Q3297" s="37"/>
    </row>
    <row r="3298" spans="1:17" ht="15" customHeight="1">
      <c r="A3298" s="3"/>
      <c r="B3298" s="24"/>
      <c r="C3298" s="5"/>
      <c r="D3298" s="5"/>
      <c r="Q3298" s="37"/>
    </row>
    <row r="3299" spans="1:17" ht="15" customHeight="1">
      <c r="A3299" s="3"/>
      <c r="B3299" s="24"/>
      <c r="C3299" s="5"/>
      <c r="D3299" s="5"/>
      <c r="Q3299" s="37"/>
    </row>
    <row r="3300" spans="1:17" ht="15" customHeight="1">
      <c r="A3300" s="3"/>
      <c r="B3300" s="24"/>
      <c r="C3300" s="5"/>
      <c r="D3300" s="5"/>
      <c r="Q3300" s="37"/>
    </row>
    <row r="3301" spans="1:17" ht="15" customHeight="1">
      <c r="A3301" s="3"/>
      <c r="B3301" s="24"/>
      <c r="C3301" s="5"/>
      <c r="D3301" s="5"/>
      <c r="Q3301" s="37"/>
    </row>
    <row r="3302" spans="1:17" ht="15" customHeight="1">
      <c r="A3302" s="3"/>
      <c r="B3302" s="24"/>
      <c r="C3302" s="5"/>
      <c r="D3302" s="5"/>
      <c r="Q3302" s="37"/>
    </row>
    <row r="3303" spans="1:17" ht="15" customHeight="1">
      <c r="A3303" s="3"/>
      <c r="B3303" s="24"/>
      <c r="C3303" s="5"/>
      <c r="D3303" s="5"/>
      <c r="Q3303" s="37"/>
    </row>
    <row r="3304" spans="1:17" ht="15" customHeight="1">
      <c r="A3304" s="3"/>
      <c r="B3304" s="24"/>
      <c r="C3304" s="5"/>
      <c r="D3304" s="5"/>
      <c r="Q3304" s="37"/>
    </row>
    <row r="3305" spans="1:17" ht="15" customHeight="1">
      <c r="A3305" s="3"/>
      <c r="B3305" s="24"/>
      <c r="C3305" s="5"/>
      <c r="D3305" s="5"/>
      <c r="Q3305" s="37"/>
    </row>
    <row r="3306" spans="1:17" ht="15" customHeight="1">
      <c r="A3306" s="3"/>
      <c r="B3306" s="24"/>
      <c r="C3306" s="5"/>
      <c r="D3306" s="5"/>
      <c r="Q3306" s="37"/>
    </row>
    <row r="3307" spans="1:17" ht="15" customHeight="1">
      <c r="A3307" s="3"/>
      <c r="B3307" s="24"/>
      <c r="C3307" s="5"/>
      <c r="D3307" s="5"/>
      <c r="Q3307" s="37"/>
    </row>
    <row r="3308" spans="1:17" ht="15" customHeight="1">
      <c r="A3308" s="3"/>
      <c r="B3308" s="24"/>
      <c r="C3308" s="5"/>
      <c r="D3308" s="5"/>
      <c r="Q3308" s="37"/>
    </row>
    <row r="3309" spans="1:17" ht="15" customHeight="1">
      <c r="A3309" s="3"/>
      <c r="B3309" s="24"/>
      <c r="C3309" s="5"/>
      <c r="D3309" s="5"/>
      <c r="Q3309" s="37"/>
    </row>
    <row r="3310" spans="1:17" ht="15" customHeight="1">
      <c r="A3310" s="3"/>
      <c r="B3310" s="24"/>
      <c r="C3310" s="5"/>
      <c r="D3310" s="5"/>
      <c r="Q3310" s="37"/>
    </row>
    <row r="3311" spans="1:17" ht="15" customHeight="1">
      <c r="A3311" s="3"/>
      <c r="B3311" s="24"/>
      <c r="C3311" s="5"/>
      <c r="D3311" s="5"/>
      <c r="Q3311" s="37"/>
    </row>
    <row r="3312" spans="1:17" ht="15" customHeight="1">
      <c r="A3312" s="3"/>
      <c r="B3312" s="24"/>
      <c r="C3312" s="5"/>
      <c r="D3312" s="5"/>
      <c r="Q3312" s="37"/>
    </row>
    <row r="3313" spans="1:17" ht="15" customHeight="1">
      <c r="A3313" s="3"/>
      <c r="B3313" s="24"/>
      <c r="C3313" s="5"/>
      <c r="D3313" s="5"/>
      <c r="Q3313" s="37"/>
    </row>
    <row r="3314" spans="1:17" ht="15" customHeight="1">
      <c r="A3314" s="3"/>
      <c r="B3314" s="24"/>
      <c r="C3314" s="5"/>
      <c r="D3314" s="5"/>
      <c r="Q3314" s="37"/>
    </row>
    <row r="3315" spans="1:17" ht="15" customHeight="1">
      <c r="A3315" s="3"/>
      <c r="B3315" s="24"/>
      <c r="C3315" s="5"/>
      <c r="D3315" s="5"/>
      <c r="Q3315" s="37"/>
    </row>
    <row r="3316" spans="1:17" ht="15" customHeight="1">
      <c r="A3316" s="3"/>
      <c r="B3316" s="24"/>
      <c r="C3316" s="5"/>
      <c r="D3316" s="5"/>
      <c r="Q3316" s="37"/>
    </row>
    <row r="3317" spans="1:17" ht="15" customHeight="1">
      <c r="A3317" s="3"/>
      <c r="B3317" s="24"/>
      <c r="C3317" s="5"/>
      <c r="D3317" s="5"/>
      <c r="Q3317" s="37"/>
    </row>
    <row r="3318" spans="1:17" ht="15" customHeight="1">
      <c r="A3318" s="3"/>
      <c r="B3318" s="24"/>
      <c r="C3318" s="5"/>
      <c r="D3318" s="5"/>
      <c r="Q3318" s="37"/>
    </row>
    <row r="3319" spans="1:17" ht="15" customHeight="1">
      <c r="A3319" s="3"/>
      <c r="B3319" s="24"/>
      <c r="C3319" s="5"/>
      <c r="D3319" s="5"/>
      <c r="Q3319" s="37"/>
    </row>
    <row r="3320" spans="1:17" ht="15" customHeight="1">
      <c r="A3320" s="3"/>
      <c r="B3320" s="24"/>
      <c r="C3320" s="5"/>
      <c r="D3320" s="5"/>
      <c r="Q3320" s="37"/>
    </row>
    <row r="3321" spans="1:17" ht="15" customHeight="1">
      <c r="A3321" s="3"/>
      <c r="B3321" s="24"/>
      <c r="C3321" s="5"/>
      <c r="D3321" s="5"/>
      <c r="Q3321" s="37"/>
    </row>
    <row r="3322" spans="1:17" ht="15" customHeight="1">
      <c r="A3322" s="3"/>
      <c r="B3322" s="24"/>
      <c r="C3322" s="5"/>
      <c r="D3322" s="5"/>
      <c r="Q3322" s="37"/>
    </row>
    <row r="3323" spans="1:17" ht="15" customHeight="1">
      <c r="A3323" s="3"/>
      <c r="B3323" s="24"/>
      <c r="C3323" s="5"/>
      <c r="D3323" s="5"/>
      <c r="Q3323" s="37"/>
    </row>
    <row r="3324" spans="1:17" ht="15" customHeight="1">
      <c r="A3324" s="3"/>
      <c r="B3324" s="24"/>
      <c r="C3324" s="5"/>
      <c r="D3324" s="5"/>
      <c r="Q3324" s="37"/>
    </row>
    <row r="3325" spans="1:17" ht="15" customHeight="1">
      <c r="A3325" s="3"/>
      <c r="B3325" s="24"/>
      <c r="C3325" s="5"/>
      <c r="D3325" s="5"/>
      <c r="Q3325" s="37"/>
    </row>
    <row r="3326" spans="1:17" ht="15" customHeight="1">
      <c r="A3326" s="3"/>
      <c r="B3326" s="24"/>
      <c r="C3326" s="5"/>
      <c r="D3326" s="5"/>
      <c r="Q3326" s="37"/>
    </row>
    <row r="3327" spans="1:17" ht="15" customHeight="1">
      <c r="A3327" s="3"/>
      <c r="B3327" s="24"/>
      <c r="C3327" s="5"/>
      <c r="D3327" s="5"/>
      <c r="Q3327" s="37"/>
    </row>
    <row r="3328" spans="1:17" ht="15" customHeight="1">
      <c r="A3328" s="3"/>
      <c r="B3328" s="24"/>
      <c r="C3328" s="5"/>
      <c r="D3328" s="5"/>
      <c r="Q3328" s="37"/>
    </row>
    <row r="3329" spans="1:17" ht="15" customHeight="1">
      <c r="A3329" s="3"/>
      <c r="B3329" s="24"/>
      <c r="C3329" s="5"/>
      <c r="D3329" s="5"/>
      <c r="Q3329" s="37"/>
    </row>
    <row r="3330" spans="1:17" ht="15" customHeight="1">
      <c r="A3330" s="3"/>
      <c r="B3330" s="24"/>
      <c r="C3330" s="5"/>
      <c r="D3330" s="5"/>
      <c r="Q3330" s="37"/>
    </row>
    <row r="3331" spans="1:17" ht="15" customHeight="1">
      <c r="A3331" s="3"/>
      <c r="B3331" s="24"/>
      <c r="C3331" s="5"/>
      <c r="D3331" s="5"/>
      <c r="Q3331" s="37"/>
    </row>
    <row r="3332" spans="1:17" ht="15" customHeight="1">
      <c r="A3332" s="3"/>
      <c r="B3332" s="24"/>
      <c r="C3332" s="5"/>
      <c r="D3332" s="5"/>
      <c r="Q3332" s="37"/>
    </row>
    <row r="3333" spans="1:17" ht="15" customHeight="1">
      <c r="A3333" s="3"/>
      <c r="B3333" s="24"/>
      <c r="C3333" s="5"/>
      <c r="D3333" s="5"/>
      <c r="Q3333" s="37"/>
    </row>
    <row r="3334" spans="1:17" ht="15" customHeight="1">
      <c r="A3334" s="3"/>
      <c r="B3334" s="24"/>
      <c r="C3334" s="5"/>
      <c r="D3334" s="5"/>
      <c r="Q3334" s="37"/>
    </row>
    <row r="3335" spans="1:17" ht="15" customHeight="1">
      <c r="A3335" s="3"/>
      <c r="B3335" s="24"/>
      <c r="C3335" s="5"/>
      <c r="D3335" s="5"/>
      <c r="Q3335" s="37"/>
    </row>
    <row r="3336" spans="1:17" ht="15" customHeight="1">
      <c r="A3336" s="3"/>
      <c r="B3336" s="24"/>
      <c r="C3336" s="5"/>
      <c r="D3336" s="5"/>
      <c r="Q3336" s="37"/>
    </row>
    <row r="3337" spans="1:17" ht="15" customHeight="1">
      <c r="A3337" s="3"/>
      <c r="B3337" s="24"/>
      <c r="C3337" s="5"/>
      <c r="D3337" s="5"/>
      <c r="Q3337" s="37"/>
    </row>
    <row r="3338" spans="1:17" ht="15" customHeight="1">
      <c r="A3338" s="3"/>
      <c r="B3338" s="24"/>
      <c r="C3338" s="5"/>
      <c r="D3338" s="5"/>
      <c r="Q3338" s="37"/>
    </row>
    <row r="3339" spans="1:17" ht="15" customHeight="1">
      <c r="A3339" s="3"/>
      <c r="B3339" s="24"/>
      <c r="C3339" s="5"/>
      <c r="D3339" s="5"/>
      <c r="Q3339" s="37"/>
    </row>
    <row r="3340" spans="1:17" ht="15" customHeight="1">
      <c r="A3340" s="3"/>
      <c r="B3340" s="24"/>
      <c r="C3340" s="5"/>
      <c r="D3340" s="5"/>
      <c r="Q3340" s="37"/>
    </row>
    <row r="3341" spans="1:17" ht="15" customHeight="1">
      <c r="A3341" s="3"/>
      <c r="B3341" s="24"/>
      <c r="C3341" s="5"/>
      <c r="D3341" s="5"/>
      <c r="Q3341" s="37"/>
    </row>
    <row r="3342" spans="1:17" ht="15" customHeight="1">
      <c r="A3342" s="3"/>
      <c r="B3342" s="24"/>
      <c r="C3342" s="5"/>
      <c r="D3342" s="5"/>
      <c r="Q3342" s="37"/>
    </row>
    <row r="3343" spans="1:17" ht="15" customHeight="1">
      <c r="A3343" s="3"/>
      <c r="B3343" s="24"/>
      <c r="C3343" s="5"/>
      <c r="D3343" s="5"/>
      <c r="Q3343" s="37"/>
    </row>
    <row r="3344" spans="1:17" ht="15" customHeight="1">
      <c r="A3344" s="3"/>
      <c r="B3344" s="24"/>
      <c r="C3344" s="5"/>
      <c r="D3344" s="5"/>
      <c r="Q3344" s="37"/>
    </row>
    <row r="3345" spans="1:17" ht="15" customHeight="1">
      <c r="A3345" s="3"/>
      <c r="B3345" s="24"/>
      <c r="C3345" s="5"/>
      <c r="D3345" s="5"/>
      <c r="Q3345" s="37"/>
    </row>
    <row r="3346" spans="1:17" ht="15" customHeight="1">
      <c r="A3346" s="3"/>
      <c r="B3346" s="24"/>
      <c r="C3346" s="5"/>
      <c r="D3346" s="5"/>
      <c r="Q3346" s="37"/>
    </row>
    <row r="3347" spans="1:17" ht="15" customHeight="1">
      <c r="A3347" s="3"/>
      <c r="B3347" s="24"/>
      <c r="C3347" s="5"/>
      <c r="D3347" s="5"/>
      <c r="Q3347" s="37"/>
    </row>
    <row r="3348" spans="1:17" ht="15" customHeight="1">
      <c r="A3348" s="3"/>
      <c r="B3348" s="24"/>
      <c r="C3348" s="5"/>
      <c r="D3348" s="5"/>
      <c r="Q3348" s="37"/>
    </row>
    <row r="3349" spans="1:17" ht="15" customHeight="1">
      <c r="A3349" s="3"/>
      <c r="B3349" s="24"/>
      <c r="C3349" s="5"/>
      <c r="D3349" s="5"/>
      <c r="Q3349" s="37"/>
    </row>
    <row r="3350" spans="1:17" ht="15" customHeight="1">
      <c r="A3350" s="3"/>
      <c r="B3350" s="24"/>
      <c r="C3350" s="5"/>
      <c r="D3350" s="5"/>
      <c r="Q3350" s="37"/>
    </row>
    <row r="3351" spans="1:17" ht="15" customHeight="1">
      <c r="A3351" s="3"/>
      <c r="B3351" s="24"/>
      <c r="C3351" s="5"/>
      <c r="D3351" s="5"/>
      <c r="Q3351" s="37"/>
    </row>
    <row r="3352" spans="1:17" ht="15" customHeight="1">
      <c r="A3352" s="3"/>
      <c r="B3352" s="24"/>
      <c r="C3352" s="5"/>
      <c r="D3352" s="5"/>
      <c r="Q3352" s="37"/>
    </row>
    <row r="3353" spans="1:17" ht="15" customHeight="1">
      <c r="A3353" s="3"/>
      <c r="B3353" s="24"/>
      <c r="C3353" s="5"/>
      <c r="D3353" s="5"/>
      <c r="Q3353" s="37"/>
    </row>
    <row r="3354" spans="1:17" ht="15" customHeight="1">
      <c r="A3354" s="3"/>
      <c r="B3354" s="24"/>
      <c r="C3354" s="5"/>
      <c r="D3354" s="5"/>
      <c r="Q3354" s="37"/>
    </row>
    <row r="3355" spans="1:17" ht="15" customHeight="1">
      <c r="A3355" s="3"/>
      <c r="B3355" s="24"/>
      <c r="C3355" s="5"/>
      <c r="D3355" s="5"/>
      <c r="Q3355" s="37"/>
    </row>
    <row r="3356" spans="1:17" ht="15" customHeight="1">
      <c r="A3356" s="3"/>
      <c r="B3356" s="24"/>
      <c r="C3356" s="5"/>
      <c r="D3356" s="5"/>
      <c r="Q3356" s="37"/>
    </row>
    <row r="3357" spans="1:17" ht="15" customHeight="1">
      <c r="A3357" s="3"/>
      <c r="B3357" s="24"/>
      <c r="C3357" s="5"/>
      <c r="D3357" s="5"/>
      <c r="Q3357" s="37"/>
    </row>
    <row r="3358" spans="1:17" ht="15" customHeight="1">
      <c r="A3358" s="3"/>
      <c r="B3358" s="24"/>
      <c r="C3358" s="5"/>
      <c r="D3358" s="5"/>
      <c r="Q3358" s="37"/>
    </row>
    <row r="3359" spans="1:17" ht="15" customHeight="1">
      <c r="A3359" s="3"/>
      <c r="B3359" s="24"/>
      <c r="C3359" s="5"/>
      <c r="D3359" s="5"/>
      <c r="Q3359" s="37"/>
    </row>
    <row r="3360" spans="1:17" ht="15" customHeight="1">
      <c r="A3360" s="3"/>
      <c r="B3360" s="24"/>
      <c r="C3360" s="5"/>
      <c r="D3360" s="5"/>
      <c r="Q3360" s="37"/>
    </row>
    <row r="3361" spans="1:17" ht="15" customHeight="1">
      <c r="A3361" s="3"/>
      <c r="B3361" s="24"/>
      <c r="C3361" s="5"/>
      <c r="D3361" s="5"/>
      <c r="Q3361" s="37"/>
    </row>
    <row r="3362" spans="1:17" ht="15" customHeight="1">
      <c r="A3362" s="3"/>
      <c r="B3362" s="24"/>
      <c r="C3362" s="5"/>
      <c r="D3362" s="5"/>
      <c r="Q3362" s="37"/>
    </row>
    <row r="3363" spans="1:17" ht="15" customHeight="1">
      <c r="A3363" s="3"/>
      <c r="B3363" s="24"/>
      <c r="C3363" s="5"/>
      <c r="D3363" s="5"/>
      <c r="Q3363" s="37"/>
    </row>
    <row r="3364" spans="1:17" ht="15" customHeight="1">
      <c r="A3364" s="3"/>
      <c r="B3364" s="24"/>
      <c r="C3364" s="5"/>
      <c r="D3364" s="5"/>
      <c r="Q3364" s="37"/>
    </row>
    <row r="3365" spans="1:17" ht="15" customHeight="1">
      <c r="A3365" s="3"/>
      <c r="B3365" s="24"/>
      <c r="C3365" s="5"/>
      <c r="D3365" s="5"/>
      <c r="Q3365" s="37"/>
    </row>
    <row r="3366" spans="1:17" ht="15" customHeight="1">
      <c r="A3366" s="3"/>
      <c r="B3366" s="24"/>
      <c r="C3366" s="5"/>
      <c r="D3366" s="5"/>
      <c r="Q3366" s="37"/>
    </row>
    <row r="3367" spans="1:17" ht="15" customHeight="1">
      <c r="A3367" s="3"/>
      <c r="B3367" s="24"/>
      <c r="C3367" s="5"/>
      <c r="D3367" s="5"/>
      <c r="Q3367" s="37"/>
    </row>
    <row r="3368" spans="1:17" ht="15" customHeight="1">
      <c r="A3368" s="3"/>
      <c r="B3368" s="24"/>
      <c r="C3368" s="5"/>
      <c r="D3368" s="5"/>
      <c r="Q3368" s="37"/>
    </row>
    <row r="3369" spans="1:17" ht="15" customHeight="1">
      <c r="A3369" s="3"/>
      <c r="B3369" s="24"/>
      <c r="C3369" s="5"/>
      <c r="D3369" s="5"/>
      <c r="Q3369" s="37"/>
    </row>
    <row r="3370" spans="1:17" ht="15" customHeight="1">
      <c r="A3370" s="3"/>
      <c r="B3370" s="24"/>
      <c r="C3370" s="5"/>
      <c r="D3370" s="5"/>
      <c r="Q3370" s="37"/>
    </row>
    <row r="3371" spans="1:17" ht="15" customHeight="1">
      <c r="A3371" s="3"/>
      <c r="B3371" s="24"/>
      <c r="C3371" s="5"/>
      <c r="D3371" s="5"/>
      <c r="Q3371" s="37"/>
    </row>
    <row r="3372" spans="1:17" ht="15" customHeight="1">
      <c r="A3372" s="3"/>
      <c r="B3372" s="24"/>
      <c r="C3372" s="5"/>
      <c r="D3372" s="5"/>
      <c r="Q3372" s="37"/>
    </row>
    <row r="3373" spans="1:17" ht="15" customHeight="1">
      <c r="A3373" s="3"/>
      <c r="B3373" s="24"/>
      <c r="C3373" s="5"/>
      <c r="D3373" s="5"/>
      <c r="Q3373" s="37"/>
    </row>
    <row r="3374" spans="1:17" ht="15" customHeight="1">
      <c r="A3374" s="3"/>
      <c r="B3374" s="24"/>
      <c r="C3374" s="5"/>
      <c r="D3374" s="5"/>
      <c r="Q3374" s="37"/>
    </row>
    <row r="3375" spans="1:17" ht="15" customHeight="1">
      <c r="A3375" s="3"/>
      <c r="B3375" s="24"/>
      <c r="C3375" s="5"/>
      <c r="D3375" s="5"/>
      <c r="Q3375" s="37"/>
    </row>
    <row r="3376" spans="1:17" ht="15" customHeight="1">
      <c r="A3376" s="3"/>
      <c r="B3376" s="24"/>
      <c r="C3376" s="5"/>
      <c r="D3376" s="5"/>
      <c r="Q3376" s="37"/>
    </row>
    <row r="3377" spans="1:17" ht="15" customHeight="1">
      <c r="A3377" s="3"/>
      <c r="B3377" s="24"/>
      <c r="C3377" s="5"/>
      <c r="D3377" s="5"/>
      <c r="Q3377" s="37"/>
    </row>
    <row r="3378" spans="1:17" ht="15" customHeight="1">
      <c r="A3378" s="3"/>
      <c r="B3378" s="24"/>
      <c r="C3378" s="5"/>
      <c r="D3378" s="5"/>
      <c r="Q3378" s="37"/>
    </row>
    <row r="3379" spans="1:17" ht="15" customHeight="1">
      <c r="A3379" s="3"/>
      <c r="B3379" s="24"/>
      <c r="C3379" s="5"/>
      <c r="D3379" s="5"/>
      <c r="Q3379" s="37"/>
    </row>
    <row r="3380" spans="1:17" ht="15" customHeight="1">
      <c r="A3380" s="3"/>
      <c r="B3380" s="24"/>
      <c r="C3380" s="5"/>
      <c r="D3380" s="5"/>
      <c r="Q3380" s="37"/>
    </row>
    <row r="3381" spans="1:17" ht="15" customHeight="1">
      <c r="A3381" s="3"/>
      <c r="B3381" s="24"/>
      <c r="C3381" s="5"/>
      <c r="D3381" s="5"/>
      <c r="Q3381" s="37"/>
    </row>
    <row r="3382" spans="1:17" ht="15" customHeight="1">
      <c r="A3382" s="3"/>
      <c r="B3382" s="24"/>
      <c r="C3382" s="5"/>
      <c r="D3382" s="5"/>
      <c r="Q3382" s="37"/>
    </row>
    <row r="3383" spans="1:17" ht="15" customHeight="1">
      <c r="A3383" s="3"/>
      <c r="B3383" s="24"/>
      <c r="C3383" s="5"/>
      <c r="D3383" s="5"/>
      <c r="Q3383" s="37"/>
    </row>
    <row r="3384" spans="1:17" ht="15" customHeight="1">
      <c r="A3384" s="3"/>
      <c r="B3384" s="24"/>
      <c r="C3384" s="5"/>
      <c r="D3384" s="5"/>
      <c r="Q3384" s="37"/>
    </row>
    <row r="3385" spans="1:17" ht="15" customHeight="1">
      <c r="A3385" s="3"/>
      <c r="B3385" s="24"/>
      <c r="C3385" s="5"/>
      <c r="D3385" s="5"/>
      <c r="Q3385" s="37"/>
    </row>
    <row r="3386" spans="1:17" ht="15" customHeight="1">
      <c r="A3386" s="3"/>
      <c r="B3386" s="24"/>
      <c r="C3386" s="5"/>
      <c r="D3386" s="5"/>
      <c r="Q3386" s="37"/>
    </row>
    <row r="3387" spans="1:17" ht="15" customHeight="1">
      <c r="A3387" s="3"/>
      <c r="B3387" s="24"/>
      <c r="C3387" s="5"/>
      <c r="D3387" s="5"/>
      <c r="Q3387" s="37"/>
    </row>
    <row r="3388" spans="1:17" ht="15" customHeight="1">
      <c r="A3388" s="3"/>
      <c r="B3388" s="24"/>
      <c r="C3388" s="5"/>
      <c r="D3388" s="5"/>
      <c r="Q3388" s="37"/>
    </row>
    <row r="3389" spans="1:17" ht="15" customHeight="1">
      <c r="A3389" s="3"/>
      <c r="B3389" s="24"/>
      <c r="C3389" s="5"/>
      <c r="D3389" s="5"/>
      <c r="Q3389" s="37"/>
    </row>
    <row r="3390" spans="1:17" ht="15" customHeight="1">
      <c r="A3390" s="3"/>
      <c r="B3390" s="24"/>
      <c r="C3390" s="5"/>
      <c r="D3390" s="5"/>
      <c r="Q3390" s="37"/>
    </row>
    <row r="3391" spans="1:17" ht="15" customHeight="1">
      <c r="A3391" s="3"/>
      <c r="B3391" s="24"/>
      <c r="C3391" s="5"/>
      <c r="D3391" s="5"/>
      <c r="Q3391" s="37"/>
    </row>
    <row r="3392" spans="1:17" ht="15" customHeight="1">
      <c r="A3392" s="3"/>
      <c r="B3392" s="24"/>
      <c r="C3392" s="5"/>
      <c r="D3392" s="5"/>
      <c r="Q3392" s="37"/>
    </row>
    <row r="3393" spans="1:17" ht="15" customHeight="1">
      <c r="A3393" s="3"/>
      <c r="B3393" s="24"/>
      <c r="C3393" s="5"/>
      <c r="D3393" s="5"/>
      <c r="Q3393" s="37"/>
    </row>
    <row r="3394" spans="1:17" ht="15" customHeight="1">
      <c r="A3394" s="3"/>
      <c r="B3394" s="24"/>
      <c r="C3394" s="5"/>
      <c r="D3394" s="5"/>
      <c r="Q3394" s="37"/>
    </row>
    <row r="3395" spans="1:17" ht="15" customHeight="1">
      <c r="A3395" s="3"/>
      <c r="B3395" s="24"/>
      <c r="C3395" s="5"/>
      <c r="D3395" s="5"/>
      <c r="Q3395" s="37"/>
    </row>
    <row r="3396" spans="1:17" ht="15" customHeight="1">
      <c r="A3396" s="3"/>
      <c r="B3396" s="24"/>
      <c r="C3396" s="5"/>
      <c r="D3396" s="5"/>
      <c r="Q3396" s="37"/>
    </row>
    <row r="3397" spans="1:17" ht="15" customHeight="1">
      <c r="A3397" s="3"/>
      <c r="B3397" s="24"/>
      <c r="C3397" s="5"/>
      <c r="D3397" s="5"/>
      <c r="Q3397" s="37"/>
    </row>
    <row r="3398" spans="1:17" ht="15" customHeight="1">
      <c r="A3398" s="3"/>
      <c r="B3398" s="24"/>
      <c r="C3398" s="5"/>
      <c r="D3398" s="5"/>
      <c r="Q3398" s="37"/>
    </row>
    <row r="3399" spans="1:17" ht="15" customHeight="1">
      <c r="A3399" s="3"/>
      <c r="B3399" s="24"/>
      <c r="C3399" s="5"/>
      <c r="D3399" s="5"/>
      <c r="Q3399" s="37"/>
    </row>
    <row r="3400" spans="1:17" ht="15" customHeight="1">
      <c r="A3400" s="3"/>
      <c r="B3400" s="24"/>
      <c r="C3400" s="5"/>
      <c r="D3400" s="5"/>
      <c r="Q3400" s="37"/>
    </row>
    <row r="3401" spans="1:17" ht="15" customHeight="1">
      <c r="A3401" s="3"/>
      <c r="B3401" s="24"/>
      <c r="C3401" s="5"/>
      <c r="D3401" s="5"/>
      <c r="Q3401" s="37"/>
    </row>
    <row r="3402" spans="1:17" ht="15" customHeight="1">
      <c r="A3402" s="3"/>
      <c r="B3402" s="24"/>
      <c r="C3402" s="5"/>
      <c r="D3402" s="5"/>
      <c r="Q3402" s="37"/>
    </row>
    <row r="3403" spans="1:17" ht="15" customHeight="1">
      <c r="A3403" s="3"/>
      <c r="B3403" s="24"/>
      <c r="C3403" s="5"/>
      <c r="D3403" s="5"/>
      <c r="Q3403" s="37"/>
    </row>
    <row r="3404" spans="1:17" ht="15" customHeight="1">
      <c r="A3404" s="3"/>
      <c r="B3404" s="24"/>
      <c r="C3404" s="5"/>
      <c r="D3404" s="5"/>
      <c r="Q3404" s="37"/>
    </row>
    <row r="3405" spans="1:17" ht="15" customHeight="1">
      <c r="A3405" s="3"/>
      <c r="B3405" s="24"/>
      <c r="C3405" s="5"/>
      <c r="D3405" s="5"/>
      <c r="Q3405" s="37"/>
    </row>
    <row r="3406" spans="1:17" ht="15" customHeight="1">
      <c r="A3406" s="3"/>
      <c r="B3406" s="24"/>
      <c r="C3406" s="5"/>
      <c r="D3406" s="5"/>
      <c r="Q3406" s="37"/>
    </row>
    <row r="3407" spans="1:17" ht="15" customHeight="1">
      <c r="A3407" s="3"/>
      <c r="B3407" s="24"/>
      <c r="C3407" s="5"/>
      <c r="D3407" s="5"/>
      <c r="Q3407" s="37"/>
    </row>
    <row r="3408" spans="1:17" ht="15" customHeight="1">
      <c r="A3408" s="3"/>
      <c r="B3408" s="24"/>
      <c r="C3408" s="5"/>
      <c r="D3408" s="5"/>
      <c r="Q3408" s="37"/>
    </row>
    <row r="3409" spans="1:17" ht="15" customHeight="1">
      <c r="A3409" s="3"/>
      <c r="B3409" s="24"/>
      <c r="C3409" s="5"/>
      <c r="D3409" s="5"/>
      <c r="Q3409" s="37"/>
    </row>
    <row r="3410" spans="1:17" ht="15" customHeight="1">
      <c r="A3410" s="3"/>
      <c r="B3410" s="24"/>
      <c r="C3410" s="5"/>
      <c r="D3410" s="5"/>
      <c r="Q3410" s="37"/>
    </row>
    <row r="3411" spans="1:17" ht="15" customHeight="1">
      <c r="A3411" s="3"/>
      <c r="B3411" s="24"/>
      <c r="C3411" s="5"/>
      <c r="D3411" s="5"/>
      <c r="Q3411" s="37"/>
    </row>
    <row r="3412" spans="1:17" ht="15" customHeight="1">
      <c r="A3412" s="3"/>
      <c r="B3412" s="24"/>
      <c r="C3412" s="5"/>
      <c r="D3412" s="5"/>
      <c r="Q3412" s="37"/>
    </row>
    <row r="3413" spans="1:17" ht="15" customHeight="1">
      <c r="A3413" s="3"/>
      <c r="B3413" s="24"/>
      <c r="C3413" s="5"/>
      <c r="D3413" s="5"/>
      <c r="Q3413" s="37"/>
    </row>
    <row r="3414" spans="1:17" ht="15" customHeight="1">
      <c r="A3414" s="3"/>
      <c r="B3414" s="24"/>
      <c r="C3414" s="5"/>
      <c r="D3414" s="5"/>
      <c r="Q3414" s="37"/>
    </row>
    <row r="3415" spans="1:17" ht="15" customHeight="1">
      <c r="A3415" s="3"/>
      <c r="B3415" s="24"/>
      <c r="C3415" s="5"/>
      <c r="D3415" s="5"/>
      <c r="Q3415" s="37"/>
    </row>
    <row r="3416" spans="1:17" ht="15" customHeight="1">
      <c r="A3416" s="3"/>
      <c r="B3416" s="24"/>
      <c r="C3416" s="5"/>
      <c r="D3416" s="5"/>
      <c r="Q3416" s="37"/>
    </row>
    <row r="3417" spans="1:17" ht="15" customHeight="1">
      <c r="A3417" s="3"/>
      <c r="B3417" s="24"/>
      <c r="C3417" s="5"/>
      <c r="D3417" s="5"/>
      <c r="Q3417" s="37"/>
    </row>
    <row r="3418" spans="1:17" ht="15" customHeight="1">
      <c r="A3418" s="3"/>
      <c r="B3418" s="24"/>
      <c r="C3418" s="5"/>
      <c r="D3418" s="5"/>
      <c r="Q3418" s="37"/>
    </row>
    <row r="3419" spans="1:17" ht="15" customHeight="1">
      <c r="A3419" s="3"/>
      <c r="B3419" s="24"/>
      <c r="C3419" s="5"/>
      <c r="D3419" s="5"/>
      <c r="Q3419" s="37"/>
    </row>
    <row r="3420" spans="1:17" ht="15" customHeight="1">
      <c r="A3420" s="3"/>
      <c r="B3420" s="24"/>
      <c r="C3420" s="5"/>
      <c r="D3420" s="5"/>
      <c r="Q3420" s="37"/>
    </row>
    <row r="3421" spans="1:17" ht="15" customHeight="1">
      <c r="A3421" s="3"/>
      <c r="B3421" s="24"/>
      <c r="C3421" s="5"/>
      <c r="D3421" s="5"/>
      <c r="Q3421" s="37"/>
    </row>
    <row r="3422" spans="1:17" ht="15" customHeight="1">
      <c r="A3422" s="3"/>
      <c r="B3422" s="24"/>
      <c r="C3422" s="5"/>
      <c r="D3422" s="5"/>
      <c r="Q3422" s="37"/>
    </row>
    <row r="3423" spans="1:17" ht="15" customHeight="1">
      <c r="A3423" s="3"/>
      <c r="B3423" s="24"/>
      <c r="C3423" s="5"/>
      <c r="D3423" s="5"/>
      <c r="Q3423" s="37"/>
    </row>
    <row r="3424" spans="1:17" ht="15" customHeight="1">
      <c r="A3424" s="3"/>
      <c r="B3424" s="24"/>
      <c r="C3424" s="5"/>
      <c r="D3424" s="5"/>
      <c r="Q3424" s="37"/>
    </row>
    <row r="3425" spans="1:17" ht="15" customHeight="1">
      <c r="A3425" s="3"/>
      <c r="B3425" s="24"/>
      <c r="C3425" s="5"/>
      <c r="D3425" s="5"/>
      <c r="Q3425" s="37"/>
    </row>
    <row r="3426" spans="1:17" ht="15" customHeight="1">
      <c r="A3426" s="3"/>
      <c r="B3426" s="24"/>
      <c r="C3426" s="5"/>
      <c r="D3426" s="5"/>
      <c r="Q3426" s="37"/>
    </row>
    <row r="3427" spans="1:17" ht="15" customHeight="1">
      <c r="A3427" s="3"/>
      <c r="B3427" s="24"/>
      <c r="C3427" s="5"/>
      <c r="D3427" s="5"/>
      <c r="Q3427" s="37"/>
    </row>
    <row r="3428" spans="1:17" ht="15" customHeight="1">
      <c r="A3428" s="3"/>
      <c r="B3428" s="24"/>
      <c r="C3428" s="5"/>
      <c r="D3428" s="5"/>
      <c r="Q3428" s="37"/>
    </row>
    <row r="3429" spans="1:17" ht="15" customHeight="1">
      <c r="A3429" s="3"/>
      <c r="B3429" s="24"/>
      <c r="C3429" s="5"/>
      <c r="D3429" s="5"/>
      <c r="Q3429" s="37"/>
    </row>
    <row r="3430" spans="1:17" ht="15" customHeight="1">
      <c r="A3430" s="3"/>
      <c r="B3430" s="24"/>
      <c r="C3430" s="5"/>
      <c r="D3430" s="5"/>
      <c r="Q3430" s="37"/>
    </row>
    <row r="3431" spans="1:17" ht="15" customHeight="1">
      <c r="A3431" s="3"/>
      <c r="B3431" s="24"/>
      <c r="C3431" s="5"/>
      <c r="D3431" s="5"/>
      <c r="Q3431" s="37"/>
    </row>
    <row r="3432" spans="1:17" ht="15" customHeight="1">
      <c r="A3432" s="3"/>
      <c r="B3432" s="24"/>
      <c r="C3432" s="5"/>
      <c r="D3432" s="5"/>
      <c r="Q3432" s="37"/>
    </row>
    <row r="3433" spans="1:17" ht="15" customHeight="1">
      <c r="A3433" s="3"/>
      <c r="B3433" s="24"/>
      <c r="C3433" s="5"/>
      <c r="D3433" s="5"/>
      <c r="Q3433" s="37"/>
    </row>
    <row r="3434" spans="1:17" ht="15" customHeight="1">
      <c r="A3434" s="3"/>
      <c r="B3434" s="24"/>
      <c r="C3434" s="5"/>
      <c r="D3434" s="5"/>
      <c r="Q3434" s="37"/>
    </row>
    <row r="3435" spans="1:17" ht="15" customHeight="1">
      <c r="A3435" s="3"/>
      <c r="B3435" s="24"/>
      <c r="C3435" s="5"/>
      <c r="D3435" s="5"/>
      <c r="Q3435" s="37"/>
    </row>
    <row r="3436" spans="1:17" ht="15" customHeight="1">
      <c r="A3436" s="3"/>
      <c r="B3436" s="24"/>
      <c r="C3436" s="5"/>
      <c r="D3436" s="5"/>
      <c r="Q3436" s="37"/>
    </row>
    <row r="3437" spans="1:17" ht="15" customHeight="1">
      <c r="A3437" s="3"/>
      <c r="B3437" s="24"/>
      <c r="C3437" s="5"/>
      <c r="D3437" s="5"/>
      <c r="Q3437" s="37"/>
    </row>
    <row r="3438" spans="1:17" ht="15" customHeight="1">
      <c r="A3438" s="3"/>
      <c r="B3438" s="24"/>
      <c r="C3438" s="5"/>
      <c r="D3438" s="5"/>
      <c r="Q3438" s="37"/>
    </row>
    <row r="3439" spans="1:17" ht="15" customHeight="1">
      <c r="A3439" s="3"/>
      <c r="B3439" s="24"/>
      <c r="C3439" s="5"/>
      <c r="D3439" s="5"/>
      <c r="Q3439" s="37"/>
    </row>
    <row r="3440" spans="1:17" ht="15" customHeight="1">
      <c r="A3440" s="3"/>
      <c r="B3440" s="24"/>
      <c r="C3440" s="5"/>
      <c r="D3440" s="5"/>
      <c r="Q3440" s="37"/>
    </row>
    <row r="3441" spans="1:17" ht="15" customHeight="1">
      <c r="A3441" s="3"/>
      <c r="B3441" s="24"/>
      <c r="C3441" s="5"/>
      <c r="D3441" s="5"/>
      <c r="Q3441" s="37"/>
    </row>
    <row r="3442" spans="1:17" ht="15" customHeight="1">
      <c r="A3442" s="3"/>
      <c r="B3442" s="24"/>
      <c r="C3442" s="5"/>
      <c r="D3442" s="5"/>
      <c r="Q3442" s="37"/>
    </row>
    <row r="3443" spans="1:17" ht="15" customHeight="1">
      <c r="A3443" s="3"/>
      <c r="B3443" s="24"/>
      <c r="C3443" s="5"/>
      <c r="D3443" s="5"/>
      <c r="Q3443" s="37"/>
    </row>
    <row r="3444" spans="1:17" ht="15" customHeight="1">
      <c r="A3444" s="3"/>
      <c r="B3444" s="24"/>
      <c r="C3444" s="5"/>
      <c r="D3444" s="5"/>
      <c r="Q3444" s="37"/>
    </row>
    <row r="3445" spans="1:17" ht="15" customHeight="1">
      <c r="A3445" s="3"/>
      <c r="B3445" s="24"/>
      <c r="C3445" s="5"/>
      <c r="D3445" s="5"/>
      <c r="Q3445" s="37"/>
    </row>
    <row r="3446" spans="1:17" ht="15" customHeight="1">
      <c r="A3446" s="3"/>
      <c r="B3446" s="24"/>
      <c r="C3446" s="5"/>
      <c r="D3446" s="5"/>
      <c r="Q3446" s="37"/>
    </row>
    <row r="3447" spans="1:17" ht="15" customHeight="1">
      <c r="A3447" s="3"/>
      <c r="B3447" s="24"/>
      <c r="C3447" s="5"/>
      <c r="D3447" s="5"/>
      <c r="Q3447" s="37"/>
    </row>
    <row r="3448" spans="1:17" ht="15" customHeight="1">
      <c r="A3448" s="3"/>
      <c r="B3448" s="24"/>
      <c r="C3448" s="5"/>
      <c r="D3448" s="5"/>
      <c r="Q3448" s="37"/>
    </row>
    <row r="3449" spans="1:17" ht="15" customHeight="1">
      <c r="A3449" s="3"/>
      <c r="B3449" s="24"/>
      <c r="C3449" s="5"/>
      <c r="D3449" s="5"/>
      <c r="Q3449" s="37"/>
    </row>
    <row r="3450" spans="1:17" ht="15" customHeight="1">
      <c r="A3450" s="3"/>
      <c r="B3450" s="24"/>
      <c r="C3450" s="5"/>
      <c r="D3450" s="5"/>
      <c r="Q3450" s="37"/>
    </row>
    <row r="3451" spans="1:17" ht="15" customHeight="1">
      <c r="A3451" s="3"/>
      <c r="B3451" s="24"/>
      <c r="C3451" s="5"/>
      <c r="D3451" s="5"/>
      <c r="Q3451" s="37"/>
    </row>
    <row r="3452" spans="1:17" ht="15" customHeight="1">
      <c r="A3452" s="3"/>
      <c r="B3452" s="24"/>
      <c r="C3452" s="5"/>
      <c r="D3452" s="5"/>
      <c r="Q3452" s="37"/>
    </row>
    <row r="3453" spans="1:17" ht="15" customHeight="1">
      <c r="A3453" s="3"/>
      <c r="B3453" s="24"/>
      <c r="C3453" s="5"/>
      <c r="D3453" s="5"/>
      <c r="Q3453" s="37"/>
    </row>
    <row r="3454" spans="1:17" ht="15" customHeight="1">
      <c r="A3454" s="3"/>
      <c r="B3454" s="24"/>
      <c r="C3454" s="5"/>
      <c r="D3454" s="5"/>
      <c r="Q3454" s="37"/>
    </row>
    <row r="3455" spans="1:17" ht="15" customHeight="1">
      <c r="A3455" s="3"/>
      <c r="B3455" s="24"/>
      <c r="C3455" s="5"/>
      <c r="D3455" s="5"/>
      <c r="Q3455" s="37"/>
    </row>
    <row r="3456" spans="1:17" ht="15" customHeight="1">
      <c r="A3456" s="3"/>
      <c r="B3456" s="24"/>
      <c r="C3456" s="5"/>
      <c r="D3456" s="5"/>
      <c r="Q3456" s="37"/>
    </row>
    <row r="3457" spans="1:17" ht="15" customHeight="1">
      <c r="A3457" s="3"/>
      <c r="B3457" s="24"/>
      <c r="C3457" s="5"/>
      <c r="D3457" s="5"/>
      <c r="Q3457" s="37"/>
    </row>
    <row r="3458" spans="1:17" ht="15" customHeight="1">
      <c r="A3458" s="3"/>
      <c r="B3458" s="24"/>
      <c r="C3458" s="5"/>
      <c r="D3458" s="5"/>
      <c r="Q3458" s="37"/>
    </row>
    <row r="3459" spans="1:17" ht="15" customHeight="1">
      <c r="A3459" s="3"/>
      <c r="B3459" s="24"/>
      <c r="C3459" s="5"/>
      <c r="D3459" s="5"/>
      <c r="Q3459" s="37"/>
    </row>
    <row r="3460" spans="1:17" ht="15" customHeight="1">
      <c r="A3460" s="3"/>
      <c r="B3460" s="24"/>
      <c r="C3460" s="5"/>
      <c r="D3460" s="5"/>
      <c r="Q3460" s="37"/>
    </row>
    <row r="3461" spans="1:17" ht="15" customHeight="1">
      <c r="A3461" s="3"/>
      <c r="B3461" s="24"/>
      <c r="C3461" s="5"/>
      <c r="D3461" s="5"/>
      <c r="Q3461" s="37"/>
    </row>
    <row r="3462" spans="1:17" ht="15" customHeight="1">
      <c r="A3462" s="3"/>
      <c r="B3462" s="24"/>
      <c r="C3462" s="5"/>
      <c r="D3462" s="5"/>
      <c r="Q3462" s="37"/>
    </row>
    <row r="3463" spans="1:17" ht="15" customHeight="1">
      <c r="A3463" s="3"/>
      <c r="B3463" s="24"/>
      <c r="C3463" s="5"/>
      <c r="D3463" s="5"/>
      <c r="Q3463" s="37"/>
    </row>
    <row r="3464" spans="1:17" ht="15" customHeight="1">
      <c r="A3464" s="3"/>
      <c r="B3464" s="24"/>
      <c r="C3464" s="5"/>
      <c r="D3464" s="5"/>
      <c r="Q3464" s="37"/>
    </row>
    <row r="3465" spans="1:17" ht="15" customHeight="1">
      <c r="A3465" s="3"/>
      <c r="B3465" s="24"/>
      <c r="C3465" s="5"/>
      <c r="D3465" s="5"/>
      <c r="Q3465" s="37"/>
    </row>
    <row r="3466" spans="1:17" ht="15" customHeight="1">
      <c r="A3466" s="3"/>
      <c r="B3466" s="24"/>
      <c r="C3466" s="5"/>
      <c r="D3466" s="5"/>
      <c r="Q3466" s="37"/>
    </row>
    <row r="3467" spans="1:17" ht="15" customHeight="1">
      <c r="A3467" s="3"/>
      <c r="B3467" s="24"/>
      <c r="C3467" s="5"/>
      <c r="D3467" s="5"/>
      <c r="Q3467" s="37"/>
    </row>
    <row r="3468" spans="1:17" ht="15" customHeight="1">
      <c r="A3468" s="3"/>
      <c r="B3468" s="24"/>
      <c r="C3468" s="5"/>
      <c r="D3468" s="5"/>
      <c r="Q3468" s="37"/>
    </row>
    <row r="3469" spans="1:17" ht="15" customHeight="1">
      <c r="A3469" s="3"/>
      <c r="B3469" s="24"/>
      <c r="C3469" s="5"/>
      <c r="D3469" s="5"/>
      <c r="Q3469" s="37"/>
    </row>
    <row r="3470" spans="1:17" ht="15" customHeight="1">
      <c r="A3470" s="3"/>
      <c r="B3470" s="24"/>
      <c r="C3470" s="5"/>
      <c r="D3470" s="5"/>
      <c r="Q3470" s="37"/>
    </row>
    <row r="3471" spans="1:17" ht="15" customHeight="1">
      <c r="A3471" s="3"/>
      <c r="B3471" s="24"/>
      <c r="C3471" s="5"/>
      <c r="D3471" s="5"/>
      <c r="Q3471" s="37"/>
    </row>
    <row r="3472" spans="1:17" ht="15" customHeight="1">
      <c r="A3472" s="3"/>
      <c r="B3472" s="24"/>
      <c r="C3472" s="5"/>
      <c r="D3472" s="5"/>
      <c r="Q3472" s="37"/>
    </row>
    <row r="3473" spans="1:17" ht="15" customHeight="1">
      <c r="A3473" s="3"/>
      <c r="B3473" s="24"/>
      <c r="C3473" s="5"/>
      <c r="D3473" s="5"/>
      <c r="Q3473" s="37"/>
    </row>
    <row r="3474" spans="1:17" ht="15" customHeight="1">
      <c r="A3474" s="3"/>
      <c r="B3474" s="24"/>
      <c r="C3474" s="5"/>
      <c r="D3474" s="5"/>
      <c r="Q3474" s="37"/>
    </row>
    <row r="3475" spans="1:17" ht="15" customHeight="1">
      <c r="A3475" s="3"/>
      <c r="B3475" s="24"/>
      <c r="C3475" s="5"/>
      <c r="D3475" s="5"/>
      <c r="Q3475" s="37"/>
    </row>
    <row r="3476" spans="1:17" ht="15" customHeight="1">
      <c r="A3476" s="3"/>
      <c r="B3476" s="24"/>
      <c r="C3476" s="5"/>
      <c r="D3476" s="5"/>
      <c r="Q3476" s="37"/>
    </row>
    <row r="3477" spans="1:17" ht="15" customHeight="1">
      <c r="A3477" s="3"/>
      <c r="B3477" s="24"/>
      <c r="C3477" s="5"/>
      <c r="D3477" s="5"/>
      <c r="Q3477" s="37"/>
    </row>
    <row r="3478" spans="1:17" ht="15" customHeight="1">
      <c r="A3478" s="3"/>
      <c r="B3478" s="24"/>
      <c r="C3478" s="5"/>
      <c r="D3478" s="5"/>
      <c r="Q3478" s="37"/>
    </row>
    <row r="3479" spans="1:17" ht="15" customHeight="1">
      <c r="A3479" s="3"/>
      <c r="B3479" s="24"/>
      <c r="C3479" s="5"/>
      <c r="D3479" s="5"/>
      <c r="Q3479" s="37"/>
    </row>
    <row r="3480" spans="1:17" ht="15" customHeight="1">
      <c r="A3480" s="3"/>
      <c r="B3480" s="24"/>
      <c r="C3480" s="5"/>
      <c r="D3480" s="5"/>
      <c r="Q3480" s="37"/>
    </row>
    <row r="3481" spans="1:17" ht="15" customHeight="1">
      <c r="A3481" s="3"/>
      <c r="B3481" s="24"/>
      <c r="C3481" s="5"/>
      <c r="D3481" s="5"/>
      <c r="Q3481" s="37"/>
    </row>
    <row r="3482" spans="1:17" ht="15" customHeight="1">
      <c r="A3482" s="3"/>
      <c r="B3482" s="24"/>
      <c r="C3482" s="5"/>
      <c r="D3482" s="5"/>
      <c r="Q3482" s="37"/>
    </row>
    <row r="3483" spans="1:17" ht="15" customHeight="1">
      <c r="A3483" s="3"/>
      <c r="B3483" s="24"/>
      <c r="C3483" s="5"/>
      <c r="D3483" s="5"/>
      <c r="Q3483" s="37"/>
    </row>
    <row r="3484" spans="1:17" ht="15" customHeight="1">
      <c r="A3484" s="3"/>
      <c r="B3484" s="24"/>
      <c r="C3484" s="5"/>
      <c r="D3484" s="5"/>
      <c r="Q3484" s="37"/>
    </row>
    <row r="3485" spans="1:17" ht="15" customHeight="1">
      <c r="A3485" s="3"/>
      <c r="B3485" s="24"/>
      <c r="C3485" s="5"/>
      <c r="D3485" s="5"/>
      <c r="Q3485" s="37"/>
    </row>
    <row r="3486" spans="1:17" ht="15" customHeight="1">
      <c r="A3486" s="3"/>
      <c r="B3486" s="24"/>
      <c r="C3486" s="5"/>
      <c r="D3486" s="5"/>
      <c r="Q3486" s="37"/>
    </row>
    <row r="3487" spans="1:17" ht="15" customHeight="1">
      <c r="A3487" s="3"/>
      <c r="B3487" s="24"/>
      <c r="C3487" s="5"/>
      <c r="D3487" s="5"/>
      <c r="Q3487" s="37"/>
    </row>
    <row r="3488" spans="1:17" ht="15" customHeight="1">
      <c r="A3488" s="3"/>
      <c r="B3488" s="24"/>
      <c r="C3488" s="5"/>
      <c r="D3488" s="5"/>
      <c r="Q3488" s="37"/>
    </row>
    <row r="3489" spans="1:17" ht="15" customHeight="1">
      <c r="A3489" s="3"/>
      <c r="B3489" s="24"/>
      <c r="C3489" s="5"/>
      <c r="D3489" s="5"/>
      <c r="Q3489" s="37"/>
    </row>
    <row r="3490" spans="1:17" ht="15" customHeight="1">
      <c r="A3490" s="3"/>
      <c r="B3490" s="24"/>
      <c r="C3490" s="5"/>
      <c r="D3490" s="5"/>
      <c r="Q3490" s="37"/>
    </row>
    <row r="3491" spans="1:17" ht="15" customHeight="1">
      <c r="A3491" s="3"/>
      <c r="B3491" s="24"/>
      <c r="C3491" s="5"/>
      <c r="D3491" s="5"/>
      <c r="Q3491" s="37"/>
    </row>
    <row r="3492" spans="1:17" ht="15" customHeight="1">
      <c r="A3492" s="3"/>
      <c r="B3492" s="24"/>
      <c r="C3492" s="5"/>
      <c r="D3492" s="5"/>
      <c r="Q3492" s="37"/>
    </row>
    <row r="3493" spans="1:17" ht="15" customHeight="1">
      <c r="A3493" s="3"/>
      <c r="B3493" s="24"/>
      <c r="C3493" s="5"/>
      <c r="D3493" s="5"/>
      <c r="Q3493" s="37"/>
    </row>
    <row r="3494" spans="1:17" ht="15" customHeight="1">
      <c r="A3494" s="3"/>
      <c r="B3494" s="24"/>
      <c r="C3494" s="5"/>
      <c r="D3494" s="5"/>
      <c r="Q3494" s="37"/>
    </row>
    <row r="3495" spans="1:17" ht="15" customHeight="1">
      <c r="A3495" s="3"/>
      <c r="B3495" s="24"/>
      <c r="C3495" s="5"/>
      <c r="D3495" s="5"/>
      <c r="Q3495" s="37"/>
    </row>
    <row r="3496" spans="1:17" ht="15" customHeight="1">
      <c r="A3496" s="3"/>
      <c r="B3496" s="24"/>
      <c r="C3496" s="5"/>
      <c r="D3496" s="5"/>
      <c r="Q3496" s="37"/>
    </row>
    <row r="3497" spans="1:17" ht="15" customHeight="1">
      <c r="A3497" s="3"/>
      <c r="B3497" s="24"/>
      <c r="C3497" s="5"/>
      <c r="D3497" s="5"/>
      <c r="Q3497" s="37"/>
    </row>
    <row r="3498" spans="1:17" ht="15" customHeight="1">
      <c r="A3498" s="3"/>
      <c r="B3498" s="24"/>
      <c r="C3498" s="5"/>
      <c r="D3498" s="5"/>
      <c r="Q3498" s="37"/>
    </row>
    <row r="3499" spans="1:17" ht="15" customHeight="1">
      <c r="A3499" s="3"/>
      <c r="B3499" s="24"/>
      <c r="C3499" s="5"/>
      <c r="D3499" s="5"/>
      <c r="Q3499" s="37"/>
    </row>
    <row r="3500" spans="1:17" ht="15" customHeight="1">
      <c r="A3500" s="3"/>
      <c r="B3500" s="24"/>
      <c r="C3500" s="5"/>
      <c r="D3500" s="5"/>
      <c r="Q3500" s="37"/>
    </row>
    <row r="3501" spans="1:17" ht="15" customHeight="1">
      <c r="A3501" s="3"/>
      <c r="B3501" s="24"/>
      <c r="C3501" s="5"/>
      <c r="D3501" s="5"/>
      <c r="Q3501" s="37"/>
    </row>
    <row r="3502" spans="1:17" ht="15" customHeight="1">
      <c r="A3502" s="3"/>
      <c r="B3502" s="24"/>
      <c r="C3502" s="5"/>
      <c r="D3502" s="5"/>
      <c r="Q3502" s="37"/>
    </row>
    <row r="3503" spans="1:17" ht="15" customHeight="1">
      <c r="A3503" s="3"/>
      <c r="B3503" s="24"/>
      <c r="C3503" s="5"/>
      <c r="D3503" s="5"/>
      <c r="Q3503" s="37"/>
    </row>
    <row r="3504" spans="1:17" ht="15" customHeight="1">
      <c r="A3504" s="3"/>
      <c r="B3504" s="24"/>
      <c r="C3504" s="5"/>
      <c r="D3504" s="5"/>
      <c r="Q3504" s="37"/>
    </row>
    <row r="3505" spans="1:17" ht="15" customHeight="1">
      <c r="A3505" s="3"/>
      <c r="B3505" s="24"/>
      <c r="C3505" s="5"/>
      <c r="D3505" s="5"/>
      <c r="Q3505" s="37"/>
    </row>
    <row r="3506" spans="1:17" ht="15" customHeight="1">
      <c r="A3506" s="3"/>
      <c r="B3506" s="24"/>
      <c r="C3506" s="5"/>
      <c r="D3506" s="5"/>
      <c r="Q3506" s="37"/>
    </row>
    <row r="3507" spans="1:17" ht="15" customHeight="1">
      <c r="A3507" s="3"/>
      <c r="B3507" s="24"/>
      <c r="C3507" s="5"/>
      <c r="D3507" s="5"/>
      <c r="Q3507" s="37"/>
    </row>
    <row r="3508" spans="1:17" ht="15" customHeight="1">
      <c r="A3508" s="3"/>
      <c r="B3508" s="24"/>
      <c r="C3508" s="5"/>
      <c r="D3508" s="5"/>
      <c r="Q3508" s="37"/>
    </row>
    <row r="3509" spans="1:17" ht="15" customHeight="1">
      <c r="A3509" s="3"/>
      <c r="B3509" s="24"/>
      <c r="C3509" s="5"/>
      <c r="D3509" s="5"/>
      <c r="Q3509" s="37"/>
    </row>
    <row r="3510" spans="1:17" ht="15" customHeight="1">
      <c r="A3510" s="3"/>
      <c r="B3510" s="24"/>
      <c r="C3510" s="5"/>
      <c r="D3510" s="5"/>
      <c r="Q3510" s="37"/>
    </row>
    <row r="3511" spans="1:17" ht="15" customHeight="1">
      <c r="A3511" s="3"/>
      <c r="B3511" s="24"/>
      <c r="C3511" s="5"/>
      <c r="D3511" s="5"/>
      <c r="Q3511" s="37"/>
    </row>
    <row r="3512" spans="1:17" ht="15" customHeight="1">
      <c r="A3512" s="3"/>
      <c r="B3512" s="24"/>
      <c r="C3512" s="5"/>
      <c r="D3512" s="5"/>
      <c r="Q3512" s="37"/>
    </row>
    <row r="3513" spans="1:17" ht="15" customHeight="1">
      <c r="A3513" s="3"/>
      <c r="B3513" s="24"/>
      <c r="C3513" s="5"/>
      <c r="D3513" s="5"/>
      <c r="Q3513" s="37"/>
    </row>
    <row r="3514" spans="1:17" ht="15" customHeight="1">
      <c r="A3514" s="3"/>
      <c r="B3514" s="24"/>
      <c r="C3514" s="5"/>
      <c r="D3514" s="5"/>
      <c r="Q3514" s="37"/>
    </row>
    <row r="3515" spans="1:17" ht="15" customHeight="1">
      <c r="A3515" s="3"/>
      <c r="B3515" s="24"/>
      <c r="C3515" s="5"/>
      <c r="D3515" s="5"/>
      <c r="Q3515" s="37"/>
    </row>
    <row r="3516" spans="1:17" ht="15" customHeight="1">
      <c r="A3516" s="3"/>
      <c r="B3516" s="24"/>
      <c r="C3516" s="5"/>
      <c r="D3516" s="5"/>
      <c r="Q3516" s="37"/>
    </row>
    <row r="3517" spans="1:17" ht="15" customHeight="1">
      <c r="A3517" s="3"/>
      <c r="B3517" s="24"/>
      <c r="C3517" s="5"/>
      <c r="D3517" s="5"/>
      <c r="Q3517" s="37"/>
    </row>
    <row r="3518" spans="1:17" ht="15" customHeight="1">
      <c r="A3518" s="3"/>
      <c r="B3518" s="24"/>
      <c r="C3518" s="5"/>
      <c r="D3518" s="5"/>
      <c r="Q3518" s="37"/>
    </row>
    <row r="3519" spans="1:17" ht="15" customHeight="1">
      <c r="A3519" s="3"/>
      <c r="B3519" s="24"/>
      <c r="C3519" s="5"/>
      <c r="D3519" s="5"/>
      <c r="Q3519" s="37"/>
    </row>
    <row r="3520" spans="1:17" ht="15" customHeight="1">
      <c r="A3520" s="3"/>
      <c r="B3520" s="24"/>
      <c r="C3520" s="5"/>
      <c r="D3520" s="5"/>
      <c r="Q3520" s="37"/>
    </row>
    <row r="3521" spans="1:17" ht="15" customHeight="1">
      <c r="A3521" s="3"/>
      <c r="B3521" s="24"/>
      <c r="C3521" s="5"/>
      <c r="D3521" s="5"/>
      <c r="Q3521" s="37"/>
    </row>
    <row r="3522" spans="1:17" ht="15" customHeight="1">
      <c r="A3522" s="3"/>
      <c r="B3522" s="24"/>
      <c r="C3522" s="5"/>
      <c r="D3522" s="5"/>
      <c r="Q3522" s="37"/>
    </row>
    <row r="3523" spans="1:17" ht="15" customHeight="1">
      <c r="A3523" s="3"/>
      <c r="B3523" s="24"/>
      <c r="C3523" s="5"/>
      <c r="D3523" s="5"/>
      <c r="Q3523" s="37"/>
    </row>
    <row r="3524" spans="1:17" ht="15" customHeight="1">
      <c r="A3524" s="3"/>
      <c r="B3524" s="24"/>
      <c r="C3524" s="5"/>
      <c r="D3524" s="5"/>
      <c r="Q3524" s="37"/>
    </row>
    <row r="3525" spans="1:17" ht="15" customHeight="1">
      <c r="A3525" s="3"/>
      <c r="B3525" s="24"/>
      <c r="C3525" s="5"/>
      <c r="D3525" s="5"/>
      <c r="Q3525" s="37"/>
    </row>
    <row r="3526" spans="1:17" ht="15" customHeight="1">
      <c r="A3526" s="3"/>
      <c r="B3526" s="24"/>
      <c r="C3526" s="5"/>
      <c r="D3526" s="5"/>
      <c r="Q3526" s="37"/>
    </row>
    <row r="3527" spans="1:17" ht="15" customHeight="1">
      <c r="A3527" s="3"/>
      <c r="B3527" s="24"/>
      <c r="C3527" s="5"/>
      <c r="D3527" s="5"/>
      <c r="Q3527" s="37"/>
    </row>
    <row r="3528" spans="1:17" ht="15" customHeight="1">
      <c r="A3528" s="3"/>
      <c r="B3528" s="24"/>
      <c r="C3528" s="5"/>
      <c r="D3528" s="5"/>
      <c r="Q3528" s="37"/>
    </row>
    <row r="3529" spans="1:17" ht="15" customHeight="1">
      <c r="A3529" s="3"/>
      <c r="B3529" s="24"/>
      <c r="C3529" s="5"/>
      <c r="D3529" s="5"/>
      <c r="Q3529" s="37"/>
    </row>
    <row r="3530" spans="1:17" ht="15" customHeight="1">
      <c r="A3530" s="3"/>
      <c r="B3530" s="24"/>
      <c r="C3530" s="5"/>
      <c r="D3530" s="5"/>
      <c r="Q3530" s="37"/>
    </row>
    <row r="3531" spans="1:17" ht="15" customHeight="1">
      <c r="A3531" s="3"/>
      <c r="B3531" s="24"/>
      <c r="C3531" s="5"/>
      <c r="D3531" s="5"/>
      <c r="Q3531" s="37"/>
    </row>
    <row r="3532" spans="1:17" ht="15" customHeight="1">
      <c r="A3532" s="3"/>
      <c r="B3532" s="24"/>
      <c r="C3532" s="5"/>
      <c r="D3532" s="5"/>
      <c r="Q3532" s="37"/>
    </row>
    <row r="3533" spans="1:17" ht="15" customHeight="1">
      <c r="A3533" s="3"/>
      <c r="B3533" s="24"/>
      <c r="C3533" s="5"/>
      <c r="D3533" s="5"/>
      <c r="Q3533" s="37"/>
    </row>
    <row r="3534" spans="1:17" ht="15" customHeight="1">
      <c r="A3534" s="3"/>
      <c r="B3534" s="24"/>
      <c r="C3534" s="5"/>
      <c r="D3534" s="5"/>
      <c r="Q3534" s="37"/>
    </row>
    <row r="3535" spans="1:17" ht="15" customHeight="1">
      <c r="A3535" s="3"/>
      <c r="B3535" s="24"/>
      <c r="C3535" s="5"/>
      <c r="D3535" s="5"/>
      <c r="Q3535" s="37"/>
    </row>
    <row r="3536" spans="1:17" ht="15" customHeight="1">
      <c r="A3536" s="3"/>
      <c r="B3536" s="24"/>
      <c r="C3536" s="5"/>
      <c r="D3536" s="5"/>
      <c r="Q3536" s="37"/>
    </row>
    <row r="3537" spans="1:17" ht="15" customHeight="1">
      <c r="A3537" s="3"/>
      <c r="B3537" s="24"/>
      <c r="C3537" s="5"/>
      <c r="D3537" s="5"/>
      <c r="Q3537" s="37"/>
    </row>
    <row r="3538" spans="1:17" ht="15" customHeight="1">
      <c r="A3538" s="3"/>
      <c r="B3538" s="24"/>
      <c r="C3538" s="5"/>
      <c r="D3538" s="5"/>
      <c r="Q3538" s="37"/>
    </row>
    <row r="3539" spans="1:17" ht="15" customHeight="1">
      <c r="A3539" s="3"/>
      <c r="B3539" s="24"/>
      <c r="C3539" s="5"/>
      <c r="D3539" s="5"/>
      <c r="Q3539" s="37"/>
    </row>
    <row r="3540" spans="1:17" ht="15" customHeight="1">
      <c r="A3540" s="3"/>
      <c r="B3540" s="24"/>
      <c r="C3540" s="5"/>
      <c r="D3540" s="5"/>
      <c r="Q3540" s="37"/>
    </row>
    <row r="3541" spans="1:17" ht="15" customHeight="1">
      <c r="A3541" s="3"/>
      <c r="B3541" s="24"/>
      <c r="C3541" s="5"/>
      <c r="D3541" s="5"/>
      <c r="Q3541" s="37"/>
    </row>
    <row r="3542" spans="1:17" ht="15" customHeight="1">
      <c r="A3542" s="3"/>
      <c r="B3542" s="24"/>
      <c r="C3542" s="5"/>
      <c r="D3542" s="5"/>
      <c r="Q3542" s="37"/>
    </row>
    <row r="3543" spans="1:17" ht="15" customHeight="1">
      <c r="A3543" s="3"/>
      <c r="B3543" s="24"/>
      <c r="C3543" s="5"/>
      <c r="D3543" s="5"/>
      <c r="Q3543" s="37"/>
    </row>
    <row r="3544" spans="1:17" ht="15" customHeight="1">
      <c r="A3544" s="3"/>
      <c r="B3544" s="24"/>
      <c r="C3544" s="5"/>
      <c r="D3544" s="5"/>
      <c r="Q3544" s="37"/>
    </row>
    <row r="3545" spans="1:17" ht="15" customHeight="1">
      <c r="A3545" s="3"/>
      <c r="B3545" s="24"/>
      <c r="C3545" s="5"/>
      <c r="D3545" s="5"/>
      <c r="Q3545" s="37"/>
    </row>
    <row r="3546" spans="1:17" ht="15" customHeight="1">
      <c r="A3546" s="3"/>
      <c r="B3546" s="24"/>
      <c r="C3546" s="5"/>
      <c r="D3546" s="5"/>
      <c r="Q3546" s="37"/>
    </row>
    <row r="3547" spans="1:17" ht="15" customHeight="1">
      <c r="A3547" s="3"/>
      <c r="B3547" s="24"/>
      <c r="C3547" s="5"/>
      <c r="D3547" s="5"/>
      <c r="Q3547" s="37"/>
    </row>
    <row r="3548" spans="1:17" ht="15" customHeight="1">
      <c r="A3548" s="3"/>
      <c r="B3548" s="24"/>
      <c r="C3548" s="5"/>
      <c r="D3548" s="5"/>
      <c r="Q3548" s="37"/>
    </row>
    <row r="3549" spans="1:17" ht="15" customHeight="1">
      <c r="A3549" s="3"/>
      <c r="B3549" s="24"/>
      <c r="C3549" s="5"/>
      <c r="D3549" s="5"/>
      <c r="Q3549" s="37"/>
    </row>
    <row r="3550" spans="1:17" ht="15" customHeight="1">
      <c r="A3550" s="3"/>
      <c r="B3550" s="24"/>
      <c r="C3550" s="5"/>
      <c r="D3550" s="5"/>
      <c r="Q3550" s="37"/>
    </row>
    <row r="3551" spans="1:17" ht="15" customHeight="1">
      <c r="A3551" s="3"/>
      <c r="B3551" s="24"/>
      <c r="C3551" s="5"/>
      <c r="D3551" s="5"/>
      <c r="Q3551" s="37"/>
    </row>
    <row r="3552" spans="1:17" ht="15" customHeight="1">
      <c r="A3552" s="3"/>
      <c r="B3552" s="24"/>
      <c r="C3552" s="5"/>
      <c r="D3552" s="5"/>
      <c r="Q3552" s="37"/>
    </row>
    <row r="3553" spans="1:17" ht="15" customHeight="1">
      <c r="A3553" s="3"/>
      <c r="B3553" s="24"/>
      <c r="C3553" s="5"/>
      <c r="D3553" s="5"/>
      <c r="Q3553" s="37"/>
    </row>
    <row r="3554" spans="1:17" ht="15" customHeight="1">
      <c r="A3554" s="3"/>
      <c r="B3554" s="24"/>
      <c r="C3554" s="5"/>
      <c r="D3554" s="5"/>
      <c r="Q3554" s="37"/>
    </row>
    <row r="3555" spans="1:17" ht="15" customHeight="1">
      <c r="A3555" s="3"/>
      <c r="B3555" s="24"/>
      <c r="C3555" s="5"/>
      <c r="D3555" s="5"/>
      <c r="Q3555" s="37"/>
    </row>
    <row r="3556" spans="1:17" ht="15" customHeight="1">
      <c r="A3556" s="3"/>
      <c r="B3556" s="24"/>
      <c r="C3556" s="5"/>
      <c r="D3556" s="5"/>
      <c r="Q3556" s="37"/>
    </row>
    <row r="3557" spans="1:17" ht="15" customHeight="1">
      <c r="A3557" s="3"/>
      <c r="B3557" s="24"/>
      <c r="C3557" s="5"/>
      <c r="D3557" s="5"/>
      <c r="Q3557" s="37"/>
    </row>
    <row r="3558" spans="1:17" ht="15" customHeight="1">
      <c r="A3558" s="3"/>
      <c r="B3558" s="24"/>
      <c r="C3558" s="5"/>
      <c r="D3558" s="5"/>
      <c r="Q3558" s="37"/>
    </row>
    <row r="3559" spans="1:17" ht="15" customHeight="1">
      <c r="A3559" s="3"/>
      <c r="B3559" s="24"/>
      <c r="C3559" s="5"/>
      <c r="D3559" s="5"/>
      <c r="Q3559" s="37"/>
    </row>
    <row r="3560" spans="1:17" ht="15" customHeight="1">
      <c r="A3560" s="3"/>
      <c r="B3560" s="24"/>
      <c r="C3560" s="5"/>
      <c r="D3560" s="5"/>
      <c r="Q3560" s="37"/>
    </row>
    <row r="3561" spans="1:17" ht="15" customHeight="1">
      <c r="A3561" s="3"/>
      <c r="B3561" s="24"/>
      <c r="C3561" s="5"/>
      <c r="D3561" s="5"/>
      <c r="Q3561" s="37"/>
    </row>
    <row r="3562" spans="1:17" ht="15" customHeight="1">
      <c r="A3562" s="3"/>
      <c r="B3562" s="24"/>
      <c r="C3562" s="5"/>
      <c r="D3562" s="5"/>
      <c r="Q3562" s="37"/>
    </row>
    <row r="3563" spans="1:17" ht="15" customHeight="1">
      <c r="A3563" s="3"/>
      <c r="B3563" s="24"/>
      <c r="C3563" s="5"/>
      <c r="D3563" s="5"/>
      <c r="Q3563" s="37"/>
    </row>
    <row r="3564" spans="1:17" ht="15" customHeight="1">
      <c r="A3564" s="3"/>
      <c r="B3564" s="24"/>
      <c r="C3564" s="5"/>
      <c r="D3564" s="5"/>
      <c r="Q3564" s="37"/>
    </row>
    <row r="3565" spans="1:17" ht="15" customHeight="1">
      <c r="A3565" s="3"/>
      <c r="B3565" s="24"/>
      <c r="C3565" s="5"/>
      <c r="D3565" s="5"/>
      <c r="Q3565" s="37"/>
    </row>
    <row r="3566" spans="1:17" ht="15" customHeight="1">
      <c r="A3566" s="3"/>
      <c r="B3566" s="24"/>
      <c r="C3566" s="5"/>
      <c r="D3566" s="5"/>
      <c r="Q3566" s="37"/>
    </row>
    <row r="3567" spans="1:17" ht="15" customHeight="1">
      <c r="A3567" s="3"/>
      <c r="B3567" s="24"/>
      <c r="C3567" s="5"/>
      <c r="D3567" s="5"/>
      <c r="Q3567" s="37"/>
    </row>
    <row r="3568" spans="1:17" ht="15" customHeight="1">
      <c r="A3568" s="3"/>
      <c r="B3568" s="24"/>
      <c r="C3568" s="5"/>
      <c r="D3568" s="5"/>
      <c r="Q3568" s="37"/>
    </row>
    <row r="3569" spans="1:17" ht="15" customHeight="1">
      <c r="A3569" s="3"/>
      <c r="B3569" s="24"/>
      <c r="C3569" s="5"/>
      <c r="D3569" s="5"/>
      <c r="Q3569" s="37"/>
    </row>
    <row r="3570" spans="1:17" ht="15" customHeight="1">
      <c r="A3570" s="3"/>
      <c r="B3570" s="24"/>
      <c r="C3570" s="5"/>
      <c r="D3570" s="5"/>
      <c r="Q3570" s="37"/>
    </row>
    <row r="3571" spans="1:17" ht="15" customHeight="1">
      <c r="A3571" s="3"/>
      <c r="B3571" s="24"/>
      <c r="C3571" s="5"/>
      <c r="D3571" s="5"/>
      <c r="Q3571" s="37"/>
    </row>
    <row r="3572" spans="1:17" ht="15" customHeight="1">
      <c r="A3572" s="3"/>
      <c r="B3572" s="24"/>
      <c r="C3572" s="5"/>
      <c r="D3572" s="5"/>
      <c r="Q3572" s="37"/>
    </row>
    <row r="3573" spans="1:17" ht="15" customHeight="1">
      <c r="A3573" s="3"/>
      <c r="B3573" s="24"/>
      <c r="C3573" s="5"/>
      <c r="D3573" s="5"/>
      <c r="Q3573" s="37"/>
    </row>
    <row r="3574" spans="1:17" ht="15" customHeight="1">
      <c r="A3574" s="3"/>
      <c r="B3574" s="24"/>
      <c r="C3574" s="5"/>
      <c r="D3574" s="5"/>
      <c r="Q3574" s="37"/>
    </row>
    <row r="3575" spans="1:17" ht="15" customHeight="1">
      <c r="A3575" s="3"/>
      <c r="B3575" s="24"/>
      <c r="C3575" s="5"/>
      <c r="D3575" s="5"/>
      <c r="Q3575" s="37"/>
    </row>
    <row r="3576" spans="1:17" ht="15" customHeight="1">
      <c r="A3576" s="3"/>
      <c r="B3576" s="24"/>
      <c r="C3576" s="5"/>
      <c r="D3576" s="5"/>
      <c r="Q3576" s="37"/>
    </row>
    <row r="3577" spans="1:17" ht="15" customHeight="1">
      <c r="A3577" s="3"/>
      <c r="B3577" s="24"/>
      <c r="C3577" s="5"/>
      <c r="D3577" s="5"/>
      <c r="Q3577" s="37"/>
    </row>
    <row r="3578" spans="1:17" ht="15" customHeight="1">
      <c r="A3578" s="3"/>
      <c r="B3578" s="24"/>
      <c r="C3578" s="5"/>
      <c r="D3578" s="5"/>
      <c r="Q3578" s="37"/>
    </row>
    <row r="3579" spans="1:17" ht="15" customHeight="1">
      <c r="A3579" s="3"/>
      <c r="B3579" s="24"/>
      <c r="C3579" s="5"/>
      <c r="D3579" s="5"/>
      <c r="Q3579" s="37"/>
    </row>
    <row r="3580" spans="1:17" ht="15" customHeight="1">
      <c r="A3580" s="3"/>
      <c r="B3580" s="24"/>
      <c r="C3580" s="5"/>
      <c r="D3580" s="5"/>
      <c r="Q3580" s="37"/>
    </row>
    <row r="3581" spans="1:17" ht="15" customHeight="1">
      <c r="A3581" s="3"/>
      <c r="B3581" s="24"/>
      <c r="C3581" s="5"/>
      <c r="D3581" s="5"/>
      <c r="Q3581" s="37"/>
    </row>
    <row r="3582" spans="1:17" ht="15" customHeight="1">
      <c r="A3582" s="3"/>
      <c r="B3582" s="24"/>
      <c r="C3582" s="5"/>
      <c r="D3582" s="5"/>
      <c r="Q3582" s="37"/>
    </row>
    <row r="3583" spans="1:17" ht="15" customHeight="1">
      <c r="A3583" s="3"/>
      <c r="B3583" s="24"/>
      <c r="C3583" s="5"/>
      <c r="D3583" s="5"/>
      <c r="Q3583" s="37"/>
    </row>
    <row r="3584" spans="1:17" ht="15" customHeight="1">
      <c r="A3584" s="3"/>
      <c r="B3584" s="24"/>
      <c r="C3584" s="5"/>
      <c r="D3584" s="5"/>
      <c r="Q3584" s="37"/>
    </row>
    <row r="3585" spans="1:17" ht="15" customHeight="1">
      <c r="A3585" s="3"/>
      <c r="B3585" s="24"/>
      <c r="C3585" s="5"/>
      <c r="D3585" s="5"/>
      <c r="Q3585" s="37"/>
    </row>
    <row r="3586" spans="1:17" ht="15" customHeight="1">
      <c r="A3586" s="3"/>
      <c r="B3586" s="24"/>
      <c r="C3586" s="5"/>
      <c r="D3586" s="5"/>
      <c r="Q3586" s="37"/>
    </row>
    <row r="3587" spans="1:17" ht="15" customHeight="1">
      <c r="A3587" s="3"/>
      <c r="B3587" s="24"/>
      <c r="C3587" s="5"/>
      <c r="D3587" s="5"/>
      <c r="Q3587" s="37"/>
    </row>
    <row r="3588" spans="1:17" ht="15" customHeight="1">
      <c r="A3588" s="3"/>
      <c r="B3588" s="24"/>
      <c r="C3588" s="5"/>
      <c r="D3588" s="5"/>
      <c r="Q3588" s="37"/>
    </row>
    <row r="3589" spans="1:17" ht="15" customHeight="1">
      <c r="A3589" s="3"/>
      <c r="B3589" s="24"/>
      <c r="C3589" s="5"/>
      <c r="D3589" s="5"/>
      <c r="Q3589" s="37"/>
    </row>
    <row r="3590" spans="1:17" ht="15" customHeight="1">
      <c r="A3590" s="3"/>
      <c r="B3590" s="24"/>
      <c r="C3590" s="5"/>
      <c r="D3590" s="5"/>
      <c r="Q3590" s="37"/>
    </row>
    <row r="3591" spans="1:17" ht="15" customHeight="1">
      <c r="A3591" s="3"/>
      <c r="B3591" s="24"/>
      <c r="C3591" s="5"/>
      <c r="D3591" s="5"/>
      <c r="Q3591" s="37"/>
    </row>
    <row r="3592" spans="1:17" ht="15" customHeight="1">
      <c r="A3592" s="3"/>
      <c r="B3592" s="24"/>
      <c r="C3592" s="5"/>
      <c r="D3592" s="5"/>
      <c r="Q3592" s="37"/>
    </row>
    <row r="3593" spans="1:17" ht="15" customHeight="1">
      <c r="A3593" s="3"/>
      <c r="B3593" s="24"/>
      <c r="C3593" s="5"/>
      <c r="D3593" s="5"/>
      <c r="Q3593" s="37"/>
    </row>
    <row r="3594" spans="1:17" ht="15" customHeight="1">
      <c r="A3594" s="3"/>
      <c r="B3594" s="24"/>
      <c r="C3594" s="5"/>
      <c r="D3594" s="5"/>
      <c r="Q3594" s="37"/>
    </row>
    <row r="3595" spans="1:17" ht="15" customHeight="1">
      <c r="A3595" s="3"/>
      <c r="B3595" s="24"/>
      <c r="C3595" s="5"/>
      <c r="D3595" s="5"/>
      <c r="Q3595" s="37"/>
    </row>
    <row r="3596" spans="1:17" ht="15" customHeight="1">
      <c r="A3596" s="3"/>
      <c r="B3596" s="24"/>
      <c r="C3596" s="5"/>
      <c r="D3596" s="5"/>
      <c r="Q3596" s="37"/>
    </row>
    <row r="3597" spans="1:17" ht="15" customHeight="1">
      <c r="A3597" s="3"/>
      <c r="B3597" s="24"/>
      <c r="C3597" s="5"/>
      <c r="D3597" s="5"/>
      <c r="Q3597" s="37"/>
    </row>
    <row r="3598" spans="1:17" ht="15" customHeight="1">
      <c r="A3598" s="3"/>
      <c r="B3598" s="24"/>
      <c r="C3598" s="5"/>
      <c r="D3598" s="5"/>
      <c r="Q3598" s="37"/>
    </row>
    <row r="3599" spans="1:17" ht="15" customHeight="1">
      <c r="A3599" s="3"/>
      <c r="B3599" s="24"/>
      <c r="C3599" s="5"/>
      <c r="D3599" s="5"/>
      <c r="Q3599" s="37"/>
    </row>
    <row r="3600" spans="1:17" ht="15" customHeight="1">
      <c r="A3600" s="3"/>
      <c r="B3600" s="24"/>
      <c r="C3600" s="5"/>
      <c r="D3600" s="5"/>
      <c r="Q3600" s="37"/>
    </row>
    <row r="3601" spans="1:17" ht="15" customHeight="1">
      <c r="A3601" s="3"/>
      <c r="B3601" s="24"/>
      <c r="C3601" s="5"/>
      <c r="D3601" s="5"/>
      <c r="Q3601" s="37"/>
    </row>
    <row r="3602" spans="1:17" ht="15" customHeight="1">
      <c r="A3602" s="3"/>
      <c r="B3602" s="24"/>
      <c r="C3602" s="5"/>
      <c r="D3602" s="5"/>
      <c r="Q3602" s="37"/>
    </row>
    <row r="3603" spans="1:17" ht="15" customHeight="1">
      <c r="A3603" s="3"/>
      <c r="B3603" s="24"/>
      <c r="C3603" s="5"/>
      <c r="D3603" s="5"/>
      <c r="Q3603" s="37"/>
    </row>
    <row r="3604" spans="1:17" ht="15" customHeight="1">
      <c r="A3604" s="3"/>
      <c r="B3604" s="24"/>
      <c r="C3604" s="5"/>
      <c r="D3604" s="5"/>
      <c r="Q3604" s="37"/>
    </row>
    <row r="3605" spans="1:17" ht="15" customHeight="1">
      <c r="A3605" s="3"/>
      <c r="B3605" s="24"/>
      <c r="C3605" s="5"/>
      <c r="D3605" s="5"/>
      <c r="Q3605" s="37"/>
    </row>
    <row r="3606" spans="1:17" ht="15" customHeight="1">
      <c r="A3606" s="3"/>
      <c r="B3606" s="24"/>
      <c r="C3606" s="5"/>
      <c r="D3606" s="5"/>
      <c r="Q3606" s="37"/>
    </row>
    <row r="3607" spans="1:17" ht="15" customHeight="1">
      <c r="A3607" s="3"/>
      <c r="B3607" s="24"/>
      <c r="C3607" s="5"/>
      <c r="D3607" s="5"/>
      <c r="Q3607" s="37"/>
    </row>
    <row r="3608" spans="1:17" ht="15" customHeight="1">
      <c r="A3608" s="3"/>
      <c r="B3608" s="24"/>
      <c r="C3608" s="5"/>
      <c r="D3608" s="5"/>
      <c r="Q3608" s="37"/>
    </row>
    <row r="3609" spans="1:17" ht="15" customHeight="1">
      <c r="A3609" s="3"/>
      <c r="B3609" s="24"/>
      <c r="C3609" s="5"/>
      <c r="D3609" s="5"/>
      <c r="Q3609" s="37"/>
    </row>
    <row r="3610" spans="1:17" ht="15" customHeight="1">
      <c r="A3610" s="3"/>
      <c r="B3610" s="24"/>
      <c r="C3610" s="5"/>
      <c r="D3610" s="5"/>
      <c r="Q3610" s="37"/>
    </row>
    <row r="3611" spans="1:17" ht="15" customHeight="1">
      <c r="A3611" s="3"/>
      <c r="B3611" s="24"/>
      <c r="C3611" s="5"/>
      <c r="D3611" s="5"/>
      <c r="Q3611" s="37"/>
    </row>
    <row r="3612" spans="1:17" ht="15" customHeight="1">
      <c r="A3612" s="3"/>
      <c r="B3612" s="24"/>
      <c r="C3612" s="5"/>
      <c r="D3612" s="5"/>
      <c r="Q3612" s="37"/>
    </row>
    <row r="3613" spans="1:17" ht="15" customHeight="1">
      <c r="A3613" s="3"/>
      <c r="B3613" s="24"/>
      <c r="C3613" s="5"/>
      <c r="D3613" s="5"/>
      <c r="Q3613" s="37"/>
    </row>
    <row r="3614" spans="1:17" ht="15" customHeight="1">
      <c r="A3614" s="3"/>
      <c r="B3614" s="24"/>
      <c r="C3614" s="5"/>
      <c r="D3614" s="5"/>
      <c r="Q3614" s="37"/>
    </row>
    <row r="3615" spans="1:17" ht="15" customHeight="1">
      <c r="A3615" s="3"/>
      <c r="B3615" s="24"/>
      <c r="C3615" s="5"/>
      <c r="D3615" s="5"/>
      <c r="Q3615" s="37"/>
    </row>
    <row r="3616" spans="1:17" ht="15" customHeight="1">
      <c r="A3616" s="3"/>
      <c r="B3616" s="24"/>
      <c r="C3616" s="5"/>
      <c r="D3616" s="5"/>
      <c r="Q3616" s="37"/>
    </row>
    <row r="3617" spans="1:17" ht="15" customHeight="1">
      <c r="A3617" s="3"/>
      <c r="B3617" s="24"/>
      <c r="C3617" s="5"/>
      <c r="D3617" s="5"/>
      <c r="Q3617" s="37"/>
    </row>
    <row r="3618" spans="1:17" ht="15" customHeight="1">
      <c r="A3618" s="3"/>
      <c r="B3618" s="24"/>
      <c r="C3618" s="5"/>
      <c r="D3618" s="5"/>
      <c r="Q3618" s="37"/>
    </row>
    <row r="3619" spans="1:17" ht="15" customHeight="1">
      <c r="A3619" s="3"/>
      <c r="B3619" s="24"/>
      <c r="C3619" s="5"/>
      <c r="D3619" s="5"/>
      <c r="Q3619" s="37"/>
    </row>
    <row r="3620" spans="1:17" ht="15" customHeight="1">
      <c r="A3620" s="3"/>
      <c r="B3620" s="24"/>
      <c r="C3620" s="5"/>
      <c r="D3620" s="5"/>
      <c r="Q3620" s="37"/>
    </row>
    <row r="3621" spans="1:17" ht="15" customHeight="1">
      <c r="A3621" s="3"/>
      <c r="B3621" s="24"/>
      <c r="C3621" s="5"/>
      <c r="D3621" s="5"/>
      <c r="Q3621" s="37"/>
    </row>
    <row r="3622" spans="1:17" ht="15" customHeight="1">
      <c r="A3622" s="3"/>
      <c r="B3622" s="24"/>
      <c r="C3622" s="5"/>
      <c r="D3622" s="5"/>
      <c r="Q3622" s="37"/>
    </row>
    <row r="3623" spans="1:17" ht="15" customHeight="1">
      <c r="A3623" s="3"/>
      <c r="B3623" s="24"/>
      <c r="C3623" s="5"/>
      <c r="D3623" s="5"/>
      <c r="Q3623" s="37"/>
    </row>
    <row r="3624" spans="1:17" ht="15" customHeight="1">
      <c r="A3624" s="3"/>
      <c r="B3624" s="24"/>
      <c r="C3624" s="5"/>
      <c r="D3624" s="5"/>
      <c r="Q3624" s="37"/>
    </row>
    <row r="3625" spans="1:17" ht="15" customHeight="1">
      <c r="A3625" s="3"/>
      <c r="B3625" s="24"/>
      <c r="C3625" s="5"/>
      <c r="D3625" s="5"/>
      <c r="Q3625" s="37"/>
    </row>
    <row r="3626" spans="1:17" ht="15" customHeight="1">
      <c r="A3626" s="3"/>
      <c r="B3626" s="24"/>
      <c r="C3626" s="5"/>
      <c r="D3626" s="5"/>
      <c r="Q3626" s="37"/>
    </row>
    <row r="3627" spans="1:17" ht="15" customHeight="1">
      <c r="A3627" s="3"/>
      <c r="B3627" s="24"/>
      <c r="C3627" s="5"/>
      <c r="D3627" s="5"/>
      <c r="Q3627" s="37"/>
    </row>
    <row r="3628" spans="1:17" ht="15" customHeight="1">
      <c r="A3628" s="3"/>
      <c r="B3628" s="24"/>
      <c r="C3628" s="5"/>
      <c r="D3628" s="5"/>
      <c r="Q3628" s="37"/>
    </row>
    <row r="3629" spans="1:17" ht="15" customHeight="1">
      <c r="A3629" s="3"/>
      <c r="B3629" s="24"/>
      <c r="C3629" s="5"/>
      <c r="D3629" s="5"/>
      <c r="Q3629" s="37"/>
    </row>
    <row r="3630" spans="1:17" ht="15" customHeight="1">
      <c r="A3630" s="3"/>
      <c r="B3630" s="24"/>
      <c r="C3630" s="5"/>
      <c r="D3630" s="5"/>
      <c r="Q3630" s="37"/>
    </row>
    <row r="3631" spans="1:17" ht="15" customHeight="1">
      <c r="A3631" s="3"/>
      <c r="B3631" s="24"/>
      <c r="C3631" s="5"/>
      <c r="D3631" s="5"/>
      <c r="Q3631" s="37"/>
    </row>
    <row r="3632" spans="1:17" ht="15" customHeight="1">
      <c r="A3632" s="3"/>
      <c r="B3632" s="24"/>
      <c r="C3632" s="5"/>
      <c r="D3632" s="5"/>
      <c r="Q3632" s="37"/>
    </row>
    <row r="3633" spans="1:17" ht="15" customHeight="1">
      <c r="A3633" s="3"/>
      <c r="B3633" s="24"/>
      <c r="C3633" s="5"/>
      <c r="D3633" s="5"/>
      <c r="Q3633" s="37"/>
    </row>
    <row r="3634" spans="1:17" ht="15" customHeight="1">
      <c r="A3634" s="3"/>
      <c r="B3634" s="24"/>
      <c r="C3634" s="5"/>
      <c r="D3634" s="5"/>
      <c r="Q3634" s="37"/>
    </row>
    <row r="3635" spans="1:17" ht="15" customHeight="1">
      <c r="A3635" s="3"/>
      <c r="B3635" s="24"/>
      <c r="C3635" s="5"/>
      <c r="D3635" s="5"/>
      <c r="Q3635" s="37"/>
    </row>
    <row r="3636" spans="1:17" ht="15" customHeight="1">
      <c r="A3636" s="3"/>
      <c r="B3636" s="24"/>
      <c r="C3636" s="5"/>
      <c r="D3636" s="5"/>
      <c r="Q3636" s="37"/>
    </row>
    <row r="3637" spans="1:17" ht="15" customHeight="1">
      <c r="A3637" s="3"/>
      <c r="B3637" s="24"/>
      <c r="C3637" s="5"/>
      <c r="D3637" s="5"/>
      <c r="Q3637" s="37"/>
    </row>
    <row r="3638" spans="1:17" ht="15" customHeight="1">
      <c r="A3638" s="3"/>
      <c r="B3638" s="24"/>
      <c r="C3638" s="5"/>
      <c r="D3638" s="5"/>
      <c r="Q3638" s="37"/>
    </row>
    <row r="3639" spans="1:17" ht="15" customHeight="1">
      <c r="A3639" s="3"/>
      <c r="B3639" s="24"/>
      <c r="C3639" s="5"/>
      <c r="D3639" s="5"/>
      <c r="Q3639" s="37"/>
    </row>
    <row r="3640" spans="1:17" ht="15" customHeight="1">
      <c r="A3640" s="3"/>
      <c r="B3640" s="24"/>
      <c r="C3640" s="5"/>
      <c r="D3640" s="5"/>
      <c r="Q3640" s="37"/>
    </row>
    <row r="3641" spans="1:17" ht="15" customHeight="1">
      <c r="A3641" s="3"/>
      <c r="B3641" s="24"/>
      <c r="C3641" s="5"/>
      <c r="D3641" s="5"/>
      <c r="Q3641" s="37"/>
    </row>
    <row r="3642" spans="1:17" ht="15" customHeight="1">
      <c r="A3642" s="3"/>
      <c r="B3642" s="24"/>
      <c r="C3642" s="5"/>
      <c r="D3642" s="5"/>
      <c r="Q3642" s="37"/>
    </row>
    <row r="3643" spans="1:17" ht="15" customHeight="1">
      <c r="A3643" s="3"/>
      <c r="B3643" s="24"/>
      <c r="C3643" s="5"/>
      <c r="D3643" s="5"/>
      <c r="Q3643" s="37"/>
    </row>
    <row r="3644" spans="1:17" ht="15" customHeight="1">
      <c r="A3644" s="3"/>
      <c r="B3644" s="24"/>
      <c r="C3644" s="5"/>
      <c r="D3644" s="5"/>
      <c r="Q3644" s="37"/>
    </row>
    <row r="3645" spans="1:17" ht="15" customHeight="1">
      <c r="A3645" s="3"/>
      <c r="B3645" s="24"/>
      <c r="C3645" s="5"/>
      <c r="D3645" s="5"/>
      <c r="Q3645" s="37"/>
    </row>
    <row r="3646" spans="1:17" ht="15" customHeight="1">
      <c r="A3646" s="3"/>
      <c r="B3646" s="24"/>
      <c r="C3646" s="5"/>
      <c r="D3646" s="5"/>
      <c r="Q3646" s="37"/>
    </row>
    <row r="3647" spans="1:17" ht="15" customHeight="1">
      <c r="A3647" s="3"/>
      <c r="B3647" s="24"/>
      <c r="C3647" s="5"/>
      <c r="D3647" s="5"/>
      <c r="Q3647" s="37"/>
    </row>
    <row r="3648" spans="1:17" ht="15" customHeight="1">
      <c r="A3648" s="3"/>
      <c r="B3648" s="24"/>
      <c r="C3648" s="5"/>
      <c r="D3648" s="5"/>
      <c r="Q3648" s="37"/>
    </row>
    <row r="3649" spans="1:17" ht="15" customHeight="1">
      <c r="A3649" s="3"/>
      <c r="B3649" s="24"/>
      <c r="C3649" s="5"/>
      <c r="D3649" s="5"/>
      <c r="Q3649" s="37"/>
    </row>
    <row r="3650" spans="1:17" ht="15" customHeight="1">
      <c r="A3650" s="3"/>
      <c r="B3650" s="24"/>
      <c r="C3650" s="5"/>
      <c r="D3650" s="5"/>
      <c r="Q3650" s="37"/>
    </row>
    <row r="3651" spans="1:17" ht="15" customHeight="1">
      <c r="A3651" s="3"/>
      <c r="B3651" s="24"/>
      <c r="C3651" s="5"/>
      <c r="D3651" s="5"/>
      <c r="Q3651" s="37"/>
    </row>
    <row r="3652" spans="1:17" ht="15" customHeight="1">
      <c r="A3652" s="3"/>
      <c r="B3652" s="24"/>
      <c r="C3652" s="5"/>
      <c r="D3652" s="5"/>
      <c r="Q3652" s="37"/>
    </row>
    <row r="3653" spans="1:17" ht="15" customHeight="1">
      <c r="A3653" s="3"/>
      <c r="B3653" s="24"/>
      <c r="C3653" s="5"/>
      <c r="D3653" s="5"/>
      <c r="Q3653" s="37"/>
    </row>
    <row r="3654" spans="1:17" ht="15" customHeight="1">
      <c r="A3654" s="3"/>
      <c r="B3654" s="24"/>
      <c r="C3654" s="5"/>
      <c r="D3654" s="5"/>
      <c r="Q3654" s="37"/>
    </row>
    <row r="3655" spans="1:17" ht="15" customHeight="1">
      <c r="A3655" s="3"/>
      <c r="B3655" s="24"/>
      <c r="C3655" s="5"/>
      <c r="D3655" s="5"/>
      <c r="Q3655" s="37"/>
    </row>
    <row r="3656" spans="1:17" ht="15" customHeight="1">
      <c r="A3656" s="3"/>
      <c r="B3656" s="24"/>
      <c r="C3656" s="5"/>
      <c r="D3656" s="5"/>
      <c r="Q3656" s="37"/>
    </row>
    <row r="3657" spans="1:17" ht="15" customHeight="1">
      <c r="A3657" s="3"/>
      <c r="B3657" s="24"/>
      <c r="C3657" s="5"/>
      <c r="D3657" s="5"/>
      <c r="Q3657" s="37"/>
    </row>
    <row r="3658" spans="1:17" ht="15" customHeight="1">
      <c r="A3658" s="3"/>
      <c r="B3658" s="24"/>
      <c r="C3658" s="5"/>
      <c r="D3658" s="5"/>
      <c r="Q3658" s="37"/>
    </row>
    <row r="3659" spans="1:17" ht="15" customHeight="1">
      <c r="A3659" s="3"/>
      <c r="B3659" s="24"/>
      <c r="C3659" s="5"/>
      <c r="D3659" s="5"/>
      <c r="Q3659" s="37"/>
    </row>
    <row r="3660" spans="1:17" ht="15" customHeight="1">
      <c r="A3660" s="3"/>
      <c r="B3660" s="24"/>
      <c r="C3660" s="5"/>
      <c r="D3660" s="5"/>
      <c r="Q3660" s="37"/>
    </row>
    <row r="3661" spans="1:17" ht="15" customHeight="1">
      <c r="A3661" s="3"/>
      <c r="B3661" s="24"/>
      <c r="C3661" s="5"/>
      <c r="D3661" s="5"/>
      <c r="Q3661" s="37"/>
    </row>
    <row r="3662" spans="1:17" ht="15" customHeight="1">
      <c r="A3662" s="3"/>
      <c r="B3662" s="24"/>
      <c r="C3662" s="5"/>
      <c r="D3662" s="5"/>
      <c r="Q3662" s="37"/>
    </row>
    <row r="3663" spans="1:17" ht="15" customHeight="1">
      <c r="A3663" s="3"/>
      <c r="B3663" s="24"/>
      <c r="C3663" s="5"/>
      <c r="D3663" s="5"/>
      <c r="Q3663" s="37"/>
    </row>
    <row r="3664" spans="1:17" ht="15" customHeight="1">
      <c r="A3664" s="3"/>
      <c r="B3664" s="24"/>
      <c r="C3664" s="5"/>
      <c r="D3664" s="5"/>
      <c r="Q3664" s="37"/>
    </row>
    <row r="3665" spans="1:17" ht="15" customHeight="1">
      <c r="A3665" s="3"/>
      <c r="B3665" s="24"/>
      <c r="C3665" s="5"/>
      <c r="D3665" s="5"/>
      <c r="Q3665" s="37"/>
    </row>
    <row r="3666" spans="1:17" ht="15" customHeight="1">
      <c r="A3666" s="3"/>
      <c r="B3666" s="24"/>
      <c r="C3666" s="5"/>
      <c r="D3666" s="5"/>
      <c r="Q3666" s="37"/>
    </row>
    <row r="3667" spans="1:17" ht="15" customHeight="1">
      <c r="A3667" s="3"/>
      <c r="B3667" s="24"/>
      <c r="C3667" s="5"/>
      <c r="D3667" s="5"/>
      <c r="Q3667" s="37"/>
    </row>
    <row r="3668" spans="1:17" ht="15" customHeight="1">
      <c r="A3668" s="3"/>
      <c r="B3668" s="24"/>
      <c r="C3668" s="5"/>
      <c r="D3668" s="5"/>
      <c r="Q3668" s="37"/>
    </row>
    <row r="3669" spans="1:17" ht="15" customHeight="1">
      <c r="A3669" s="3"/>
      <c r="B3669" s="24"/>
      <c r="C3669" s="5"/>
      <c r="D3669" s="5"/>
      <c r="Q3669" s="37"/>
    </row>
    <row r="3670" spans="1:17" ht="15" customHeight="1">
      <c r="A3670" s="3"/>
      <c r="B3670" s="24"/>
      <c r="C3670" s="5"/>
      <c r="D3670" s="5"/>
      <c r="Q3670" s="37"/>
    </row>
    <row r="3671" spans="1:17" ht="15" customHeight="1">
      <c r="A3671" s="3"/>
      <c r="B3671" s="24"/>
      <c r="C3671" s="5"/>
      <c r="D3671" s="5"/>
      <c r="Q3671" s="37"/>
    </row>
    <row r="3672" spans="1:17" ht="15" customHeight="1">
      <c r="A3672" s="3"/>
      <c r="B3672" s="24"/>
      <c r="C3672" s="5"/>
      <c r="D3672" s="5"/>
      <c r="Q3672" s="37"/>
    </row>
    <row r="3673" spans="1:17" ht="15" customHeight="1">
      <c r="A3673" s="3"/>
      <c r="B3673" s="24"/>
      <c r="C3673" s="5"/>
      <c r="D3673" s="5"/>
      <c r="Q3673" s="37"/>
    </row>
    <row r="3674" spans="1:17" ht="15" customHeight="1">
      <c r="A3674" s="3"/>
      <c r="B3674" s="24"/>
      <c r="C3674" s="5"/>
      <c r="D3674" s="5"/>
      <c r="Q3674" s="37"/>
    </row>
    <row r="3675" spans="1:17" ht="15" customHeight="1">
      <c r="A3675" s="3"/>
      <c r="B3675" s="24"/>
      <c r="C3675" s="5"/>
      <c r="D3675" s="5"/>
      <c r="Q3675" s="37"/>
    </row>
    <row r="3676" spans="1:17" ht="15" customHeight="1">
      <c r="A3676" s="3"/>
      <c r="B3676" s="24"/>
      <c r="C3676" s="5"/>
      <c r="D3676" s="5"/>
      <c r="Q3676" s="37"/>
    </row>
    <row r="3677" spans="1:17" ht="15" customHeight="1">
      <c r="A3677" s="3"/>
      <c r="B3677" s="24"/>
      <c r="C3677" s="5"/>
      <c r="D3677" s="5"/>
      <c r="Q3677" s="37"/>
    </row>
    <row r="3678" spans="1:17" ht="15" customHeight="1">
      <c r="A3678" s="3"/>
      <c r="B3678" s="24"/>
      <c r="C3678" s="5"/>
      <c r="D3678" s="5"/>
      <c r="Q3678" s="37"/>
    </row>
    <row r="3679" spans="1:17" ht="15" customHeight="1">
      <c r="A3679" s="3"/>
      <c r="B3679" s="24"/>
      <c r="C3679" s="5"/>
      <c r="D3679" s="5"/>
      <c r="Q3679" s="37"/>
    </row>
    <row r="3680" spans="1:17" ht="15" customHeight="1">
      <c r="A3680" s="3"/>
      <c r="B3680" s="24"/>
      <c r="C3680" s="5"/>
      <c r="D3680" s="5"/>
      <c r="Q3680" s="37"/>
    </row>
    <row r="3681" spans="1:17" ht="15" customHeight="1">
      <c r="A3681" s="3"/>
      <c r="B3681" s="24"/>
      <c r="C3681" s="5"/>
      <c r="D3681" s="5"/>
      <c r="Q3681" s="37"/>
    </row>
    <row r="3682" spans="1:17" ht="15" customHeight="1">
      <c r="A3682" s="3"/>
      <c r="B3682" s="24"/>
      <c r="C3682" s="5"/>
      <c r="D3682" s="5"/>
      <c r="Q3682" s="37"/>
    </row>
    <row r="3683" spans="1:17" ht="15" customHeight="1">
      <c r="A3683" s="3"/>
      <c r="B3683" s="24"/>
      <c r="C3683" s="5"/>
      <c r="D3683" s="5"/>
      <c r="Q3683" s="37"/>
    </row>
    <row r="3684" spans="1:17" ht="15" customHeight="1">
      <c r="A3684" s="3"/>
      <c r="B3684" s="24"/>
      <c r="C3684" s="5"/>
      <c r="D3684" s="5"/>
      <c r="Q3684" s="37"/>
    </row>
    <row r="3685" spans="1:17" ht="15" customHeight="1">
      <c r="A3685" s="3"/>
      <c r="B3685" s="24"/>
      <c r="C3685" s="5"/>
      <c r="D3685" s="5"/>
      <c r="Q3685" s="37"/>
    </row>
    <row r="3686" spans="1:17" ht="15" customHeight="1">
      <c r="A3686" s="3"/>
      <c r="B3686" s="24"/>
      <c r="C3686" s="5"/>
      <c r="D3686" s="5"/>
      <c r="Q3686" s="37"/>
    </row>
    <row r="3687" spans="1:17" ht="15" customHeight="1">
      <c r="A3687" s="3"/>
      <c r="B3687" s="24"/>
      <c r="C3687" s="5"/>
      <c r="D3687" s="5"/>
      <c r="Q3687" s="37"/>
    </row>
    <row r="3688" spans="1:17" ht="15" customHeight="1">
      <c r="A3688" s="3"/>
      <c r="B3688" s="24"/>
      <c r="C3688" s="5"/>
      <c r="D3688" s="5"/>
      <c r="Q3688" s="37"/>
    </row>
    <row r="3689" spans="1:17" ht="15" customHeight="1">
      <c r="A3689" s="3"/>
      <c r="B3689" s="24"/>
      <c r="C3689" s="5"/>
      <c r="D3689" s="5"/>
      <c r="Q3689" s="37"/>
    </row>
    <row r="3690" spans="1:17" ht="15" customHeight="1">
      <c r="A3690" s="3"/>
      <c r="B3690" s="24"/>
      <c r="C3690" s="5"/>
      <c r="D3690" s="5"/>
      <c r="Q3690" s="37"/>
    </row>
    <row r="3691" spans="1:17" ht="15" customHeight="1">
      <c r="A3691" s="3"/>
      <c r="B3691" s="24"/>
      <c r="C3691" s="5"/>
      <c r="D3691" s="5"/>
      <c r="Q3691" s="37"/>
    </row>
    <row r="3692" spans="1:17" ht="15" customHeight="1">
      <c r="A3692" s="3"/>
      <c r="B3692" s="24"/>
      <c r="C3692" s="5"/>
      <c r="D3692" s="5"/>
      <c r="Q3692" s="37"/>
    </row>
    <row r="3693" spans="1:17" ht="15" customHeight="1">
      <c r="A3693" s="3"/>
      <c r="B3693" s="24"/>
      <c r="C3693" s="5"/>
      <c r="D3693" s="5"/>
      <c r="Q3693" s="37"/>
    </row>
    <row r="3694" spans="1:17" ht="15" customHeight="1">
      <c r="A3694" s="3"/>
      <c r="B3694" s="24"/>
      <c r="C3694" s="5"/>
      <c r="D3694" s="5"/>
      <c r="Q3694" s="37"/>
    </row>
    <row r="3695" spans="1:17" ht="15" customHeight="1">
      <c r="A3695" s="3"/>
      <c r="B3695" s="24"/>
      <c r="C3695" s="5"/>
      <c r="D3695" s="5"/>
      <c r="Q3695" s="37"/>
    </row>
    <row r="3696" spans="1:17" ht="15" customHeight="1">
      <c r="A3696" s="3"/>
      <c r="B3696" s="24"/>
      <c r="C3696" s="5"/>
      <c r="D3696" s="5"/>
      <c r="Q3696" s="37"/>
    </row>
    <row r="3697" spans="1:17" ht="15" customHeight="1">
      <c r="A3697" s="3"/>
      <c r="B3697" s="24"/>
      <c r="C3697" s="5"/>
      <c r="D3697" s="5"/>
      <c r="Q3697" s="37"/>
    </row>
    <row r="3698" spans="1:17" ht="15" customHeight="1">
      <c r="A3698" s="3"/>
      <c r="B3698" s="24"/>
      <c r="C3698" s="5"/>
      <c r="D3698" s="5"/>
      <c r="Q3698" s="37"/>
    </row>
    <row r="3699" spans="1:17" ht="15" customHeight="1">
      <c r="A3699" s="3"/>
      <c r="B3699" s="24"/>
      <c r="C3699" s="5"/>
      <c r="D3699" s="5"/>
      <c r="Q3699" s="37"/>
    </row>
    <row r="3700" spans="1:17" ht="15" customHeight="1">
      <c r="A3700" s="3"/>
      <c r="B3700" s="24"/>
      <c r="C3700" s="5"/>
      <c r="D3700" s="5"/>
      <c r="Q3700" s="37"/>
    </row>
    <row r="3701" spans="1:17" ht="15" customHeight="1">
      <c r="A3701" s="3"/>
      <c r="B3701" s="24"/>
      <c r="C3701" s="5"/>
      <c r="D3701" s="5"/>
      <c r="Q3701" s="37"/>
    </row>
    <row r="3702" spans="1:17" ht="15" customHeight="1">
      <c r="A3702" s="3"/>
      <c r="B3702" s="24"/>
      <c r="C3702" s="5"/>
      <c r="D3702" s="5"/>
      <c r="Q3702" s="37"/>
    </row>
    <row r="3703" spans="1:17" ht="15" customHeight="1">
      <c r="A3703" s="3"/>
      <c r="B3703" s="24"/>
      <c r="C3703" s="5"/>
      <c r="D3703" s="5"/>
      <c r="Q3703" s="37"/>
    </row>
    <row r="3704" spans="1:17" ht="15" customHeight="1">
      <c r="A3704" s="3"/>
      <c r="B3704" s="24"/>
      <c r="C3704" s="5"/>
      <c r="D3704" s="5"/>
      <c r="Q3704" s="37"/>
    </row>
    <row r="3705" spans="1:17" ht="15" customHeight="1">
      <c r="A3705" s="3"/>
      <c r="B3705" s="24"/>
      <c r="C3705" s="5"/>
      <c r="D3705" s="5"/>
      <c r="Q3705" s="37"/>
    </row>
    <row r="3706" spans="1:17" ht="15" customHeight="1">
      <c r="A3706" s="3"/>
      <c r="B3706" s="24"/>
      <c r="C3706" s="5"/>
      <c r="D3706" s="5"/>
      <c r="Q3706" s="37"/>
    </row>
    <row r="3707" spans="1:17" ht="15" customHeight="1">
      <c r="A3707" s="3"/>
      <c r="B3707" s="24"/>
      <c r="C3707" s="5"/>
      <c r="D3707" s="5"/>
      <c r="Q3707" s="37"/>
    </row>
    <row r="3708" spans="1:17" ht="15" customHeight="1">
      <c r="A3708" s="3"/>
      <c r="B3708" s="24"/>
      <c r="C3708" s="5"/>
      <c r="D3708" s="5"/>
      <c r="Q3708" s="37"/>
    </row>
    <row r="3709" spans="1:17" ht="15" customHeight="1">
      <c r="A3709" s="3"/>
      <c r="B3709" s="24"/>
      <c r="C3709" s="5"/>
      <c r="D3709" s="5"/>
      <c r="Q3709" s="37"/>
    </row>
    <row r="3710" spans="1:17" ht="15" customHeight="1">
      <c r="A3710" s="3"/>
      <c r="B3710" s="24"/>
      <c r="C3710" s="5"/>
      <c r="D3710" s="5"/>
      <c r="Q3710" s="37"/>
    </row>
    <row r="3711" spans="1:17" ht="15" customHeight="1">
      <c r="A3711" s="3"/>
      <c r="B3711" s="24"/>
      <c r="C3711" s="5"/>
      <c r="D3711" s="5"/>
      <c r="Q3711" s="37"/>
    </row>
    <row r="3712" spans="1:17" ht="15" customHeight="1">
      <c r="A3712" s="3"/>
      <c r="B3712" s="24"/>
      <c r="C3712" s="5"/>
      <c r="D3712" s="5"/>
      <c r="Q3712" s="37"/>
    </row>
    <row r="3713" spans="1:17" ht="15" customHeight="1">
      <c r="A3713" s="3"/>
      <c r="B3713" s="24"/>
      <c r="C3713" s="5"/>
      <c r="D3713" s="5"/>
      <c r="Q3713" s="37"/>
    </row>
    <row r="3714" spans="1:17" ht="15" customHeight="1">
      <c r="A3714" s="3"/>
      <c r="B3714" s="24"/>
      <c r="C3714" s="5"/>
      <c r="D3714" s="5"/>
      <c r="Q3714" s="37"/>
    </row>
    <row r="3715" spans="1:17" ht="15" customHeight="1">
      <c r="A3715" s="3"/>
      <c r="B3715" s="24"/>
      <c r="C3715" s="5"/>
      <c r="D3715" s="5"/>
      <c r="Q3715" s="37"/>
    </row>
    <row r="3716" spans="1:17" ht="15" customHeight="1">
      <c r="A3716" s="3"/>
      <c r="B3716" s="24"/>
      <c r="C3716" s="5"/>
      <c r="D3716" s="5"/>
      <c r="Q3716" s="37"/>
    </row>
    <row r="3717" spans="1:17" ht="15" customHeight="1">
      <c r="A3717" s="3"/>
      <c r="B3717" s="24"/>
      <c r="C3717" s="5"/>
      <c r="D3717" s="5"/>
      <c r="Q3717" s="37"/>
    </row>
    <row r="3718" spans="1:17" ht="15" customHeight="1">
      <c r="A3718" s="3"/>
      <c r="B3718" s="24"/>
      <c r="C3718" s="5"/>
      <c r="D3718" s="5"/>
      <c r="Q3718" s="37"/>
    </row>
    <row r="3719" spans="1:17" ht="15" customHeight="1">
      <c r="A3719" s="3"/>
      <c r="B3719" s="24"/>
      <c r="C3719" s="5"/>
      <c r="D3719" s="5"/>
      <c r="Q3719" s="37"/>
    </row>
    <row r="3720" spans="1:17" ht="15" customHeight="1">
      <c r="A3720" s="3"/>
      <c r="B3720" s="24"/>
      <c r="C3720" s="5"/>
      <c r="D3720" s="5"/>
      <c r="Q3720" s="37"/>
    </row>
    <row r="3721" spans="1:17" ht="15" customHeight="1">
      <c r="A3721" s="3"/>
      <c r="B3721" s="24"/>
      <c r="C3721" s="5"/>
      <c r="D3721" s="5"/>
      <c r="Q3721" s="37"/>
    </row>
    <row r="3722" spans="1:17" ht="15" customHeight="1">
      <c r="A3722" s="3"/>
      <c r="B3722" s="24"/>
      <c r="C3722" s="5"/>
      <c r="D3722" s="5"/>
      <c r="Q3722" s="37"/>
    </row>
    <row r="3723" spans="1:17" ht="15" customHeight="1">
      <c r="A3723" s="3"/>
      <c r="B3723" s="24"/>
      <c r="C3723" s="5"/>
      <c r="D3723" s="5"/>
      <c r="Q3723" s="37"/>
    </row>
    <row r="3724" spans="1:17" ht="15" customHeight="1">
      <c r="A3724" s="3"/>
      <c r="B3724" s="24"/>
      <c r="C3724" s="5"/>
      <c r="D3724" s="5"/>
      <c r="Q3724" s="37"/>
    </row>
    <row r="3725" spans="1:17" ht="15" customHeight="1">
      <c r="A3725" s="3"/>
      <c r="B3725" s="24"/>
      <c r="C3725" s="5"/>
      <c r="D3725" s="5"/>
      <c r="Q3725" s="37"/>
    </row>
    <row r="3726" spans="1:17" ht="15" customHeight="1">
      <c r="A3726" s="3"/>
      <c r="B3726" s="24"/>
      <c r="C3726" s="5"/>
      <c r="D3726" s="5"/>
      <c r="Q3726" s="37"/>
    </row>
    <row r="3727" spans="1:17" ht="15" customHeight="1">
      <c r="A3727" s="3"/>
      <c r="B3727" s="24"/>
      <c r="C3727" s="5"/>
      <c r="D3727" s="5"/>
      <c r="Q3727" s="37"/>
    </row>
    <row r="3728" spans="1:17" ht="15" customHeight="1">
      <c r="A3728" s="3"/>
      <c r="B3728" s="24"/>
      <c r="C3728" s="5"/>
      <c r="D3728" s="5"/>
      <c r="Q3728" s="37"/>
    </row>
    <row r="3729" spans="1:17" ht="15" customHeight="1">
      <c r="A3729" s="3"/>
      <c r="B3729" s="24"/>
      <c r="C3729" s="5"/>
      <c r="D3729" s="5"/>
      <c r="Q3729" s="37"/>
    </row>
    <row r="3730" spans="1:17" ht="15" customHeight="1">
      <c r="A3730" s="3"/>
      <c r="B3730" s="24"/>
      <c r="C3730" s="5"/>
      <c r="D3730" s="5"/>
      <c r="Q3730" s="37"/>
    </row>
    <row r="3731" spans="1:17" ht="15" customHeight="1">
      <c r="A3731" s="3"/>
      <c r="B3731" s="24"/>
      <c r="C3731" s="5"/>
      <c r="D3731" s="5"/>
      <c r="Q3731" s="37"/>
    </row>
    <row r="3732" spans="1:17" ht="15" customHeight="1">
      <c r="A3732" s="3"/>
      <c r="B3732" s="24"/>
      <c r="C3732" s="5"/>
      <c r="D3732" s="5"/>
      <c r="Q3732" s="37"/>
    </row>
    <row r="3733" spans="1:17" ht="15" customHeight="1">
      <c r="A3733" s="3"/>
      <c r="B3733" s="24"/>
      <c r="C3733" s="5"/>
      <c r="D3733" s="5"/>
      <c r="Q3733" s="37"/>
    </row>
    <row r="3734" spans="1:17" ht="15" customHeight="1">
      <c r="A3734" s="3"/>
      <c r="B3734" s="24"/>
      <c r="C3734" s="5"/>
      <c r="D3734" s="5"/>
      <c r="Q3734" s="37"/>
    </row>
    <row r="3735" spans="1:17" ht="15" customHeight="1">
      <c r="A3735" s="3"/>
      <c r="B3735" s="24"/>
      <c r="C3735" s="5"/>
      <c r="D3735" s="5"/>
      <c r="Q3735" s="37"/>
    </row>
    <row r="3736" spans="1:17" ht="15" customHeight="1">
      <c r="A3736" s="3"/>
      <c r="B3736" s="24"/>
      <c r="C3736" s="5"/>
      <c r="D3736" s="5"/>
      <c r="Q3736" s="37"/>
    </row>
    <row r="3737" spans="1:17" ht="15" customHeight="1">
      <c r="A3737" s="3"/>
      <c r="B3737" s="24"/>
      <c r="C3737" s="5"/>
      <c r="D3737" s="5"/>
      <c r="Q3737" s="37"/>
    </row>
    <row r="3738" spans="1:17" ht="15" customHeight="1">
      <c r="A3738" s="3"/>
      <c r="B3738" s="24"/>
      <c r="C3738" s="5"/>
      <c r="D3738" s="5"/>
      <c r="Q3738" s="37"/>
    </row>
    <row r="3739" spans="1:17" ht="15" customHeight="1">
      <c r="A3739" s="3"/>
      <c r="B3739" s="24"/>
      <c r="C3739" s="5"/>
      <c r="D3739" s="5"/>
      <c r="Q3739" s="37"/>
    </row>
    <row r="3740" spans="1:17" ht="15" customHeight="1">
      <c r="A3740" s="3"/>
      <c r="B3740" s="24"/>
      <c r="C3740" s="5"/>
      <c r="D3740" s="5"/>
      <c r="Q3740" s="37"/>
    </row>
    <row r="3741" spans="1:17" ht="15" customHeight="1">
      <c r="A3741" s="3"/>
      <c r="B3741" s="24"/>
      <c r="C3741" s="5"/>
      <c r="D3741" s="5"/>
      <c r="Q3741" s="37"/>
    </row>
    <row r="3742" spans="1:17" ht="15" customHeight="1">
      <c r="A3742" s="3"/>
      <c r="B3742" s="24"/>
      <c r="C3742" s="5"/>
      <c r="D3742" s="5"/>
      <c r="Q3742" s="37"/>
    </row>
    <row r="3743" spans="1:17" ht="15" customHeight="1">
      <c r="A3743" s="3"/>
      <c r="B3743" s="24"/>
      <c r="C3743" s="5"/>
      <c r="D3743" s="5"/>
      <c r="Q3743" s="37"/>
    </row>
    <row r="3744" spans="1:17" ht="15" customHeight="1">
      <c r="A3744" s="3"/>
      <c r="B3744" s="24"/>
      <c r="C3744" s="5"/>
      <c r="D3744" s="5"/>
      <c r="Q3744" s="37"/>
    </row>
    <row r="3745" spans="1:17" ht="15" customHeight="1">
      <c r="A3745" s="3"/>
      <c r="B3745" s="24"/>
      <c r="C3745" s="5"/>
      <c r="D3745" s="5"/>
      <c r="Q3745" s="37"/>
    </row>
    <row r="3746" spans="1:17" ht="15" customHeight="1">
      <c r="A3746" s="3"/>
      <c r="B3746" s="24"/>
      <c r="C3746" s="5"/>
      <c r="D3746" s="5"/>
      <c r="Q3746" s="37"/>
    </row>
    <row r="3747" spans="1:17" ht="15" customHeight="1">
      <c r="A3747" s="3"/>
      <c r="B3747" s="24"/>
      <c r="C3747" s="5"/>
      <c r="D3747" s="5"/>
      <c r="Q3747" s="37"/>
    </row>
    <row r="3748" spans="1:17" ht="15" customHeight="1">
      <c r="A3748" s="3"/>
      <c r="B3748" s="24"/>
      <c r="C3748" s="5"/>
      <c r="D3748" s="5"/>
      <c r="Q3748" s="37"/>
    </row>
    <row r="3749" spans="1:17" ht="15" customHeight="1">
      <c r="A3749" s="3"/>
      <c r="B3749" s="24"/>
      <c r="C3749" s="5"/>
      <c r="D3749" s="5"/>
      <c r="Q3749" s="37"/>
    </row>
    <row r="3750" spans="1:17" ht="15" customHeight="1">
      <c r="A3750" s="3"/>
      <c r="B3750" s="24"/>
      <c r="C3750" s="5"/>
      <c r="D3750" s="5"/>
      <c r="Q3750" s="37"/>
    </row>
    <row r="3751" spans="1:17" ht="15" customHeight="1">
      <c r="A3751" s="3"/>
      <c r="B3751" s="24"/>
      <c r="C3751" s="5"/>
      <c r="D3751" s="5"/>
      <c r="Q3751" s="37"/>
    </row>
    <row r="3752" spans="1:17" ht="15" customHeight="1">
      <c r="A3752" s="3"/>
      <c r="B3752" s="24"/>
      <c r="C3752" s="5"/>
      <c r="D3752" s="5"/>
      <c r="Q3752" s="37"/>
    </row>
    <row r="3753" spans="1:17" ht="15" customHeight="1">
      <c r="A3753" s="3"/>
      <c r="B3753" s="24"/>
      <c r="C3753" s="5"/>
      <c r="D3753" s="5"/>
      <c r="Q3753" s="37"/>
    </row>
    <row r="3754" spans="1:17" ht="15" customHeight="1">
      <c r="A3754" s="3"/>
      <c r="B3754" s="24"/>
      <c r="C3754" s="5"/>
      <c r="D3754" s="5"/>
      <c r="Q3754" s="37"/>
    </row>
    <row r="3755" spans="1:17" ht="15" customHeight="1">
      <c r="A3755" s="3"/>
      <c r="B3755" s="24"/>
      <c r="C3755" s="5"/>
      <c r="D3755" s="5"/>
      <c r="Q3755" s="37"/>
    </row>
    <row r="3756" spans="1:17" ht="15" customHeight="1">
      <c r="A3756" s="3"/>
      <c r="B3756" s="24"/>
      <c r="C3756" s="5"/>
      <c r="D3756" s="5"/>
      <c r="Q3756" s="37"/>
    </row>
    <row r="3757" spans="1:17" ht="15" customHeight="1">
      <c r="A3757" s="3"/>
      <c r="B3757" s="24"/>
      <c r="C3757" s="5"/>
      <c r="D3757" s="5"/>
      <c r="Q3757" s="37"/>
    </row>
    <row r="3758" spans="1:17" ht="15" customHeight="1">
      <c r="A3758" s="3"/>
      <c r="B3758" s="24"/>
      <c r="C3758" s="5"/>
      <c r="D3758" s="5"/>
      <c r="Q3758" s="37"/>
    </row>
    <row r="3759" spans="1:17" ht="15" customHeight="1">
      <c r="A3759" s="3"/>
      <c r="B3759" s="24"/>
      <c r="C3759" s="5"/>
      <c r="D3759" s="5"/>
      <c r="Q3759" s="37"/>
    </row>
    <row r="3760" spans="1:17" ht="15" customHeight="1">
      <c r="A3760" s="3"/>
      <c r="B3760" s="24"/>
      <c r="C3760" s="5"/>
      <c r="D3760" s="5"/>
      <c r="Q3760" s="37"/>
    </row>
    <row r="3761" spans="1:17" ht="15" customHeight="1">
      <c r="A3761" s="3"/>
      <c r="B3761" s="24"/>
      <c r="C3761" s="5"/>
      <c r="D3761" s="5"/>
      <c r="Q3761" s="37"/>
    </row>
    <row r="3762" spans="1:17" ht="15" customHeight="1">
      <c r="A3762" s="3"/>
      <c r="B3762" s="24"/>
      <c r="C3762" s="5"/>
      <c r="D3762" s="5"/>
      <c r="Q3762" s="37"/>
    </row>
    <row r="3763" spans="1:17" ht="15" customHeight="1">
      <c r="A3763" s="3"/>
      <c r="B3763" s="24"/>
      <c r="C3763" s="5"/>
      <c r="D3763" s="5"/>
      <c r="Q3763" s="37"/>
    </row>
    <row r="3764" spans="1:17" ht="15" customHeight="1">
      <c r="A3764" s="3"/>
      <c r="B3764" s="24"/>
      <c r="C3764" s="5"/>
      <c r="D3764" s="5"/>
      <c r="Q3764" s="37"/>
    </row>
    <row r="3765" spans="1:17" ht="15" customHeight="1">
      <c r="A3765" s="3"/>
      <c r="B3765" s="24"/>
      <c r="C3765" s="5"/>
      <c r="D3765" s="5"/>
      <c r="Q3765" s="37"/>
    </row>
    <row r="3766" spans="1:17" ht="15" customHeight="1">
      <c r="A3766" s="3"/>
      <c r="B3766" s="24"/>
      <c r="C3766" s="5"/>
      <c r="D3766" s="5"/>
      <c r="Q3766" s="37"/>
    </row>
    <row r="3767" spans="1:17" ht="15" customHeight="1">
      <c r="A3767" s="3"/>
      <c r="B3767" s="24"/>
      <c r="C3767" s="5"/>
      <c r="D3767" s="5"/>
      <c r="Q3767" s="37"/>
    </row>
    <row r="3768" spans="1:17" ht="15" customHeight="1">
      <c r="A3768" s="3"/>
      <c r="B3768" s="24"/>
      <c r="C3768" s="5"/>
      <c r="D3768" s="5"/>
      <c r="Q3768" s="37"/>
    </row>
    <row r="3769" spans="1:17" ht="15" customHeight="1">
      <c r="A3769" s="3"/>
      <c r="B3769" s="24"/>
      <c r="C3769" s="5"/>
      <c r="D3769" s="5"/>
      <c r="Q3769" s="37"/>
    </row>
    <row r="3770" spans="1:17" ht="15" customHeight="1">
      <c r="A3770" s="3"/>
      <c r="B3770" s="24"/>
      <c r="C3770" s="5"/>
      <c r="D3770" s="5"/>
      <c r="Q3770" s="37"/>
    </row>
    <row r="3771" spans="1:17" ht="15" customHeight="1">
      <c r="A3771" s="3"/>
      <c r="B3771" s="24"/>
      <c r="C3771" s="5"/>
      <c r="D3771" s="5"/>
      <c r="Q3771" s="37"/>
    </row>
    <row r="3772" spans="1:17" ht="15" customHeight="1">
      <c r="A3772" s="3"/>
      <c r="B3772" s="24"/>
      <c r="C3772" s="5"/>
      <c r="D3772" s="5"/>
      <c r="Q3772" s="37"/>
    </row>
    <row r="3773" spans="1:17" ht="15" customHeight="1">
      <c r="A3773" s="3"/>
      <c r="B3773" s="24"/>
      <c r="C3773" s="5"/>
      <c r="D3773" s="5"/>
      <c r="Q3773" s="37"/>
    </row>
    <row r="3774" spans="1:17" ht="15" customHeight="1">
      <c r="A3774" s="3"/>
      <c r="B3774" s="24"/>
      <c r="C3774" s="5"/>
      <c r="D3774" s="5"/>
      <c r="Q3774" s="37"/>
    </row>
    <row r="3775" spans="1:17" ht="15" customHeight="1">
      <c r="A3775" s="3"/>
      <c r="B3775" s="24"/>
      <c r="C3775" s="5"/>
      <c r="D3775" s="5"/>
      <c r="Q3775" s="37"/>
    </row>
    <row r="3776" spans="1:17" ht="15" customHeight="1">
      <c r="A3776" s="3"/>
      <c r="B3776" s="24"/>
      <c r="C3776" s="5"/>
      <c r="D3776" s="5"/>
      <c r="Q3776" s="37"/>
    </row>
    <row r="3777" spans="1:17" ht="15" customHeight="1">
      <c r="A3777" s="3"/>
      <c r="B3777" s="24"/>
      <c r="C3777" s="5"/>
      <c r="D3777" s="5"/>
      <c r="Q3777" s="37"/>
    </row>
    <row r="3778" spans="1:17" ht="15" customHeight="1">
      <c r="A3778" s="3"/>
      <c r="B3778" s="24"/>
      <c r="C3778" s="5"/>
      <c r="D3778" s="5"/>
      <c r="Q3778" s="37"/>
    </row>
    <row r="3779" spans="1:17" ht="15" customHeight="1">
      <c r="A3779" s="3"/>
      <c r="B3779" s="24"/>
      <c r="C3779" s="5"/>
      <c r="D3779" s="5"/>
      <c r="Q3779" s="37"/>
    </row>
    <row r="3780" spans="1:17" ht="15" customHeight="1">
      <c r="A3780" s="3"/>
      <c r="B3780" s="24"/>
      <c r="C3780" s="5"/>
      <c r="D3780" s="5"/>
      <c r="Q3780" s="37"/>
    </row>
    <row r="3781" spans="1:17" ht="15" customHeight="1">
      <c r="A3781" s="3"/>
      <c r="B3781" s="24"/>
      <c r="C3781" s="5"/>
      <c r="D3781" s="5"/>
      <c r="Q3781" s="37"/>
    </row>
    <row r="3782" spans="1:17" ht="15" customHeight="1">
      <c r="A3782" s="3"/>
      <c r="B3782" s="24"/>
      <c r="C3782" s="5"/>
      <c r="D3782" s="5"/>
      <c r="Q3782" s="37"/>
    </row>
    <row r="3783" spans="1:17" ht="15" customHeight="1">
      <c r="A3783" s="3"/>
      <c r="B3783" s="24"/>
      <c r="C3783" s="5"/>
      <c r="D3783" s="5"/>
      <c r="Q3783" s="37"/>
    </row>
    <row r="3784" spans="1:17" ht="15" customHeight="1">
      <c r="A3784" s="3"/>
      <c r="B3784" s="24"/>
      <c r="C3784" s="5"/>
      <c r="D3784" s="5"/>
      <c r="Q3784" s="37"/>
    </row>
    <row r="3785" spans="1:17" ht="15" customHeight="1">
      <c r="A3785" s="3"/>
      <c r="B3785" s="24"/>
      <c r="C3785" s="5"/>
      <c r="D3785" s="5"/>
      <c r="Q3785" s="37"/>
    </row>
    <row r="3786" spans="1:17" ht="15" customHeight="1">
      <c r="A3786" s="3"/>
      <c r="B3786" s="24"/>
      <c r="C3786" s="5"/>
      <c r="D3786" s="5"/>
      <c r="Q3786" s="37"/>
    </row>
    <row r="3787" spans="1:17" ht="15" customHeight="1">
      <c r="A3787" s="3"/>
      <c r="B3787" s="24"/>
      <c r="C3787" s="5"/>
      <c r="D3787" s="5"/>
      <c r="Q3787" s="37"/>
    </row>
    <row r="3788" spans="1:17" ht="15" customHeight="1">
      <c r="A3788" s="3"/>
      <c r="B3788" s="24"/>
      <c r="C3788" s="5"/>
      <c r="D3788" s="5"/>
      <c r="Q3788" s="37"/>
    </row>
    <row r="3789" spans="1:17" ht="15" customHeight="1">
      <c r="A3789" s="3"/>
      <c r="B3789" s="24"/>
      <c r="C3789" s="5"/>
      <c r="D3789" s="5"/>
      <c r="Q3789" s="37"/>
    </row>
    <row r="3790" spans="1:17" ht="15" customHeight="1">
      <c r="A3790" s="3"/>
      <c r="B3790" s="24"/>
      <c r="C3790" s="5"/>
      <c r="D3790" s="5"/>
      <c r="Q3790" s="37"/>
    </row>
    <row r="3791" spans="1:17" ht="15" customHeight="1">
      <c r="A3791" s="3"/>
      <c r="B3791" s="24"/>
      <c r="C3791" s="5"/>
      <c r="D3791" s="5"/>
      <c r="Q3791" s="37"/>
    </row>
    <row r="3792" spans="1:17" ht="15" customHeight="1">
      <c r="A3792" s="3"/>
      <c r="B3792" s="24"/>
      <c r="C3792" s="5"/>
      <c r="D3792" s="5"/>
      <c r="Q3792" s="37"/>
    </row>
    <row r="3793" spans="1:17" ht="15" customHeight="1">
      <c r="A3793" s="3"/>
      <c r="B3793" s="24"/>
      <c r="C3793" s="5"/>
      <c r="D3793" s="5"/>
      <c r="Q3793" s="37"/>
    </row>
    <row r="3794" spans="1:17" ht="15" customHeight="1">
      <c r="A3794" s="3"/>
      <c r="B3794" s="24"/>
      <c r="C3794" s="5"/>
      <c r="D3794" s="5"/>
      <c r="Q3794" s="37"/>
    </row>
    <row r="3795" spans="1:17" ht="15" customHeight="1">
      <c r="A3795" s="3"/>
      <c r="B3795" s="24"/>
      <c r="C3795" s="5"/>
      <c r="D3795" s="5"/>
      <c r="Q3795" s="37"/>
    </row>
    <row r="3796" spans="1:17" ht="15" customHeight="1">
      <c r="A3796" s="3"/>
      <c r="B3796" s="24"/>
      <c r="C3796" s="5"/>
      <c r="D3796" s="5"/>
      <c r="Q3796" s="37"/>
    </row>
    <row r="3797" spans="1:17" ht="15" customHeight="1">
      <c r="A3797" s="3"/>
      <c r="B3797" s="24"/>
      <c r="C3797" s="5"/>
      <c r="D3797" s="5"/>
      <c r="Q3797" s="37"/>
    </row>
    <row r="3798" spans="1:17" ht="15" customHeight="1">
      <c r="A3798" s="3"/>
      <c r="B3798" s="24"/>
      <c r="C3798" s="5"/>
      <c r="D3798" s="5"/>
      <c r="Q3798" s="37"/>
    </row>
    <row r="3799" spans="1:17" ht="15" customHeight="1">
      <c r="A3799" s="3"/>
      <c r="B3799" s="24"/>
      <c r="C3799" s="5"/>
      <c r="D3799" s="5"/>
      <c r="Q3799" s="37"/>
    </row>
    <row r="3800" spans="1:17" ht="15" customHeight="1">
      <c r="A3800" s="3"/>
      <c r="B3800" s="24"/>
      <c r="C3800" s="5"/>
      <c r="D3800" s="5"/>
      <c r="Q3800" s="37"/>
    </row>
    <row r="3801" spans="1:17" ht="15" customHeight="1">
      <c r="A3801" s="3"/>
      <c r="B3801" s="24"/>
      <c r="C3801" s="5"/>
      <c r="D3801" s="5"/>
      <c r="Q3801" s="37"/>
    </row>
    <row r="3802" spans="1:17" ht="15" customHeight="1">
      <c r="A3802" s="3"/>
      <c r="B3802" s="24"/>
      <c r="C3802" s="5"/>
      <c r="D3802" s="5"/>
      <c r="Q3802" s="37"/>
    </row>
    <row r="3803" spans="1:17" ht="15" customHeight="1">
      <c r="A3803" s="3"/>
      <c r="B3803" s="24"/>
      <c r="C3803" s="5"/>
      <c r="D3803" s="5"/>
      <c r="Q3803" s="37"/>
    </row>
    <row r="3804" spans="1:17" ht="15" customHeight="1">
      <c r="A3804" s="3"/>
      <c r="B3804" s="24"/>
      <c r="C3804" s="5"/>
      <c r="D3804" s="5"/>
      <c r="Q3804" s="37"/>
    </row>
    <row r="3805" spans="1:17" ht="15" customHeight="1">
      <c r="A3805" s="3"/>
      <c r="B3805" s="24"/>
      <c r="C3805" s="5"/>
      <c r="D3805" s="5"/>
      <c r="Q3805" s="37"/>
    </row>
    <row r="3806" spans="1:17" ht="15" customHeight="1">
      <c r="A3806" s="3"/>
      <c r="B3806" s="24"/>
      <c r="C3806" s="5"/>
      <c r="D3806" s="5"/>
      <c r="Q3806" s="37"/>
    </row>
    <row r="3807" spans="1:17" ht="15" customHeight="1">
      <c r="A3807" s="3"/>
      <c r="B3807" s="24"/>
      <c r="C3807" s="5"/>
      <c r="D3807" s="5"/>
      <c r="Q3807" s="37"/>
    </row>
    <row r="3808" spans="1:17" ht="15" customHeight="1">
      <c r="A3808" s="3"/>
      <c r="B3808" s="24"/>
      <c r="C3808" s="5"/>
      <c r="D3808" s="5"/>
      <c r="Q3808" s="37"/>
    </row>
    <row r="3809" spans="1:17" ht="15" customHeight="1">
      <c r="A3809" s="3"/>
      <c r="B3809" s="24"/>
      <c r="C3809" s="5"/>
      <c r="D3809" s="5"/>
      <c r="Q3809" s="37"/>
    </row>
    <row r="3810" spans="1:17" ht="15" customHeight="1">
      <c r="A3810" s="3"/>
      <c r="B3810" s="24"/>
      <c r="C3810" s="5"/>
      <c r="D3810" s="5"/>
      <c r="Q3810" s="37"/>
    </row>
    <row r="3811" spans="1:17" ht="15" customHeight="1">
      <c r="A3811" s="3"/>
      <c r="B3811" s="24"/>
      <c r="C3811" s="5"/>
      <c r="D3811" s="5"/>
      <c r="Q3811" s="37"/>
    </row>
    <row r="3812" spans="1:17" ht="15" customHeight="1">
      <c r="A3812" s="3"/>
      <c r="B3812" s="24"/>
      <c r="C3812" s="5"/>
      <c r="D3812" s="5"/>
      <c r="Q3812" s="37"/>
    </row>
    <row r="3813" spans="1:17" ht="15" customHeight="1">
      <c r="A3813" s="3"/>
      <c r="B3813" s="24"/>
      <c r="C3813" s="5"/>
      <c r="D3813" s="5"/>
      <c r="Q3813" s="37"/>
    </row>
    <row r="3814" spans="1:17" ht="15" customHeight="1">
      <c r="A3814" s="3"/>
      <c r="B3814" s="24"/>
      <c r="C3814" s="5"/>
      <c r="D3814" s="5"/>
      <c r="Q3814" s="37"/>
    </row>
    <row r="3815" spans="1:17" ht="15" customHeight="1">
      <c r="A3815" s="3"/>
      <c r="B3815" s="24"/>
      <c r="C3815" s="5"/>
      <c r="D3815" s="5"/>
      <c r="Q3815" s="37"/>
    </row>
    <row r="3816" spans="1:17" ht="15" customHeight="1">
      <c r="A3816" s="3"/>
      <c r="B3816" s="24"/>
      <c r="C3816" s="5"/>
      <c r="D3816" s="5"/>
      <c r="Q3816" s="37"/>
    </row>
    <row r="3817" spans="1:17" ht="15" customHeight="1">
      <c r="A3817" s="3"/>
      <c r="B3817" s="24"/>
      <c r="C3817" s="5"/>
      <c r="D3817" s="5"/>
      <c r="Q3817" s="37"/>
    </row>
    <row r="3818" spans="1:17" ht="15" customHeight="1">
      <c r="A3818" s="3"/>
      <c r="B3818" s="24"/>
      <c r="C3818" s="5"/>
      <c r="D3818" s="5"/>
      <c r="Q3818" s="37"/>
    </row>
    <row r="3819" spans="1:17" ht="15" customHeight="1">
      <c r="A3819" s="3"/>
      <c r="B3819" s="24"/>
      <c r="C3819" s="5"/>
      <c r="D3819" s="5"/>
      <c r="Q3819" s="37"/>
    </row>
    <row r="3820" spans="1:17" ht="15" customHeight="1">
      <c r="A3820" s="3"/>
      <c r="B3820" s="24"/>
      <c r="C3820" s="5"/>
      <c r="D3820" s="5"/>
      <c r="Q3820" s="37"/>
    </row>
    <row r="3821" spans="1:17" ht="15" customHeight="1">
      <c r="A3821" s="3"/>
      <c r="B3821" s="24"/>
      <c r="C3821" s="5"/>
      <c r="D3821" s="5"/>
      <c r="Q3821" s="37"/>
    </row>
    <row r="3822" spans="1:17" ht="15" customHeight="1">
      <c r="A3822" s="3"/>
      <c r="B3822" s="24"/>
      <c r="C3822" s="5"/>
      <c r="D3822" s="5"/>
      <c r="Q3822" s="37"/>
    </row>
    <row r="3823" spans="1:17" ht="15" customHeight="1">
      <c r="A3823" s="3"/>
      <c r="B3823" s="24"/>
      <c r="C3823" s="5"/>
      <c r="D3823" s="5"/>
      <c r="Q3823" s="37"/>
    </row>
    <row r="3824" spans="1:17" ht="15" customHeight="1">
      <c r="A3824" s="3"/>
      <c r="B3824" s="24"/>
      <c r="C3824" s="5"/>
      <c r="D3824" s="5"/>
      <c r="Q3824" s="37"/>
    </row>
    <row r="3825" spans="1:17" ht="15" customHeight="1">
      <c r="A3825" s="3"/>
      <c r="B3825" s="24"/>
      <c r="C3825" s="5"/>
      <c r="D3825" s="5"/>
      <c r="Q3825" s="37"/>
    </row>
    <row r="3826" spans="1:17" ht="15" customHeight="1">
      <c r="A3826" s="3"/>
      <c r="B3826" s="24"/>
      <c r="C3826" s="5"/>
      <c r="D3826" s="5"/>
      <c r="Q3826" s="37"/>
    </row>
    <row r="3827" spans="1:17" ht="15" customHeight="1">
      <c r="A3827" s="3"/>
      <c r="B3827" s="24"/>
      <c r="C3827" s="5"/>
      <c r="D3827" s="5"/>
      <c r="Q3827" s="37"/>
    </row>
    <row r="3828" spans="1:17" ht="15" customHeight="1">
      <c r="A3828" s="3"/>
      <c r="B3828" s="24"/>
      <c r="C3828" s="5"/>
      <c r="D3828" s="5"/>
      <c r="Q3828" s="37"/>
    </row>
    <row r="3829" spans="1:17" ht="15" customHeight="1">
      <c r="A3829" s="3"/>
      <c r="B3829" s="24"/>
      <c r="C3829" s="5"/>
      <c r="D3829" s="5"/>
      <c r="Q3829" s="37"/>
    </row>
    <row r="3830" spans="1:17" ht="15" customHeight="1">
      <c r="A3830" s="3"/>
      <c r="B3830" s="24"/>
      <c r="C3830" s="5"/>
      <c r="D3830" s="5"/>
      <c r="Q3830" s="37"/>
    </row>
    <row r="3831" spans="1:17" ht="15" customHeight="1">
      <c r="A3831" s="3"/>
      <c r="B3831" s="24"/>
      <c r="C3831" s="5"/>
      <c r="D3831" s="5"/>
      <c r="Q3831" s="37"/>
    </row>
    <row r="3832" spans="1:17" ht="15" customHeight="1">
      <c r="A3832" s="3"/>
      <c r="B3832" s="24"/>
      <c r="C3832" s="5"/>
      <c r="D3832" s="5"/>
      <c r="Q3832" s="37"/>
    </row>
    <row r="3833" spans="1:17" ht="15" customHeight="1">
      <c r="A3833" s="3"/>
      <c r="B3833" s="24"/>
      <c r="C3833" s="5"/>
      <c r="D3833" s="5"/>
      <c r="Q3833" s="37"/>
    </row>
    <row r="3834" spans="1:17" ht="15" customHeight="1">
      <c r="A3834" s="3"/>
      <c r="B3834" s="24"/>
      <c r="C3834" s="5"/>
      <c r="D3834" s="5"/>
      <c r="Q3834" s="37"/>
    </row>
    <row r="3835" spans="1:17" ht="15" customHeight="1">
      <c r="A3835" s="3"/>
      <c r="B3835" s="24"/>
      <c r="C3835" s="5"/>
      <c r="D3835" s="5"/>
      <c r="Q3835" s="37"/>
    </row>
    <row r="3836" spans="1:17" ht="15" customHeight="1">
      <c r="A3836" s="3"/>
      <c r="B3836" s="24"/>
      <c r="C3836" s="5"/>
      <c r="D3836" s="5"/>
      <c r="Q3836" s="37"/>
    </row>
    <row r="3837" spans="1:17" ht="15" customHeight="1">
      <c r="A3837" s="3"/>
      <c r="B3837" s="24"/>
      <c r="C3837" s="5"/>
      <c r="D3837" s="5"/>
      <c r="Q3837" s="37"/>
    </row>
    <row r="3838" spans="1:17" ht="15" customHeight="1">
      <c r="A3838" s="3"/>
      <c r="B3838" s="24"/>
      <c r="C3838" s="5"/>
      <c r="D3838" s="5"/>
      <c r="Q3838" s="37"/>
    </row>
    <row r="3839" spans="1:17" ht="15" customHeight="1">
      <c r="A3839" s="3"/>
      <c r="B3839" s="24"/>
      <c r="C3839" s="5"/>
      <c r="D3839" s="5"/>
      <c r="Q3839" s="37"/>
    </row>
    <row r="3840" spans="1:17" ht="15" customHeight="1">
      <c r="A3840" s="3"/>
      <c r="B3840" s="24"/>
      <c r="C3840" s="5"/>
      <c r="D3840" s="5"/>
      <c r="Q3840" s="37"/>
    </row>
    <row r="3841" spans="1:17" ht="15" customHeight="1">
      <c r="A3841" s="3"/>
      <c r="B3841" s="24"/>
      <c r="C3841" s="5"/>
      <c r="D3841" s="5"/>
      <c r="Q3841" s="37"/>
    </row>
    <row r="3842" spans="1:17" ht="15" customHeight="1">
      <c r="A3842" s="3"/>
      <c r="B3842" s="24"/>
      <c r="C3842" s="5"/>
      <c r="D3842" s="5"/>
      <c r="Q3842" s="37"/>
    </row>
    <row r="3843" spans="1:17" ht="15" customHeight="1">
      <c r="A3843" s="3"/>
      <c r="B3843" s="24"/>
      <c r="C3843" s="5"/>
      <c r="D3843" s="5"/>
      <c r="Q3843" s="37"/>
    </row>
    <row r="3844" spans="1:17" ht="15" customHeight="1">
      <c r="A3844" s="3"/>
      <c r="B3844" s="24"/>
      <c r="C3844" s="5"/>
      <c r="D3844" s="5"/>
      <c r="Q3844" s="37"/>
    </row>
    <row r="3845" spans="1:17" ht="15" customHeight="1">
      <c r="A3845" s="3"/>
      <c r="B3845" s="24"/>
      <c r="C3845" s="5"/>
      <c r="D3845" s="5"/>
      <c r="Q3845" s="37"/>
    </row>
    <row r="3846" spans="1:17" ht="15" customHeight="1">
      <c r="A3846" s="3"/>
      <c r="B3846" s="24"/>
      <c r="C3846" s="5"/>
      <c r="D3846" s="5"/>
      <c r="Q3846" s="37"/>
    </row>
    <row r="3847" spans="1:17" ht="15" customHeight="1">
      <c r="A3847" s="3"/>
      <c r="B3847" s="24"/>
      <c r="C3847" s="5"/>
      <c r="D3847" s="5"/>
      <c r="Q3847" s="37"/>
    </row>
    <row r="3848" spans="1:17" ht="15" customHeight="1">
      <c r="A3848" s="3"/>
      <c r="B3848" s="24"/>
      <c r="C3848" s="5"/>
      <c r="D3848" s="5"/>
      <c r="Q3848" s="37"/>
    </row>
    <row r="3849" spans="1:17" ht="15" customHeight="1">
      <c r="A3849" s="3"/>
      <c r="B3849" s="24"/>
      <c r="C3849" s="5"/>
      <c r="D3849" s="5"/>
      <c r="Q3849" s="37"/>
    </row>
    <row r="3850" spans="1:17" ht="15" customHeight="1">
      <c r="A3850" s="3"/>
      <c r="B3850" s="24"/>
      <c r="C3850" s="5"/>
      <c r="D3850" s="5"/>
      <c r="Q3850" s="37"/>
    </row>
    <row r="3851" spans="1:17" ht="15" customHeight="1">
      <c r="A3851" s="3"/>
      <c r="B3851" s="24"/>
      <c r="C3851" s="5"/>
      <c r="D3851" s="5"/>
      <c r="Q3851" s="37"/>
    </row>
    <row r="3852" spans="1:17" ht="15" customHeight="1">
      <c r="A3852" s="3"/>
      <c r="B3852" s="24"/>
      <c r="C3852" s="5"/>
      <c r="D3852" s="5"/>
      <c r="Q3852" s="37"/>
    </row>
    <row r="3853" spans="1:17" ht="15" customHeight="1">
      <c r="A3853" s="3"/>
      <c r="B3853" s="24"/>
      <c r="C3853" s="5"/>
      <c r="D3853" s="5"/>
      <c r="Q3853" s="37"/>
    </row>
    <row r="3854" spans="1:17" ht="15" customHeight="1">
      <c r="A3854" s="3"/>
      <c r="B3854" s="24"/>
      <c r="C3854" s="5"/>
      <c r="D3854" s="5"/>
      <c r="Q3854" s="37"/>
    </row>
    <row r="3855" spans="1:17" ht="15" customHeight="1">
      <c r="A3855" s="3"/>
      <c r="B3855" s="24"/>
      <c r="C3855" s="5"/>
      <c r="D3855" s="5"/>
      <c r="Q3855" s="37"/>
    </row>
    <row r="3856" spans="1:17" ht="15" customHeight="1">
      <c r="A3856" s="3"/>
      <c r="B3856" s="24"/>
      <c r="C3856" s="5"/>
      <c r="D3856" s="5"/>
      <c r="Q3856" s="37"/>
    </row>
    <row r="3857" spans="1:17" ht="15" customHeight="1">
      <c r="A3857" s="3"/>
      <c r="B3857" s="24"/>
      <c r="C3857" s="5"/>
      <c r="D3857" s="5"/>
      <c r="Q3857" s="37"/>
    </row>
    <row r="3858" spans="1:17" ht="15" customHeight="1">
      <c r="A3858" s="3"/>
      <c r="B3858" s="24"/>
      <c r="C3858" s="5"/>
      <c r="D3858" s="5"/>
      <c r="Q3858" s="37"/>
    </row>
    <row r="3859" spans="1:17" ht="15" customHeight="1">
      <c r="A3859" s="3"/>
      <c r="B3859" s="24"/>
      <c r="C3859" s="5"/>
      <c r="D3859" s="5"/>
      <c r="Q3859" s="37"/>
    </row>
    <row r="3860" spans="1:17" ht="15" customHeight="1">
      <c r="A3860" s="3"/>
      <c r="B3860" s="24"/>
      <c r="C3860" s="5"/>
      <c r="D3860" s="5"/>
      <c r="Q3860" s="37"/>
    </row>
    <row r="3861" spans="1:17" ht="15" customHeight="1">
      <c r="A3861" s="3"/>
      <c r="B3861" s="24"/>
      <c r="C3861" s="5"/>
      <c r="D3861" s="5"/>
      <c r="Q3861" s="37"/>
    </row>
    <row r="3862" spans="1:17" ht="15" customHeight="1">
      <c r="A3862" s="3"/>
      <c r="B3862" s="24"/>
      <c r="C3862" s="5"/>
      <c r="D3862" s="5"/>
      <c r="Q3862" s="37"/>
    </row>
    <row r="3863" spans="1:17" ht="15" customHeight="1">
      <c r="A3863" s="3"/>
      <c r="B3863" s="24"/>
      <c r="C3863" s="5"/>
      <c r="D3863" s="5"/>
      <c r="Q3863" s="37"/>
    </row>
    <row r="3864" spans="1:17" ht="15" customHeight="1">
      <c r="A3864" s="3"/>
      <c r="B3864" s="24"/>
      <c r="C3864" s="5"/>
      <c r="D3864" s="5"/>
      <c r="Q3864" s="37"/>
    </row>
    <row r="3865" spans="1:17" ht="15" customHeight="1">
      <c r="A3865" s="3"/>
      <c r="B3865" s="24"/>
      <c r="C3865" s="5"/>
      <c r="D3865" s="5"/>
      <c r="Q3865" s="37"/>
    </row>
    <row r="3866" spans="1:17" ht="15" customHeight="1">
      <c r="A3866" s="3"/>
      <c r="B3866" s="24"/>
      <c r="C3866" s="5"/>
      <c r="D3866" s="5"/>
      <c r="Q3866" s="37"/>
    </row>
    <row r="3867" spans="1:17" ht="15" customHeight="1">
      <c r="A3867" s="3"/>
      <c r="B3867" s="24"/>
      <c r="C3867" s="5"/>
      <c r="D3867" s="5"/>
      <c r="Q3867" s="37"/>
    </row>
    <row r="3868" spans="1:17" ht="15" customHeight="1">
      <c r="A3868" s="3"/>
      <c r="B3868" s="24"/>
      <c r="C3868" s="5"/>
      <c r="D3868" s="5"/>
      <c r="Q3868" s="37"/>
    </row>
    <row r="3869" spans="1:17" ht="15" customHeight="1">
      <c r="A3869" s="3"/>
      <c r="B3869" s="24"/>
      <c r="C3869" s="5"/>
      <c r="D3869" s="5"/>
      <c r="Q3869" s="37"/>
    </row>
    <row r="3870" spans="1:17" ht="15" customHeight="1">
      <c r="A3870" s="3"/>
      <c r="B3870" s="24"/>
      <c r="C3870" s="5"/>
      <c r="D3870" s="5"/>
      <c r="Q3870" s="37"/>
    </row>
    <row r="3871" spans="1:17" ht="15" customHeight="1">
      <c r="A3871" s="3"/>
      <c r="B3871" s="24"/>
      <c r="C3871" s="5"/>
      <c r="D3871" s="5"/>
      <c r="Q3871" s="37"/>
    </row>
    <row r="3872" spans="1:17" ht="15" customHeight="1">
      <c r="A3872" s="3"/>
      <c r="B3872" s="24"/>
      <c r="C3872" s="5"/>
      <c r="D3872" s="5"/>
      <c r="Q3872" s="37"/>
    </row>
    <row r="3873" spans="1:17" ht="15" customHeight="1">
      <c r="A3873" s="3"/>
      <c r="B3873" s="24"/>
      <c r="C3873" s="5"/>
      <c r="D3873" s="5"/>
      <c r="Q3873" s="37"/>
    </row>
    <row r="3874" spans="1:17" ht="15" customHeight="1">
      <c r="A3874" s="3"/>
      <c r="B3874" s="24"/>
      <c r="C3874" s="5"/>
      <c r="D3874" s="5"/>
      <c r="Q3874" s="37"/>
    </row>
    <row r="3875" spans="1:17" ht="15" customHeight="1">
      <c r="A3875" s="3"/>
      <c r="B3875" s="24"/>
      <c r="C3875" s="5"/>
      <c r="D3875" s="5"/>
      <c r="Q3875" s="37"/>
    </row>
    <row r="3876" spans="1:17" ht="15" customHeight="1">
      <c r="A3876" s="3"/>
      <c r="B3876" s="24"/>
      <c r="C3876" s="5"/>
      <c r="D3876" s="5"/>
      <c r="Q3876" s="37"/>
    </row>
    <row r="3877" spans="1:17" ht="15" customHeight="1">
      <c r="A3877" s="3"/>
      <c r="B3877" s="24"/>
      <c r="C3877" s="5"/>
      <c r="D3877" s="5"/>
      <c r="Q3877" s="37"/>
    </row>
    <row r="3878" spans="1:17" ht="15" customHeight="1">
      <c r="A3878" s="3"/>
      <c r="B3878" s="24"/>
      <c r="C3878" s="5"/>
      <c r="D3878" s="5"/>
      <c r="Q3878" s="37"/>
    </row>
    <row r="3879" spans="1:17" ht="15" customHeight="1">
      <c r="A3879" s="3"/>
      <c r="B3879" s="24"/>
      <c r="C3879" s="5"/>
      <c r="D3879" s="5"/>
      <c r="Q3879" s="37"/>
    </row>
    <row r="3880" spans="1:17" ht="15" customHeight="1">
      <c r="A3880" s="3"/>
      <c r="B3880" s="24"/>
      <c r="C3880" s="5"/>
      <c r="D3880" s="5"/>
      <c r="Q3880" s="37"/>
    </row>
    <row r="3881" spans="1:17" ht="15" customHeight="1">
      <c r="A3881" s="3"/>
      <c r="B3881" s="24"/>
      <c r="C3881" s="5"/>
      <c r="D3881" s="5"/>
      <c r="Q3881" s="37"/>
    </row>
    <row r="3882" spans="1:17" ht="15" customHeight="1">
      <c r="A3882" s="3"/>
      <c r="B3882" s="24"/>
      <c r="C3882" s="5"/>
      <c r="D3882" s="5"/>
      <c r="Q3882" s="37"/>
    </row>
    <row r="3883" spans="1:17" ht="15" customHeight="1">
      <c r="A3883" s="3"/>
      <c r="B3883" s="24"/>
      <c r="C3883" s="5"/>
      <c r="D3883" s="5"/>
      <c r="Q3883" s="37"/>
    </row>
    <row r="3884" spans="1:17" ht="15" customHeight="1">
      <c r="A3884" s="3"/>
      <c r="B3884" s="24"/>
      <c r="C3884" s="5"/>
      <c r="D3884" s="5"/>
      <c r="Q3884" s="37"/>
    </row>
    <row r="3885" spans="1:17" ht="15" customHeight="1">
      <c r="A3885" s="3"/>
      <c r="B3885" s="24"/>
      <c r="C3885" s="5"/>
      <c r="D3885" s="5"/>
      <c r="Q3885" s="37"/>
    </row>
    <row r="3886" spans="1:17" ht="15" customHeight="1">
      <c r="A3886" s="3"/>
      <c r="B3886" s="24"/>
      <c r="C3886" s="5"/>
      <c r="D3886" s="5"/>
      <c r="Q3886" s="37"/>
    </row>
    <row r="3887" spans="1:17" ht="15" customHeight="1">
      <c r="A3887" s="3"/>
      <c r="B3887" s="24"/>
      <c r="C3887" s="5"/>
      <c r="D3887" s="5"/>
      <c r="Q3887" s="37"/>
    </row>
    <row r="3888" spans="1:17" ht="15" customHeight="1">
      <c r="A3888" s="3"/>
      <c r="B3888" s="24"/>
      <c r="C3888" s="5"/>
      <c r="D3888" s="5"/>
      <c r="Q3888" s="37"/>
    </row>
    <row r="3889" spans="1:17" ht="15" customHeight="1">
      <c r="A3889" s="3"/>
      <c r="B3889" s="24"/>
      <c r="C3889" s="5"/>
      <c r="D3889" s="5"/>
      <c r="Q3889" s="37"/>
    </row>
    <row r="3890" spans="1:17" ht="15" customHeight="1">
      <c r="A3890" s="3"/>
      <c r="B3890" s="24"/>
      <c r="C3890" s="5"/>
      <c r="D3890" s="5"/>
      <c r="Q3890" s="37"/>
    </row>
    <row r="3891" spans="1:17" ht="15" customHeight="1">
      <c r="A3891" s="3"/>
      <c r="B3891" s="24"/>
      <c r="C3891" s="5"/>
      <c r="D3891" s="5"/>
      <c r="Q3891" s="37"/>
    </row>
    <row r="3892" spans="1:17" ht="15" customHeight="1">
      <c r="A3892" s="3"/>
      <c r="B3892" s="24"/>
      <c r="C3892" s="5"/>
      <c r="D3892" s="5"/>
      <c r="Q3892" s="37"/>
    </row>
    <row r="3893" spans="1:17" ht="15" customHeight="1">
      <c r="A3893" s="3"/>
      <c r="B3893" s="24"/>
      <c r="C3893" s="5"/>
      <c r="D3893" s="5"/>
      <c r="Q3893" s="37"/>
    </row>
    <row r="3894" spans="1:17" ht="15" customHeight="1">
      <c r="A3894" s="3"/>
      <c r="B3894" s="24"/>
      <c r="C3894" s="5"/>
      <c r="D3894" s="5"/>
      <c r="Q3894" s="37"/>
    </row>
    <row r="3895" spans="1:17" ht="15" customHeight="1">
      <c r="A3895" s="3"/>
      <c r="B3895" s="24"/>
      <c r="C3895" s="5"/>
      <c r="D3895" s="5"/>
      <c r="Q3895" s="37"/>
    </row>
    <row r="3896" spans="1:17" ht="15" customHeight="1">
      <c r="A3896" s="3"/>
      <c r="B3896" s="24"/>
      <c r="C3896" s="5"/>
      <c r="D3896" s="5"/>
      <c r="Q3896" s="37"/>
    </row>
    <row r="3897" spans="1:17" ht="15" customHeight="1">
      <c r="A3897" s="3"/>
      <c r="B3897" s="24"/>
      <c r="C3897" s="5"/>
      <c r="D3897" s="5"/>
      <c r="Q3897" s="37"/>
    </row>
    <row r="3898" spans="1:17" ht="15" customHeight="1">
      <c r="A3898" s="3"/>
      <c r="B3898" s="24"/>
      <c r="C3898" s="5"/>
      <c r="D3898" s="5"/>
      <c r="Q3898" s="37"/>
    </row>
    <row r="3899" spans="1:17" ht="15" customHeight="1">
      <c r="A3899" s="3"/>
      <c r="B3899" s="24"/>
      <c r="C3899" s="5"/>
      <c r="D3899" s="5"/>
      <c r="Q3899" s="37"/>
    </row>
    <row r="3900" spans="1:17" ht="15" customHeight="1">
      <c r="A3900" s="3"/>
      <c r="B3900" s="24"/>
      <c r="C3900" s="5"/>
      <c r="D3900" s="5"/>
      <c r="Q3900" s="37"/>
    </row>
    <row r="3901" spans="1:17" ht="15" customHeight="1">
      <c r="A3901" s="3"/>
      <c r="B3901" s="24"/>
      <c r="C3901" s="5"/>
      <c r="D3901" s="5"/>
      <c r="Q3901" s="37"/>
    </row>
    <row r="3902" spans="1:17" ht="15" customHeight="1">
      <c r="A3902" s="3"/>
      <c r="B3902" s="24"/>
      <c r="C3902" s="5"/>
      <c r="D3902" s="5"/>
      <c r="Q3902" s="37"/>
    </row>
    <row r="3903" spans="1:17" ht="15" customHeight="1">
      <c r="A3903" s="3"/>
      <c r="B3903" s="24"/>
      <c r="C3903" s="5"/>
      <c r="D3903" s="5"/>
      <c r="Q3903" s="37"/>
    </row>
    <row r="3904" spans="1:17" ht="15" customHeight="1">
      <c r="A3904" s="3"/>
      <c r="B3904" s="24"/>
      <c r="C3904" s="5"/>
      <c r="D3904" s="5"/>
      <c r="Q3904" s="37"/>
    </row>
    <row r="3905" spans="1:17" ht="15" customHeight="1">
      <c r="A3905" s="3"/>
      <c r="B3905" s="24"/>
      <c r="C3905" s="5"/>
      <c r="D3905" s="5"/>
      <c r="Q3905" s="37"/>
    </row>
    <row r="3906" spans="1:17" ht="15" customHeight="1">
      <c r="A3906" s="3"/>
      <c r="B3906" s="24"/>
      <c r="C3906" s="5"/>
      <c r="D3906" s="5"/>
      <c r="Q3906" s="37"/>
    </row>
    <row r="3907" spans="1:17" ht="15" customHeight="1">
      <c r="A3907" s="3"/>
      <c r="B3907" s="24"/>
      <c r="C3907" s="5"/>
      <c r="D3907" s="5"/>
      <c r="Q3907" s="37"/>
    </row>
    <row r="3908" spans="1:17" ht="15" customHeight="1">
      <c r="A3908" s="3"/>
      <c r="B3908" s="24"/>
      <c r="C3908" s="5"/>
      <c r="D3908" s="5"/>
      <c r="Q3908" s="37"/>
    </row>
    <row r="3909" spans="1:17" ht="15" customHeight="1">
      <c r="A3909" s="3"/>
      <c r="B3909" s="24"/>
      <c r="C3909" s="5"/>
      <c r="D3909" s="5"/>
      <c r="Q3909" s="37"/>
    </row>
    <row r="3910" spans="1:17" ht="15" customHeight="1">
      <c r="A3910" s="3"/>
      <c r="B3910" s="24"/>
      <c r="C3910" s="5"/>
      <c r="D3910" s="5"/>
      <c r="Q3910" s="37"/>
    </row>
    <row r="3911" spans="1:17" ht="15" customHeight="1">
      <c r="A3911" s="3"/>
      <c r="B3911" s="24"/>
      <c r="C3911" s="5"/>
      <c r="D3911" s="5"/>
      <c r="Q3911" s="37"/>
    </row>
    <row r="3912" spans="1:17" ht="15" customHeight="1">
      <c r="A3912" s="3"/>
      <c r="B3912" s="24"/>
      <c r="C3912" s="5"/>
      <c r="D3912" s="5"/>
      <c r="Q3912" s="37"/>
    </row>
    <row r="3913" spans="1:17" ht="15" customHeight="1">
      <c r="A3913" s="3"/>
      <c r="B3913" s="24"/>
      <c r="C3913" s="5"/>
      <c r="D3913" s="5"/>
      <c r="Q3913" s="37"/>
    </row>
    <row r="3914" spans="1:17" ht="15" customHeight="1">
      <c r="A3914" s="3"/>
      <c r="B3914" s="24"/>
      <c r="C3914" s="5"/>
      <c r="D3914" s="5"/>
      <c r="Q3914" s="37"/>
    </row>
    <row r="3915" spans="1:17" ht="15" customHeight="1">
      <c r="A3915" s="3"/>
      <c r="B3915" s="24"/>
      <c r="C3915" s="5"/>
      <c r="D3915" s="5"/>
      <c r="Q3915" s="37"/>
    </row>
    <row r="3916" spans="1:17" ht="15" customHeight="1">
      <c r="A3916" s="3"/>
      <c r="B3916" s="24"/>
      <c r="C3916" s="5"/>
      <c r="D3916" s="5"/>
      <c r="Q3916" s="37"/>
    </row>
    <row r="3917" spans="1:17" ht="15" customHeight="1">
      <c r="A3917" s="3"/>
      <c r="B3917" s="24"/>
      <c r="C3917" s="5"/>
      <c r="D3917" s="5"/>
      <c r="Q3917" s="37"/>
    </row>
    <row r="3918" spans="1:17" ht="15" customHeight="1">
      <c r="A3918" s="3"/>
      <c r="B3918" s="24"/>
      <c r="C3918" s="5"/>
      <c r="D3918" s="5"/>
      <c r="Q3918" s="37"/>
    </row>
    <row r="3919" spans="1:17" ht="15" customHeight="1">
      <c r="A3919" s="3"/>
      <c r="B3919" s="24"/>
      <c r="C3919" s="5"/>
      <c r="D3919" s="5"/>
      <c r="Q3919" s="37"/>
    </row>
    <row r="3920" spans="1:17" ht="15" customHeight="1">
      <c r="A3920" s="3"/>
      <c r="B3920" s="24"/>
      <c r="C3920" s="5"/>
      <c r="D3920" s="5"/>
      <c r="Q3920" s="37"/>
    </row>
    <row r="3921" spans="1:17" ht="15" customHeight="1">
      <c r="A3921" s="3"/>
      <c r="B3921" s="24"/>
      <c r="C3921" s="5"/>
      <c r="D3921" s="5"/>
      <c r="Q3921" s="37"/>
    </row>
    <row r="3922" spans="1:17" ht="15" customHeight="1">
      <c r="A3922" s="3"/>
      <c r="B3922" s="24"/>
      <c r="C3922" s="5"/>
      <c r="D3922" s="5"/>
      <c r="Q3922" s="37"/>
    </row>
    <row r="3923" spans="1:17" ht="15" customHeight="1">
      <c r="A3923" s="3"/>
      <c r="B3923" s="24"/>
      <c r="C3923" s="5"/>
      <c r="D3923" s="5"/>
      <c r="Q3923" s="37"/>
    </row>
    <row r="3924" spans="1:17" ht="15" customHeight="1">
      <c r="A3924" s="3"/>
      <c r="B3924" s="24"/>
      <c r="C3924" s="5"/>
      <c r="D3924" s="5"/>
      <c r="Q3924" s="37"/>
    </row>
    <row r="3925" spans="1:17" ht="15" customHeight="1">
      <c r="A3925" s="3"/>
      <c r="B3925" s="24"/>
      <c r="C3925" s="5"/>
      <c r="D3925" s="5"/>
      <c r="Q3925" s="37"/>
    </row>
    <row r="3926" spans="1:17" ht="15" customHeight="1">
      <c r="A3926" s="3"/>
      <c r="B3926" s="24"/>
      <c r="C3926" s="5"/>
      <c r="D3926" s="5"/>
      <c r="Q3926" s="37"/>
    </row>
    <row r="3927" spans="1:17" ht="15" customHeight="1">
      <c r="A3927" s="3"/>
      <c r="B3927" s="24"/>
      <c r="C3927" s="5"/>
      <c r="D3927" s="5"/>
      <c r="Q3927" s="37"/>
    </row>
    <row r="3928" spans="1:17" ht="15" customHeight="1">
      <c r="A3928" s="3"/>
      <c r="B3928" s="24"/>
      <c r="C3928" s="5"/>
      <c r="D3928" s="5"/>
      <c r="Q3928" s="37"/>
    </row>
    <row r="3929" spans="1:17" ht="15" customHeight="1">
      <c r="A3929" s="3"/>
      <c r="B3929" s="24"/>
      <c r="C3929" s="5"/>
      <c r="D3929" s="5"/>
      <c r="Q3929" s="37"/>
    </row>
    <row r="3930" spans="1:17" ht="15" customHeight="1">
      <c r="A3930" s="3"/>
      <c r="B3930" s="24"/>
      <c r="C3930" s="5"/>
      <c r="D3930" s="5"/>
      <c r="Q3930" s="37"/>
    </row>
    <row r="3931" spans="1:17" ht="15" customHeight="1">
      <c r="A3931" s="3"/>
      <c r="B3931" s="24"/>
      <c r="C3931" s="5"/>
      <c r="D3931" s="5"/>
      <c r="Q3931" s="37"/>
    </row>
    <row r="3932" spans="1:17" ht="15" customHeight="1">
      <c r="A3932" s="3"/>
      <c r="B3932" s="24"/>
      <c r="C3932" s="5"/>
      <c r="D3932" s="5"/>
      <c r="Q3932" s="37"/>
    </row>
    <row r="3933" spans="1:17" ht="15" customHeight="1">
      <c r="A3933" s="3"/>
      <c r="B3933" s="24"/>
      <c r="C3933" s="5"/>
      <c r="D3933" s="5"/>
      <c r="Q3933" s="37"/>
    </row>
    <row r="3934" spans="1:17" ht="15" customHeight="1">
      <c r="A3934" s="3"/>
      <c r="B3934" s="24"/>
      <c r="C3934" s="5"/>
      <c r="D3934" s="5"/>
      <c r="Q3934" s="37"/>
    </row>
    <row r="3935" spans="1:17" ht="15" customHeight="1">
      <c r="A3935" s="3"/>
      <c r="B3935" s="24"/>
      <c r="C3935" s="5"/>
      <c r="D3935" s="5"/>
      <c r="Q3935" s="37"/>
    </row>
    <row r="3936" spans="1:17" ht="15" customHeight="1">
      <c r="A3936" s="3"/>
      <c r="B3936" s="24"/>
      <c r="C3936" s="5"/>
      <c r="D3936" s="5"/>
      <c r="Q3936" s="37"/>
    </row>
    <row r="3937" spans="1:17" ht="15" customHeight="1">
      <c r="A3937" s="3"/>
      <c r="B3937" s="24"/>
      <c r="C3937" s="5"/>
      <c r="D3937" s="5"/>
      <c r="Q3937" s="37"/>
    </row>
    <row r="3938" spans="1:17" ht="15" customHeight="1">
      <c r="A3938" s="3"/>
      <c r="B3938" s="24"/>
      <c r="C3938" s="5"/>
      <c r="D3938" s="5"/>
      <c r="Q3938" s="37"/>
    </row>
    <row r="3939" spans="1:17" ht="15" customHeight="1">
      <c r="A3939" s="3"/>
      <c r="B3939" s="24"/>
      <c r="C3939" s="5"/>
      <c r="D3939" s="5"/>
      <c r="Q3939" s="37"/>
    </row>
    <row r="3940" spans="1:17" ht="15" customHeight="1">
      <c r="A3940" s="3"/>
      <c r="B3940" s="24"/>
      <c r="C3940" s="5"/>
      <c r="D3940" s="5"/>
      <c r="Q3940" s="37"/>
    </row>
    <row r="3941" spans="1:17" ht="15" customHeight="1">
      <c r="A3941" s="3"/>
      <c r="B3941" s="24"/>
      <c r="C3941" s="5"/>
      <c r="D3941" s="5"/>
      <c r="Q3941" s="37"/>
    </row>
    <row r="3942" spans="1:17" ht="15" customHeight="1">
      <c r="A3942" s="3"/>
      <c r="B3942" s="24"/>
      <c r="C3942" s="5"/>
      <c r="D3942" s="5"/>
      <c r="Q3942" s="37"/>
    </row>
    <row r="3943" spans="1:17" ht="15" customHeight="1">
      <c r="A3943" s="3"/>
      <c r="B3943" s="24"/>
      <c r="C3943" s="5"/>
      <c r="D3943" s="5"/>
      <c r="Q3943" s="37"/>
    </row>
    <row r="3944" spans="1:17" ht="15" customHeight="1">
      <c r="A3944" s="3"/>
      <c r="B3944" s="24"/>
      <c r="C3944" s="5"/>
      <c r="D3944" s="5"/>
      <c r="Q3944" s="37"/>
    </row>
    <row r="3945" spans="1:17" ht="15" customHeight="1">
      <c r="A3945" s="3"/>
      <c r="B3945" s="24"/>
      <c r="C3945" s="5"/>
      <c r="D3945" s="5"/>
      <c r="Q3945" s="37"/>
    </row>
    <row r="3946" spans="1:17" ht="15" customHeight="1">
      <c r="A3946" s="3"/>
      <c r="B3946" s="24"/>
      <c r="C3946" s="5"/>
      <c r="D3946" s="5"/>
      <c r="Q3946" s="37"/>
    </row>
    <row r="3947" spans="1:17" ht="15" customHeight="1">
      <c r="A3947" s="3"/>
      <c r="B3947" s="24"/>
      <c r="C3947" s="5"/>
      <c r="D3947" s="5"/>
      <c r="Q3947" s="37"/>
    </row>
    <row r="3948" spans="1:17" ht="15" customHeight="1">
      <c r="A3948" s="3"/>
      <c r="B3948" s="24"/>
      <c r="C3948" s="5"/>
      <c r="D3948" s="5"/>
      <c r="Q3948" s="37"/>
    </row>
    <row r="3949" spans="1:17" ht="15" customHeight="1">
      <c r="A3949" s="3"/>
      <c r="B3949" s="24"/>
      <c r="C3949" s="5"/>
      <c r="D3949" s="5"/>
      <c r="Q3949" s="37"/>
    </row>
    <row r="3950" spans="1:17" ht="15" customHeight="1">
      <c r="A3950" s="3"/>
      <c r="B3950" s="24"/>
      <c r="C3950" s="5"/>
      <c r="D3950" s="5"/>
      <c r="Q3950" s="37"/>
    </row>
    <row r="3951" spans="1:17" ht="15" customHeight="1">
      <c r="A3951" s="3"/>
      <c r="B3951" s="24"/>
      <c r="C3951" s="5"/>
      <c r="D3951" s="5"/>
      <c r="Q3951" s="37"/>
    </row>
    <row r="3952" spans="1:17" ht="15" customHeight="1">
      <c r="A3952" s="3"/>
      <c r="B3952" s="24"/>
      <c r="C3952" s="5"/>
      <c r="D3952" s="5"/>
      <c r="Q3952" s="37"/>
    </row>
    <row r="3953" spans="1:17" ht="15" customHeight="1">
      <c r="A3953" s="3"/>
      <c r="B3953" s="24"/>
      <c r="C3953" s="5"/>
      <c r="D3953" s="5"/>
      <c r="Q3953" s="37"/>
    </row>
    <row r="3954" spans="1:17" ht="15" customHeight="1">
      <c r="A3954" s="3"/>
      <c r="B3954" s="24"/>
      <c r="C3954" s="5"/>
      <c r="D3954" s="5"/>
      <c r="Q3954" s="37"/>
    </row>
    <row r="3955" spans="1:17" ht="15" customHeight="1">
      <c r="A3955" s="3"/>
      <c r="B3955" s="24"/>
      <c r="C3955" s="5"/>
      <c r="D3955" s="5"/>
      <c r="Q3955" s="37"/>
    </row>
    <row r="3956" spans="1:17" ht="15" customHeight="1">
      <c r="A3956" s="3"/>
      <c r="B3956" s="24"/>
      <c r="C3956" s="5"/>
      <c r="D3956" s="5"/>
      <c r="Q3956" s="37"/>
    </row>
    <row r="3957" spans="1:17" ht="15" customHeight="1">
      <c r="A3957" s="3"/>
      <c r="B3957" s="24"/>
      <c r="C3957" s="5"/>
      <c r="D3957" s="5"/>
      <c r="Q3957" s="37"/>
    </row>
    <row r="3958" spans="1:17" ht="15" customHeight="1">
      <c r="A3958" s="3"/>
      <c r="B3958" s="24"/>
      <c r="C3958" s="5"/>
      <c r="D3958" s="5"/>
      <c r="Q3958" s="37"/>
    </row>
    <row r="3959" spans="1:17" ht="15" customHeight="1">
      <c r="A3959" s="3"/>
      <c r="B3959" s="24"/>
      <c r="C3959" s="5"/>
      <c r="D3959" s="5"/>
      <c r="Q3959" s="37"/>
    </row>
    <row r="3960" spans="1:17" ht="15" customHeight="1">
      <c r="A3960" s="3"/>
      <c r="B3960" s="24"/>
      <c r="C3960" s="5"/>
      <c r="D3960" s="5"/>
      <c r="Q3960" s="37"/>
    </row>
    <row r="3961" spans="1:17" ht="15" customHeight="1">
      <c r="A3961" s="3"/>
      <c r="B3961" s="24"/>
      <c r="C3961" s="5"/>
      <c r="D3961" s="5"/>
      <c r="Q3961" s="37"/>
    </row>
    <row r="3962" spans="1:17" ht="15" customHeight="1">
      <c r="A3962" s="3"/>
      <c r="B3962" s="24"/>
      <c r="C3962" s="5"/>
      <c r="D3962" s="5"/>
      <c r="Q3962" s="37"/>
    </row>
    <row r="3963" spans="1:17" ht="15" customHeight="1">
      <c r="A3963" s="3"/>
      <c r="B3963" s="24"/>
      <c r="C3963" s="5"/>
      <c r="D3963" s="5"/>
      <c r="Q3963" s="37"/>
    </row>
    <row r="3964" spans="1:17" ht="15" customHeight="1">
      <c r="A3964" s="3"/>
      <c r="B3964" s="24"/>
      <c r="C3964" s="5"/>
      <c r="D3964" s="5"/>
      <c r="Q3964" s="37"/>
    </row>
    <row r="3965" spans="1:17" ht="15" customHeight="1">
      <c r="A3965" s="3"/>
      <c r="B3965" s="24"/>
      <c r="C3965" s="5"/>
      <c r="D3965" s="5"/>
      <c r="Q3965" s="37"/>
    </row>
    <row r="3966" spans="1:17" ht="15" customHeight="1">
      <c r="A3966" s="3"/>
      <c r="B3966" s="24"/>
      <c r="C3966" s="5"/>
      <c r="D3966" s="5"/>
      <c r="Q3966" s="37"/>
    </row>
    <row r="3967" spans="1:17" ht="15" customHeight="1">
      <c r="A3967" s="3"/>
      <c r="B3967" s="24"/>
      <c r="C3967" s="5"/>
      <c r="D3967" s="5"/>
      <c r="Q3967" s="37"/>
    </row>
    <row r="3968" spans="1:17" ht="15" customHeight="1">
      <c r="A3968" s="3"/>
      <c r="B3968" s="24"/>
      <c r="C3968" s="5"/>
      <c r="D3968" s="5"/>
      <c r="Q3968" s="37"/>
    </row>
    <row r="3969" spans="1:17" ht="15" customHeight="1">
      <c r="A3969" s="3"/>
      <c r="B3969" s="24"/>
      <c r="C3969" s="5"/>
      <c r="D3969" s="5"/>
      <c r="Q3969" s="37"/>
    </row>
    <row r="3970" spans="1:17" ht="15" customHeight="1">
      <c r="A3970" s="3"/>
      <c r="B3970" s="24"/>
      <c r="C3970" s="5"/>
      <c r="D3970" s="5"/>
      <c r="Q3970" s="37"/>
    </row>
    <row r="3971" spans="1:17" ht="15" customHeight="1">
      <c r="A3971" s="3"/>
      <c r="B3971" s="24"/>
      <c r="C3971" s="5"/>
      <c r="D3971" s="5"/>
      <c r="Q3971" s="37"/>
    </row>
    <row r="3972" spans="1:17" ht="15" customHeight="1">
      <c r="A3972" s="3"/>
      <c r="B3972" s="24"/>
      <c r="C3972" s="5"/>
      <c r="D3972" s="5"/>
      <c r="Q3972" s="37"/>
    </row>
    <row r="3973" spans="1:17" ht="15" customHeight="1">
      <c r="A3973" s="3"/>
      <c r="B3973" s="24"/>
      <c r="C3973" s="5"/>
      <c r="D3973" s="5"/>
      <c r="Q3973" s="37"/>
    </row>
    <row r="3974" spans="1:17" ht="15" customHeight="1">
      <c r="A3974" s="3"/>
      <c r="B3974" s="24"/>
      <c r="C3974" s="5"/>
      <c r="D3974" s="5"/>
      <c r="Q3974" s="37"/>
    </row>
    <row r="3975" spans="1:17" ht="15" customHeight="1">
      <c r="A3975" s="3"/>
      <c r="B3975" s="24"/>
      <c r="C3975" s="5"/>
      <c r="D3975" s="5"/>
      <c r="Q3975" s="37"/>
    </row>
    <row r="3976" spans="1:17" ht="15" customHeight="1">
      <c r="A3976" s="3"/>
      <c r="B3976" s="24"/>
      <c r="C3976" s="5"/>
      <c r="D3976" s="5"/>
      <c r="Q3976" s="37"/>
    </row>
    <row r="3977" spans="1:17" ht="15" customHeight="1">
      <c r="A3977" s="3"/>
      <c r="B3977" s="24"/>
      <c r="C3977" s="5"/>
      <c r="D3977" s="5"/>
      <c r="Q3977" s="37"/>
    </row>
    <row r="3978" spans="1:17" ht="15" customHeight="1">
      <c r="A3978" s="3"/>
      <c r="B3978" s="24"/>
      <c r="C3978" s="5"/>
      <c r="D3978" s="5"/>
      <c r="Q3978" s="37"/>
    </row>
    <row r="3979" spans="1:17" ht="15" customHeight="1">
      <c r="A3979" s="3"/>
      <c r="B3979" s="24"/>
      <c r="C3979" s="5"/>
      <c r="D3979" s="5"/>
      <c r="Q3979" s="37"/>
    </row>
    <row r="3980" spans="1:17" ht="15" customHeight="1">
      <c r="A3980" s="3"/>
      <c r="B3980" s="24"/>
      <c r="C3980" s="5"/>
      <c r="D3980" s="5"/>
      <c r="Q3980" s="37"/>
    </row>
    <row r="3981" spans="1:17" ht="15" customHeight="1">
      <c r="A3981" s="3"/>
      <c r="B3981" s="24"/>
      <c r="C3981" s="5"/>
      <c r="D3981" s="5"/>
      <c r="Q3981" s="37"/>
    </row>
    <row r="3982" spans="1:17" ht="15" customHeight="1">
      <c r="A3982" s="3"/>
      <c r="B3982" s="24"/>
      <c r="C3982" s="5"/>
      <c r="D3982" s="5"/>
      <c r="Q3982" s="37"/>
    </row>
    <row r="3983" spans="1:17" ht="15" customHeight="1">
      <c r="A3983" s="3"/>
      <c r="B3983" s="24"/>
      <c r="C3983" s="5"/>
      <c r="D3983" s="5"/>
      <c r="Q3983" s="37"/>
    </row>
    <row r="3984" spans="1:17" ht="15" customHeight="1">
      <c r="A3984" s="3"/>
      <c r="B3984" s="24"/>
      <c r="C3984" s="5"/>
      <c r="D3984" s="5"/>
      <c r="Q3984" s="37"/>
    </row>
    <row r="3985" spans="1:17" ht="15" customHeight="1">
      <c r="A3985" s="3"/>
      <c r="B3985" s="24"/>
      <c r="C3985" s="5"/>
      <c r="D3985" s="5"/>
      <c r="Q3985" s="37"/>
    </row>
    <row r="3986" spans="1:17" ht="15" customHeight="1">
      <c r="A3986" s="3"/>
      <c r="B3986" s="24"/>
      <c r="C3986" s="5"/>
      <c r="D3986" s="5"/>
      <c r="Q3986" s="37"/>
    </row>
    <row r="3987" spans="1:17" ht="15" customHeight="1">
      <c r="A3987" s="3"/>
      <c r="B3987" s="24"/>
      <c r="C3987" s="5"/>
      <c r="D3987" s="5"/>
      <c r="Q3987" s="37"/>
    </row>
    <row r="3988" spans="1:17" ht="15" customHeight="1">
      <c r="A3988" s="3"/>
      <c r="B3988" s="24"/>
      <c r="C3988" s="5"/>
      <c r="D3988" s="5"/>
      <c r="Q3988" s="37"/>
    </row>
    <row r="3989" spans="1:17" ht="15" customHeight="1">
      <c r="A3989" s="3"/>
      <c r="B3989" s="24"/>
      <c r="C3989" s="5"/>
      <c r="D3989" s="5"/>
      <c r="Q3989" s="37"/>
    </row>
    <row r="3990" spans="1:17" ht="15" customHeight="1">
      <c r="A3990" s="3"/>
      <c r="B3990" s="24"/>
      <c r="C3990" s="5"/>
      <c r="D3990" s="5"/>
      <c r="Q3990" s="37"/>
    </row>
    <row r="3991" spans="1:17" ht="15" customHeight="1">
      <c r="A3991" s="3"/>
      <c r="B3991" s="24"/>
      <c r="C3991" s="5"/>
      <c r="D3991" s="5"/>
      <c r="Q3991" s="37"/>
    </row>
    <row r="3992" spans="1:17" ht="15" customHeight="1">
      <c r="A3992" s="3"/>
      <c r="B3992" s="24"/>
      <c r="C3992" s="5"/>
      <c r="D3992" s="5"/>
      <c r="Q3992" s="37"/>
    </row>
    <row r="3993" spans="1:17" ht="15" customHeight="1">
      <c r="A3993" s="3"/>
      <c r="B3993" s="24"/>
      <c r="C3993" s="5"/>
      <c r="D3993" s="5"/>
      <c r="Q3993" s="37"/>
    </row>
    <row r="3994" spans="1:17" ht="15" customHeight="1">
      <c r="A3994" s="3"/>
      <c r="B3994" s="24"/>
      <c r="C3994" s="5"/>
      <c r="D3994" s="5"/>
      <c r="Q3994" s="37"/>
    </row>
    <row r="3995" spans="1:17" ht="15" customHeight="1">
      <c r="A3995" s="3"/>
      <c r="B3995" s="24"/>
      <c r="C3995" s="5"/>
      <c r="D3995" s="5"/>
      <c r="Q3995" s="37"/>
    </row>
    <row r="3996" spans="1:17" ht="15" customHeight="1">
      <c r="A3996" s="3"/>
      <c r="B3996" s="24"/>
      <c r="C3996" s="5"/>
      <c r="D3996" s="5"/>
      <c r="Q3996" s="37"/>
    </row>
    <row r="3997" spans="1:17" ht="15" customHeight="1">
      <c r="A3997" s="3"/>
      <c r="B3997" s="24"/>
      <c r="C3997" s="5"/>
      <c r="D3997" s="5"/>
      <c r="Q3997" s="37"/>
    </row>
    <row r="3998" spans="1:17" ht="15" customHeight="1">
      <c r="A3998" s="3"/>
      <c r="B3998" s="24"/>
      <c r="C3998" s="5"/>
      <c r="D3998" s="5"/>
      <c r="Q3998" s="37"/>
    </row>
    <row r="3999" spans="1:17" ht="15" customHeight="1">
      <c r="A3999" s="3"/>
      <c r="B3999" s="24"/>
      <c r="C3999" s="5"/>
      <c r="D3999" s="5"/>
      <c r="Q3999" s="37"/>
    </row>
    <row r="4000" spans="1:17" ht="15" customHeight="1">
      <c r="A4000" s="3"/>
      <c r="B4000" s="24"/>
      <c r="C4000" s="5"/>
      <c r="D4000" s="5"/>
      <c r="Q4000" s="37"/>
    </row>
    <row r="4001" spans="1:17" ht="15" customHeight="1">
      <c r="A4001" s="3"/>
      <c r="B4001" s="24"/>
      <c r="C4001" s="5"/>
      <c r="D4001" s="5"/>
      <c r="Q4001" s="37"/>
    </row>
    <row r="4002" spans="1:17" ht="15" customHeight="1">
      <c r="A4002" s="3"/>
      <c r="B4002" s="24"/>
      <c r="C4002" s="5"/>
      <c r="D4002" s="5"/>
      <c r="Q4002" s="37"/>
    </row>
    <row r="4003" spans="1:17" ht="15" customHeight="1">
      <c r="A4003" s="3"/>
      <c r="B4003" s="24"/>
      <c r="C4003" s="5"/>
      <c r="D4003" s="5"/>
      <c r="Q4003" s="37"/>
    </row>
    <row r="4004" spans="1:17" ht="15" customHeight="1">
      <c r="A4004" s="3"/>
      <c r="B4004" s="24"/>
      <c r="C4004" s="5"/>
      <c r="D4004" s="5"/>
      <c r="Q4004" s="37"/>
    </row>
    <row r="4005" spans="1:17" ht="15" customHeight="1">
      <c r="A4005" s="3"/>
      <c r="B4005" s="24"/>
      <c r="C4005" s="5"/>
      <c r="D4005" s="5"/>
      <c r="Q4005" s="37"/>
    </row>
    <row r="4006" spans="1:17" ht="15" customHeight="1">
      <c r="A4006" s="3"/>
      <c r="B4006" s="24"/>
      <c r="C4006" s="5"/>
      <c r="D4006" s="5"/>
      <c r="Q4006" s="37"/>
    </row>
    <row r="4007" spans="1:17" ht="15" customHeight="1">
      <c r="A4007" s="3"/>
      <c r="B4007" s="24"/>
      <c r="C4007" s="5"/>
      <c r="D4007" s="5"/>
      <c r="Q4007" s="37"/>
    </row>
    <row r="4008" spans="1:17" ht="15" customHeight="1">
      <c r="A4008" s="3"/>
      <c r="B4008" s="24"/>
      <c r="C4008" s="5"/>
      <c r="D4008" s="5"/>
      <c r="Q4008" s="37"/>
    </row>
    <row r="4009" spans="1:17" ht="15" customHeight="1">
      <c r="A4009" s="3"/>
      <c r="B4009" s="24"/>
      <c r="C4009" s="5"/>
      <c r="D4009" s="5"/>
      <c r="Q4009" s="37"/>
    </row>
    <row r="4010" spans="1:17" ht="15" customHeight="1">
      <c r="A4010" s="3"/>
      <c r="B4010" s="24"/>
      <c r="C4010" s="5"/>
      <c r="D4010" s="5"/>
      <c r="Q4010" s="37"/>
    </row>
    <row r="4011" spans="1:17" ht="15" customHeight="1">
      <c r="A4011" s="3"/>
      <c r="B4011" s="24"/>
      <c r="C4011" s="5"/>
      <c r="D4011" s="5"/>
      <c r="Q4011" s="37"/>
    </row>
    <row r="4012" spans="1:17" ht="15" customHeight="1">
      <c r="A4012" s="3"/>
      <c r="B4012" s="24"/>
      <c r="C4012" s="5"/>
      <c r="D4012" s="5"/>
      <c r="Q4012" s="37"/>
    </row>
    <row r="4013" spans="1:17" ht="15" customHeight="1">
      <c r="A4013" s="3"/>
      <c r="B4013" s="24"/>
      <c r="C4013" s="5"/>
      <c r="D4013" s="5"/>
      <c r="Q4013" s="37"/>
    </row>
    <row r="4014" spans="1:17" ht="15" customHeight="1">
      <c r="A4014" s="3"/>
      <c r="B4014" s="24"/>
      <c r="C4014" s="5"/>
      <c r="D4014" s="5"/>
      <c r="Q4014" s="37"/>
    </row>
    <row r="4015" spans="1:17" ht="15" customHeight="1">
      <c r="A4015" s="3"/>
      <c r="B4015" s="24"/>
      <c r="C4015" s="5"/>
      <c r="D4015" s="5"/>
      <c r="Q4015" s="37"/>
    </row>
    <row r="4016" spans="1:17" ht="15" customHeight="1">
      <c r="A4016" s="3"/>
      <c r="B4016" s="24"/>
      <c r="C4016" s="5"/>
      <c r="D4016" s="5"/>
      <c r="Q4016" s="37"/>
    </row>
    <row r="4017" spans="1:17" ht="15" customHeight="1">
      <c r="A4017" s="3"/>
      <c r="B4017" s="24"/>
      <c r="C4017" s="5"/>
      <c r="D4017" s="5"/>
      <c r="Q4017" s="37"/>
    </row>
    <row r="4018" spans="1:17" ht="15" customHeight="1">
      <c r="A4018" s="3"/>
      <c r="B4018" s="24"/>
      <c r="C4018" s="5"/>
      <c r="D4018" s="5"/>
      <c r="Q4018" s="37"/>
    </row>
    <row r="4019" spans="1:17" ht="15" customHeight="1">
      <c r="A4019" s="3"/>
      <c r="B4019" s="24"/>
      <c r="C4019" s="5"/>
      <c r="D4019" s="5"/>
      <c r="Q4019" s="37"/>
    </row>
    <row r="4020" spans="1:17" ht="15" customHeight="1">
      <c r="A4020" s="3"/>
      <c r="B4020" s="24"/>
      <c r="C4020" s="5"/>
      <c r="D4020" s="5"/>
      <c r="Q4020" s="37"/>
    </row>
    <row r="4021" spans="1:17" ht="15" customHeight="1">
      <c r="A4021" s="3"/>
      <c r="B4021" s="24"/>
      <c r="C4021" s="5"/>
      <c r="D4021" s="5"/>
      <c r="Q4021" s="37"/>
    </row>
    <row r="4022" spans="1:17" ht="15" customHeight="1">
      <c r="A4022" s="3"/>
      <c r="B4022" s="24"/>
      <c r="C4022" s="5"/>
      <c r="D4022" s="5"/>
      <c r="Q4022" s="37"/>
    </row>
    <row r="4023" spans="1:17" ht="15" customHeight="1">
      <c r="A4023" s="3"/>
      <c r="B4023" s="24"/>
      <c r="C4023" s="5"/>
      <c r="D4023" s="5"/>
      <c r="Q4023" s="37"/>
    </row>
    <row r="4024" spans="1:17" ht="15" customHeight="1">
      <c r="A4024" s="3"/>
      <c r="B4024" s="24"/>
      <c r="C4024" s="5"/>
      <c r="D4024" s="5"/>
      <c r="Q4024" s="37"/>
    </row>
    <row r="4025" spans="1:17" ht="15" customHeight="1">
      <c r="A4025" s="3"/>
      <c r="B4025" s="24"/>
      <c r="C4025" s="5"/>
      <c r="D4025" s="5"/>
      <c r="Q4025" s="37"/>
    </row>
    <row r="4026" spans="1:17" ht="15" customHeight="1">
      <c r="A4026" s="3"/>
      <c r="B4026" s="24"/>
      <c r="C4026" s="5"/>
      <c r="D4026" s="5"/>
      <c r="Q4026" s="37"/>
    </row>
    <row r="4027" spans="1:17" ht="15" customHeight="1">
      <c r="A4027" s="3"/>
      <c r="B4027" s="24"/>
      <c r="C4027" s="5"/>
      <c r="D4027" s="5"/>
      <c r="Q4027" s="37"/>
    </row>
    <row r="4028" spans="1:17" ht="15" customHeight="1">
      <c r="A4028" s="3"/>
      <c r="B4028" s="24"/>
      <c r="C4028" s="5"/>
      <c r="D4028" s="5"/>
      <c r="Q4028" s="37"/>
    </row>
    <row r="4029" spans="1:17" ht="15" customHeight="1">
      <c r="A4029" s="3"/>
      <c r="B4029" s="24"/>
      <c r="C4029" s="5"/>
      <c r="D4029" s="5"/>
      <c r="Q4029" s="37"/>
    </row>
    <row r="4030" spans="1:17" ht="15" customHeight="1">
      <c r="A4030" s="3"/>
      <c r="B4030" s="24"/>
      <c r="C4030" s="5"/>
      <c r="D4030" s="5"/>
      <c r="Q4030" s="37"/>
    </row>
    <row r="4031" spans="1:17" ht="15" customHeight="1">
      <c r="A4031" s="3"/>
      <c r="B4031" s="24"/>
      <c r="C4031" s="5"/>
      <c r="D4031" s="5"/>
      <c r="Q4031" s="37"/>
    </row>
    <row r="4032" spans="1:17" ht="15" customHeight="1">
      <c r="A4032" s="3"/>
      <c r="B4032" s="24"/>
      <c r="C4032" s="5"/>
      <c r="D4032" s="5"/>
      <c r="Q4032" s="37"/>
    </row>
    <row r="4033" spans="1:17" ht="15" customHeight="1">
      <c r="A4033" s="3"/>
      <c r="B4033" s="24"/>
      <c r="C4033" s="5"/>
      <c r="D4033" s="5"/>
      <c r="Q4033" s="37"/>
    </row>
    <row r="4034" spans="1:17" ht="15" customHeight="1">
      <c r="A4034" s="3"/>
      <c r="B4034" s="24"/>
      <c r="C4034" s="5"/>
      <c r="D4034" s="5"/>
      <c r="Q4034" s="37"/>
    </row>
    <row r="4035" spans="1:17" ht="15" customHeight="1">
      <c r="A4035" s="3"/>
      <c r="B4035" s="24"/>
      <c r="C4035" s="5"/>
      <c r="D4035" s="5"/>
      <c r="Q4035" s="37"/>
    </row>
    <row r="4036" spans="1:17" ht="15" customHeight="1">
      <c r="A4036" s="3"/>
      <c r="B4036" s="24"/>
      <c r="C4036" s="5"/>
      <c r="D4036" s="5"/>
      <c r="Q4036" s="37"/>
    </row>
    <row r="4037" spans="1:17" ht="15" customHeight="1">
      <c r="A4037" s="3"/>
      <c r="B4037" s="24"/>
      <c r="C4037" s="5"/>
      <c r="D4037" s="5"/>
      <c r="Q4037" s="37"/>
    </row>
    <row r="4038" spans="1:17" ht="15" customHeight="1">
      <c r="A4038" s="3"/>
      <c r="B4038" s="24"/>
      <c r="C4038" s="5"/>
      <c r="D4038" s="5"/>
      <c r="Q4038" s="37"/>
    </row>
    <row r="4039" spans="1:17" ht="15" customHeight="1">
      <c r="A4039" s="3"/>
      <c r="B4039" s="24"/>
      <c r="C4039" s="5"/>
      <c r="D4039" s="5"/>
      <c r="Q4039" s="37"/>
    </row>
    <row r="4040" spans="1:17" ht="15" customHeight="1">
      <c r="A4040" s="3"/>
      <c r="B4040" s="24"/>
      <c r="C4040" s="5"/>
      <c r="D4040" s="5"/>
      <c r="Q4040" s="37"/>
    </row>
    <row r="4041" spans="1:17" ht="15" customHeight="1">
      <c r="A4041" s="3"/>
      <c r="B4041" s="24"/>
      <c r="C4041" s="5"/>
      <c r="D4041" s="5"/>
      <c r="Q4041" s="37"/>
    </row>
    <row r="4042" spans="1:17" ht="15" customHeight="1">
      <c r="A4042" s="3"/>
      <c r="B4042" s="24"/>
      <c r="C4042" s="5"/>
      <c r="D4042" s="5"/>
      <c r="Q4042" s="37"/>
    </row>
    <row r="4043" spans="1:17" ht="15" customHeight="1">
      <c r="A4043" s="3"/>
      <c r="B4043" s="24"/>
      <c r="C4043" s="5"/>
      <c r="D4043" s="5"/>
      <c r="Q4043" s="37"/>
    </row>
    <row r="4044" spans="1:17" ht="15" customHeight="1">
      <c r="A4044" s="3"/>
      <c r="B4044" s="24"/>
      <c r="C4044" s="5"/>
      <c r="D4044" s="5"/>
      <c r="Q4044" s="37"/>
    </row>
    <row r="4045" spans="1:17" ht="15" customHeight="1">
      <c r="A4045" s="3"/>
      <c r="B4045" s="24"/>
      <c r="C4045" s="5"/>
      <c r="D4045" s="5"/>
      <c r="Q4045" s="37"/>
    </row>
    <row r="4046" spans="1:17" ht="15" customHeight="1">
      <c r="A4046" s="3"/>
      <c r="B4046" s="24"/>
      <c r="C4046" s="5"/>
      <c r="D4046" s="5"/>
      <c r="Q4046" s="37"/>
    </row>
    <row r="4047" spans="1:17" ht="15" customHeight="1">
      <c r="A4047" s="3"/>
      <c r="B4047" s="24"/>
      <c r="C4047" s="5"/>
      <c r="D4047" s="5"/>
      <c r="Q4047" s="37"/>
    </row>
    <row r="4048" spans="1:17" ht="15" customHeight="1">
      <c r="A4048" s="3"/>
      <c r="B4048" s="24"/>
      <c r="C4048" s="5"/>
      <c r="D4048" s="5"/>
      <c r="Q4048" s="37"/>
    </row>
    <row r="4049" spans="1:17" ht="15" customHeight="1">
      <c r="A4049" s="3"/>
      <c r="B4049" s="24"/>
      <c r="C4049" s="5"/>
      <c r="D4049" s="5"/>
      <c r="Q4049" s="37"/>
    </row>
    <row r="4050" spans="1:17" ht="15" customHeight="1">
      <c r="A4050" s="3"/>
      <c r="B4050" s="24"/>
      <c r="C4050" s="5"/>
      <c r="D4050" s="5"/>
      <c r="Q4050" s="37"/>
    </row>
    <row r="4051" spans="1:17" ht="15" customHeight="1">
      <c r="A4051" s="3"/>
      <c r="B4051" s="24"/>
      <c r="C4051" s="5"/>
      <c r="D4051" s="5"/>
      <c r="Q4051" s="37"/>
    </row>
    <row r="4052" spans="1:17" ht="15" customHeight="1">
      <c r="A4052" s="3"/>
      <c r="B4052" s="24"/>
      <c r="C4052" s="5"/>
      <c r="D4052" s="5"/>
      <c r="Q4052" s="37"/>
    </row>
    <row r="4053" spans="1:17" ht="15" customHeight="1">
      <c r="A4053" s="3"/>
      <c r="B4053" s="24"/>
      <c r="C4053" s="5"/>
      <c r="D4053" s="5"/>
      <c r="Q4053" s="37"/>
    </row>
    <row r="4054" spans="1:17" ht="15" customHeight="1">
      <c r="A4054" s="3"/>
      <c r="B4054" s="24"/>
      <c r="C4054" s="5"/>
      <c r="D4054" s="5"/>
      <c r="Q4054" s="37"/>
    </row>
    <row r="4055" spans="1:17" ht="15" customHeight="1">
      <c r="A4055" s="3"/>
      <c r="B4055" s="24"/>
      <c r="C4055" s="5"/>
      <c r="D4055" s="5"/>
      <c r="Q4055" s="37"/>
    </row>
    <row r="4056" spans="1:17" ht="15" customHeight="1">
      <c r="A4056" s="3"/>
      <c r="B4056" s="24"/>
      <c r="C4056" s="5"/>
      <c r="D4056" s="5"/>
      <c r="Q4056" s="37"/>
    </row>
    <row r="4057" spans="1:17" ht="15" customHeight="1">
      <c r="A4057" s="3"/>
      <c r="B4057" s="24"/>
      <c r="C4057" s="5"/>
      <c r="D4057" s="5"/>
      <c r="Q4057" s="37"/>
    </row>
    <row r="4058" spans="1:17" ht="15" customHeight="1">
      <c r="A4058" s="3"/>
      <c r="B4058" s="24"/>
      <c r="C4058" s="5"/>
      <c r="D4058" s="5"/>
      <c r="Q4058" s="37"/>
    </row>
    <row r="4059" spans="1:17" ht="15" customHeight="1">
      <c r="A4059" s="3"/>
      <c r="B4059" s="24"/>
      <c r="C4059" s="5"/>
      <c r="D4059" s="5"/>
      <c r="Q4059" s="37"/>
    </row>
    <row r="4060" spans="1:17" ht="15" customHeight="1">
      <c r="A4060" s="3"/>
      <c r="B4060" s="24"/>
      <c r="C4060" s="5"/>
      <c r="D4060" s="5"/>
      <c r="Q4060" s="37"/>
    </row>
    <row r="4061" spans="1:17" ht="15" customHeight="1">
      <c r="A4061" s="3"/>
      <c r="B4061" s="24"/>
      <c r="C4061" s="5"/>
      <c r="D4061" s="5"/>
      <c r="Q4061" s="37"/>
    </row>
    <row r="4062" spans="1:17" ht="15" customHeight="1">
      <c r="A4062" s="3"/>
      <c r="B4062" s="24"/>
      <c r="C4062" s="5"/>
      <c r="D4062" s="5"/>
      <c r="Q4062" s="37"/>
    </row>
    <row r="4063" spans="1:17" ht="15" customHeight="1">
      <c r="A4063" s="3"/>
      <c r="B4063" s="24"/>
      <c r="C4063" s="5"/>
      <c r="D4063" s="5"/>
      <c r="Q4063" s="37"/>
    </row>
    <row r="4064" spans="1:17" ht="15" customHeight="1">
      <c r="A4064" s="3"/>
      <c r="B4064" s="24"/>
      <c r="C4064" s="5"/>
      <c r="D4064" s="5"/>
      <c r="Q4064" s="37"/>
    </row>
    <row r="4065" spans="1:17" ht="15" customHeight="1">
      <c r="A4065" s="3"/>
      <c r="B4065" s="24"/>
      <c r="C4065" s="5"/>
      <c r="D4065" s="5"/>
      <c r="Q4065" s="37"/>
    </row>
    <row r="4066" spans="1:17" ht="15" customHeight="1">
      <c r="A4066" s="3"/>
      <c r="B4066" s="24"/>
      <c r="C4066" s="5"/>
      <c r="D4066" s="5"/>
      <c r="Q4066" s="37"/>
    </row>
    <row r="4067" spans="1:17" ht="15" customHeight="1">
      <c r="A4067" s="3"/>
      <c r="B4067" s="24"/>
      <c r="C4067" s="5"/>
      <c r="D4067" s="5"/>
      <c r="Q4067" s="37"/>
    </row>
    <row r="4068" spans="1:17" ht="15" customHeight="1">
      <c r="A4068" s="3"/>
      <c r="B4068" s="24"/>
      <c r="C4068" s="5"/>
      <c r="D4068" s="5"/>
      <c r="Q4068" s="37"/>
    </row>
    <row r="4069" spans="1:17" ht="15" customHeight="1">
      <c r="A4069" s="3"/>
      <c r="B4069" s="24"/>
      <c r="C4069" s="5"/>
      <c r="D4069" s="5"/>
      <c r="Q4069" s="37"/>
    </row>
    <row r="4070" spans="1:17" ht="15" customHeight="1">
      <c r="A4070" s="3"/>
      <c r="B4070" s="24"/>
      <c r="C4070" s="5"/>
      <c r="D4070" s="5"/>
      <c r="Q4070" s="37"/>
    </row>
    <row r="4071" spans="1:17" ht="15" customHeight="1">
      <c r="A4071" s="3"/>
      <c r="B4071" s="24"/>
      <c r="C4071" s="5"/>
      <c r="D4071" s="5"/>
      <c r="Q4071" s="37"/>
    </row>
    <row r="4072" spans="1:17" ht="15" customHeight="1">
      <c r="A4072" s="3"/>
      <c r="B4072" s="24"/>
      <c r="C4072" s="5"/>
      <c r="D4072" s="5"/>
      <c r="Q4072" s="37"/>
    </row>
    <row r="4073" spans="1:17" ht="15" customHeight="1">
      <c r="A4073" s="3"/>
      <c r="B4073" s="24"/>
      <c r="C4073" s="5"/>
      <c r="D4073" s="5"/>
      <c r="Q4073" s="37"/>
    </row>
    <row r="4074" spans="1:17" ht="15" customHeight="1">
      <c r="A4074" s="3"/>
      <c r="B4074" s="24"/>
      <c r="C4074" s="5"/>
      <c r="D4074" s="5"/>
      <c r="Q4074" s="37"/>
    </row>
    <row r="4075" spans="1:17" ht="15" customHeight="1">
      <c r="A4075" s="3"/>
      <c r="B4075" s="24"/>
      <c r="C4075" s="5"/>
      <c r="D4075" s="5"/>
      <c r="Q4075" s="37"/>
    </row>
    <row r="4076" spans="1:17" ht="15" customHeight="1">
      <c r="A4076" s="3"/>
      <c r="B4076" s="24"/>
      <c r="C4076" s="5"/>
      <c r="D4076" s="5"/>
      <c r="Q4076" s="37"/>
    </row>
    <row r="4077" spans="1:17" ht="15" customHeight="1">
      <c r="A4077" s="3"/>
      <c r="B4077" s="24"/>
      <c r="C4077" s="5"/>
      <c r="D4077" s="5"/>
      <c r="Q4077" s="37"/>
    </row>
    <row r="4078" spans="1:17" ht="15" customHeight="1">
      <c r="A4078" s="3"/>
      <c r="B4078" s="24"/>
      <c r="C4078" s="5"/>
      <c r="D4078" s="5"/>
      <c r="Q4078" s="37"/>
    </row>
    <row r="4079" spans="1:17" ht="15" customHeight="1">
      <c r="A4079" s="3"/>
      <c r="B4079" s="24"/>
      <c r="C4079" s="5"/>
      <c r="D4079" s="5"/>
      <c r="Q4079" s="37"/>
    </row>
    <row r="4080" spans="1:17" ht="15" customHeight="1">
      <c r="A4080" s="3"/>
      <c r="B4080" s="24"/>
      <c r="C4080" s="5"/>
      <c r="D4080" s="5"/>
      <c r="Q4080" s="37"/>
    </row>
    <row r="4081" spans="1:17" ht="15" customHeight="1">
      <c r="A4081" s="3"/>
      <c r="B4081" s="24"/>
      <c r="C4081" s="5"/>
      <c r="D4081" s="5"/>
      <c r="Q4081" s="37"/>
    </row>
    <row r="4082" spans="1:17" ht="15" customHeight="1">
      <c r="A4082" s="3"/>
      <c r="B4082" s="24"/>
      <c r="C4082" s="5"/>
      <c r="D4082" s="5"/>
      <c r="Q4082" s="37"/>
    </row>
    <row r="4083" spans="1:17" ht="15" customHeight="1">
      <c r="A4083" s="3"/>
      <c r="B4083" s="24"/>
      <c r="C4083" s="5"/>
      <c r="D4083" s="5"/>
      <c r="Q4083" s="37"/>
    </row>
    <row r="4084" spans="1:17" ht="15" customHeight="1">
      <c r="A4084" s="3"/>
      <c r="B4084" s="24"/>
      <c r="C4084" s="5"/>
      <c r="D4084" s="5"/>
      <c r="Q4084" s="37"/>
    </row>
    <row r="4085" spans="1:17" ht="15" customHeight="1">
      <c r="A4085" s="3"/>
      <c r="B4085" s="24"/>
      <c r="C4085" s="5"/>
      <c r="D4085" s="5"/>
      <c r="Q4085" s="37"/>
    </row>
    <row r="4086" spans="1:17" ht="15" customHeight="1">
      <c r="A4086" s="3"/>
      <c r="B4086" s="24"/>
      <c r="C4086" s="5"/>
      <c r="D4086" s="5"/>
      <c r="Q4086" s="37"/>
    </row>
    <row r="4087" spans="1:17" ht="15" customHeight="1">
      <c r="A4087" s="3"/>
      <c r="B4087" s="24"/>
      <c r="C4087" s="5"/>
      <c r="D4087" s="5"/>
      <c r="Q4087" s="37"/>
    </row>
    <row r="4088" spans="1:17" ht="15" customHeight="1">
      <c r="A4088" s="3"/>
      <c r="B4088" s="24"/>
      <c r="C4088" s="5"/>
      <c r="D4088" s="5"/>
      <c r="Q4088" s="37"/>
    </row>
    <row r="4089" spans="1:17" ht="15" customHeight="1">
      <c r="A4089" s="3"/>
      <c r="B4089" s="24"/>
      <c r="C4089" s="5"/>
      <c r="D4089" s="5"/>
      <c r="Q4089" s="37"/>
    </row>
    <row r="4090" spans="1:17" ht="15" customHeight="1">
      <c r="A4090" s="3"/>
      <c r="B4090" s="24"/>
      <c r="C4090" s="5"/>
      <c r="D4090" s="5"/>
      <c r="Q4090" s="37"/>
    </row>
    <row r="4091" spans="1:17" ht="15" customHeight="1">
      <c r="A4091" s="3"/>
      <c r="B4091" s="24"/>
      <c r="C4091" s="5"/>
      <c r="D4091" s="5"/>
      <c r="Q4091" s="37"/>
    </row>
    <row r="4092" spans="1:17" ht="15" customHeight="1">
      <c r="A4092" s="3"/>
      <c r="B4092" s="24"/>
      <c r="C4092" s="5"/>
      <c r="D4092" s="5"/>
      <c r="Q4092" s="37"/>
    </row>
    <row r="4093" spans="1:17" ht="15" customHeight="1">
      <c r="A4093" s="3"/>
      <c r="B4093" s="24"/>
      <c r="C4093" s="5"/>
      <c r="D4093" s="5"/>
      <c r="Q4093" s="37"/>
    </row>
    <row r="4094" spans="1:17" ht="15" customHeight="1">
      <c r="A4094" s="3"/>
      <c r="B4094" s="24"/>
      <c r="C4094" s="5"/>
      <c r="D4094" s="5"/>
      <c r="Q4094" s="37"/>
    </row>
    <row r="4095" spans="1:17" ht="15" customHeight="1">
      <c r="A4095" s="3"/>
      <c r="B4095" s="24"/>
      <c r="C4095" s="5"/>
      <c r="D4095" s="5"/>
      <c r="Q4095" s="37"/>
    </row>
    <row r="4096" spans="1:17" ht="15" customHeight="1">
      <c r="A4096" s="3"/>
      <c r="B4096" s="24"/>
      <c r="C4096" s="5"/>
      <c r="D4096" s="5"/>
      <c r="Q4096" s="37"/>
    </row>
    <row r="4097" spans="1:17" ht="15" customHeight="1">
      <c r="A4097" s="3"/>
      <c r="B4097" s="24"/>
      <c r="C4097" s="5"/>
      <c r="D4097" s="5"/>
      <c r="Q4097" s="37"/>
    </row>
    <row r="4098" spans="1:17" ht="15" customHeight="1">
      <c r="A4098" s="3"/>
      <c r="B4098" s="24"/>
      <c r="C4098" s="5"/>
      <c r="D4098" s="5"/>
      <c r="Q4098" s="37"/>
    </row>
    <row r="4099" spans="1:17" ht="15" customHeight="1">
      <c r="A4099" s="3"/>
      <c r="B4099" s="24"/>
      <c r="C4099" s="5"/>
      <c r="D4099" s="5"/>
      <c r="Q4099" s="37"/>
    </row>
    <row r="4100" spans="1:17" ht="15" customHeight="1">
      <c r="A4100" s="3"/>
      <c r="B4100" s="24"/>
      <c r="C4100" s="5"/>
      <c r="D4100" s="5"/>
      <c r="Q4100" s="37"/>
    </row>
    <row r="4101" spans="1:17" ht="15" customHeight="1">
      <c r="A4101" s="3"/>
      <c r="B4101" s="24"/>
      <c r="C4101" s="5"/>
      <c r="D4101" s="5"/>
      <c r="Q4101" s="37"/>
    </row>
    <row r="4102" spans="1:17" ht="15" customHeight="1">
      <c r="A4102" s="3"/>
      <c r="B4102" s="24"/>
      <c r="C4102" s="5"/>
      <c r="D4102" s="5"/>
      <c r="Q4102" s="37"/>
    </row>
    <row r="4103" spans="1:17" ht="15" customHeight="1">
      <c r="A4103" s="3"/>
      <c r="B4103" s="24"/>
      <c r="C4103" s="5"/>
      <c r="D4103" s="5"/>
      <c r="Q4103" s="37"/>
    </row>
    <row r="4104" spans="1:17" ht="15" customHeight="1">
      <c r="A4104" s="3"/>
      <c r="B4104" s="24"/>
      <c r="C4104" s="5"/>
      <c r="D4104" s="5"/>
      <c r="Q4104" s="37"/>
    </row>
    <row r="4105" spans="1:17" ht="15" customHeight="1">
      <c r="A4105" s="3"/>
      <c r="B4105" s="24"/>
      <c r="C4105" s="5"/>
      <c r="D4105" s="5"/>
      <c r="Q4105" s="37"/>
    </row>
    <row r="4106" spans="1:17" ht="15" customHeight="1">
      <c r="A4106" s="3"/>
      <c r="B4106" s="24"/>
      <c r="C4106" s="5"/>
      <c r="D4106" s="5"/>
      <c r="Q4106" s="37"/>
    </row>
    <row r="4107" spans="1:17" ht="15" customHeight="1">
      <c r="A4107" s="3"/>
      <c r="B4107" s="24"/>
      <c r="C4107" s="5"/>
      <c r="D4107" s="5"/>
      <c r="Q4107" s="37"/>
    </row>
    <row r="4108" spans="1:17" ht="15" customHeight="1">
      <c r="A4108" s="3"/>
      <c r="B4108" s="24"/>
      <c r="C4108" s="5"/>
      <c r="D4108" s="5"/>
      <c r="Q4108" s="37"/>
    </row>
    <row r="4109" spans="1:17" ht="15" customHeight="1">
      <c r="A4109" s="3"/>
      <c r="B4109" s="24"/>
      <c r="C4109" s="5"/>
      <c r="D4109" s="5"/>
      <c r="Q4109" s="37"/>
    </row>
    <row r="4110" spans="1:17" ht="15" customHeight="1">
      <c r="A4110" s="3"/>
      <c r="B4110" s="24"/>
      <c r="C4110" s="5"/>
      <c r="D4110" s="5"/>
      <c r="Q4110" s="37"/>
    </row>
    <row r="4111" spans="1:17" ht="15" customHeight="1">
      <c r="A4111" s="3"/>
      <c r="B4111" s="24"/>
      <c r="C4111" s="5"/>
      <c r="D4111" s="5"/>
      <c r="Q4111" s="37"/>
    </row>
    <row r="4112" spans="1:17" ht="15" customHeight="1">
      <c r="A4112" s="3"/>
      <c r="B4112" s="24"/>
      <c r="C4112" s="5"/>
      <c r="D4112" s="5"/>
      <c r="Q4112" s="37"/>
    </row>
    <row r="4113" spans="1:17" ht="15" customHeight="1">
      <c r="A4113" s="3"/>
      <c r="B4113" s="24"/>
      <c r="C4113" s="5"/>
      <c r="D4113" s="5"/>
      <c r="Q4113" s="37"/>
    </row>
    <row r="4114" spans="1:17" ht="15" customHeight="1">
      <c r="A4114" s="3"/>
      <c r="B4114" s="24"/>
      <c r="C4114" s="5"/>
      <c r="D4114" s="5"/>
      <c r="Q4114" s="37"/>
    </row>
    <row r="4115" spans="1:17" ht="15" customHeight="1">
      <c r="A4115" s="3"/>
      <c r="B4115" s="24"/>
      <c r="C4115" s="5"/>
      <c r="D4115" s="5"/>
      <c r="Q4115" s="37"/>
    </row>
    <row r="4116" spans="1:17" ht="15" customHeight="1">
      <c r="A4116" s="3"/>
      <c r="B4116" s="24"/>
      <c r="C4116" s="5"/>
      <c r="D4116" s="5"/>
      <c r="Q4116" s="37"/>
    </row>
    <row r="4117" spans="1:17" ht="15" customHeight="1">
      <c r="A4117" s="3"/>
      <c r="B4117" s="24"/>
      <c r="C4117" s="5"/>
      <c r="D4117" s="5"/>
      <c r="Q4117" s="37"/>
    </row>
    <row r="4118" spans="1:17" ht="15" customHeight="1">
      <c r="A4118" s="3"/>
      <c r="B4118" s="24"/>
      <c r="C4118" s="5"/>
      <c r="D4118" s="5"/>
      <c r="Q4118" s="37"/>
    </row>
    <row r="4119" spans="1:17" ht="15" customHeight="1">
      <c r="A4119" s="3"/>
      <c r="B4119" s="24"/>
      <c r="C4119" s="5"/>
      <c r="D4119" s="5"/>
      <c r="Q4119" s="37"/>
    </row>
    <row r="4120" spans="1:17" ht="15" customHeight="1">
      <c r="A4120" s="3"/>
      <c r="B4120" s="24"/>
      <c r="C4120" s="5"/>
      <c r="D4120" s="5"/>
      <c r="Q4120" s="37"/>
    </row>
    <row r="4121" spans="1:17" ht="15" customHeight="1">
      <c r="A4121" s="3"/>
      <c r="B4121" s="24"/>
      <c r="C4121" s="5"/>
      <c r="D4121" s="5"/>
      <c r="Q4121" s="37"/>
    </row>
    <row r="4122" spans="1:17" ht="15" customHeight="1">
      <c r="A4122" s="3"/>
      <c r="B4122" s="24"/>
      <c r="C4122" s="5"/>
      <c r="D4122" s="5"/>
      <c r="Q4122" s="37"/>
    </row>
    <row r="4123" spans="1:17" ht="15" customHeight="1">
      <c r="A4123" s="3"/>
      <c r="B4123" s="24"/>
      <c r="C4123" s="5"/>
      <c r="D4123" s="5"/>
      <c r="Q4123" s="37"/>
    </row>
    <row r="4124" spans="1:17" ht="15" customHeight="1">
      <c r="A4124" s="3"/>
      <c r="B4124" s="24"/>
      <c r="C4124" s="5"/>
      <c r="D4124" s="5"/>
      <c r="Q4124" s="37"/>
    </row>
    <row r="4125" spans="1:17" ht="15" customHeight="1">
      <c r="A4125" s="3"/>
      <c r="B4125" s="24"/>
      <c r="C4125" s="5"/>
      <c r="D4125" s="5"/>
      <c r="Q4125" s="37"/>
    </row>
    <row r="4126" spans="1:17" ht="15" customHeight="1">
      <c r="A4126" s="3"/>
      <c r="B4126" s="24"/>
      <c r="C4126" s="5"/>
      <c r="D4126" s="5"/>
      <c r="Q4126" s="37"/>
    </row>
    <row r="4127" spans="1:17" ht="15" customHeight="1">
      <c r="A4127" s="3"/>
      <c r="B4127" s="24"/>
      <c r="C4127" s="5"/>
      <c r="D4127" s="5"/>
      <c r="Q4127" s="37"/>
    </row>
    <row r="4128" spans="1:17" ht="15" customHeight="1">
      <c r="A4128" s="3"/>
      <c r="B4128" s="24"/>
      <c r="C4128" s="5"/>
      <c r="D4128" s="5"/>
      <c r="Q4128" s="37"/>
    </row>
    <row r="4129" spans="1:17" ht="15" customHeight="1">
      <c r="A4129" s="3"/>
      <c r="B4129" s="24"/>
      <c r="C4129" s="5"/>
      <c r="D4129" s="5"/>
      <c r="Q4129" s="37"/>
    </row>
    <row r="4130" spans="1:17" ht="15" customHeight="1">
      <c r="A4130" s="3"/>
      <c r="B4130" s="24"/>
      <c r="C4130" s="5"/>
      <c r="D4130" s="5"/>
      <c r="Q4130" s="37"/>
    </row>
    <row r="4131" spans="1:17" ht="15" customHeight="1">
      <c r="A4131" s="3"/>
      <c r="B4131" s="24"/>
      <c r="C4131" s="5"/>
      <c r="D4131" s="5"/>
      <c r="Q4131" s="37"/>
    </row>
    <row r="4132" spans="1:17" ht="15" customHeight="1">
      <c r="A4132" s="3"/>
      <c r="B4132" s="24"/>
      <c r="C4132" s="5"/>
      <c r="D4132" s="5"/>
      <c r="Q4132" s="37"/>
    </row>
    <row r="4133" spans="1:17" ht="15" customHeight="1">
      <c r="A4133" s="3"/>
      <c r="B4133" s="24"/>
      <c r="C4133" s="5"/>
      <c r="D4133" s="5"/>
      <c r="Q4133" s="37"/>
    </row>
    <row r="4134" spans="1:17" ht="15" customHeight="1">
      <c r="A4134" s="3"/>
      <c r="B4134" s="24"/>
      <c r="C4134" s="5"/>
      <c r="D4134" s="5"/>
      <c r="Q4134" s="37"/>
    </row>
    <row r="4135" spans="1:17" ht="15" customHeight="1">
      <c r="A4135" s="3"/>
      <c r="B4135" s="24"/>
      <c r="C4135" s="5"/>
      <c r="D4135" s="5"/>
      <c r="Q4135" s="37"/>
    </row>
    <row r="4136" spans="1:17" ht="15" customHeight="1">
      <c r="A4136" s="3"/>
      <c r="B4136" s="24"/>
      <c r="C4136" s="5"/>
      <c r="D4136" s="5"/>
      <c r="Q4136" s="37"/>
    </row>
    <row r="4137" spans="1:17" ht="15" customHeight="1">
      <c r="A4137" s="3"/>
      <c r="B4137" s="24"/>
      <c r="C4137" s="5"/>
      <c r="D4137" s="5"/>
      <c r="Q4137" s="37"/>
    </row>
    <row r="4138" spans="1:17" ht="15" customHeight="1">
      <c r="A4138" s="3"/>
      <c r="B4138" s="24"/>
      <c r="C4138" s="5"/>
      <c r="D4138" s="5"/>
      <c r="Q4138" s="37"/>
    </row>
    <row r="4139" spans="1:17" ht="15" customHeight="1">
      <c r="A4139" s="3"/>
      <c r="B4139" s="24"/>
      <c r="C4139" s="5"/>
      <c r="D4139" s="5"/>
      <c r="Q4139" s="37"/>
    </row>
    <row r="4140" spans="1:17" ht="15" customHeight="1">
      <c r="A4140" s="3"/>
      <c r="B4140" s="24"/>
      <c r="C4140" s="5"/>
      <c r="D4140" s="5"/>
      <c r="Q4140" s="37"/>
    </row>
    <row r="4141" spans="1:17" ht="15" customHeight="1">
      <c r="A4141" s="3"/>
      <c r="B4141" s="24"/>
      <c r="C4141" s="5"/>
      <c r="D4141" s="5"/>
      <c r="Q4141" s="37"/>
    </row>
    <row r="4142" spans="1:17" ht="15" customHeight="1">
      <c r="A4142" s="3"/>
      <c r="B4142" s="24"/>
      <c r="C4142" s="5"/>
      <c r="D4142" s="5"/>
      <c r="Q4142" s="37"/>
    </row>
    <row r="4143" spans="1:17" ht="15" customHeight="1">
      <c r="A4143" s="3"/>
      <c r="B4143" s="24"/>
      <c r="C4143" s="5"/>
      <c r="D4143" s="5"/>
      <c r="Q4143" s="37"/>
    </row>
    <row r="4144" spans="1:17" ht="15" customHeight="1">
      <c r="A4144" s="3"/>
      <c r="B4144" s="24"/>
      <c r="C4144" s="5"/>
      <c r="D4144" s="5"/>
      <c r="Q4144" s="37"/>
    </row>
    <row r="4145" spans="1:17" ht="15" customHeight="1">
      <c r="A4145" s="3"/>
      <c r="B4145" s="24"/>
      <c r="C4145" s="5"/>
      <c r="D4145" s="5"/>
      <c r="Q4145" s="37"/>
    </row>
    <row r="4146" spans="1:17" ht="15" customHeight="1">
      <c r="A4146" s="3"/>
      <c r="B4146" s="24"/>
      <c r="C4146" s="5"/>
      <c r="D4146" s="5"/>
      <c r="Q4146" s="37"/>
    </row>
    <row r="4147" spans="1:17" ht="15" customHeight="1">
      <c r="A4147" s="3"/>
      <c r="B4147" s="24"/>
      <c r="C4147" s="5"/>
      <c r="D4147" s="5"/>
      <c r="Q4147" s="37"/>
    </row>
    <row r="4148" spans="1:17" ht="15" customHeight="1">
      <c r="A4148" s="3"/>
      <c r="B4148" s="24"/>
      <c r="C4148" s="5"/>
      <c r="D4148" s="5"/>
      <c r="Q4148" s="37"/>
    </row>
    <row r="4149" spans="1:17" ht="15" customHeight="1">
      <c r="A4149" s="3"/>
      <c r="B4149" s="24"/>
      <c r="C4149" s="5"/>
      <c r="D4149" s="5"/>
      <c r="Q4149" s="37"/>
    </row>
    <row r="4150" spans="1:17" ht="15" customHeight="1">
      <c r="A4150" s="3"/>
      <c r="B4150" s="24"/>
      <c r="C4150" s="5"/>
      <c r="D4150" s="5"/>
      <c r="Q4150" s="37"/>
    </row>
    <row r="4151" spans="1:17" ht="15" customHeight="1">
      <c r="A4151" s="3"/>
      <c r="B4151" s="24"/>
      <c r="C4151" s="5"/>
      <c r="D4151" s="5"/>
      <c r="Q4151" s="37"/>
    </row>
    <row r="4152" spans="1:17" ht="15" customHeight="1">
      <c r="A4152" s="3"/>
      <c r="B4152" s="24"/>
      <c r="C4152" s="5"/>
      <c r="D4152" s="5"/>
      <c r="Q4152" s="37"/>
    </row>
    <row r="4153" spans="1:17" ht="15" customHeight="1">
      <c r="A4153" s="3"/>
      <c r="B4153" s="24"/>
      <c r="C4153" s="5"/>
      <c r="D4153" s="5"/>
      <c r="Q4153" s="37"/>
    </row>
    <row r="4154" spans="1:17" ht="15" customHeight="1">
      <c r="A4154" s="3"/>
      <c r="B4154" s="24"/>
      <c r="C4154" s="5"/>
      <c r="D4154" s="5"/>
      <c r="Q4154" s="37"/>
    </row>
    <row r="4155" spans="1:17" ht="15" customHeight="1">
      <c r="A4155" s="3"/>
      <c r="B4155" s="24"/>
      <c r="C4155" s="5"/>
      <c r="D4155" s="5"/>
      <c r="Q4155" s="37"/>
    </row>
    <row r="4156" spans="1:17" ht="15" customHeight="1">
      <c r="A4156" s="3"/>
      <c r="B4156" s="24"/>
      <c r="C4156" s="5"/>
      <c r="D4156" s="5"/>
      <c r="Q4156" s="37"/>
    </row>
    <row r="4157" spans="1:17" ht="15" customHeight="1">
      <c r="A4157" s="3"/>
      <c r="B4157" s="24"/>
      <c r="C4157" s="5"/>
      <c r="D4157" s="5"/>
      <c r="Q4157" s="37"/>
    </row>
    <row r="4158" spans="1:17" ht="15" customHeight="1">
      <c r="A4158" s="3"/>
      <c r="B4158" s="24"/>
      <c r="C4158" s="5"/>
      <c r="D4158" s="5"/>
      <c r="Q4158" s="37"/>
    </row>
    <row r="4159" spans="1:17" ht="15" customHeight="1">
      <c r="A4159" s="3"/>
      <c r="B4159" s="24"/>
      <c r="C4159" s="5"/>
      <c r="D4159" s="5"/>
      <c r="Q4159" s="37"/>
    </row>
    <row r="4160" spans="1:17" ht="15" customHeight="1">
      <c r="A4160" s="3"/>
      <c r="B4160" s="24"/>
      <c r="C4160" s="5"/>
      <c r="D4160" s="5"/>
      <c r="Q4160" s="37"/>
    </row>
    <row r="4161" spans="1:17" ht="15" customHeight="1">
      <c r="A4161" s="3"/>
      <c r="B4161" s="24"/>
      <c r="C4161" s="5"/>
      <c r="D4161" s="5"/>
      <c r="Q4161" s="37"/>
    </row>
    <row r="4162" spans="1:17" ht="15" customHeight="1">
      <c r="A4162" s="3"/>
      <c r="B4162" s="24"/>
      <c r="C4162" s="5"/>
      <c r="D4162" s="5"/>
      <c r="Q4162" s="37"/>
    </row>
    <row r="4163" spans="1:17" ht="15" customHeight="1">
      <c r="A4163" s="3"/>
      <c r="B4163" s="24"/>
      <c r="C4163" s="5"/>
      <c r="D4163" s="5"/>
      <c r="Q4163" s="37"/>
    </row>
    <row r="4164" spans="1:17" ht="15" customHeight="1">
      <c r="A4164" s="3"/>
      <c r="B4164" s="24"/>
      <c r="C4164" s="5"/>
      <c r="D4164" s="5"/>
      <c r="Q4164" s="37"/>
    </row>
    <row r="4165" spans="1:17" ht="15" customHeight="1">
      <c r="A4165" s="3"/>
      <c r="B4165" s="24"/>
      <c r="C4165" s="5"/>
      <c r="D4165" s="5"/>
      <c r="Q4165" s="37"/>
    </row>
    <row r="4166" spans="1:17" ht="15" customHeight="1">
      <c r="A4166" s="3"/>
      <c r="B4166" s="24"/>
      <c r="C4166" s="5"/>
      <c r="D4166" s="5"/>
      <c r="Q4166" s="37"/>
    </row>
    <row r="4167" spans="1:17" ht="15" customHeight="1">
      <c r="A4167" s="3"/>
      <c r="B4167" s="24"/>
      <c r="C4167" s="5"/>
      <c r="D4167" s="5"/>
      <c r="Q4167" s="37"/>
    </row>
    <row r="4168" spans="1:17" ht="15" customHeight="1">
      <c r="A4168" s="3"/>
      <c r="B4168" s="24"/>
      <c r="C4168" s="5"/>
      <c r="D4168" s="5"/>
      <c r="Q4168" s="37"/>
    </row>
    <row r="4169" spans="1:17" ht="15" customHeight="1">
      <c r="A4169" s="3"/>
      <c r="B4169" s="24"/>
      <c r="C4169" s="5"/>
      <c r="D4169" s="5"/>
      <c r="Q4169" s="37"/>
    </row>
    <row r="4170" spans="1:17" ht="15" customHeight="1">
      <c r="A4170" s="3"/>
      <c r="B4170" s="24"/>
      <c r="C4170" s="5"/>
      <c r="D4170" s="5"/>
      <c r="Q4170" s="37"/>
    </row>
    <row r="4171" spans="1:17" ht="15" customHeight="1">
      <c r="A4171" s="3"/>
      <c r="B4171" s="24"/>
      <c r="C4171" s="5"/>
      <c r="D4171" s="5"/>
      <c r="Q4171" s="37"/>
    </row>
    <row r="4172" spans="1:17" ht="15" customHeight="1">
      <c r="A4172" s="3"/>
      <c r="B4172" s="24"/>
      <c r="C4172" s="5"/>
      <c r="D4172" s="5"/>
      <c r="Q4172" s="37"/>
    </row>
    <row r="4173" spans="1:17" ht="15" customHeight="1">
      <c r="A4173" s="3"/>
      <c r="B4173" s="24"/>
      <c r="C4173" s="5"/>
      <c r="D4173" s="5"/>
      <c r="Q4173" s="37"/>
    </row>
    <row r="4174" spans="1:17" ht="15" customHeight="1">
      <c r="A4174" s="3"/>
      <c r="B4174" s="24"/>
      <c r="C4174" s="5"/>
      <c r="D4174" s="5"/>
      <c r="Q4174" s="37"/>
    </row>
    <row r="4175" spans="1:17" ht="15" customHeight="1">
      <c r="A4175" s="3"/>
      <c r="B4175" s="24"/>
      <c r="C4175" s="5"/>
      <c r="D4175" s="5"/>
      <c r="Q4175" s="37"/>
    </row>
    <row r="4176" spans="1:17" ht="15" customHeight="1">
      <c r="A4176" s="3"/>
      <c r="B4176" s="24"/>
      <c r="C4176" s="5"/>
      <c r="D4176" s="5"/>
      <c r="Q4176" s="37"/>
    </row>
    <row r="4177" spans="1:17" ht="15" customHeight="1">
      <c r="A4177" s="3"/>
      <c r="B4177" s="24"/>
      <c r="C4177" s="5"/>
      <c r="D4177" s="5"/>
      <c r="Q4177" s="37"/>
    </row>
    <row r="4178" spans="1:17" ht="15" customHeight="1">
      <c r="A4178" s="3"/>
      <c r="B4178" s="24"/>
      <c r="C4178" s="5"/>
      <c r="D4178" s="5"/>
      <c r="Q4178" s="37"/>
    </row>
    <row r="4179" spans="1:17" ht="15" customHeight="1">
      <c r="A4179" s="3"/>
      <c r="B4179" s="24"/>
      <c r="C4179" s="5"/>
      <c r="D4179" s="5"/>
      <c r="Q4179" s="37"/>
    </row>
    <row r="4180" spans="1:17" ht="15" customHeight="1">
      <c r="A4180" s="3"/>
      <c r="B4180" s="24"/>
      <c r="C4180" s="5"/>
      <c r="D4180" s="5"/>
      <c r="Q4180" s="37"/>
    </row>
    <row r="4181" spans="1:17" ht="15" customHeight="1">
      <c r="A4181" s="3"/>
      <c r="B4181" s="24"/>
      <c r="C4181" s="5"/>
      <c r="D4181" s="5"/>
      <c r="Q4181" s="37"/>
    </row>
    <row r="4182" spans="1:17" ht="15" customHeight="1">
      <c r="A4182" s="3"/>
      <c r="B4182" s="24"/>
      <c r="C4182" s="5"/>
      <c r="D4182" s="5"/>
      <c r="Q4182" s="37"/>
    </row>
    <row r="4183" spans="1:17" ht="15" customHeight="1">
      <c r="A4183" s="3"/>
      <c r="B4183" s="24"/>
      <c r="C4183" s="5"/>
      <c r="D4183" s="5"/>
      <c r="Q4183" s="37"/>
    </row>
    <row r="4184" spans="1:17" ht="15" customHeight="1">
      <c r="A4184" s="3"/>
      <c r="B4184" s="24"/>
      <c r="C4184" s="5"/>
      <c r="D4184" s="5"/>
      <c r="Q4184" s="37"/>
    </row>
    <row r="4185" spans="1:17" ht="15" customHeight="1">
      <c r="A4185" s="3"/>
      <c r="B4185" s="24"/>
      <c r="C4185" s="5"/>
      <c r="D4185" s="5"/>
      <c r="Q4185" s="37"/>
    </row>
    <row r="4186" spans="1:17" ht="15" customHeight="1">
      <c r="A4186" s="3"/>
      <c r="B4186" s="24"/>
      <c r="C4186" s="5"/>
      <c r="D4186" s="5"/>
      <c r="Q4186" s="37"/>
    </row>
    <row r="4187" spans="1:17" ht="15" customHeight="1">
      <c r="A4187" s="3"/>
      <c r="B4187" s="24"/>
      <c r="C4187" s="5"/>
      <c r="D4187" s="5"/>
      <c r="Q4187" s="37"/>
    </row>
    <row r="4188" spans="1:17" ht="15" customHeight="1">
      <c r="A4188" s="3"/>
      <c r="B4188" s="24"/>
      <c r="C4188" s="5"/>
      <c r="D4188" s="5"/>
      <c r="Q4188" s="37"/>
    </row>
    <row r="4189" spans="1:17" ht="15" customHeight="1">
      <c r="A4189" s="3"/>
      <c r="B4189" s="24"/>
      <c r="C4189" s="5"/>
      <c r="D4189" s="5"/>
      <c r="Q4189" s="37"/>
    </row>
    <row r="4190" spans="1:17" ht="15" customHeight="1">
      <c r="A4190" s="3"/>
      <c r="B4190" s="24"/>
      <c r="C4190" s="5"/>
      <c r="D4190" s="5"/>
      <c r="Q4190" s="37"/>
    </row>
    <row r="4191" spans="1:17" ht="15" customHeight="1">
      <c r="A4191" s="3"/>
      <c r="B4191" s="24"/>
      <c r="C4191" s="5"/>
      <c r="D4191" s="5"/>
      <c r="Q4191" s="37"/>
    </row>
    <row r="4192" spans="1:17" ht="15" customHeight="1">
      <c r="A4192" s="3"/>
      <c r="B4192" s="24"/>
      <c r="C4192" s="5"/>
      <c r="D4192" s="5"/>
      <c r="Q4192" s="37"/>
    </row>
    <row r="4193" spans="1:17" ht="15" customHeight="1">
      <c r="A4193" s="3"/>
      <c r="B4193" s="24"/>
      <c r="C4193" s="5"/>
      <c r="D4193" s="5"/>
      <c r="Q4193" s="37"/>
    </row>
    <row r="4194" spans="1:17" ht="15" customHeight="1">
      <c r="A4194" s="3"/>
      <c r="B4194" s="24"/>
      <c r="C4194" s="5"/>
      <c r="D4194" s="5"/>
      <c r="Q4194" s="37"/>
    </row>
    <row r="4195" spans="1:17" ht="15" customHeight="1">
      <c r="A4195" s="3"/>
      <c r="B4195" s="24"/>
      <c r="C4195" s="5"/>
      <c r="D4195" s="5"/>
      <c r="Q4195" s="37"/>
    </row>
    <row r="4196" spans="1:17" ht="15" customHeight="1">
      <c r="A4196" s="3"/>
      <c r="B4196" s="24"/>
      <c r="C4196" s="5"/>
      <c r="D4196" s="5"/>
      <c r="Q4196" s="37"/>
    </row>
    <row r="4197" spans="1:17" ht="15" customHeight="1">
      <c r="A4197" s="3"/>
      <c r="B4197" s="24"/>
      <c r="C4197" s="5"/>
      <c r="D4197" s="5"/>
      <c r="Q4197" s="37"/>
    </row>
    <row r="4198" spans="1:17" ht="15" customHeight="1">
      <c r="A4198" s="3"/>
      <c r="B4198" s="24"/>
      <c r="C4198" s="5"/>
      <c r="D4198" s="5"/>
      <c r="Q4198" s="37"/>
    </row>
    <row r="4199" spans="1:17" ht="15" customHeight="1">
      <c r="A4199" s="3"/>
      <c r="B4199" s="24"/>
      <c r="C4199" s="5"/>
      <c r="D4199" s="5"/>
      <c r="Q4199" s="37"/>
    </row>
    <row r="4200" spans="1:17" ht="15" customHeight="1">
      <c r="A4200" s="3"/>
      <c r="B4200" s="24"/>
      <c r="C4200" s="5"/>
      <c r="D4200" s="5"/>
      <c r="Q4200" s="37"/>
    </row>
    <row r="4201" spans="1:17" ht="15" customHeight="1">
      <c r="A4201" s="3"/>
      <c r="B4201" s="24"/>
      <c r="C4201" s="5"/>
      <c r="D4201" s="5"/>
      <c r="Q4201" s="37"/>
    </row>
    <row r="4202" spans="1:17" ht="15" customHeight="1">
      <c r="A4202" s="3"/>
      <c r="B4202" s="24"/>
      <c r="C4202" s="5"/>
      <c r="D4202" s="5"/>
      <c r="Q4202" s="37"/>
    </row>
    <row r="4203" spans="1:17" ht="15" customHeight="1">
      <c r="A4203" s="3"/>
      <c r="B4203" s="24"/>
      <c r="C4203" s="5"/>
      <c r="D4203" s="5"/>
      <c r="Q4203" s="37"/>
    </row>
    <row r="4204" spans="1:17" ht="15" customHeight="1">
      <c r="A4204" s="3"/>
      <c r="B4204" s="24"/>
      <c r="C4204" s="5"/>
      <c r="D4204" s="5"/>
      <c r="Q4204" s="37"/>
    </row>
    <row r="4205" spans="1:17" ht="15" customHeight="1">
      <c r="A4205" s="3"/>
      <c r="B4205" s="24"/>
      <c r="C4205" s="5"/>
      <c r="D4205" s="5"/>
      <c r="Q4205" s="37"/>
    </row>
    <row r="4206" spans="1:17" ht="15" customHeight="1">
      <c r="A4206" s="3"/>
      <c r="B4206" s="24"/>
      <c r="C4206" s="5"/>
      <c r="D4206" s="5"/>
      <c r="Q4206" s="37"/>
    </row>
    <row r="4207" spans="1:17" ht="15" customHeight="1">
      <c r="A4207" s="3"/>
      <c r="B4207" s="24"/>
      <c r="C4207" s="5"/>
      <c r="D4207" s="5"/>
      <c r="Q4207" s="37"/>
    </row>
    <row r="4208" spans="1:17" ht="15" customHeight="1">
      <c r="A4208" s="3"/>
      <c r="B4208" s="24"/>
      <c r="C4208" s="5"/>
      <c r="D4208" s="5"/>
      <c r="Q4208" s="37"/>
    </row>
    <row r="4209" spans="1:17" ht="15" customHeight="1">
      <c r="A4209" s="3"/>
      <c r="B4209" s="24"/>
      <c r="C4209" s="5"/>
      <c r="D4209" s="5"/>
      <c r="Q4209" s="37"/>
    </row>
    <row r="4210" spans="1:17" ht="15" customHeight="1">
      <c r="A4210" s="3"/>
      <c r="B4210" s="24"/>
      <c r="C4210" s="5"/>
      <c r="D4210" s="5"/>
      <c r="Q4210" s="37"/>
    </row>
    <row r="4211" spans="1:17" ht="15" customHeight="1">
      <c r="A4211" s="3"/>
      <c r="B4211" s="24"/>
      <c r="C4211" s="5"/>
      <c r="D4211" s="5"/>
      <c r="Q4211" s="37"/>
    </row>
    <row r="4212" spans="1:17" ht="15" customHeight="1">
      <c r="A4212" s="3"/>
      <c r="B4212" s="24"/>
      <c r="C4212" s="5"/>
      <c r="D4212" s="5"/>
      <c r="Q4212" s="37"/>
    </row>
    <row r="4213" spans="1:17" ht="15" customHeight="1">
      <c r="A4213" s="3"/>
      <c r="B4213" s="24"/>
      <c r="C4213" s="5"/>
      <c r="D4213" s="5"/>
      <c r="Q4213" s="37"/>
    </row>
    <row r="4214" spans="1:17" ht="15" customHeight="1">
      <c r="A4214" s="3"/>
      <c r="B4214" s="24"/>
      <c r="C4214" s="5"/>
      <c r="D4214" s="5"/>
      <c r="Q4214" s="37"/>
    </row>
    <row r="4215" spans="1:17" ht="15" customHeight="1">
      <c r="A4215" s="3"/>
      <c r="B4215" s="24"/>
      <c r="C4215" s="5"/>
      <c r="D4215" s="5"/>
      <c r="Q4215" s="37"/>
    </row>
    <row r="4216" spans="1:17" ht="15" customHeight="1">
      <c r="A4216" s="3"/>
      <c r="B4216" s="24"/>
      <c r="C4216" s="5"/>
      <c r="D4216" s="5"/>
      <c r="Q4216" s="37"/>
    </row>
    <row r="4217" spans="1:17" ht="15" customHeight="1">
      <c r="A4217" s="3"/>
      <c r="B4217" s="24"/>
      <c r="C4217" s="5"/>
      <c r="D4217" s="5"/>
      <c r="Q4217" s="37"/>
    </row>
    <row r="4218" spans="1:17" ht="15" customHeight="1">
      <c r="A4218" s="3"/>
      <c r="B4218" s="24"/>
      <c r="C4218" s="5"/>
      <c r="D4218" s="5"/>
      <c r="Q4218" s="37"/>
    </row>
    <row r="4219" spans="1:17" ht="15" customHeight="1">
      <c r="A4219" s="3"/>
      <c r="B4219" s="24"/>
      <c r="C4219" s="5"/>
      <c r="D4219" s="5"/>
      <c r="Q4219" s="37"/>
    </row>
    <row r="4220" spans="1:17" ht="15" customHeight="1">
      <c r="A4220" s="3"/>
      <c r="B4220" s="24"/>
      <c r="C4220" s="5"/>
      <c r="D4220" s="5"/>
      <c r="Q4220" s="37"/>
    </row>
    <row r="4221" spans="1:17" ht="15" customHeight="1">
      <c r="A4221" s="3"/>
      <c r="B4221" s="24"/>
      <c r="C4221" s="5"/>
      <c r="D4221" s="5"/>
      <c r="Q4221" s="37"/>
    </row>
    <row r="4222" spans="1:17" ht="15" customHeight="1">
      <c r="A4222" s="3"/>
      <c r="B4222" s="24"/>
      <c r="C4222" s="5"/>
      <c r="D4222" s="5"/>
      <c r="Q4222" s="37"/>
    </row>
    <row r="4223" spans="1:17" ht="15" customHeight="1">
      <c r="A4223" s="3"/>
      <c r="B4223" s="24"/>
      <c r="C4223" s="5"/>
      <c r="D4223" s="5"/>
      <c r="Q4223" s="37"/>
    </row>
    <row r="4224" spans="1:17" ht="15" customHeight="1">
      <c r="A4224" s="3"/>
      <c r="B4224" s="24"/>
      <c r="C4224" s="5"/>
      <c r="D4224" s="5"/>
      <c r="Q4224" s="37"/>
    </row>
    <row r="4225" spans="1:17" ht="15" customHeight="1">
      <c r="A4225" s="3"/>
      <c r="B4225" s="24"/>
      <c r="C4225" s="5"/>
      <c r="D4225" s="5"/>
      <c r="Q4225" s="37"/>
    </row>
    <row r="4226" spans="1:17" ht="15" customHeight="1">
      <c r="A4226" s="3"/>
      <c r="B4226" s="24"/>
      <c r="C4226" s="5"/>
      <c r="D4226" s="5"/>
      <c r="Q4226" s="37"/>
    </row>
    <row r="4227" spans="1:17" ht="15" customHeight="1">
      <c r="A4227" s="3"/>
      <c r="B4227" s="24"/>
      <c r="C4227" s="5"/>
      <c r="D4227" s="5"/>
      <c r="Q4227" s="37"/>
    </row>
    <row r="4228" spans="1:17" ht="15" customHeight="1">
      <c r="A4228" s="3"/>
      <c r="B4228" s="24"/>
      <c r="C4228" s="5"/>
      <c r="D4228" s="5"/>
      <c r="Q4228" s="37"/>
    </row>
    <row r="4229" spans="1:17" ht="15" customHeight="1">
      <c r="A4229" s="3"/>
      <c r="B4229" s="24"/>
      <c r="C4229" s="5"/>
      <c r="D4229" s="5"/>
      <c r="Q4229" s="37"/>
    </row>
    <row r="4230" spans="1:17" ht="15" customHeight="1">
      <c r="A4230" s="3"/>
      <c r="B4230" s="24"/>
      <c r="C4230" s="5"/>
      <c r="D4230" s="5"/>
      <c r="Q4230" s="37"/>
    </row>
    <row r="4231" spans="1:17" ht="15" customHeight="1">
      <c r="A4231" s="3"/>
      <c r="B4231" s="24"/>
      <c r="C4231" s="5"/>
      <c r="D4231" s="5"/>
      <c r="Q4231" s="37"/>
    </row>
    <row r="4232" spans="1:17" ht="15" customHeight="1">
      <c r="A4232" s="3"/>
      <c r="B4232" s="24"/>
      <c r="C4232" s="5"/>
      <c r="D4232" s="5"/>
      <c r="Q4232" s="37"/>
    </row>
    <row r="4233" spans="1:17" ht="15" customHeight="1">
      <c r="A4233" s="3"/>
      <c r="B4233" s="24"/>
      <c r="C4233" s="5"/>
      <c r="D4233" s="5"/>
      <c r="Q4233" s="37"/>
    </row>
    <row r="4234" spans="1:17" ht="15" customHeight="1">
      <c r="A4234" s="3"/>
      <c r="B4234" s="24"/>
      <c r="C4234" s="5"/>
      <c r="D4234" s="5"/>
      <c r="Q4234" s="37"/>
    </row>
    <row r="4235" spans="1:17" ht="15" customHeight="1">
      <c r="A4235" s="3"/>
      <c r="B4235" s="24"/>
      <c r="C4235" s="5"/>
      <c r="D4235" s="5"/>
      <c r="Q4235" s="37"/>
    </row>
    <row r="4236" spans="1:17" ht="15" customHeight="1">
      <c r="A4236" s="3"/>
      <c r="B4236" s="24"/>
      <c r="C4236" s="5"/>
      <c r="D4236" s="5"/>
      <c r="Q4236" s="37"/>
    </row>
    <row r="4237" spans="1:17" ht="15" customHeight="1">
      <c r="A4237" s="3"/>
      <c r="B4237" s="24"/>
      <c r="C4237" s="5"/>
      <c r="D4237" s="5"/>
      <c r="Q4237" s="37"/>
    </row>
    <row r="4238" spans="1:17" ht="15" customHeight="1">
      <c r="A4238" s="3"/>
      <c r="B4238" s="24"/>
      <c r="C4238" s="5"/>
      <c r="D4238" s="5"/>
      <c r="Q4238" s="37"/>
    </row>
    <row r="4239" spans="1:17" ht="15" customHeight="1">
      <c r="A4239" s="3"/>
      <c r="B4239" s="24"/>
      <c r="C4239" s="5"/>
      <c r="D4239" s="5"/>
      <c r="Q4239" s="37"/>
    </row>
    <row r="4240" spans="1:17" ht="15" customHeight="1">
      <c r="A4240" s="3"/>
      <c r="B4240" s="24"/>
      <c r="C4240" s="5"/>
      <c r="D4240" s="5"/>
      <c r="Q4240" s="37"/>
    </row>
    <row r="4241" spans="1:17" ht="15" customHeight="1">
      <c r="A4241" s="3"/>
      <c r="B4241" s="24"/>
      <c r="C4241" s="5"/>
      <c r="D4241" s="5"/>
      <c r="Q4241" s="37"/>
    </row>
    <row r="4242" spans="1:17" ht="15" customHeight="1">
      <c r="A4242" s="3"/>
      <c r="B4242" s="24"/>
      <c r="C4242" s="5"/>
      <c r="D4242" s="5"/>
      <c r="Q4242" s="37"/>
    </row>
    <row r="4243" spans="1:17" ht="15" customHeight="1">
      <c r="A4243" s="3"/>
      <c r="B4243" s="24"/>
      <c r="C4243" s="5"/>
      <c r="D4243" s="5"/>
      <c r="Q4243" s="37"/>
    </row>
    <row r="4244" spans="1:17" ht="15" customHeight="1">
      <c r="A4244" s="3"/>
      <c r="B4244" s="24"/>
      <c r="C4244" s="5"/>
      <c r="D4244" s="5"/>
      <c r="Q4244" s="37"/>
    </row>
    <row r="4245" spans="1:17" ht="15" customHeight="1">
      <c r="A4245" s="3"/>
      <c r="B4245" s="24"/>
      <c r="C4245" s="5"/>
      <c r="D4245" s="5"/>
      <c r="Q4245" s="37"/>
    </row>
    <row r="4246" spans="1:17" ht="15" customHeight="1">
      <c r="A4246" s="3"/>
      <c r="B4246" s="24"/>
      <c r="C4246" s="5"/>
      <c r="D4246" s="5"/>
      <c r="Q4246" s="37"/>
    </row>
    <row r="4247" spans="1:17" ht="15" customHeight="1">
      <c r="A4247" s="3"/>
      <c r="B4247" s="24"/>
      <c r="C4247" s="5"/>
      <c r="D4247" s="5"/>
      <c r="Q4247" s="37"/>
    </row>
    <row r="4248" spans="1:17" ht="15" customHeight="1">
      <c r="A4248" s="3"/>
      <c r="B4248" s="24"/>
      <c r="C4248" s="5"/>
      <c r="D4248" s="5"/>
      <c r="Q4248" s="37"/>
    </row>
    <row r="4249" spans="1:17" ht="15" customHeight="1">
      <c r="A4249" s="3"/>
      <c r="B4249" s="24"/>
      <c r="C4249" s="5"/>
      <c r="D4249" s="5"/>
      <c r="Q4249" s="37"/>
    </row>
    <row r="4250" spans="1:17" ht="15" customHeight="1">
      <c r="A4250" s="3"/>
      <c r="B4250" s="24"/>
      <c r="C4250" s="5"/>
      <c r="D4250" s="5"/>
      <c r="Q4250" s="37"/>
    </row>
    <row r="4251" spans="1:17" ht="15" customHeight="1">
      <c r="A4251" s="3"/>
      <c r="B4251" s="24"/>
      <c r="C4251" s="5"/>
      <c r="D4251" s="5"/>
      <c r="Q4251" s="37"/>
    </row>
    <row r="4252" spans="1:17" ht="15" customHeight="1">
      <c r="A4252" s="3"/>
      <c r="B4252" s="24"/>
      <c r="C4252" s="5"/>
      <c r="D4252" s="5"/>
      <c r="Q4252" s="37"/>
    </row>
    <row r="4253" spans="1:17" ht="15" customHeight="1">
      <c r="A4253" s="3"/>
      <c r="B4253" s="24"/>
      <c r="C4253" s="5"/>
      <c r="D4253" s="5"/>
      <c r="Q4253" s="37"/>
    </row>
    <row r="4254" spans="1:17" ht="15" customHeight="1">
      <c r="A4254" s="3"/>
      <c r="B4254" s="24"/>
      <c r="C4254" s="5"/>
      <c r="D4254" s="5"/>
      <c r="Q4254" s="37"/>
    </row>
    <row r="4255" spans="1:17" ht="15" customHeight="1">
      <c r="A4255" s="3"/>
      <c r="B4255" s="24"/>
      <c r="C4255" s="5"/>
      <c r="D4255" s="5"/>
      <c r="Q4255" s="37"/>
    </row>
    <row r="4256" spans="1:17" ht="15" customHeight="1">
      <c r="A4256" s="3"/>
      <c r="B4256" s="24"/>
      <c r="C4256" s="5"/>
      <c r="D4256" s="5"/>
      <c r="Q4256" s="37"/>
    </row>
    <row r="4257" spans="1:17" ht="15" customHeight="1">
      <c r="A4257" s="3"/>
      <c r="B4257" s="24"/>
      <c r="C4257" s="5"/>
      <c r="D4257" s="5"/>
      <c r="Q4257" s="37"/>
    </row>
    <row r="4258" spans="1:17" ht="15" customHeight="1">
      <c r="A4258" s="3"/>
      <c r="B4258" s="24"/>
      <c r="C4258" s="5"/>
      <c r="D4258" s="5"/>
      <c r="Q4258" s="37"/>
    </row>
    <row r="4259" spans="1:17" ht="15" customHeight="1">
      <c r="A4259" s="3"/>
      <c r="B4259" s="24"/>
      <c r="C4259" s="5"/>
      <c r="D4259" s="5"/>
      <c r="Q4259" s="37"/>
    </row>
    <row r="4260" spans="1:17" ht="15" customHeight="1">
      <c r="A4260" s="3"/>
      <c r="B4260" s="24"/>
      <c r="C4260" s="5"/>
      <c r="D4260" s="5"/>
      <c r="Q4260" s="37"/>
    </row>
    <row r="4261" spans="1:17" ht="15" customHeight="1">
      <c r="A4261" s="3"/>
      <c r="B4261" s="24"/>
      <c r="C4261" s="5"/>
      <c r="D4261" s="5"/>
      <c r="Q4261" s="37"/>
    </row>
    <row r="4262" spans="1:17" ht="15" customHeight="1">
      <c r="A4262" s="3"/>
      <c r="B4262" s="24"/>
      <c r="C4262" s="5"/>
      <c r="D4262" s="5"/>
      <c r="Q4262" s="37"/>
    </row>
    <row r="4263" spans="1:17" ht="15" customHeight="1">
      <c r="A4263" s="3"/>
      <c r="B4263" s="24"/>
      <c r="C4263" s="5"/>
      <c r="D4263" s="5"/>
      <c r="Q4263" s="37"/>
    </row>
    <row r="4264" spans="1:17" ht="15" customHeight="1">
      <c r="A4264" s="3"/>
      <c r="B4264" s="24"/>
      <c r="C4264" s="5"/>
      <c r="D4264" s="5"/>
      <c r="Q4264" s="37"/>
    </row>
    <row r="4265" spans="1:17" ht="15" customHeight="1">
      <c r="A4265" s="3"/>
      <c r="B4265" s="24"/>
      <c r="C4265" s="5"/>
      <c r="D4265" s="5"/>
      <c r="Q4265" s="37"/>
    </row>
    <row r="4266" spans="1:17" ht="15" customHeight="1">
      <c r="A4266" s="3"/>
      <c r="B4266" s="24"/>
      <c r="C4266" s="5"/>
      <c r="D4266" s="5"/>
      <c r="Q4266" s="37"/>
    </row>
    <row r="4267" spans="1:17" ht="15" customHeight="1">
      <c r="A4267" s="3"/>
      <c r="B4267" s="24"/>
      <c r="C4267" s="5"/>
      <c r="D4267" s="5"/>
      <c r="Q4267" s="37"/>
    </row>
    <row r="4268" spans="1:17" ht="15" customHeight="1">
      <c r="A4268" s="3"/>
      <c r="B4268" s="24"/>
      <c r="C4268" s="5"/>
      <c r="D4268" s="5"/>
      <c r="Q4268" s="37"/>
    </row>
    <row r="4269" spans="1:17" ht="15" customHeight="1">
      <c r="A4269" s="3"/>
      <c r="B4269" s="24"/>
      <c r="C4269" s="5"/>
      <c r="D4269" s="5"/>
      <c r="Q4269" s="37"/>
    </row>
    <row r="4270" spans="1:17" ht="15" customHeight="1">
      <c r="A4270" s="3"/>
      <c r="B4270" s="24"/>
      <c r="C4270" s="5"/>
      <c r="D4270" s="5"/>
      <c r="Q4270" s="37"/>
    </row>
    <row r="4271" spans="1:17" ht="15" customHeight="1">
      <c r="A4271" s="3"/>
      <c r="B4271" s="24"/>
      <c r="C4271" s="5"/>
      <c r="D4271" s="5"/>
      <c r="Q4271" s="37"/>
    </row>
    <row r="4272" spans="1:17" ht="15" customHeight="1">
      <c r="A4272" s="3"/>
      <c r="B4272" s="24"/>
      <c r="C4272" s="5"/>
      <c r="D4272" s="5"/>
      <c r="Q4272" s="37"/>
    </row>
    <row r="4273" spans="1:17" ht="15" customHeight="1">
      <c r="A4273" s="3"/>
      <c r="B4273" s="24"/>
      <c r="C4273" s="5"/>
      <c r="D4273" s="5"/>
      <c r="Q4273" s="37"/>
    </row>
    <row r="4274" spans="1:17" ht="15" customHeight="1">
      <c r="A4274" s="3"/>
      <c r="B4274" s="24"/>
      <c r="C4274" s="5"/>
      <c r="D4274" s="5"/>
      <c r="Q4274" s="37"/>
    </row>
    <row r="4275" spans="1:17" ht="15" customHeight="1">
      <c r="A4275" s="3"/>
      <c r="B4275" s="24"/>
      <c r="C4275" s="5"/>
      <c r="D4275" s="5"/>
      <c r="Q4275" s="37"/>
    </row>
    <row r="4276" spans="1:17" ht="15" customHeight="1">
      <c r="A4276" s="3"/>
      <c r="B4276" s="24"/>
      <c r="C4276" s="5"/>
      <c r="D4276" s="5"/>
      <c r="Q4276" s="37"/>
    </row>
    <row r="4277" spans="1:17" ht="15" customHeight="1">
      <c r="A4277" s="3"/>
      <c r="B4277" s="24"/>
      <c r="C4277" s="5"/>
      <c r="D4277" s="5"/>
      <c r="Q4277" s="37"/>
    </row>
    <row r="4278" spans="1:17" ht="15" customHeight="1">
      <c r="A4278" s="3"/>
      <c r="B4278" s="24"/>
      <c r="C4278" s="5"/>
      <c r="D4278" s="5"/>
      <c r="Q4278" s="37"/>
    </row>
    <row r="4279" spans="1:17" ht="15" customHeight="1">
      <c r="A4279" s="3"/>
      <c r="B4279" s="24"/>
      <c r="C4279" s="5"/>
      <c r="D4279" s="5"/>
      <c r="Q4279" s="37"/>
    </row>
    <row r="4280" spans="1:17" ht="15" customHeight="1">
      <c r="A4280" s="3"/>
      <c r="B4280" s="24"/>
      <c r="C4280" s="5"/>
      <c r="D4280" s="5"/>
      <c r="Q4280" s="37"/>
    </row>
    <row r="4281" spans="1:17" ht="15" customHeight="1">
      <c r="A4281" s="3"/>
      <c r="B4281" s="24"/>
      <c r="C4281" s="5"/>
      <c r="D4281" s="5"/>
      <c r="Q4281" s="37"/>
    </row>
    <row r="4282" spans="1:17" ht="15" customHeight="1">
      <c r="A4282" s="3"/>
      <c r="B4282" s="24"/>
      <c r="C4282" s="5"/>
      <c r="D4282" s="5"/>
      <c r="Q4282" s="37"/>
    </row>
    <row r="4283" spans="1:17" ht="15" customHeight="1">
      <c r="A4283" s="3"/>
      <c r="B4283" s="24"/>
      <c r="C4283" s="5"/>
      <c r="D4283" s="5"/>
      <c r="Q4283" s="37"/>
    </row>
    <row r="4284" spans="1:17" ht="15" customHeight="1">
      <c r="A4284" s="3"/>
      <c r="B4284" s="24"/>
      <c r="C4284" s="5"/>
      <c r="D4284" s="5"/>
      <c r="Q4284" s="37"/>
    </row>
    <row r="4285" spans="1:17" ht="15" customHeight="1">
      <c r="A4285" s="3"/>
      <c r="B4285" s="24"/>
      <c r="C4285" s="5"/>
      <c r="D4285" s="5"/>
      <c r="Q4285" s="37"/>
    </row>
    <row r="4286" spans="1:17" ht="15" customHeight="1">
      <c r="A4286" s="3"/>
      <c r="B4286" s="24"/>
      <c r="C4286" s="5"/>
      <c r="D4286" s="5"/>
      <c r="Q4286" s="37"/>
    </row>
    <row r="4287" spans="1:17" ht="15" customHeight="1">
      <c r="A4287" s="3"/>
      <c r="B4287" s="24"/>
      <c r="C4287" s="5"/>
      <c r="D4287" s="5"/>
      <c r="Q4287" s="37"/>
    </row>
    <row r="4288" spans="1:17" ht="15" customHeight="1">
      <c r="A4288" s="3"/>
      <c r="B4288" s="24"/>
      <c r="C4288" s="5"/>
      <c r="D4288" s="5"/>
      <c r="Q4288" s="37"/>
    </row>
    <row r="4289" spans="1:17" ht="15" customHeight="1">
      <c r="A4289" s="3"/>
      <c r="B4289" s="24"/>
      <c r="C4289" s="5"/>
      <c r="D4289" s="5"/>
      <c r="Q4289" s="37"/>
    </row>
    <row r="4290" spans="1:17" ht="15" customHeight="1">
      <c r="A4290" s="3"/>
      <c r="B4290" s="24"/>
      <c r="C4290" s="5"/>
      <c r="D4290" s="5"/>
      <c r="Q4290" s="37"/>
    </row>
    <row r="4291" spans="1:17" ht="15" customHeight="1">
      <c r="A4291" s="3"/>
      <c r="B4291" s="24"/>
      <c r="C4291" s="5"/>
      <c r="D4291" s="5"/>
      <c r="Q4291" s="37"/>
    </row>
    <row r="4292" spans="1:17" ht="15" customHeight="1">
      <c r="A4292" s="3"/>
      <c r="B4292" s="24"/>
      <c r="C4292" s="5"/>
      <c r="D4292" s="5"/>
      <c r="Q4292" s="37"/>
    </row>
    <row r="4293" spans="1:17" ht="15" customHeight="1">
      <c r="A4293" s="3"/>
      <c r="B4293" s="24"/>
      <c r="C4293" s="5"/>
      <c r="D4293" s="5"/>
      <c r="Q4293" s="37"/>
    </row>
    <row r="4294" spans="1:17" ht="15" customHeight="1">
      <c r="A4294" s="3"/>
      <c r="B4294" s="24"/>
      <c r="C4294" s="5"/>
      <c r="D4294" s="5"/>
      <c r="Q4294" s="37"/>
    </row>
    <row r="4295" spans="1:17" ht="15" customHeight="1">
      <c r="A4295" s="3"/>
      <c r="B4295" s="24"/>
      <c r="C4295" s="5"/>
      <c r="D4295" s="5"/>
      <c r="Q4295" s="37"/>
    </row>
    <row r="4296" spans="1:17" ht="15" customHeight="1">
      <c r="A4296" s="3"/>
      <c r="B4296" s="24"/>
      <c r="C4296" s="5"/>
      <c r="D4296" s="5"/>
      <c r="Q4296" s="37"/>
    </row>
    <row r="4297" spans="1:17" ht="15" customHeight="1">
      <c r="A4297" s="3"/>
      <c r="B4297" s="24"/>
      <c r="C4297" s="5"/>
      <c r="D4297" s="5"/>
      <c r="Q4297" s="37"/>
    </row>
    <row r="4298" spans="1:17" ht="15" customHeight="1">
      <c r="A4298" s="3"/>
      <c r="B4298" s="24"/>
      <c r="C4298" s="5"/>
      <c r="D4298" s="5"/>
      <c r="Q4298" s="37"/>
    </row>
    <row r="4299" spans="1:17" ht="15" customHeight="1">
      <c r="A4299" s="3"/>
      <c r="B4299" s="24"/>
      <c r="C4299" s="5"/>
      <c r="D4299" s="5"/>
      <c r="Q4299" s="37"/>
    </row>
    <row r="4300" spans="1:17" ht="15" customHeight="1">
      <c r="A4300" s="3"/>
      <c r="B4300" s="24"/>
      <c r="C4300" s="5"/>
      <c r="D4300" s="5"/>
      <c r="Q4300" s="37"/>
    </row>
    <row r="4301" spans="1:17" ht="15" customHeight="1">
      <c r="A4301" s="3"/>
      <c r="B4301" s="24"/>
      <c r="C4301" s="5"/>
      <c r="D4301" s="5"/>
      <c r="Q4301" s="37"/>
    </row>
    <row r="4302" spans="1:17" ht="15" customHeight="1">
      <c r="A4302" s="3"/>
      <c r="B4302" s="24"/>
      <c r="C4302" s="5"/>
      <c r="D4302" s="5"/>
      <c r="Q4302" s="37"/>
    </row>
    <row r="4303" spans="1:17" ht="15" customHeight="1">
      <c r="A4303" s="3"/>
      <c r="B4303" s="24"/>
      <c r="C4303" s="5"/>
      <c r="D4303" s="5"/>
      <c r="Q4303" s="37"/>
    </row>
    <row r="4304" spans="1:17" ht="15" customHeight="1">
      <c r="A4304" s="3"/>
      <c r="B4304" s="24"/>
      <c r="C4304" s="5"/>
      <c r="D4304" s="5"/>
      <c r="Q4304" s="37"/>
    </row>
    <row r="4305" spans="1:17" ht="15" customHeight="1">
      <c r="A4305" s="3"/>
      <c r="B4305" s="24"/>
      <c r="C4305" s="5"/>
      <c r="D4305" s="5"/>
      <c r="Q4305" s="37"/>
    </row>
    <row r="4306" spans="1:17" ht="15" customHeight="1">
      <c r="A4306" s="3"/>
      <c r="B4306" s="24"/>
      <c r="C4306" s="5"/>
      <c r="D4306" s="5"/>
      <c r="Q4306" s="37"/>
    </row>
    <row r="4307" spans="1:17" ht="15" customHeight="1">
      <c r="A4307" s="3"/>
      <c r="B4307" s="24"/>
      <c r="C4307" s="5"/>
      <c r="D4307" s="5"/>
      <c r="Q4307" s="37"/>
    </row>
    <row r="4308" spans="1:17" ht="15" customHeight="1">
      <c r="A4308" s="3"/>
      <c r="B4308" s="24"/>
      <c r="C4308" s="5"/>
      <c r="D4308" s="5"/>
      <c r="Q4308" s="37"/>
    </row>
    <row r="4309" spans="1:17" ht="15" customHeight="1">
      <c r="A4309" s="3"/>
      <c r="B4309" s="24"/>
      <c r="C4309" s="5"/>
      <c r="D4309" s="5"/>
      <c r="Q4309" s="37"/>
    </row>
    <row r="4310" spans="1:17" ht="15" customHeight="1">
      <c r="A4310" s="3"/>
      <c r="B4310" s="24"/>
      <c r="C4310" s="5"/>
      <c r="D4310" s="5"/>
      <c r="Q4310" s="37"/>
    </row>
    <row r="4311" spans="1:17" ht="15" customHeight="1">
      <c r="A4311" s="3"/>
      <c r="B4311" s="24"/>
      <c r="C4311" s="5"/>
      <c r="D4311" s="5"/>
      <c r="Q4311" s="37"/>
    </row>
    <row r="4312" spans="1:17" ht="15" customHeight="1">
      <c r="A4312" s="3"/>
      <c r="B4312" s="24"/>
      <c r="C4312" s="5"/>
      <c r="D4312" s="5"/>
      <c r="Q4312" s="37"/>
    </row>
    <row r="4313" spans="1:17" ht="15" customHeight="1">
      <c r="A4313" s="3"/>
      <c r="B4313" s="24"/>
      <c r="C4313" s="5"/>
      <c r="D4313" s="5"/>
      <c r="Q4313" s="37"/>
    </row>
    <row r="4314" spans="1:17" ht="15" customHeight="1">
      <c r="A4314" s="3"/>
      <c r="B4314" s="24"/>
      <c r="C4314" s="5"/>
      <c r="D4314" s="5"/>
      <c r="Q4314" s="37"/>
    </row>
    <row r="4315" spans="1:17" ht="15" customHeight="1">
      <c r="A4315" s="3"/>
      <c r="B4315" s="24"/>
      <c r="C4315" s="5"/>
      <c r="D4315" s="5"/>
      <c r="Q4315" s="37"/>
    </row>
    <row r="4316" spans="1:17" ht="15" customHeight="1">
      <c r="A4316" s="3"/>
      <c r="B4316" s="24"/>
      <c r="C4316" s="5"/>
      <c r="D4316" s="5"/>
      <c r="Q4316" s="37"/>
    </row>
    <row r="4317" spans="1:17" ht="15" customHeight="1">
      <c r="A4317" s="3"/>
      <c r="B4317" s="24"/>
      <c r="C4317" s="5"/>
      <c r="D4317" s="5"/>
      <c r="Q4317" s="37"/>
    </row>
    <row r="4318" spans="1:17" ht="15" customHeight="1">
      <c r="A4318" s="3"/>
      <c r="B4318" s="24"/>
      <c r="C4318" s="5"/>
      <c r="D4318" s="5"/>
      <c r="Q4318" s="37"/>
    </row>
    <row r="4319" spans="1:17" ht="15" customHeight="1">
      <c r="A4319" s="3"/>
      <c r="B4319" s="24"/>
      <c r="C4319" s="5"/>
      <c r="D4319" s="5"/>
      <c r="Q4319" s="37"/>
    </row>
    <row r="4320" spans="1:17" ht="15" customHeight="1">
      <c r="A4320" s="3"/>
      <c r="B4320" s="24"/>
      <c r="C4320" s="5"/>
      <c r="D4320" s="5"/>
      <c r="Q4320" s="37"/>
    </row>
    <row r="4321" spans="1:17" ht="15" customHeight="1">
      <c r="A4321" s="3"/>
      <c r="B4321" s="24"/>
      <c r="C4321" s="5"/>
      <c r="D4321" s="5"/>
      <c r="Q4321" s="37"/>
    </row>
    <row r="4322" spans="1:17" ht="15" customHeight="1">
      <c r="A4322" s="3"/>
      <c r="B4322" s="24"/>
      <c r="C4322" s="5"/>
      <c r="D4322" s="5"/>
      <c r="Q4322" s="37"/>
    </row>
    <row r="4323" spans="1:17" ht="15" customHeight="1">
      <c r="A4323" s="3"/>
      <c r="B4323" s="24"/>
      <c r="C4323" s="5"/>
      <c r="D4323" s="5"/>
      <c r="Q4323" s="37"/>
    </row>
    <row r="4324" spans="1:17" ht="15" customHeight="1">
      <c r="A4324" s="3"/>
      <c r="B4324" s="24"/>
      <c r="C4324" s="5"/>
      <c r="D4324" s="5"/>
      <c r="Q4324" s="37"/>
    </row>
    <row r="4325" spans="1:17" ht="15" customHeight="1">
      <c r="A4325" s="3"/>
      <c r="B4325" s="24"/>
      <c r="C4325" s="5"/>
      <c r="D4325" s="5"/>
      <c r="Q4325" s="37"/>
    </row>
    <row r="4326" spans="1:17" ht="15" customHeight="1">
      <c r="A4326" s="3"/>
      <c r="B4326" s="24"/>
      <c r="C4326" s="5"/>
      <c r="D4326" s="5"/>
      <c r="Q4326" s="37"/>
    </row>
    <row r="4327" spans="1:17" ht="15" customHeight="1">
      <c r="A4327" s="3"/>
      <c r="B4327" s="24"/>
      <c r="C4327" s="5"/>
      <c r="D4327" s="5"/>
      <c r="Q4327" s="37"/>
    </row>
    <row r="4328" spans="1:17" ht="15" customHeight="1">
      <c r="A4328" s="3"/>
      <c r="B4328" s="24"/>
      <c r="C4328" s="5"/>
      <c r="D4328" s="5"/>
      <c r="Q4328" s="37"/>
    </row>
    <row r="4329" spans="1:17" ht="15" customHeight="1">
      <c r="A4329" s="3"/>
      <c r="B4329" s="24"/>
      <c r="C4329" s="5"/>
      <c r="D4329" s="5"/>
      <c r="Q4329" s="37"/>
    </row>
    <row r="4330" spans="1:17" ht="15" customHeight="1">
      <c r="A4330" s="3"/>
      <c r="B4330" s="24"/>
      <c r="C4330" s="5"/>
      <c r="D4330" s="5"/>
      <c r="Q4330" s="37"/>
    </row>
    <row r="4331" spans="1:17" ht="15" customHeight="1">
      <c r="A4331" s="3"/>
      <c r="B4331" s="24"/>
      <c r="C4331" s="5"/>
      <c r="D4331" s="5"/>
      <c r="Q4331" s="37"/>
    </row>
    <row r="4332" spans="1:17" ht="15" customHeight="1">
      <c r="A4332" s="3"/>
      <c r="B4332" s="24"/>
      <c r="C4332" s="5"/>
      <c r="D4332" s="5"/>
      <c r="Q4332" s="37"/>
    </row>
    <row r="4333" spans="1:17" ht="15" customHeight="1">
      <c r="A4333" s="3"/>
      <c r="B4333" s="24"/>
      <c r="C4333" s="5"/>
      <c r="D4333" s="5"/>
      <c r="Q4333" s="37"/>
    </row>
    <row r="4334" spans="1:17" ht="15" customHeight="1">
      <c r="A4334" s="3"/>
      <c r="B4334" s="24"/>
      <c r="C4334" s="5"/>
      <c r="D4334" s="5"/>
      <c r="Q4334" s="37"/>
    </row>
    <row r="4335" spans="1:17" ht="15" customHeight="1">
      <c r="A4335" s="3"/>
      <c r="B4335" s="24"/>
      <c r="C4335" s="5"/>
      <c r="D4335" s="5"/>
      <c r="Q4335" s="37"/>
    </row>
    <row r="4336" spans="1:17" ht="15" customHeight="1">
      <c r="A4336" s="3"/>
      <c r="B4336" s="24"/>
      <c r="C4336" s="5"/>
      <c r="D4336" s="5"/>
      <c r="Q4336" s="37"/>
    </row>
    <row r="4337" spans="1:17" ht="15" customHeight="1">
      <c r="A4337" s="3"/>
      <c r="B4337" s="24"/>
      <c r="C4337" s="5"/>
      <c r="D4337" s="5"/>
      <c r="Q4337" s="37"/>
    </row>
    <row r="4338" spans="1:17" ht="15" customHeight="1">
      <c r="A4338" s="3"/>
      <c r="B4338" s="24"/>
      <c r="C4338" s="5"/>
      <c r="D4338" s="5"/>
      <c r="Q4338" s="37"/>
    </row>
    <row r="4339" spans="1:17" ht="15" customHeight="1">
      <c r="A4339" s="3"/>
      <c r="B4339" s="24"/>
      <c r="C4339" s="5"/>
      <c r="D4339" s="5"/>
      <c r="Q4339" s="37"/>
    </row>
    <row r="4340" spans="1:17" ht="15" customHeight="1">
      <c r="A4340" s="3"/>
      <c r="B4340" s="24"/>
      <c r="C4340" s="5"/>
      <c r="D4340" s="5"/>
      <c r="Q4340" s="37"/>
    </row>
    <row r="4341" spans="1:17" ht="15" customHeight="1">
      <c r="A4341" s="3"/>
      <c r="B4341" s="24"/>
      <c r="C4341" s="5"/>
      <c r="D4341" s="5"/>
      <c r="Q4341" s="37"/>
    </row>
    <row r="4342" spans="1:17" ht="15" customHeight="1">
      <c r="A4342" s="3"/>
      <c r="B4342" s="24"/>
      <c r="C4342" s="5"/>
      <c r="D4342" s="5"/>
      <c r="Q4342" s="37"/>
    </row>
    <row r="4343" spans="1:17" ht="15" customHeight="1">
      <c r="A4343" s="3"/>
      <c r="B4343" s="24"/>
      <c r="C4343" s="5"/>
      <c r="D4343" s="5"/>
      <c r="Q4343" s="37"/>
    </row>
    <row r="4344" spans="1:17" ht="15" customHeight="1">
      <c r="A4344" s="3"/>
      <c r="B4344" s="24"/>
      <c r="C4344" s="5"/>
      <c r="D4344" s="5"/>
      <c r="Q4344" s="37"/>
    </row>
    <row r="4345" spans="1:17" ht="15" customHeight="1">
      <c r="A4345" s="3"/>
      <c r="B4345" s="24"/>
      <c r="C4345" s="5"/>
      <c r="D4345" s="5"/>
      <c r="Q4345" s="37"/>
    </row>
    <row r="4346" spans="1:17" ht="15" customHeight="1">
      <c r="A4346" s="3"/>
      <c r="B4346" s="24"/>
      <c r="C4346" s="5"/>
      <c r="D4346" s="5"/>
      <c r="Q4346" s="37"/>
    </row>
    <row r="4347" spans="1:17" ht="15" customHeight="1">
      <c r="A4347" s="3"/>
      <c r="B4347" s="24"/>
      <c r="C4347" s="5"/>
      <c r="D4347" s="5"/>
      <c r="Q4347" s="37"/>
    </row>
    <row r="4348" spans="1:17" ht="15" customHeight="1">
      <c r="A4348" s="3"/>
      <c r="B4348" s="24"/>
      <c r="C4348" s="5"/>
      <c r="D4348" s="5"/>
      <c r="Q4348" s="37"/>
    </row>
    <row r="4349" spans="1:17" ht="15" customHeight="1">
      <c r="A4349" s="3"/>
      <c r="B4349" s="24"/>
      <c r="C4349" s="5"/>
      <c r="D4349" s="5"/>
      <c r="Q4349" s="37"/>
    </row>
    <row r="4350" spans="1:17" ht="15" customHeight="1">
      <c r="A4350" s="3"/>
      <c r="B4350" s="24"/>
      <c r="C4350" s="5"/>
      <c r="D4350" s="5"/>
      <c r="Q4350" s="37"/>
    </row>
    <row r="4351" spans="1:17" ht="15" customHeight="1">
      <c r="A4351" s="3"/>
      <c r="B4351" s="24"/>
      <c r="C4351" s="5"/>
      <c r="D4351" s="5"/>
      <c r="Q4351" s="37"/>
    </row>
    <row r="4352" spans="1:17" ht="15" customHeight="1">
      <c r="A4352" s="3"/>
      <c r="B4352" s="24"/>
      <c r="C4352" s="5"/>
      <c r="D4352" s="5"/>
      <c r="Q4352" s="37"/>
    </row>
    <row r="4353" spans="1:17" ht="15" customHeight="1">
      <c r="A4353" s="3"/>
      <c r="B4353" s="24"/>
      <c r="C4353" s="5"/>
      <c r="D4353" s="5"/>
      <c r="Q4353" s="37"/>
    </row>
    <row r="4354" spans="1:17" ht="15" customHeight="1">
      <c r="A4354" s="3"/>
      <c r="B4354" s="24"/>
      <c r="C4354" s="5"/>
      <c r="D4354" s="5"/>
      <c r="Q4354" s="37"/>
    </row>
    <row r="4355" spans="1:17" ht="15" customHeight="1">
      <c r="A4355" s="3"/>
      <c r="B4355" s="24"/>
      <c r="C4355" s="5"/>
      <c r="D4355" s="5"/>
      <c r="Q4355" s="37"/>
    </row>
    <row r="4356" spans="1:17" ht="15" customHeight="1">
      <c r="A4356" s="3"/>
      <c r="B4356" s="24"/>
      <c r="C4356" s="5"/>
      <c r="D4356" s="5"/>
      <c r="Q4356" s="37"/>
    </row>
    <row r="4357" spans="1:17" ht="15" customHeight="1">
      <c r="A4357" s="3"/>
      <c r="B4357" s="24"/>
      <c r="C4357" s="5"/>
      <c r="D4357" s="5"/>
      <c r="Q4357" s="37"/>
    </row>
    <row r="4358" spans="1:17" ht="15" customHeight="1">
      <c r="A4358" s="3"/>
      <c r="B4358" s="24"/>
      <c r="C4358" s="5"/>
      <c r="D4358" s="5"/>
      <c r="Q4358" s="37"/>
    </row>
    <row r="4359" spans="1:17" ht="15" customHeight="1">
      <c r="A4359" s="3"/>
      <c r="B4359" s="24"/>
      <c r="C4359" s="5"/>
      <c r="D4359" s="5"/>
      <c r="Q4359" s="37"/>
    </row>
    <row r="4360" spans="1:17" ht="15" customHeight="1">
      <c r="A4360" s="3"/>
      <c r="B4360" s="24"/>
      <c r="C4360" s="5"/>
      <c r="D4360" s="5"/>
      <c r="Q4360" s="37"/>
    </row>
    <row r="4361" spans="1:17" ht="15" customHeight="1">
      <c r="A4361" s="3"/>
      <c r="B4361" s="24"/>
      <c r="C4361" s="5"/>
      <c r="D4361" s="5"/>
      <c r="Q4361" s="37"/>
    </row>
    <row r="4362" spans="1:17" ht="15" customHeight="1">
      <c r="A4362" s="3"/>
      <c r="B4362" s="24"/>
      <c r="C4362" s="5"/>
      <c r="D4362" s="5"/>
      <c r="Q4362" s="37"/>
    </row>
    <row r="4363" spans="1:17" ht="15" customHeight="1">
      <c r="A4363" s="3"/>
      <c r="B4363" s="24"/>
      <c r="C4363" s="5"/>
      <c r="D4363" s="5"/>
      <c r="Q4363" s="37"/>
    </row>
    <row r="4364" spans="1:17" ht="15" customHeight="1">
      <c r="A4364" s="3"/>
      <c r="B4364" s="24"/>
      <c r="C4364" s="5"/>
      <c r="D4364" s="5"/>
      <c r="Q4364" s="37"/>
    </row>
    <row r="4365" spans="1:17" ht="15" customHeight="1">
      <c r="A4365" s="3"/>
      <c r="B4365" s="24"/>
      <c r="C4365" s="5"/>
      <c r="D4365" s="5"/>
      <c r="Q4365" s="37"/>
    </row>
    <row r="4366" spans="1:17" ht="15" customHeight="1">
      <c r="A4366" s="3"/>
      <c r="B4366" s="24"/>
      <c r="C4366" s="5"/>
      <c r="D4366" s="5"/>
      <c r="Q4366" s="37"/>
    </row>
    <row r="4367" spans="1:17" ht="15" customHeight="1">
      <c r="A4367" s="3"/>
      <c r="B4367" s="24"/>
      <c r="C4367" s="5"/>
      <c r="D4367" s="5"/>
      <c r="Q4367" s="37"/>
    </row>
    <row r="4368" spans="1:17" ht="15" customHeight="1">
      <c r="A4368" s="3"/>
      <c r="B4368" s="24"/>
      <c r="C4368" s="5"/>
      <c r="D4368" s="5"/>
      <c r="Q4368" s="37"/>
    </row>
    <row r="4369" spans="1:17" ht="15" customHeight="1">
      <c r="A4369" s="3"/>
      <c r="B4369" s="24"/>
      <c r="C4369" s="5"/>
      <c r="D4369" s="5"/>
      <c r="Q4369" s="37"/>
    </row>
    <row r="4370" spans="1:17" ht="15" customHeight="1">
      <c r="A4370" s="3"/>
      <c r="B4370" s="24"/>
      <c r="C4370" s="5"/>
      <c r="D4370" s="5"/>
      <c r="Q4370" s="37"/>
    </row>
    <row r="4371" spans="1:17" ht="15" customHeight="1">
      <c r="A4371" s="3"/>
      <c r="B4371" s="24"/>
      <c r="C4371" s="5"/>
      <c r="D4371" s="5"/>
      <c r="Q4371" s="37"/>
    </row>
    <row r="4372" spans="1:17" ht="15" customHeight="1">
      <c r="A4372" s="3"/>
      <c r="B4372" s="24"/>
      <c r="C4372" s="5"/>
      <c r="D4372" s="5"/>
      <c r="Q4372" s="37"/>
    </row>
    <row r="4373" spans="1:17" ht="15" customHeight="1">
      <c r="A4373" s="3"/>
      <c r="B4373" s="24"/>
      <c r="C4373" s="5"/>
      <c r="D4373" s="5"/>
      <c r="Q4373" s="37"/>
    </row>
    <row r="4374" spans="1:17" ht="15" customHeight="1">
      <c r="A4374" s="3"/>
      <c r="B4374" s="24"/>
      <c r="C4374" s="5"/>
      <c r="D4374" s="5"/>
      <c r="Q4374" s="37"/>
    </row>
    <row r="4375" spans="1:17" ht="15" customHeight="1">
      <c r="A4375" s="3"/>
      <c r="B4375" s="24"/>
      <c r="C4375" s="5"/>
      <c r="D4375" s="5"/>
      <c r="Q4375" s="37"/>
    </row>
    <row r="4376" spans="1:17" ht="15" customHeight="1">
      <c r="A4376" s="3"/>
      <c r="B4376" s="24"/>
      <c r="C4376" s="5"/>
      <c r="D4376" s="5"/>
      <c r="Q4376" s="37"/>
    </row>
    <row r="4377" spans="1:17" ht="15" customHeight="1">
      <c r="A4377" s="3"/>
      <c r="B4377" s="24"/>
      <c r="C4377" s="5"/>
      <c r="D4377" s="5"/>
      <c r="Q4377" s="37"/>
    </row>
    <row r="4378" spans="1:17" ht="15" customHeight="1">
      <c r="A4378" s="3"/>
      <c r="B4378" s="24"/>
      <c r="C4378" s="5"/>
      <c r="D4378" s="5"/>
      <c r="Q4378" s="37"/>
    </row>
    <row r="4379" spans="1:17" ht="15" customHeight="1">
      <c r="A4379" s="3"/>
      <c r="B4379" s="24"/>
      <c r="C4379" s="5"/>
      <c r="D4379" s="5"/>
      <c r="Q4379" s="37"/>
    </row>
    <row r="4380" spans="1:17" ht="15" customHeight="1">
      <c r="A4380" s="3"/>
      <c r="B4380" s="24"/>
      <c r="C4380" s="5"/>
      <c r="D4380" s="5"/>
      <c r="Q4380" s="37"/>
    </row>
    <row r="4381" spans="1:17" ht="15" customHeight="1">
      <c r="A4381" s="3"/>
      <c r="B4381" s="24"/>
      <c r="C4381" s="5"/>
      <c r="D4381" s="5"/>
      <c r="Q4381" s="37"/>
    </row>
    <row r="4382" spans="1:17" ht="15" customHeight="1">
      <c r="A4382" s="3"/>
      <c r="B4382" s="24"/>
      <c r="C4382" s="5"/>
      <c r="D4382" s="5"/>
      <c r="Q4382" s="37"/>
    </row>
    <row r="4383" spans="1:17" ht="15" customHeight="1">
      <c r="A4383" s="3"/>
      <c r="B4383" s="24"/>
      <c r="C4383" s="5"/>
      <c r="D4383" s="5"/>
      <c r="Q4383" s="37"/>
    </row>
    <row r="4384" spans="1:17" ht="15" customHeight="1">
      <c r="A4384" s="3"/>
      <c r="B4384" s="24"/>
      <c r="C4384" s="5"/>
      <c r="D4384" s="5"/>
      <c r="Q4384" s="37"/>
    </row>
    <row r="4385" spans="1:17" ht="15" customHeight="1">
      <c r="A4385" s="3"/>
      <c r="B4385" s="24"/>
      <c r="C4385" s="5"/>
      <c r="D4385" s="5"/>
      <c r="Q4385" s="37"/>
    </row>
    <row r="4386" spans="1:17" ht="15" customHeight="1">
      <c r="A4386" s="3"/>
      <c r="B4386" s="24"/>
      <c r="C4386" s="5"/>
      <c r="D4386" s="5"/>
      <c r="Q4386" s="37"/>
    </row>
    <row r="4387" spans="1:17" ht="15" customHeight="1">
      <c r="A4387" s="3"/>
      <c r="B4387" s="24"/>
      <c r="C4387" s="5"/>
      <c r="D4387" s="5"/>
      <c r="Q4387" s="37"/>
    </row>
    <row r="4388" spans="1:17" ht="15" customHeight="1">
      <c r="A4388" s="3"/>
      <c r="B4388" s="24"/>
      <c r="C4388" s="5"/>
      <c r="D4388" s="5"/>
      <c r="Q4388" s="37"/>
    </row>
    <row r="4389" spans="1:17" ht="15" customHeight="1">
      <c r="A4389" s="3"/>
      <c r="B4389" s="24"/>
      <c r="C4389" s="5"/>
      <c r="D4389" s="5"/>
      <c r="Q4389" s="37"/>
    </row>
    <row r="4390" spans="1:17" ht="15" customHeight="1">
      <c r="A4390" s="3"/>
      <c r="B4390" s="24"/>
      <c r="C4390" s="5"/>
      <c r="D4390" s="5"/>
      <c r="Q4390" s="37"/>
    </row>
    <row r="4391" spans="1:17" ht="15" customHeight="1">
      <c r="A4391" s="3"/>
      <c r="B4391" s="24"/>
      <c r="C4391" s="5"/>
      <c r="D4391" s="5"/>
      <c r="Q4391" s="37"/>
    </row>
    <row r="4392" spans="1:17" ht="15" customHeight="1">
      <c r="A4392" s="3"/>
      <c r="B4392" s="24"/>
      <c r="C4392" s="5"/>
      <c r="D4392" s="5"/>
      <c r="Q4392" s="37"/>
    </row>
    <row r="4393" spans="1:17" ht="15" customHeight="1">
      <c r="A4393" s="3"/>
      <c r="B4393" s="24"/>
      <c r="C4393" s="5"/>
      <c r="D4393" s="5"/>
      <c r="Q4393" s="37"/>
    </row>
    <row r="4394" spans="1:17" ht="15" customHeight="1">
      <c r="A4394" s="3"/>
      <c r="B4394" s="24"/>
      <c r="C4394" s="5"/>
      <c r="D4394" s="5"/>
      <c r="Q4394" s="37"/>
    </row>
    <row r="4395" spans="1:17" ht="15" customHeight="1">
      <c r="A4395" s="3"/>
      <c r="B4395" s="24"/>
      <c r="C4395" s="5"/>
      <c r="D4395" s="5"/>
      <c r="Q4395" s="37"/>
    </row>
    <row r="4396" spans="1:17" ht="15" customHeight="1">
      <c r="A4396" s="3"/>
      <c r="B4396" s="24"/>
      <c r="C4396" s="5"/>
      <c r="D4396" s="5"/>
      <c r="Q4396" s="37"/>
    </row>
    <row r="4397" spans="1:17" ht="15" customHeight="1">
      <c r="A4397" s="3"/>
      <c r="B4397" s="24"/>
      <c r="C4397" s="5"/>
      <c r="D4397" s="5"/>
      <c r="Q4397" s="37"/>
    </row>
    <row r="4398" spans="1:17" ht="15" customHeight="1">
      <c r="A4398" s="3"/>
      <c r="B4398" s="24"/>
      <c r="C4398" s="5"/>
      <c r="D4398" s="5"/>
      <c r="Q4398" s="37"/>
    </row>
    <row r="4399" spans="1:17" ht="15" customHeight="1">
      <c r="A4399" s="3"/>
      <c r="B4399" s="24"/>
      <c r="C4399" s="5"/>
      <c r="D4399" s="5"/>
      <c r="Q4399" s="37"/>
    </row>
    <row r="4400" spans="1:17" ht="15" customHeight="1">
      <c r="A4400" s="3"/>
      <c r="B4400" s="24"/>
      <c r="C4400" s="5"/>
      <c r="D4400" s="5"/>
      <c r="Q4400" s="37"/>
    </row>
    <row r="4401" spans="1:17" ht="15" customHeight="1">
      <c r="A4401" s="3"/>
      <c r="B4401" s="24"/>
      <c r="C4401" s="5"/>
      <c r="D4401" s="5"/>
      <c r="Q4401" s="37"/>
    </row>
    <row r="4402" spans="1:17" ht="15" customHeight="1">
      <c r="A4402" s="3"/>
      <c r="B4402" s="24"/>
      <c r="C4402" s="5"/>
      <c r="D4402" s="5"/>
      <c r="Q4402" s="37"/>
    </row>
    <row r="4403" spans="1:17" ht="15" customHeight="1">
      <c r="A4403" s="3"/>
      <c r="B4403" s="24"/>
      <c r="C4403" s="5"/>
      <c r="D4403" s="5"/>
      <c r="Q4403" s="37"/>
    </row>
    <row r="4404" spans="1:17" ht="15" customHeight="1">
      <c r="A4404" s="3"/>
      <c r="B4404" s="24"/>
      <c r="C4404" s="5"/>
      <c r="D4404" s="5"/>
      <c r="Q4404" s="37"/>
    </row>
    <row r="4405" spans="1:17" ht="15" customHeight="1">
      <c r="A4405" s="3"/>
      <c r="B4405" s="24"/>
      <c r="C4405" s="5"/>
      <c r="D4405" s="5"/>
      <c r="Q4405" s="37"/>
    </row>
    <row r="4406" spans="1:17" ht="15" customHeight="1">
      <c r="A4406" s="3"/>
      <c r="B4406" s="24"/>
      <c r="C4406" s="5"/>
      <c r="D4406" s="5"/>
      <c r="Q4406" s="37"/>
    </row>
    <row r="4407" spans="1:17" ht="15" customHeight="1">
      <c r="A4407" s="3"/>
      <c r="B4407" s="24"/>
      <c r="C4407" s="5"/>
      <c r="D4407" s="5"/>
      <c r="Q4407" s="37"/>
    </row>
    <row r="4408" spans="1:17" ht="15" customHeight="1">
      <c r="A4408" s="3"/>
      <c r="B4408" s="24"/>
      <c r="C4408" s="5"/>
      <c r="D4408" s="5"/>
      <c r="Q4408" s="37"/>
    </row>
    <row r="4409" spans="1:17" ht="15" customHeight="1">
      <c r="A4409" s="3"/>
      <c r="B4409" s="24"/>
      <c r="C4409" s="5"/>
      <c r="D4409" s="5"/>
      <c r="Q4409" s="37"/>
    </row>
    <row r="4410" spans="1:17" ht="15" customHeight="1">
      <c r="A4410" s="3"/>
      <c r="B4410" s="24"/>
      <c r="C4410" s="5"/>
      <c r="D4410" s="5"/>
      <c r="Q4410" s="37"/>
    </row>
    <row r="4411" spans="1:17" ht="15" customHeight="1">
      <c r="A4411" s="3"/>
      <c r="B4411" s="24"/>
      <c r="C4411" s="5"/>
      <c r="D4411" s="5"/>
      <c r="Q4411" s="37"/>
    </row>
    <row r="4412" spans="1:17" ht="15" customHeight="1">
      <c r="A4412" s="3"/>
      <c r="B4412" s="24"/>
      <c r="C4412" s="5"/>
      <c r="D4412" s="5"/>
      <c r="Q4412" s="37"/>
    </row>
    <row r="4413" spans="1:17" ht="15" customHeight="1">
      <c r="A4413" s="3"/>
      <c r="B4413" s="24"/>
      <c r="C4413" s="5"/>
      <c r="D4413" s="5"/>
      <c r="Q4413" s="37"/>
    </row>
    <row r="4414" spans="1:17" ht="15" customHeight="1">
      <c r="A4414" s="3"/>
      <c r="B4414" s="24"/>
      <c r="C4414" s="5"/>
      <c r="D4414" s="5"/>
      <c r="Q4414" s="37"/>
    </row>
    <row r="4415" spans="1:17" ht="15" customHeight="1">
      <c r="A4415" s="3"/>
      <c r="B4415" s="24"/>
      <c r="C4415" s="5"/>
      <c r="D4415" s="5"/>
      <c r="Q4415" s="37"/>
    </row>
    <row r="4416" spans="1:17" ht="15" customHeight="1">
      <c r="A4416" s="3"/>
      <c r="B4416" s="24"/>
      <c r="C4416" s="5"/>
      <c r="D4416" s="5"/>
      <c r="Q4416" s="37"/>
    </row>
    <row r="4417" spans="1:17" ht="15" customHeight="1">
      <c r="A4417" s="3"/>
      <c r="B4417" s="24"/>
      <c r="C4417" s="5"/>
      <c r="D4417" s="5"/>
      <c r="Q4417" s="37"/>
    </row>
    <row r="4418" spans="1:17" ht="15" customHeight="1">
      <c r="A4418" s="3"/>
      <c r="B4418" s="24"/>
      <c r="C4418" s="5"/>
      <c r="D4418" s="5"/>
      <c r="Q4418" s="37"/>
    </row>
    <row r="4419" spans="1:17" ht="15" customHeight="1">
      <c r="A4419" s="3"/>
      <c r="B4419" s="24"/>
      <c r="C4419" s="5"/>
      <c r="D4419" s="5"/>
      <c r="Q4419" s="37"/>
    </row>
    <row r="4420" spans="1:17" ht="15" customHeight="1">
      <c r="A4420" s="3"/>
      <c r="B4420" s="24"/>
      <c r="C4420" s="5"/>
      <c r="D4420" s="5"/>
      <c r="Q4420" s="37"/>
    </row>
    <row r="4421" spans="1:17" ht="15" customHeight="1">
      <c r="A4421" s="3"/>
      <c r="B4421" s="24"/>
      <c r="C4421" s="5"/>
      <c r="D4421" s="5"/>
      <c r="Q4421" s="37"/>
    </row>
    <row r="4422" spans="1:17" ht="15" customHeight="1">
      <c r="A4422" s="3"/>
      <c r="B4422" s="24"/>
      <c r="C4422" s="5"/>
      <c r="D4422" s="5"/>
      <c r="Q4422" s="37"/>
    </row>
    <row r="4423" spans="1:17" ht="15" customHeight="1">
      <c r="A4423" s="3"/>
      <c r="B4423" s="24"/>
      <c r="C4423" s="5"/>
      <c r="D4423" s="5"/>
      <c r="Q4423" s="37"/>
    </row>
    <row r="4424" spans="1:17" ht="15" customHeight="1">
      <c r="A4424" s="3"/>
      <c r="B4424" s="24"/>
      <c r="C4424" s="5"/>
      <c r="D4424" s="5"/>
      <c r="Q4424" s="37"/>
    </row>
    <row r="4425" spans="1:17" ht="15" customHeight="1">
      <c r="A4425" s="3"/>
      <c r="B4425" s="24"/>
      <c r="C4425" s="5"/>
      <c r="D4425" s="5"/>
      <c r="Q4425" s="37"/>
    </row>
    <row r="4426" spans="1:17" ht="15" customHeight="1">
      <c r="A4426" s="3"/>
      <c r="B4426" s="24"/>
      <c r="C4426" s="5"/>
      <c r="D4426" s="5"/>
      <c r="Q4426" s="37"/>
    </row>
    <row r="4427" spans="1:17" ht="15" customHeight="1">
      <c r="A4427" s="3"/>
      <c r="B4427" s="24"/>
      <c r="C4427" s="5"/>
      <c r="D4427" s="5"/>
      <c r="Q4427" s="37"/>
    </row>
    <row r="4428" spans="1:17" ht="15" customHeight="1">
      <c r="A4428" s="3"/>
      <c r="B4428" s="24"/>
      <c r="C4428" s="5"/>
      <c r="D4428" s="5"/>
      <c r="Q4428" s="37"/>
    </row>
    <row r="4429" spans="1:17" ht="15" customHeight="1">
      <c r="A4429" s="3"/>
      <c r="B4429" s="24"/>
      <c r="C4429" s="5"/>
      <c r="D4429" s="5"/>
      <c r="Q4429" s="37"/>
    </row>
    <row r="4430" spans="1:17" ht="15" customHeight="1">
      <c r="A4430" s="3"/>
      <c r="B4430" s="24"/>
      <c r="C4430" s="5"/>
      <c r="D4430" s="5"/>
      <c r="Q4430" s="37"/>
    </row>
    <row r="4431" spans="1:17" ht="15" customHeight="1">
      <c r="A4431" s="3"/>
      <c r="B4431" s="24"/>
      <c r="C4431" s="5"/>
      <c r="D4431" s="5"/>
      <c r="Q4431" s="37"/>
    </row>
    <row r="4432" spans="1:17" ht="15" customHeight="1">
      <c r="A4432" s="3"/>
      <c r="B4432" s="24"/>
      <c r="C4432" s="5"/>
      <c r="D4432" s="5"/>
      <c r="Q4432" s="37"/>
    </row>
    <row r="4433" spans="1:17" ht="15" customHeight="1">
      <c r="A4433" s="3"/>
      <c r="B4433" s="24"/>
      <c r="C4433" s="5"/>
      <c r="D4433" s="5"/>
      <c r="Q4433" s="37"/>
    </row>
    <row r="4434" spans="1:17" ht="15" customHeight="1">
      <c r="A4434" s="3"/>
      <c r="B4434" s="24"/>
      <c r="C4434" s="5"/>
      <c r="D4434" s="5"/>
      <c r="Q4434" s="37"/>
    </row>
    <row r="4435" spans="1:17" ht="15" customHeight="1">
      <c r="A4435" s="3"/>
      <c r="B4435" s="24"/>
      <c r="C4435" s="5"/>
      <c r="D4435" s="5"/>
      <c r="Q4435" s="37"/>
    </row>
    <row r="4436" spans="1:17" ht="15" customHeight="1">
      <c r="A4436" s="3"/>
      <c r="B4436" s="24"/>
      <c r="C4436" s="5"/>
      <c r="D4436" s="5"/>
      <c r="Q4436" s="37"/>
    </row>
    <row r="4437" spans="1:17" ht="15" customHeight="1">
      <c r="A4437" s="3"/>
      <c r="B4437" s="24"/>
      <c r="C4437" s="5"/>
      <c r="D4437" s="5"/>
      <c r="Q4437" s="37"/>
    </row>
    <row r="4438" spans="1:17" ht="15" customHeight="1">
      <c r="A4438" s="3"/>
      <c r="B4438" s="24"/>
      <c r="C4438" s="5"/>
      <c r="D4438" s="5"/>
      <c r="Q4438" s="37"/>
    </row>
    <row r="4439" spans="1:17" ht="15" customHeight="1">
      <c r="A4439" s="3"/>
      <c r="B4439" s="24"/>
      <c r="C4439" s="5"/>
      <c r="D4439" s="5"/>
      <c r="Q4439" s="37"/>
    </row>
    <row r="4440" spans="1:17" ht="15" customHeight="1">
      <c r="A4440" s="3"/>
      <c r="B4440" s="24"/>
      <c r="C4440" s="5"/>
      <c r="D4440" s="5"/>
      <c r="Q4440" s="37"/>
    </row>
    <row r="4441" spans="1:17" ht="15" customHeight="1">
      <c r="A4441" s="3"/>
      <c r="B4441" s="24"/>
      <c r="C4441" s="5"/>
      <c r="D4441" s="5"/>
      <c r="Q4441" s="37"/>
    </row>
    <row r="4442" spans="1:17" ht="15" customHeight="1">
      <c r="A4442" s="3"/>
      <c r="B4442" s="24"/>
      <c r="C4442" s="5"/>
      <c r="D4442" s="5"/>
      <c r="Q4442" s="37"/>
    </row>
    <row r="4443" spans="1:17" ht="15" customHeight="1">
      <c r="A4443" s="3"/>
      <c r="B4443" s="24"/>
      <c r="C4443" s="5"/>
      <c r="D4443" s="5"/>
      <c r="Q4443" s="37"/>
    </row>
    <row r="4444" spans="1:17" ht="15" customHeight="1">
      <c r="A4444" s="3"/>
      <c r="B4444" s="24"/>
      <c r="C4444" s="5"/>
      <c r="D4444" s="5"/>
      <c r="Q4444" s="37"/>
    </row>
    <row r="4445" spans="1:17" ht="15" customHeight="1">
      <c r="A4445" s="3"/>
      <c r="B4445" s="24"/>
      <c r="C4445" s="5"/>
      <c r="D4445" s="5"/>
      <c r="Q4445" s="37"/>
    </row>
    <row r="4446" spans="1:17" ht="15" customHeight="1">
      <c r="A4446" s="3"/>
      <c r="B4446" s="24"/>
      <c r="C4446" s="5"/>
      <c r="D4446" s="5"/>
      <c r="Q4446" s="37"/>
    </row>
    <row r="4447" spans="1:17" ht="15" customHeight="1">
      <c r="A4447" s="3"/>
      <c r="B4447" s="24"/>
      <c r="C4447" s="5"/>
      <c r="D4447" s="5"/>
      <c r="Q4447" s="37"/>
    </row>
    <row r="4448" spans="1:17" ht="15" customHeight="1">
      <c r="A4448" s="3"/>
      <c r="B4448" s="24"/>
      <c r="C4448" s="5"/>
      <c r="D4448" s="5"/>
      <c r="Q4448" s="37"/>
    </row>
    <row r="4449" spans="1:17" ht="15" customHeight="1">
      <c r="A4449" s="3"/>
      <c r="B4449" s="24"/>
      <c r="C4449" s="5"/>
      <c r="D4449" s="5"/>
      <c r="Q4449" s="37"/>
    </row>
    <row r="4450" spans="1:17" ht="15" customHeight="1">
      <c r="A4450" s="3"/>
      <c r="B4450" s="24"/>
      <c r="C4450" s="5"/>
      <c r="D4450" s="5"/>
      <c r="Q4450" s="37"/>
    </row>
    <row r="4451" spans="1:17" ht="15" customHeight="1">
      <c r="A4451" s="3"/>
      <c r="B4451" s="24"/>
      <c r="C4451" s="5"/>
      <c r="D4451" s="5"/>
      <c r="Q4451" s="37"/>
    </row>
    <row r="4452" spans="1:17" ht="15" customHeight="1">
      <c r="A4452" s="3"/>
      <c r="B4452" s="24"/>
      <c r="C4452" s="5"/>
      <c r="D4452" s="5"/>
      <c r="Q4452" s="37"/>
    </row>
    <row r="4453" spans="1:17" ht="15" customHeight="1">
      <c r="A4453" s="3"/>
      <c r="B4453" s="24"/>
      <c r="C4453" s="5"/>
      <c r="D4453" s="5"/>
      <c r="Q4453" s="37"/>
    </row>
    <row r="4454" spans="1:17" ht="15" customHeight="1">
      <c r="A4454" s="3"/>
      <c r="B4454" s="24"/>
      <c r="C4454" s="5"/>
      <c r="D4454" s="5"/>
      <c r="Q4454" s="37"/>
    </row>
    <row r="4455" spans="1:17" ht="15" customHeight="1">
      <c r="A4455" s="3"/>
      <c r="B4455" s="24"/>
      <c r="C4455" s="5"/>
      <c r="D4455" s="5"/>
      <c r="Q4455" s="37"/>
    </row>
    <row r="4456" spans="1:17" ht="15" customHeight="1">
      <c r="A4456" s="3"/>
      <c r="B4456" s="24"/>
      <c r="C4456" s="5"/>
      <c r="D4456" s="5"/>
      <c r="Q4456" s="37"/>
    </row>
    <row r="4457" spans="1:17" ht="15" customHeight="1">
      <c r="A4457" s="3"/>
      <c r="B4457" s="24"/>
      <c r="C4457" s="5"/>
      <c r="D4457" s="5"/>
      <c r="Q4457" s="37"/>
    </row>
    <row r="4458" spans="1:17" ht="15" customHeight="1">
      <c r="A4458" s="3"/>
      <c r="B4458" s="24"/>
      <c r="C4458" s="5"/>
      <c r="D4458" s="5"/>
      <c r="Q4458" s="37"/>
    </row>
    <row r="4459" spans="1:17" ht="15" customHeight="1">
      <c r="A4459" s="3"/>
      <c r="B4459" s="24"/>
      <c r="C4459" s="5"/>
      <c r="D4459" s="5"/>
      <c r="Q4459" s="37"/>
    </row>
    <row r="4460" spans="1:17" ht="15" customHeight="1">
      <c r="A4460" s="3"/>
      <c r="B4460" s="24"/>
      <c r="C4460" s="5"/>
      <c r="D4460" s="5"/>
      <c r="Q4460" s="37"/>
    </row>
    <row r="4461" spans="1:17" ht="15" customHeight="1">
      <c r="A4461" s="3"/>
      <c r="B4461" s="24"/>
      <c r="C4461" s="5"/>
      <c r="D4461" s="5"/>
      <c r="Q4461" s="37"/>
    </row>
    <row r="4462" spans="1:17" ht="15" customHeight="1">
      <c r="A4462" s="3"/>
      <c r="B4462" s="24"/>
      <c r="C4462" s="5"/>
      <c r="D4462" s="5"/>
      <c r="Q4462" s="37"/>
    </row>
    <row r="4463" spans="1:17" ht="15" customHeight="1">
      <c r="A4463" s="3"/>
      <c r="B4463" s="24"/>
      <c r="C4463" s="5"/>
      <c r="D4463" s="5"/>
      <c r="Q4463" s="37"/>
    </row>
    <row r="4464" spans="1:17" ht="15" customHeight="1">
      <c r="A4464" s="3"/>
      <c r="B4464" s="24"/>
      <c r="C4464" s="5"/>
      <c r="D4464" s="5"/>
      <c r="Q4464" s="37"/>
    </row>
    <row r="4465" spans="1:17" ht="15" customHeight="1">
      <c r="A4465" s="3"/>
      <c r="B4465" s="24"/>
      <c r="C4465" s="5"/>
      <c r="D4465" s="5"/>
      <c r="Q4465" s="37"/>
    </row>
    <row r="4466" spans="1:17" ht="15" customHeight="1">
      <c r="A4466" s="3"/>
      <c r="B4466" s="24"/>
      <c r="C4466" s="5"/>
      <c r="D4466" s="5"/>
      <c r="Q4466" s="37"/>
    </row>
    <row r="4467" spans="1:17" ht="15" customHeight="1">
      <c r="A4467" s="3"/>
      <c r="B4467" s="24"/>
      <c r="C4467" s="5"/>
      <c r="D4467" s="5"/>
      <c r="Q4467" s="37"/>
    </row>
    <row r="4468" spans="1:17" ht="15" customHeight="1">
      <c r="A4468" s="3"/>
      <c r="B4468" s="24"/>
      <c r="C4468" s="5"/>
      <c r="D4468" s="5"/>
      <c r="Q4468" s="37"/>
    </row>
    <row r="4469" spans="1:17" ht="15" customHeight="1">
      <c r="A4469" s="3"/>
      <c r="B4469" s="24"/>
      <c r="C4469" s="5"/>
      <c r="D4469" s="5"/>
      <c r="Q4469" s="37"/>
    </row>
    <row r="4470" spans="1:17" ht="15" customHeight="1">
      <c r="A4470" s="3"/>
      <c r="B4470" s="24"/>
      <c r="C4470" s="5"/>
      <c r="D4470" s="5"/>
      <c r="Q4470" s="37"/>
    </row>
    <row r="4471" spans="1:17" ht="15" customHeight="1">
      <c r="A4471" s="3"/>
      <c r="B4471" s="24"/>
      <c r="C4471" s="5"/>
      <c r="D4471" s="5"/>
      <c r="Q4471" s="37"/>
    </row>
    <row r="4472" spans="1:17" ht="15" customHeight="1">
      <c r="A4472" s="3"/>
      <c r="B4472" s="24"/>
      <c r="C4472" s="5"/>
      <c r="D4472" s="5"/>
      <c r="Q4472" s="37"/>
    </row>
    <row r="4473" spans="1:17" ht="15" customHeight="1">
      <c r="A4473" s="3"/>
      <c r="B4473" s="24"/>
      <c r="C4473" s="5"/>
      <c r="D4473" s="5"/>
      <c r="Q4473" s="37"/>
    </row>
    <row r="4474" spans="1:17" ht="15" customHeight="1">
      <c r="A4474" s="3"/>
      <c r="B4474" s="24"/>
      <c r="C4474" s="5"/>
      <c r="D4474" s="5"/>
      <c r="Q4474" s="37"/>
    </row>
    <row r="4475" spans="1:17" ht="15" customHeight="1">
      <c r="A4475" s="3"/>
      <c r="B4475" s="24"/>
      <c r="C4475" s="5"/>
      <c r="D4475" s="5"/>
      <c r="Q4475" s="37"/>
    </row>
    <row r="4476" spans="1:17" ht="15" customHeight="1">
      <c r="A4476" s="3"/>
      <c r="B4476" s="24"/>
      <c r="C4476" s="5"/>
      <c r="D4476" s="5"/>
      <c r="Q4476" s="37"/>
    </row>
    <row r="4477" spans="1:17" ht="15" customHeight="1">
      <c r="A4477" s="3"/>
      <c r="B4477" s="24"/>
      <c r="C4477" s="5"/>
      <c r="D4477" s="5"/>
      <c r="Q4477" s="37"/>
    </row>
    <row r="4478" spans="1:17" ht="15" customHeight="1">
      <c r="A4478" s="3"/>
      <c r="B4478" s="24"/>
      <c r="C4478" s="5"/>
      <c r="D4478" s="5"/>
      <c r="Q4478" s="37"/>
    </row>
    <row r="4479" spans="1:17" ht="15" customHeight="1">
      <c r="A4479" s="3"/>
      <c r="B4479" s="24"/>
      <c r="C4479" s="5"/>
      <c r="D4479" s="5"/>
      <c r="Q4479" s="37"/>
    </row>
    <row r="4480" spans="1:17" ht="15" customHeight="1">
      <c r="A4480" s="3"/>
      <c r="B4480" s="24"/>
      <c r="C4480" s="5"/>
      <c r="D4480" s="5"/>
      <c r="Q4480" s="37"/>
    </row>
    <row r="4481" spans="1:17" ht="15" customHeight="1">
      <c r="A4481" s="3"/>
      <c r="B4481" s="24"/>
      <c r="C4481" s="5"/>
      <c r="D4481" s="5"/>
      <c r="Q4481" s="37"/>
    </row>
    <row r="4482" spans="1:17" ht="15" customHeight="1">
      <c r="A4482" s="3"/>
      <c r="B4482" s="24"/>
      <c r="C4482" s="5"/>
      <c r="D4482" s="5"/>
      <c r="Q4482" s="37"/>
    </row>
    <row r="4483" spans="1:17" ht="15" customHeight="1">
      <c r="A4483" s="3"/>
      <c r="B4483" s="24"/>
      <c r="C4483" s="5"/>
      <c r="D4483" s="5"/>
      <c r="Q4483" s="37"/>
    </row>
    <row r="4484" spans="1:17" ht="15" customHeight="1">
      <c r="A4484" s="3"/>
      <c r="B4484" s="24"/>
      <c r="C4484" s="5"/>
      <c r="D4484" s="5"/>
      <c r="Q4484" s="37"/>
    </row>
    <row r="4485" spans="1:17" ht="15" customHeight="1">
      <c r="A4485" s="3"/>
      <c r="B4485" s="24"/>
      <c r="C4485" s="5"/>
      <c r="D4485" s="5"/>
      <c r="Q4485" s="37"/>
    </row>
    <row r="4486" spans="1:17" ht="15" customHeight="1">
      <c r="A4486" s="3"/>
      <c r="B4486" s="24"/>
      <c r="C4486" s="5"/>
      <c r="D4486" s="5"/>
      <c r="Q4486" s="37"/>
    </row>
    <row r="4487" spans="1:17" ht="15" customHeight="1">
      <c r="A4487" s="3"/>
      <c r="B4487" s="24"/>
      <c r="C4487" s="5"/>
      <c r="D4487" s="5"/>
      <c r="Q4487" s="37"/>
    </row>
    <row r="4488" spans="1:17" ht="15" customHeight="1">
      <c r="A4488" s="3"/>
      <c r="B4488" s="24"/>
      <c r="C4488" s="5"/>
      <c r="D4488" s="5"/>
      <c r="Q4488" s="37"/>
    </row>
    <row r="4489" spans="1:17" ht="15" customHeight="1">
      <c r="A4489" s="3"/>
      <c r="B4489" s="24"/>
      <c r="C4489" s="5"/>
      <c r="D4489" s="5"/>
      <c r="Q4489" s="37"/>
    </row>
    <row r="4490" spans="1:17" ht="15" customHeight="1">
      <c r="A4490" s="3"/>
      <c r="B4490" s="24"/>
      <c r="C4490" s="5"/>
      <c r="D4490" s="5"/>
      <c r="Q4490" s="37"/>
    </row>
    <row r="4491" spans="1:17" ht="15" customHeight="1">
      <c r="A4491" s="3"/>
      <c r="B4491" s="24"/>
      <c r="C4491" s="5"/>
      <c r="D4491" s="5"/>
      <c r="Q4491" s="37"/>
    </row>
    <row r="4492" spans="1:17" ht="15" customHeight="1">
      <c r="A4492" s="3"/>
      <c r="B4492" s="24"/>
      <c r="C4492" s="5"/>
      <c r="D4492" s="5"/>
      <c r="Q4492" s="37"/>
    </row>
    <row r="4493" spans="1:17" ht="15" customHeight="1">
      <c r="A4493" s="3"/>
      <c r="B4493" s="24"/>
      <c r="C4493" s="5"/>
      <c r="D4493" s="5"/>
      <c r="Q4493" s="37"/>
    </row>
    <row r="4494" spans="1:17" ht="15" customHeight="1">
      <c r="A4494" s="3"/>
      <c r="B4494" s="24"/>
      <c r="C4494" s="5"/>
      <c r="D4494" s="5"/>
      <c r="Q4494" s="37"/>
    </row>
    <row r="4495" spans="1:17" ht="15" customHeight="1">
      <c r="A4495" s="3"/>
      <c r="B4495" s="24"/>
      <c r="C4495" s="5"/>
      <c r="D4495" s="5"/>
      <c r="Q4495" s="37"/>
    </row>
    <row r="4496" spans="1:17" ht="15" customHeight="1">
      <c r="A4496" s="3"/>
      <c r="B4496" s="24"/>
      <c r="C4496" s="5"/>
      <c r="D4496" s="5"/>
      <c r="Q4496" s="37"/>
    </row>
    <row r="4497" spans="1:17" ht="15" customHeight="1">
      <c r="A4497" s="3"/>
      <c r="B4497" s="24"/>
      <c r="C4497" s="5"/>
      <c r="D4497" s="5"/>
      <c r="Q4497" s="37"/>
    </row>
    <row r="4498" spans="1:17" ht="15" customHeight="1">
      <c r="A4498" s="3"/>
      <c r="B4498" s="24"/>
      <c r="C4498" s="5"/>
      <c r="D4498" s="5"/>
      <c r="Q4498" s="37"/>
    </row>
    <row r="4499" spans="1:17" ht="15" customHeight="1">
      <c r="A4499" s="3"/>
      <c r="B4499" s="24"/>
      <c r="C4499" s="5"/>
      <c r="D4499" s="5"/>
      <c r="Q4499" s="37"/>
    </row>
    <row r="4500" spans="1:17" ht="15" customHeight="1">
      <c r="A4500" s="3"/>
      <c r="B4500" s="24"/>
      <c r="C4500" s="5"/>
      <c r="D4500" s="5"/>
      <c r="Q4500" s="37"/>
    </row>
    <row r="4501" spans="1:17" ht="15" customHeight="1">
      <c r="A4501" s="3"/>
      <c r="B4501" s="24"/>
      <c r="C4501" s="5"/>
      <c r="D4501" s="5"/>
      <c r="Q4501" s="37"/>
    </row>
    <row r="4502" spans="1:17" ht="15" customHeight="1">
      <c r="A4502" s="3"/>
      <c r="B4502" s="24"/>
      <c r="C4502" s="5"/>
      <c r="D4502" s="5"/>
      <c r="Q4502" s="37"/>
    </row>
    <row r="4503" spans="1:17" ht="15" customHeight="1">
      <c r="A4503" s="3"/>
      <c r="B4503" s="24"/>
      <c r="C4503" s="5"/>
      <c r="D4503" s="5"/>
      <c r="Q4503" s="37"/>
    </row>
    <row r="4504" spans="1:17" ht="15" customHeight="1">
      <c r="A4504" s="3"/>
      <c r="B4504" s="24"/>
      <c r="C4504" s="5"/>
      <c r="D4504" s="5"/>
      <c r="Q4504" s="37"/>
    </row>
    <row r="4505" spans="1:17" ht="15" customHeight="1">
      <c r="A4505" s="3"/>
      <c r="B4505" s="24"/>
      <c r="C4505" s="5"/>
      <c r="D4505" s="5"/>
      <c r="Q4505" s="37"/>
    </row>
    <row r="4506" spans="1:17" ht="15" customHeight="1">
      <c r="A4506" s="3"/>
      <c r="B4506" s="24"/>
      <c r="C4506" s="5"/>
      <c r="D4506" s="5"/>
      <c r="Q4506" s="37"/>
    </row>
    <row r="4507" spans="1:17" ht="15" customHeight="1">
      <c r="A4507" s="3"/>
      <c r="B4507" s="24"/>
      <c r="C4507" s="5"/>
      <c r="D4507" s="5"/>
      <c r="Q4507" s="37"/>
    </row>
    <row r="4508" spans="1:17" ht="15" customHeight="1">
      <c r="A4508" s="3"/>
      <c r="B4508" s="24"/>
      <c r="C4508" s="5"/>
      <c r="D4508" s="5"/>
      <c r="Q4508" s="37"/>
    </row>
    <row r="4509" spans="1:17" ht="15" customHeight="1">
      <c r="A4509" s="3"/>
      <c r="B4509" s="24"/>
      <c r="C4509" s="5"/>
      <c r="D4509" s="5"/>
      <c r="Q4509" s="37"/>
    </row>
    <row r="4510" spans="1:17" ht="15" customHeight="1">
      <c r="A4510" s="3"/>
      <c r="B4510" s="24"/>
      <c r="C4510" s="5"/>
      <c r="D4510" s="5"/>
      <c r="Q4510" s="37"/>
    </row>
    <row r="4511" spans="1:17" ht="15" customHeight="1">
      <c r="A4511" s="3"/>
      <c r="B4511" s="24"/>
      <c r="C4511" s="5"/>
      <c r="D4511" s="5"/>
      <c r="Q4511" s="37"/>
    </row>
    <row r="4512" spans="1:17" ht="15" customHeight="1">
      <c r="A4512" s="3"/>
      <c r="B4512" s="24"/>
      <c r="C4512" s="5"/>
      <c r="D4512" s="5"/>
      <c r="Q4512" s="37"/>
    </row>
    <row r="4513" spans="1:17" ht="15" customHeight="1">
      <c r="A4513" s="3"/>
      <c r="B4513" s="24"/>
      <c r="C4513" s="5"/>
      <c r="D4513" s="5"/>
      <c r="Q4513" s="37"/>
    </row>
    <row r="4514" spans="1:17" ht="15" customHeight="1">
      <c r="A4514" s="3"/>
      <c r="B4514" s="24"/>
      <c r="C4514" s="5"/>
      <c r="D4514" s="5"/>
      <c r="Q4514" s="37"/>
    </row>
    <row r="4515" spans="1:17" ht="15" customHeight="1">
      <c r="A4515" s="3"/>
      <c r="B4515" s="24"/>
      <c r="C4515" s="5"/>
      <c r="D4515" s="5"/>
      <c r="Q4515" s="37"/>
    </row>
    <row r="4516" spans="1:17" ht="15" customHeight="1">
      <c r="A4516" s="3"/>
      <c r="B4516" s="24"/>
      <c r="C4516" s="5"/>
      <c r="D4516" s="5"/>
      <c r="Q4516" s="37"/>
    </row>
    <row r="4517" spans="1:17" ht="15" customHeight="1">
      <c r="A4517" s="3"/>
      <c r="B4517" s="24"/>
      <c r="C4517" s="5"/>
      <c r="D4517" s="5"/>
      <c r="Q4517" s="37"/>
    </row>
    <row r="4518" spans="1:17" ht="15" customHeight="1">
      <c r="A4518" s="3"/>
      <c r="B4518" s="24"/>
      <c r="C4518" s="5"/>
      <c r="D4518" s="5"/>
      <c r="Q4518" s="37"/>
    </row>
    <row r="4519" spans="1:17" ht="15" customHeight="1">
      <c r="A4519" s="3"/>
      <c r="B4519" s="24"/>
      <c r="C4519" s="5"/>
      <c r="D4519" s="5"/>
      <c r="Q4519" s="37"/>
    </row>
    <row r="4520" spans="1:17" ht="15" customHeight="1">
      <c r="A4520" s="3"/>
      <c r="B4520" s="24"/>
      <c r="C4520" s="5"/>
      <c r="D4520" s="5"/>
      <c r="Q4520" s="37"/>
    </row>
    <row r="4521" spans="1:17" ht="15" customHeight="1">
      <c r="A4521" s="3"/>
      <c r="B4521" s="24"/>
      <c r="C4521" s="5"/>
      <c r="D4521" s="5"/>
      <c r="Q4521" s="37"/>
    </row>
    <row r="4522" spans="1:17" ht="15" customHeight="1">
      <c r="A4522" s="3"/>
      <c r="B4522" s="24"/>
      <c r="C4522" s="5"/>
      <c r="D4522" s="5"/>
      <c r="Q4522" s="37"/>
    </row>
    <row r="4523" spans="1:17" ht="15" customHeight="1">
      <c r="A4523" s="3"/>
      <c r="B4523" s="24"/>
      <c r="C4523" s="5"/>
      <c r="D4523" s="5"/>
      <c r="Q4523" s="37"/>
    </row>
    <row r="4524" spans="1:17" ht="15" customHeight="1">
      <c r="A4524" s="3"/>
      <c r="B4524" s="24"/>
      <c r="C4524" s="5"/>
      <c r="D4524" s="5"/>
      <c r="Q4524" s="37"/>
    </row>
    <row r="4525" spans="1:17" ht="15" customHeight="1">
      <c r="A4525" s="3"/>
      <c r="B4525" s="24"/>
      <c r="C4525" s="5"/>
      <c r="D4525" s="5"/>
      <c r="Q4525" s="37"/>
    </row>
    <row r="4526" spans="1:17" ht="15" customHeight="1">
      <c r="A4526" s="3"/>
      <c r="B4526" s="24"/>
      <c r="C4526" s="5"/>
      <c r="D4526" s="5"/>
      <c r="Q4526" s="37"/>
    </row>
    <row r="4527" spans="1:17" ht="15" customHeight="1">
      <c r="A4527" s="3"/>
      <c r="B4527" s="24"/>
      <c r="C4527" s="5"/>
      <c r="D4527" s="5"/>
      <c r="Q4527" s="37"/>
    </row>
    <row r="4528" spans="1:17" ht="15" customHeight="1">
      <c r="A4528" s="3"/>
      <c r="B4528" s="24"/>
      <c r="C4528" s="5"/>
      <c r="D4528" s="5"/>
      <c r="Q4528" s="37"/>
    </row>
    <row r="4529" spans="1:17" ht="15" customHeight="1">
      <c r="A4529" s="3"/>
      <c r="B4529" s="24"/>
      <c r="C4529" s="5"/>
      <c r="D4529" s="5"/>
      <c r="Q4529" s="37"/>
    </row>
    <row r="4530" spans="1:17" ht="15" customHeight="1">
      <c r="A4530" s="3"/>
      <c r="B4530" s="24"/>
      <c r="C4530" s="5"/>
      <c r="D4530" s="5"/>
      <c r="Q4530" s="37"/>
    </row>
    <row r="4531" spans="1:17" ht="15" customHeight="1">
      <c r="A4531" s="3"/>
      <c r="B4531" s="24"/>
      <c r="C4531" s="5"/>
      <c r="D4531" s="5"/>
      <c r="Q4531" s="37"/>
    </row>
    <row r="4532" spans="1:17" ht="15" customHeight="1">
      <c r="A4532" s="3"/>
      <c r="B4532" s="24"/>
      <c r="C4532" s="5"/>
      <c r="D4532" s="5"/>
      <c r="Q4532" s="37"/>
    </row>
    <row r="4533" spans="1:17" ht="15" customHeight="1">
      <c r="A4533" s="3"/>
      <c r="B4533" s="24"/>
      <c r="C4533" s="5"/>
      <c r="D4533" s="5"/>
      <c r="Q4533" s="37"/>
    </row>
    <row r="4534" spans="1:17" ht="15" customHeight="1">
      <c r="A4534" s="3"/>
      <c r="B4534" s="24"/>
      <c r="C4534" s="5"/>
      <c r="D4534" s="5"/>
      <c r="Q4534" s="37"/>
    </row>
    <row r="4535" spans="1:17" ht="15" customHeight="1">
      <c r="A4535" s="3"/>
      <c r="B4535" s="24"/>
      <c r="C4535" s="5"/>
      <c r="D4535" s="5"/>
      <c r="Q4535" s="37"/>
    </row>
    <row r="4536" spans="1:17" ht="15" customHeight="1">
      <c r="A4536" s="3"/>
      <c r="B4536" s="24"/>
      <c r="C4536" s="5"/>
      <c r="D4536" s="5"/>
      <c r="Q4536" s="37"/>
    </row>
    <row r="4537" spans="1:17" ht="15" customHeight="1">
      <c r="A4537" s="3"/>
      <c r="B4537" s="24"/>
      <c r="C4537" s="5"/>
      <c r="D4537" s="5"/>
      <c r="Q4537" s="37"/>
    </row>
    <row r="4538" spans="1:17" ht="15" customHeight="1">
      <c r="A4538" s="3"/>
      <c r="B4538" s="24"/>
      <c r="C4538" s="5"/>
      <c r="D4538" s="5"/>
      <c r="Q4538" s="37"/>
    </row>
    <row r="4539" spans="1:17" ht="15" customHeight="1">
      <c r="A4539" s="3"/>
      <c r="B4539" s="24"/>
      <c r="C4539" s="5"/>
      <c r="D4539" s="5"/>
      <c r="Q4539" s="37"/>
    </row>
    <row r="4540" spans="1:17" ht="15" customHeight="1">
      <c r="A4540" s="3"/>
      <c r="B4540" s="24"/>
      <c r="C4540" s="5"/>
      <c r="D4540" s="5"/>
      <c r="Q4540" s="37"/>
    </row>
    <row r="4541" spans="1:17" ht="15" customHeight="1">
      <c r="A4541" s="3"/>
      <c r="B4541" s="24"/>
      <c r="C4541" s="5"/>
      <c r="D4541" s="5"/>
      <c r="Q4541" s="37"/>
    </row>
    <row r="4542" spans="1:17" ht="15" customHeight="1">
      <c r="A4542" s="3"/>
      <c r="B4542" s="24"/>
      <c r="C4542" s="5"/>
      <c r="D4542" s="5"/>
      <c r="Q4542" s="37"/>
    </row>
    <row r="4543" spans="1:17" ht="15" customHeight="1">
      <c r="A4543" s="3"/>
      <c r="B4543" s="24"/>
      <c r="C4543" s="5"/>
      <c r="D4543" s="5"/>
      <c r="Q4543" s="37"/>
    </row>
    <row r="4544" spans="1:17" ht="15" customHeight="1">
      <c r="A4544" s="3"/>
      <c r="B4544" s="24"/>
      <c r="C4544" s="5"/>
      <c r="D4544" s="5"/>
      <c r="Q4544" s="37"/>
    </row>
    <row r="4545" spans="1:17" ht="15" customHeight="1">
      <c r="A4545" s="3"/>
      <c r="B4545" s="24"/>
      <c r="C4545" s="5"/>
      <c r="D4545" s="5"/>
      <c r="Q4545" s="37"/>
    </row>
    <row r="4546" spans="1:17" ht="15" customHeight="1">
      <c r="A4546" s="3"/>
      <c r="B4546" s="24"/>
      <c r="C4546" s="5"/>
      <c r="D4546" s="5"/>
      <c r="Q4546" s="37"/>
    </row>
    <row r="4547" spans="1:17" ht="15" customHeight="1">
      <c r="A4547" s="3"/>
      <c r="B4547" s="24"/>
      <c r="C4547" s="5"/>
      <c r="D4547" s="5"/>
      <c r="Q4547" s="37"/>
    </row>
    <row r="4548" spans="1:17" ht="15" customHeight="1">
      <c r="A4548" s="3"/>
      <c r="B4548" s="24"/>
      <c r="C4548" s="5"/>
      <c r="D4548" s="5"/>
      <c r="Q4548" s="37"/>
    </row>
    <row r="4549" spans="1:17" ht="15" customHeight="1">
      <c r="A4549" s="3"/>
      <c r="B4549" s="24"/>
      <c r="C4549" s="5"/>
      <c r="D4549" s="5"/>
      <c r="Q4549" s="37"/>
    </row>
    <row r="4550" spans="1:17" ht="15" customHeight="1">
      <c r="A4550" s="3"/>
      <c r="B4550" s="24"/>
      <c r="C4550" s="5"/>
      <c r="D4550" s="5"/>
      <c r="Q4550" s="37"/>
    </row>
    <row r="4551" spans="1:17" ht="15" customHeight="1">
      <c r="A4551" s="3"/>
      <c r="B4551" s="24"/>
      <c r="C4551" s="5"/>
      <c r="D4551" s="5"/>
      <c r="Q4551" s="37"/>
    </row>
    <row r="4552" spans="1:17" ht="15" customHeight="1">
      <c r="A4552" s="3"/>
      <c r="B4552" s="24"/>
      <c r="C4552" s="5"/>
      <c r="D4552" s="5"/>
      <c r="Q4552" s="37"/>
    </row>
    <row r="4553" spans="1:17" ht="15" customHeight="1">
      <c r="A4553" s="3"/>
      <c r="B4553" s="24"/>
      <c r="C4553" s="5"/>
      <c r="D4553" s="5"/>
      <c r="Q4553" s="37"/>
    </row>
    <row r="4554" spans="1:17" ht="15" customHeight="1">
      <c r="A4554" s="3"/>
      <c r="B4554" s="24"/>
      <c r="C4554" s="5"/>
      <c r="D4554" s="5"/>
      <c r="Q4554" s="37"/>
    </row>
    <row r="4555" spans="1:17" ht="15" customHeight="1">
      <c r="A4555" s="3"/>
      <c r="B4555" s="24"/>
      <c r="C4555" s="5"/>
      <c r="D4555" s="5"/>
      <c r="Q4555" s="37"/>
    </row>
    <row r="4556" spans="1:17" ht="15" customHeight="1">
      <c r="A4556" s="3"/>
      <c r="B4556" s="24"/>
      <c r="C4556" s="5"/>
      <c r="D4556" s="5"/>
      <c r="Q4556" s="37"/>
    </row>
    <row r="4557" spans="1:17" ht="15" customHeight="1">
      <c r="A4557" s="3"/>
      <c r="B4557" s="24"/>
      <c r="C4557" s="5"/>
      <c r="D4557" s="5"/>
      <c r="Q4557" s="37"/>
    </row>
    <row r="4558" spans="1:17" ht="15" customHeight="1">
      <c r="A4558" s="3"/>
      <c r="B4558" s="24"/>
      <c r="C4558" s="5"/>
      <c r="D4558" s="5"/>
      <c r="Q4558" s="37"/>
    </row>
    <row r="4559" spans="1:17" ht="15" customHeight="1">
      <c r="A4559" s="3"/>
      <c r="B4559" s="24"/>
      <c r="C4559" s="5"/>
      <c r="D4559" s="5"/>
      <c r="Q4559" s="37"/>
    </row>
    <row r="4560" spans="1:17" ht="15" customHeight="1">
      <c r="A4560" s="3"/>
      <c r="B4560" s="24"/>
      <c r="C4560" s="5"/>
      <c r="D4560" s="5"/>
      <c r="Q4560" s="37"/>
    </row>
    <row r="4561" spans="1:17" ht="15" customHeight="1">
      <c r="A4561" s="3"/>
      <c r="B4561" s="24"/>
      <c r="C4561" s="5"/>
      <c r="D4561" s="5"/>
      <c r="Q4561" s="37"/>
    </row>
    <row r="4562" spans="1:17" ht="15" customHeight="1">
      <c r="A4562" s="3"/>
      <c r="B4562" s="24"/>
      <c r="C4562" s="5"/>
      <c r="D4562" s="5"/>
      <c r="Q4562" s="37"/>
    </row>
    <row r="4563" spans="1:17" ht="15" customHeight="1">
      <c r="A4563" s="3"/>
      <c r="B4563" s="24"/>
      <c r="C4563" s="5"/>
      <c r="D4563" s="5"/>
      <c r="Q4563" s="37"/>
    </row>
    <row r="4564" spans="1:17" ht="15" customHeight="1">
      <c r="A4564" s="3"/>
      <c r="B4564" s="24"/>
      <c r="C4564" s="5"/>
      <c r="D4564" s="5"/>
      <c r="Q4564" s="37"/>
    </row>
    <row r="4565" spans="1:17" ht="15" customHeight="1">
      <c r="A4565" s="3"/>
      <c r="B4565" s="24"/>
      <c r="C4565" s="5"/>
      <c r="D4565" s="5"/>
      <c r="Q4565" s="37"/>
    </row>
    <row r="4566" spans="1:17" ht="15" customHeight="1">
      <c r="A4566" s="3"/>
      <c r="B4566" s="24"/>
      <c r="C4566" s="5"/>
      <c r="D4566" s="5"/>
      <c r="Q4566" s="37"/>
    </row>
    <row r="4567" spans="1:17" ht="15" customHeight="1">
      <c r="A4567" s="3"/>
      <c r="B4567" s="24"/>
      <c r="C4567" s="5"/>
      <c r="D4567" s="5"/>
      <c r="Q4567" s="37"/>
    </row>
    <row r="4568" spans="1:17" ht="15" customHeight="1">
      <c r="A4568" s="3"/>
      <c r="B4568" s="24"/>
      <c r="C4568" s="5"/>
      <c r="D4568" s="5"/>
      <c r="Q4568" s="37"/>
    </row>
    <row r="4569" spans="1:17" ht="15" customHeight="1">
      <c r="A4569" s="3"/>
      <c r="B4569" s="24"/>
      <c r="C4569" s="5"/>
      <c r="D4569" s="5"/>
      <c r="Q4569" s="37"/>
    </row>
    <row r="4570" spans="1:17" ht="15" customHeight="1">
      <c r="A4570" s="3"/>
      <c r="B4570" s="24"/>
      <c r="C4570" s="5"/>
      <c r="D4570" s="5"/>
      <c r="Q4570" s="37"/>
    </row>
    <row r="4571" spans="1:17" ht="15" customHeight="1">
      <c r="A4571" s="3"/>
      <c r="B4571" s="24"/>
      <c r="C4571" s="5"/>
      <c r="D4571" s="5"/>
      <c r="Q4571" s="37"/>
    </row>
    <row r="4572" spans="1:17" ht="15" customHeight="1">
      <c r="A4572" s="3"/>
      <c r="B4572" s="24"/>
      <c r="C4572" s="5"/>
      <c r="D4572" s="5"/>
      <c r="Q4572" s="37"/>
    </row>
    <row r="4573" spans="1:17" ht="15" customHeight="1">
      <c r="A4573" s="3"/>
      <c r="B4573" s="24"/>
      <c r="C4573" s="5"/>
      <c r="D4573" s="5"/>
      <c r="Q4573" s="37"/>
    </row>
    <row r="4574" spans="1:17" ht="15" customHeight="1">
      <c r="A4574" s="3"/>
      <c r="B4574" s="24"/>
      <c r="C4574" s="5"/>
      <c r="D4574" s="5"/>
      <c r="Q4574" s="37"/>
    </row>
    <row r="4575" spans="1:17" ht="15" customHeight="1">
      <c r="A4575" s="3"/>
      <c r="B4575" s="24"/>
      <c r="C4575" s="5"/>
      <c r="D4575" s="5"/>
      <c r="Q4575" s="37"/>
    </row>
    <row r="4576" spans="1:17" ht="15" customHeight="1">
      <c r="A4576" s="3"/>
      <c r="B4576" s="24"/>
      <c r="C4576" s="5"/>
      <c r="D4576" s="5"/>
      <c r="Q4576" s="37"/>
    </row>
    <row r="4577" spans="1:17" ht="15" customHeight="1">
      <c r="A4577" s="3"/>
      <c r="B4577" s="24"/>
      <c r="C4577" s="5"/>
      <c r="D4577" s="5"/>
      <c r="Q4577" s="37"/>
    </row>
    <row r="4578" spans="1:17" ht="15" customHeight="1">
      <c r="A4578" s="3"/>
      <c r="B4578" s="24"/>
      <c r="C4578" s="5"/>
      <c r="D4578" s="5"/>
      <c r="Q4578" s="37"/>
    </row>
    <row r="4579" spans="1:17" ht="15" customHeight="1">
      <c r="A4579" s="3"/>
      <c r="B4579" s="24"/>
      <c r="C4579" s="5"/>
      <c r="D4579" s="5"/>
      <c r="Q4579" s="37"/>
    </row>
    <row r="4580" spans="1:17" ht="15" customHeight="1">
      <c r="A4580" s="3"/>
      <c r="B4580" s="24"/>
      <c r="C4580" s="5"/>
      <c r="D4580" s="5"/>
      <c r="Q4580" s="37"/>
    </row>
    <row r="4581" spans="1:17" ht="15" customHeight="1">
      <c r="A4581" s="3"/>
      <c r="B4581" s="24"/>
      <c r="C4581" s="5"/>
      <c r="D4581" s="5"/>
      <c r="Q4581" s="37"/>
    </row>
    <row r="4582" spans="1:17" ht="15" customHeight="1">
      <c r="A4582" s="3"/>
      <c r="B4582" s="24"/>
      <c r="C4582" s="5"/>
      <c r="D4582" s="5"/>
      <c r="Q4582" s="37"/>
    </row>
    <row r="4583" spans="1:17" ht="15" customHeight="1">
      <c r="A4583" s="3"/>
      <c r="B4583" s="24"/>
      <c r="C4583" s="5"/>
      <c r="D4583" s="5"/>
      <c r="Q4583" s="37"/>
    </row>
    <row r="4584" spans="1:17" ht="15" customHeight="1">
      <c r="A4584" s="3"/>
      <c r="B4584" s="24"/>
      <c r="C4584" s="5"/>
      <c r="D4584" s="5"/>
      <c r="Q4584" s="37"/>
    </row>
    <row r="4585" spans="1:17" ht="15" customHeight="1">
      <c r="A4585" s="3"/>
      <c r="B4585" s="24"/>
      <c r="C4585" s="5"/>
      <c r="D4585" s="5"/>
      <c r="Q4585" s="37"/>
    </row>
    <row r="4586" spans="1:17" ht="15" customHeight="1">
      <c r="A4586" s="3"/>
      <c r="B4586" s="24"/>
      <c r="C4586" s="5"/>
      <c r="D4586" s="5"/>
      <c r="Q4586" s="37"/>
    </row>
    <row r="4587" spans="1:17" ht="15" customHeight="1">
      <c r="A4587" s="3"/>
      <c r="B4587" s="24"/>
      <c r="C4587" s="5"/>
      <c r="D4587" s="5"/>
      <c r="Q4587" s="37"/>
    </row>
    <row r="4588" spans="1:17" ht="15" customHeight="1">
      <c r="A4588" s="3"/>
      <c r="B4588" s="24"/>
      <c r="C4588" s="5"/>
      <c r="D4588" s="5"/>
      <c r="Q4588" s="37"/>
    </row>
    <row r="4589" spans="1:17" ht="15" customHeight="1">
      <c r="A4589" s="3"/>
      <c r="B4589" s="24"/>
      <c r="C4589" s="5"/>
      <c r="D4589" s="5"/>
      <c r="Q4589" s="37"/>
    </row>
    <row r="4590" spans="1:17" ht="15" customHeight="1">
      <c r="A4590" s="3"/>
      <c r="B4590" s="24"/>
      <c r="C4590" s="5"/>
      <c r="D4590" s="5"/>
      <c r="Q4590" s="37"/>
    </row>
    <row r="4591" spans="1:17" ht="15" customHeight="1">
      <c r="A4591" s="3"/>
      <c r="B4591" s="24"/>
      <c r="C4591" s="5"/>
      <c r="D4591" s="5"/>
      <c r="Q4591" s="37"/>
    </row>
    <row r="4592" spans="1:17" ht="15" customHeight="1">
      <c r="A4592" s="3"/>
      <c r="B4592" s="24"/>
      <c r="C4592" s="5"/>
      <c r="D4592" s="5"/>
      <c r="Q4592" s="37"/>
    </row>
    <row r="4593" spans="1:17" ht="15" customHeight="1">
      <c r="A4593" s="3"/>
      <c r="B4593" s="24"/>
      <c r="C4593" s="5"/>
      <c r="D4593" s="5"/>
      <c r="Q4593" s="37"/>
    </row>
    <row r="4594" spans="1:17" ht="15" customHeight="1">
      <c r="A4594" s="3"/>
      <c r="B4594" s="24"/>
      <c r="C4594" s="5"/>
      <c r="D4594" s="5"/>
      <c r="Q4594" s="37"/>
    </row>
    <row r="4595" spans="1:17" ht="15" customHeight="1">
      <c r="A4595" s="3"/>
      <c r="B4595" s="24"/>
      <c r="C4595" s="5"/>
      <c r="D4595" s="5"/>
      <c r="Q4595" s="37"/>
    </row>
    <row r="4596" spans="1:17" ht="15" customHeight="1">
      <c r="A4596" s="3"/>
      <c r="B4596" s="24"/>
      <c r="C4596" s="5"/>
      <c r="D4596" s="5"/>
      <c r="Q4596" s="37"/>
    </row>
    <row r="4597" spans="1:17" ht="15" customHeight="1">
      <c r="A4597" s="3"/>
      <c r="B4597" s="24"/>
      <c r="C4597" s="5"/>
      <c r="D4597" s="5"/>
      <c r="Q4597" s="37"/>
    </row>
    <row r="4598" spans="1:17" ht="15" customHeight="1">
      <c r="A4598" s="3"/>
      <c r="B4598" s="24"/>
      <c r="C4598" s="5"/>
      <c r="D4598" s="5"/>
      <c r="Q4598" s="37"/>
    </row>
    <row r="4599" spans="1:17" ht="15" customHeight="1">
      <c r="A4599" s="3"/>
      <c r="B4599" s="24"/>
      <c r="C4599" s="5"/>
      <c r="D4599" s="5"/>
      <c r="Q4599" s="37"/>
    </row>
    <row r="4600" spans="1:17" ht="15" customHeight="1">
      <c r="A4600" s="3"/>
      <c r="B4600" s="24"/>
      <c r="C4600" s="5"/>
      <c r="D4600" s="5"/>
      <c r="Q4600" s="37"/>
    </row>
    <row r="4601" spans="1:17" ht="15" customHeight="1">
      <c r="A4601" s="3"/>
      <c r="B4601" s="24"/>
      <c r="C4601" s="5"/>
      <c r="D4601" s="5"/>
      <c r="Q4601" s="37"/>
    </row>
    <row r="4602" spans="1:17" ht="15" customHeight="1">
      <c r="A4602" s="3"/>
      <c r="B4602" s="24"/>
      <c r="C4602" s="5"/>
      <c r="D4602" s="5"/>
      <c r="Q4602" s="37"/>
    </row>
    <row r="4603" spans="1:17" ht="15" customHeight="1">
      <c r="A4603" s="3"/>
      <c r="B4603" s="24"/>
      <c r="C4603" s="5"/>
      <c r="D4603" s="5"/>
      <c r="Q4603" s="37"/>
    </row>
    <row r="4604" spans="1:17" ht="15" customHeight="1">
      <c r="A4604" s="3"/>
      <c r="B4604" s="24"/>
      <c r="C4604" s="5"/>
      <c r="D4604" s="5"/>
      <c r="Q4604" s="37"/>
    </row>
    <row r="4605" spans="1:17" ht="15" customHeight="1">
      <c r="A4605" s="3"/>
      <c r="B4605" s="24"/>
      <c r="C4605" s="5"/>
      <c r="D4605" s="5"/>
      <c r="Q4605" s="37"/>
    </row>
    <row r="4606" spans="1:17" ht="15" customHeight="1">
      <c r="A4606" s="3"/>
      <c r="B4606" s="24"/>
      <c r="C4606" s="5"/>
      <c r="D4606" s="5"/>
      <c r="Q4606" s="37"/>
    </row>
    <row r="4607" spans="1:17" ht="15" customHeight="1">
      <c r="A4607" s="3"/>
      <c r="B4607" s="24"/>
      <c r="C4607" s="5"/>
      <c r="D4607" s="5"/>
      <c r="Q4607" s="37"/>
    </row>
    <row r="4608" spans="1:17" ht="15" customHeight="1">
      <c r="A4608" s="3"/>
      <c r="B4608" s="24"/>
      <c r="C4608" s="5"/>
      <c r="D4608" s="5"/>
      <c r="Q4608" s="37"/>
    </row>
    <row r="4609" spans="1:17" ht="15" customHeight="1">
      <c r="A4609" s="3"/>
      <c r="B4609" s="24"/>
      <c r="C4609" s="5"/>
      <c r="D4609" s="5"/>
      <c r="Q4609" s="37"/>
    </row>
    <row r="4610" spans="1:17" ht="15" customHeight="1">
      <c r="A4610" s="3"/>
      <c r="B4610" s="24"/>
      <c r="C4610" s="5"/>
      <c r="D4610" s="5"/>
      <c r="Q4610" s="37"/>
    </row>
    <row r="4611" spans="1:17" ht="15" customHeight="1">
      <c r="A4611" s="3"/>
      <c r="B4611" s="24"/>
      <c r="C4611" s="5"/>
      <c r="D4611" s="5"/>
      <c r="Q4611" s="37"/>
    </row>
    <row r="4612" spans="1:17" ht="15" customHeight="1">
      <c r="A4612" s="3"/>
      <c r="B4612" s="24"/>
      <c r="C4612" s="5"/>
      <c r="D4612" s="5"/>
      <c r="Q4612" s="37"/>
    </row>
    <row r="4613" spans="1:17" ht="15" customHeight="1">
      <c r="A4613" s="3"/>
      <c r="B4613" s="24"/>
      <c r="C4613" s="5"/>
      <c r="D4613" s="5"/>
      <c r="Q4613" s="37"/>
    </row>
    <row r="4614" spans="1:17" ht="15" customHeight="1">
      <c r="A4614" s="3"/>
      <c r="B4614" s="24"/>
      <c r="C4614" s="5"/>
      <c r="D4614" s="5"/>
      <c r="Q4614" s="37"/>
    </row>
    <row r="4615" spans="1:17" ht="15" customHeight="1">
      <c r="A4615" s="3"/>
      <c r="B4615" s="24"/>
      <c r="C4615" s="5"/>
      <c r="D4615" s="5"/>
      <c r="Q4615" s="37"/>
    </row>
    <row r="4616" spans="1:17" ht="15" customHeight="1">
      <c r="A4616" s="3"/>
      <c r="B4616" s="24"/>
      <c r="C4616" s="5"/>
      <c r="D4616" s="5"/>
      <c r="Q4616" s="37"/>
    </row>
    <row r="4617" spans="1:17" ht="15" customHeight="1">
      <c r="A4617" s="3"/>
      <c r="B4617" s="24"/>
      <c r="C4617" s="5"/>
      <c r="D4617" s="5"/>
      <c r="Q4617" s="37"/>
    </row>
    <row r="4618" spans="1:17" ht="15" customHeight="1">
      <c r="A4618" s="3"/>
      <c r="B4618" s="24"/>
      <c r="C4618" s="5"/>
      <c r="D4618" s="5"/>
      <c r="Q4618" s="37"/>
    </row>
    <row r="4619" spans="1:17" ht="15" customHeight="1">
      <c r="A4619" s="3"/>
      <c r="B4619" s="24"/>
      <c r="C4619" s="5"/>
      <c r="D4619" s="5"/>
      <c r="Q4619" s="37"/>
    </row>
    <row r="4620" spans="1:17" ht="15" customHeight="1">
      <c r="A4620" s="3"/>
      <c r="B4620" s="24"/>
      <c r="C4620" s="5"/>
      <c r="D4620" s="5"/>
      <c r="Q4620" s="37"/>
    </row>
    <row r="4621" spans="1:17" ht="15" customHeight="1">
      <c r="A4621" s="3"/>
      <c r="B4621" s="24"/>
      <c r="C4621" s="5"/>
      <c r="D4621" s="5"/>
      <c r="Q4621" s="37"/>
    </row>
    <row r="4622" spans="1:17" ht="15" customHeight="1">
      <c r="A4622" s="3"/>
      <c r="B4622" s="24"/>
      <c r="C4622" s="5"/>
      <c r="D4622" s="5"/>
      <c r="Q4622" s="37"/>
    </row>
    <row r="4623" spans="1:17" ht="15" customHeight="1">
      <c r="A4623" s="3"/>
      <c r="B4623" s="24"/>
      <c r="C4623" s="5"/>
      <c r="D4623" s="5"/>
      <c r="Q4623" s="37"/>
    </row>
    <row r="4624" spans="1:17" ht="15" customHeight="1">
      <c r="A4624" s="3"/>
      <c r="B4624" s="24"/>
      <c r="C4624" s="5"/>
      <c r="D4624" s="5"/>
      <c r="Q4624" s="37"/>
    </row>
    <row r="4625" spans="1:17" ht="15" customHeight="1">
      <c r="A4625" s="3"/>
      <c r="B4625" s="24"/>
      <c r="C4625" s="5"/>
      <c r="D4625" s="5"/>
      <c r="Q4625" s="37"/>
    </row>
    <row r="4626" spans="1:17" ht="15" customHeight="1">
      <c r="A4626" s="3"/>
      <c r="B4626" s="24"/>
      <c r="C4626" s="5"/>
      <c r="D4626" s="5"/>
      <c r="Q4626" s="37"/>
    </row>
    <row r="4627" spans="1:17" ht="15" customHeight="1">
      <c r="A4627" s="3"/>
      <c r="B4627" s="24"/>
      <c r="C4627" s="5"/>
      <c r="D4627" s="5"/>
      <c r="Q4627" s="37"/>
    </row>
    <row r="4628" spans="1:17" ht="15" customHeight="1">
      <c r="A4628" s="3"/>
      <c r="B4628" s="24"/>
      <c r="C4628" s="5"/>
      <c r="D4628" s="5"/>
      <c r="Q4628" s="37"/>
    </row>
    <row r="4629" spans="1:17" ht="15" customHeight="1">
      <c r="A4629" s="3"/>
      <c r="B4629" s="24"/>
      <c r="C4629" s="5"/>
      <c r="D4629" s="5"/>
      <c r="Q4629" s="37"/>
    </row>
    <row r="4630" spans="1:17" ht="15" customHeight="1">
      <c r="A4630" s="3"/>
      <c r="B4630" s="24"/>
      <c r="C4630" s="5"/>
      <c r="D4630" s="5"/>
      <c r="Q4630" s="37"/>
    </row>
    <row r="4631" spans="1:17" ht="15" customHeight="1">
      <c r="A4631" s="3"/>
      <c r="B4631" s="24"/>
      <c r="C4631" s="5"/>
      <c r="D4631" s="5"/>
      <c r="Q4631" s="37"/>
    </row>
    <row r="4632" spans="1:17" ht="15" customHeight="1">
      <c r="A4632" s="3"/>
      <c r="B4632" s="24"/>
      <c r="C4632" s="5"/>
      <c r="D4632" s="5"/>
      <c r="Q4632" s="37"/>
    </row>
    <row r="4633" spans="1:17" ht="15" customHeight="1">
      <c r="A4633" s="3"/>
      <c r="B4633" s="24"/>
      <c r="C4633" s="5"/>
      <c r="D4633" s="5"/>
      <c r="Q4633" s="37"/>
    </row>
    <row r="4634" spans="1:17" ht="15" customHeight="1">
      <c r="A4634" s="3"/>
      <c r="B4634" s="24"/>
      <c r="C4634" s="5"/>
      <c r="D4634" s="5"/>
      <c r="Q4634" s="37"/>
    </row>
    <row r="4635" spans="1:17" ht="15" customHeight="1">
      <c r="A4635" s="3"/>
      <c r="B4635" s="24"/>
      <c r="C4635" s="5"/>
      <c r="D4635" s="5"/>
      <c r="Q4635" s="37"/>
    </row>
    <row r="4636" spans="1:17" ht="15" customHeight="1">
      <c r="A4636" s="3"/>
      <c r="B4636" s="24"/>
      <c r="C4636" s="5"/>
      <c r="D4636" s="5"/>
      <c r="Q4636" s="37"/>
    </row>
    <row r="4637" spans="1:17" ht="15" customHeight="1">
      <c r="A4637" s="3"/>
      <c r="B4637" s="24"/>
      <c r="C4637" s="5"/>
      <c r="D4637" s="5"/>
      <c r="Q4637" s="37"/>
    </row>
    <row r="4638" spans="1:17" ht="15" customHeight="1">
      <c r="A4638" s="3"/>
      <c r="B4638" s="24"/>
      <c r="C4638" s="5"/>
      <c r="D4638" s="5"/>
      <c r="Q4638" s="37"/>
    </row>
    <row r="4639" spans="1:17" ht="15" customHeight="1">
      <c r="A4639" s="3"/>
      <c r="B4639" s="24"/>
      <c r="C4639" s="5"/>
      <c r="D4639" s="5"/>
      <c r="Q4639" s="37"/>
    </row>
    <row r="4640" spans="1:17" ht="15" customHeight="1">
      <c r="A4640" s="3"/>
      <c r="B4640" s="24"/>
      <c r="C4640" s="5"/>
      <c r="D4640" s="5"/>
      <c r="Q4640" s="37"/>
    </row>
    <row r="4641" spans="1:17" ht="15" customHeight="1">
      <c r="A4641" s="3"/>
      <c r="B4641" s="24"/>
      <c r="C4641" s="5"/>
      <c r="D4641" s="5"/>
      <c r="Q4641" s="37"/>
    </row>
    <row r="4642" spans="1:17" ht="15" customHeight="1">
      <c r="A4642" s="3"/>
      <c r="B4642" s="24"/>
      <c r="C4642" s="5"/>
      <c r="D4642" s="5"/>
      <c r="Q4642" s="37"/>
    </row>
    <row r="4643" spans="1:17" ht="15" customHeight="1">
      <c r="A4643" s="3"/>
      <c r="B4643" s="24"/>
      <c r="C4643" s="5"/>
      <c r="D4643" s="5"/>
      <c r="Q4643" s="37"/>
    </row>
    <row r="4644" spans="1:17" ht="15" customHeight="1">
      <c r="A4644" s="3"/>
      <c r="B4644" s="24"/>
      <c r="C4644" s="5"/>
      <c r="D4644" s="5"/>
      <c r="Q4644" s="37"/>
    </row>
    <row r="4645" spans="1:17" ht="15" customHeight="1">
      <c r="A4645" s="3"/>
      <c r="B4645" s="24"/>
      <c r="C4645" s="5"/>
      <c r="D4645" s="5"/>
      <c r="Q4645" s="37"/>
    </row>
    <row r="4646" spans="1:17" ht="15" customHeight="1">
      <c r="A4646" s="3"/>
      <c r="B4646" s="24"/>
      <c r="C4646" s="5"/>
      <c r="D4646" s="5"/>
      <c r="Q4646" s="37"/>
    </row>
    <row r="4647" spans="1:17" ht="15" customHeight="1">
      <c r="A4647" s="3"/>
      <c r="B4647" s="24"/>
      <c r="C4647" s="5"/>
      <c r="D4647" s="5"/>
      <c r="Q4647" s="37"/>
    </row>
    <row r="4648" spans="1:17" ht="15" customHeight="1">
      <c r="A4648" s="3"/>
      <c r="B4648" s="24"/>
      <c r="C4648" s="5"/>
      <c r="D4648" s="5"/>
      <c r="Q4648" s="37"/>
    </row>
    <row r="4649" spans="1:17" ht="15" customHeight="1">
      <c r="A4649" s="3"/>
      <c r="B4649" s="24"/>
      <c r="C4649" s="5"/>
      <c r="D4649" s="5"/>
      <c r="Q4649" s="37"/>
    </row>
    <row r="4650" spans="1:17" ht="15" customHeight="1">
      <c r="A4650" s="3"/>
      <c r="B4650" s="24"/>
      <c r="C4650" s="5"/>
      <c r="D4650" s="5"/>
      <c r="Q4650" s="37"/>
    </row>
    <row r="4651" spans="1:17" ht="15" customHeight="1">
      <c r="A4651" s="3"/>
      <c r="B4651" s="24"/>
      <c r="C4651" s="5"/>
      <c r="D4651" s="5"/>
      <c r="Q4651" s="37"/>
    </row>
    <row r="4652" spans="1:17" ht="15" customHeight="1">
      <c r="A4652" s="3"/>
      <c r="B4652" s="24"/>
      <c r="C4652" s="5"/>
      <c r="D4652" s="5"/>
      <c r="Q4652" s="37"/>
    </row>
    <row r="4653" spans="1:17" ht="15" customHeight="1">
      <c r="A4653" s="3"/>
      <c r="B4653" s="24"/>
      <c r="C4653" s="5"/>
      <c r="D4653" s="5"/>
      <c r="Q4653" s="37"/>
    </row>
    <row r="4654" spans="1:17" ht="15" customHeight="1">
      <c r="A4654" s="3"/>
      <c r="B4654" s="24"/>
      <c r="C4654" s="5"/>
      <c r="D4654" s="5"/>
      <c r="Q4654" s="37"/>
    </row>
    <row r="4655" spans="1:17" ht="15" customHeight="1">
      <c r="A4655" s="3"/>
      <c r="B4655" s="24"/>
      <c r="C4655" s="5"/>
      <c r="D4655" s="5"/>
      <c r="Q4655" s="37"/>
    </row>
    <row r="4656" spans="1:17" ht="15" customHeight="1">
      <c r="A4656" s="3"/>
      <c r="B4656" s="24"/>
      <c r="C4656" s="5"/>
      <c r="D4656" s="5"/>
      <c r="Q4656" s="37"/>
    </row>
    <row r="4657" spans="1:17" ht="15" customHeight="1">
      <c r="A4657" s="3"/>
      <c r="B4657" s="24"/>
      <c r="C4657" s="5"/>
      <c r="D4657" s="5"/>
      <c r="Q4657" s="37"/>
    </row>
    <row r="4658" spans="1:17" ht="15" customHeight="1">
      <c r="A4658" s="3"/>
      <c r="B4658" s="24"/>
      <c r="C4658" s="5"/>
      <c r="D4658" s="5"/>
      <c r="Q4658" s="37"/>
    </row>
    <row r="4659" spans="1:17" ht="15" customHeight="1">
      <c r="A4659" s="3"/>
      <c r="B4659" s="24"/>
      <c r="C4659" s="5"/>
      <c r="D4659" s="5"/>
      <c r="Q4659" s="37"/>
    </row>
    <row r="4660" spans="1:17" ht="15" customHeight="1">
      <c r="A4660" s="3"/>
      <c r="B4660" s="24"/>
      <c r="C4660" s="5"/>
      <c r="D4660" s="5"/>
      <c r="Q4660" s="37"/>
    </row>
    <row r="4661" spans="1:17" ht="15" customHeight="1">
      <c r="A4661" s="3"/>
      <c r="B4661" s="24"/>
      <c r="C4661" s="5"/>
      <c r="D4661" s="5"/>
      <c r="Q4661" s="37"/>
    </row>
    <row r="4662" spans="1:17" ht="15" customHeight="1">
      <c r="A4662" s="3"/>
      <c r="B4662" s="24"/>
      <c r="C4662" s="5"/>
      <c r="D4662" s="5"/>
      <c r="Q4662" s="37"/>
    </row>
    <row r="4663" spans="1:17" ht="15" customHeight="1">
      <c r="A4663" s="3"/>
      <c r="B4663" s="24"/>
      <c r="C4663" s="5"/>
      <c r="D4663" s="5"/>
      <c r="Q4663" s="37"/>
    </row>
    <row r="4664" spans="1:17" ht="15" customHeight="1">
      <c r="A4664" s="3"/>
      <c r="B4664" s="24"/>
      <c r="C4664" s="5"/>
      <c r="D4664" s="5"/>
      <c r="Q4664" s="37"/>
    </row>
    <row r="4665" spans="1:17" ht="15" customHeight="1">
      <c r="A4665" s="3"/>
      <c r="B4665" s="24"/>
      <c r="C4665" s="5"/>
      <c r="D4665" s="5"/>
      <c r="Q4665" s="37"/>
    </row>
    <row r="4666" spans="1:17" ht="15" customHeight="1">
      <c r="A4666" s="3"/>
      <c r="B4666" s="24"/>
      <c r="C4666" s="5"/>
      <c r="D4666" s="5"/>
      <c r="Q4666" s="37"/>
    </row>
    <row r="4667" spans="1:17" ht="15" customHeight="1">
      <c r="A4667" s="3"/>
      <c r="B4667" s="24"/>
      <c r="C4667" s="5"/>
      <c r="D4667" s="5"/>
      <c r="Q4667" s="37"/>
    </row>
    <row r="4668" spans="1:17" ht="15" customHeight="1">
      <c r="A4668" s="3"/>
      <c r="B4668" s="24"/>
      <c r="C4668" s="5"/>
      <c r="D4668" s="5"/>
      <c r="Q4668" s="37"/>
    </row>
    <row r="4669" spans="1:17" ht="15" customHeight="1">
      <c r="A4669" s="3"/>
      <c r="B4669" s="24"/>
      <c r="C4669" s="5"/>
      <c r="D4669" s="5"/>
      <c r="Q4669" s="37"/>
    </row>
    <row r="4670" spans="1:17" ht="15" customHeight="1">
      <c r="A4670" s="3"/>
      <c r="B4670" s="24"/>
      <c r="C4670" s="5"/>
      <c r="D4670" s="5"/>
      <c r="Q4670" s="37"/>
    </row>
    <row r="4671" spans="1:17" ht="15" customHeight="1">
      <c r="A4671" s="3"/>
      <c r="B4671" s="24"/>
      <c r="C4671" s="5"/>
      <c r="D4671" s="5"/>
      <c r="Q4671" s="37"/>
    </row>
    <row r="4672" spans="1:17" ht="15" customHeight="1">
      <c r="A4672" s="3"/>
      <c r="B4672" s="24"/>
      <c r="C4672" s="5"/>
      <c r="D4672" s="5"/>
      <c r="Q4672" s="37"/>
    </row>
    <row r="4673" spans="1:17" ht="15" customHeight="1">
      <c r="A4673" s="3"/>
      <c r="B4673" s="24"/>
      <c r="C4673" s="5"/>
      <c r="D4673" s="5"/>
      <c r="Q4673" s="37"/>
    </row>
    <row r="4674" spans="1:17" ht="15" customHeight="1">
      <c r="A4674" s="3"/>
      <c r="B4674" s="24"/>
      <c r="C4674" s="5"/>
      <c r="D4674" s="5"/>
      <c r="Q4674" s="37"/>
    </row>
    <row r="4675" spans="1:17" ht="15" customHeight="1">
      <c r="A4675" s="3"/>
      <c r="B4675" s="24"/>
      <c r="C4675" s="5"/>
      <c r="D4675" s="5"/>
      <c r="Q4675" s="37"/>
    </row>
    <row r="4676" spans="1:17" ht="15" customHeight="1">
      <c r="A4676" s="3"/>
      <c r="B4676" s="24"/>
      <c r="C4676" s="5"/>
      <c r="D4676" s="5"/>
      <c r="Q4676" s="37"/>
    </row>
    <row r="4677" spans="1:17" ht="15" customHeight="1">
      <c r="A4677" s="3"/>
      <c r="B4677" s="24"/>
      <c r="C4677" s="5"/>
      <c r="D4677" s="5"/>
      <c r="Q4677" s="37"/>
    </row>
    <row r="4678" spans="1:17" ht="15" customHeight="1">
      <c r="A4678" s="3"/>
      <c r="B4678" s="24"/>
      <c r="C4678" s="5"/>
      <c r="D4678" s="5"/>
      <c r="Q4678" s="37"/>
    </row>
    <row r="4679" spans="1:17" ht="15" customHeight="1">
      <c r="A4679" s="3"/>
      <c r="B4679" s="24"/>
      <c r="C4679" s="5"/>
      <c r="D4679" s="5"/>
      <c r="Q4679" s="37"/>
    </row>
    <row r="4680" spans="1:17" ht="15" customHeight="1">
      <c r="A4680" s="3"/>
      <c r="B4680" s="24"/>
      <c r="C4680" s="5"/>
      <c r="D4680" s="5"/>
      <c r="Q4680" s="37"/>
    </row>
    <row r="4681" spans="1:17" ht="15" customHeight="1">
      <c r="A4681" s="3"/>
      <c r="B4681" s="24"/>
      <c r="C4681" s="5"/>
      <c r="D4681" s="5"/>
      <c r="Q4681" s="37"/>
    </row>
    <row r="4682" spans="1:17" ht="15" customHeight="1">
      <c r="A4682" s="3"/>
      <c r="B4682" s="24"/>
      <c r="C4682" s="5"/>
      <c r="D4682" s="5"/>
      <c r="Q4682" s="37"/>
    </row>
    <row r="4683" spans="1:17" ht="15" customHeight="1">
      <c r="A4683" s="3"/>
      <c r="B4683" s="24"/>
      <c r="C4683" s="5"/>
      <c r="D4683" s="5"/>
      <c r="Q4683" s="37"/>
    </row>
    <row r="4684" spans="1:17" ht="15" customHeight="1">
      <c r="A4684" s="3"/>
      <c r="B4684" s="24"/>
      <c r="C4684" s="5"/>
      <c r="D4684" s="5"/>
      <c r="Q4684" s="37"/>
    </row>
    <row r="4685" spans="1:17" ht="15" customHeight="1">
      <c r="A4685" s="3"/>
      <c r="B4685" s="24"/>
      <c r="C4685" s="5"/>
      <c r="D4685" s="5"/>
      <c r="Q4685" s="37"/>
    </row>
    <row r="4686" spans="1:17" ht="15" customHeight="1">
      <c r="A4686" s="3"/>
      <c r="B4686" s="24"/>
      <c r="C4686" s="5"/>
      <c r="D4686" s="5"/>
      <c r="Q4686" s="37"/>
    </row>
    <row r="4687" spans="1:17" ht="15" customHeight="1">
      <c r="A4687" s="3"/>
      <c r="B4687" s="24"/>
      <c r="C4687" s="5"/>
      <c r="D4687" s="5"/>
      <c r="Q4687" s="37"/>
    </row>
    <row r="4688" spans="1:17" ht="15" customHeight="1">
      <c r="A4688" s="3"/>
      <c r="B4688" s="24"/>
      <c r="C4688" s="5"/>
      <c r="D4688" s="5"/>
      <c r="Q4688" s="37"/>
    </row>
    <row r="4689" spans="1:17" ht="15" customHeight="1">
      <c r="A4689" s="3"/>
      <c r="B4689" s="24"/>
      <c r="C4689" s="5"/>
      <c r="D4689" s="5"/>
      <c r="Q4689" s="37"/>
    </row>
    <row r="4690" spans="1:17" ht="15" customHeight="1">
      <c r="A4690" s="3"/>
      <c r="B4690" s="24"/>
      <c r="C4690" s="5"/>
      <c r="D4690" s="5"/>
      <c r="Q4690" s="37"/>
    </row>
    <row r="4691" spans="1:17" ht="15" customHeight="1">
      <c r="A4691" s="3"/>
      <c r="B4691" s="24"/>
      <c r="C4691" s="5"/>
      <c r="D4691" s="5"/>
      <c r="Q4691" s="37"/>
    </row>
    <row r="4692" spans="1:17" ht="15" customHeight="1">
      <c r="A4692" s="3"/>
      <c r="B4692" s="24"/>
      <c r="C4692" s="5"/>
      <c r="D4692" s="5"/>
      <c r="Q4692" s="37"/>
    </row>
    <row r="4693" spans="1:17" ht="15" customHeight="1">
      <c r="A4693" s="3"/>
      <c r="B4693" s="24"/>
      <c r="C4693" s="5"/>
      <c r="D4693" s="5"/>
      <c r="Q4693" s="37"/>
    </row>
    <row r="4694" spans="1:17" ht="15" customHeight="1">
      <c r="A4694" s="3"/>
      <c r="B4694" s="24"/>
      <c r="C4694" s="5"/>
      <c r="D4694" s="5"/>
      <c r="Q4694" s="37"/>
    </row>
    <row r="4695" spans="1:17" ht="15" customHeight="1">
      <c r="A4695" s="3"/>
      <c r="B4695" s="24"/>
      <c r="C4695" s="5"/>
      <c r="D4695" s="5"/>
      <c r="Q4695" s="37"/>
    </row>
    <row r="4696" spans="1:17" ht="15" customHeight="1">
      <c r="A4696" s="3"/>
      <c r="B4696" s="24"/>
      <c r="C4696" s="5"/>
      <c r="D4696" s="5"/>
      <c r="Q4696" s="37"/>
    </row>
    <row r="4697" spans="1:17" ht="15" customHeight="1">
      <c r="A4697" s="3"/>
      <c r="B4697" s="24"/>
      <c r="C4697" s="5"/>
      <c r="D4697" s="5"/>
      <c r="Q4697" s="37"/>
    </row>
    <row r="4698" spans="1:17" ht="15" customHeight="1">
      <c r="A4698" s="3"/>
      <c r="B4698" s="24"/>
      <c r="C4698" s="5"/>
      <c r="D4698" s="5"/>
      <c r="Q4698" s="37"/>
    </row>
    <row r="4699" spans="1:17" ht="15" customHeight="1">
      <c r="A4699" s="3"/>
      <c r="B4699" s="24"/>
      <c r="C4699" s="5"/>
      <c r="D4699" s="5"/>
      <c r="Q4699" s="37"/>
    </row>
    <row r="4700" spans="1:17" ht="15" customHeight="1">
      <c r="A4700" s="3"/>
      <c r="B4700" s="24"/>
      <c r="C4700" s="5"/>
      <c r="D4700" s="5"/>
      <c r="Q4700" s="37"/>
    </row>
    <row r="4701" spans="1:17" ht="15" customHeight="1">
      <c r="A4701" s="3"/>
      <c r="B4701" s="24"/>
      <c r="C4701" s="5"/>
      <c r="D4701" s="5"/>
      <c r="Q4701" s="37"/>
    </row>
    <row r="4702" spans="1:17" ht="15" customHeight="1">
      <c r="A4702" s="3"/>
      <c r="B4702" s="24"/>
      <c r="C4702" s="5"/>
      <c r="D4702" s="5"/>
      <c r="Q4702" s="37"/>
    </row>
    <row r="4703" spans="1:17" ht="15" customHeight="1">
      <c r="A4703" s="3"/>
      <c r="B4703" s="24"/>
      <c r="C4703" s="5"/>
      <c r="D4703" s="5"/>
      <c r="Q4703" s="37"/>
    </row>
    <row r="4704" spans="1:17" ht="15" customHeight="1">
      <c r="A4704" s="3"/>
      <c r="B4704" s="24"/>
      <c r="C4704" s="5"/>
      <c r="D4704" s="5"/>
      <c r="Q4704" s="37"/>
    </row>
    <row r="4705" spans="1:17" ht="15" customHeight="1">
      <c r="A4705" s="3"/>
      <c r="B4705" s="24"/>
      <c r="C4705" s="5"/>
      <c r="D4705" s="5"/>
      <c r="Q4705" s="37"/>
    </row>
    <row r="4706" spans="1:17" ht="15" customHeight="1">
      <c r="A4706" s="3"/>
      <c r="B4706" s="24"/>
      <c r="C4706" s="5"/>
      <c r="D4706" s="5"/>
      <c r="Q4706" s="37"/>
    </row>
    <row r="4707" spans="1:17" ht="15" customHeight="1">
      <c r="A4707" s="3"/>
      <c r="B4707" s="24"/>
      <c r="C4707" s="5"/>
      <c r="D4707" s="5"/>
      <c r="Q4707" s="37"/>
    </row>
    <row r="4708" spans="1:17" ht="15" customHeight="1">
      <c r="A4708" s="3"/>
      <c r="B4708" s="24"/>
      <c r="C4708" s="5"/>
      <c r="D4708" s="5"/>
      <c r="Q4708" s="37"/>
    </row>
    <row r="4709" spans="1:17" ht="15" customHeight="1">
      <c r="A4709" s="3"/>
      <c r="B4709" s="24"/>
      <c r="C4709" s="5"/>
      <c r="D4709" s="5"/>
      <c r="Q4709" s="37"/>
    </row>
    <row r="4710" spans="1:17" ht="15" customHeight="1">
      <c r="A4710" s="3"/>
      <c r="B4710" s="24"/>
      <c r="C4710" s="5"/>
      <c r="D4710" s="5"/>
      <c r="Q4710" s="37"/>
    </row>
    <row r="4711" spans="1:17" ht="15" customHeight="1">
      <c r="A4711" s="3"/>
      <c r="B4711" s="24"/>
      <c r="C4711" s="5"/>
      <c r="D4711" s="5"/>
      <c r="Q4711" s="37"/>
    </row>
    <row r="4712" spans="1:17" ht="15" customHeight="1">
      <c r="A4712" s="3"/>
      <c r="B4712" s="24"/>
      <c r="C4712" s="5"/>
      <c r="D4712" s="5"/>
      <c r="Q4712" s="37"/>
    </row>
    <row r="4713" spans="1:17" ht="15" customHeight="1">
      <c r="A4713" s="3"/>
      <c r="B4713" s="24"/>
      <c r="C4713" s="5"/>
      <c r="D4713" s="5"/>
      <c r="Q4713" s="37"/>
    </row>
    <row r="4714" spans="1:17" ht="15" customHeight="1">
      <c r="A4714" s="3"/>
      <c r="B4714" s="24"/>
      <c r="C4714" s="5"/>
      <c r="D4714" s="5"/>
      <c r="Q4714" s="37"/>
    </row>
    <row r="4715" spans="1:17" ht="15" customHeight="1">
      <c r="A4715" s="3"/>
      <c r="B4715" s="24"/>
      <c r="C4715" s="5"/>
      <c r="D4715" s="5"/>
      <c r="Q4715" s="37"/>
    </row>
    <row r="4716" spans="1:17" ht="15" customHeight="1">
      <c r="A4716" s="3"/>
      <c r="B4716" s="24"/>
      <c r="C4716" s="5"/>
      <c r="D4716" s="5"/>
      <c r="Q4716" s="37"/>
    </row>
    <row r="4717" spans="1:17" ht="15" customHeight="1">
      <c r="A4717" s="3"/>
      <c r="B4717" s="24"/>
      <c r="C4717" s="5"/>
      <c r="D4717" s="5"/>
      <c r="Q4717" s="37"/>
    </row>
    <row r="4718" spans="1:17" ht="15" customHeight="1">
      <c r="A4718" s="3"/>
      <c r="B4718" s="24"/>
      <c r="C4718" s="5"/>
      <c r="D4718" s="5"/>
      <c r="Q4718" s="37"/>
    </row>
    <row r="4719" spans="1:17" ht="15" customHeight="1">
      <c r="A4719" s="3"/>
      <c r="B4719" s="24"/>
      <c r="C4719" s="5"/>
      <c r="D4719" s="5"/>
      <c r="Q4719" s="37"/>
    </row>
    <row r="4720" spans="1:17" ht="15" customHeight="1">
      <c r="A4720" s="3"/>
      <c r="B4720" s="24"/>
      <c r="C4720" s="5"/>
      <c r="D4720" s="5"/>
      <c r="Q4720" s="37"/>
    </row>
    <row r="4721" spans="1:17" ht="15" customHeight="1">
      <c r="A4721" s="3"/>
      <c r="B4721" s="24"/>
      <c r="C4721" s="5"/>
      <c r="D4721" s="5"/>
      <c r="Q4721" s="37"/>
    </row>
    <row r="4722" spans="1:17" ht="15" customHeight="1">
      <c r="A4722" s="3"/>
      <c r="B4722" s="24"/>
      <c r="C4722" s="5"/>
      <c r="D4722" s="5"/>
      <c r="Q4722" s="37"/>
    </row>
    <row r="4723" spans="1:17" ht="15" customHeight="1">
      <c r="A4723" s="3"/>
      <c r="B4723" s="24"/>
      <c r="C4723" s="5"/>
      <c r="D4723" s="5"/>
      <c r="Q4723" s="37"/>
    </row>
    <row r="4724" spans="1:17" ht="15" customHeight="1">
      <c r="A4724" s="3"/>
      <c r="B4724" s="24"/>
      <c r="C4724" s="5"/>
      <c r="D4724" s="5"/>
      <c r="Q4724" s="37"/>
    </row>
    <row r="4725" spans="1:17" ht="15" customHeight="1">
      <c r="A4725" s="3"/>
      <c r="B4725" s="24"/>
      <c r="C4725" s="5"/>
      <c r="D4725" s="5"/>
      <c r="Q4725" s="37"/>
    </row>
    <row r="4726" spans="1:17" ht="15" customHeight="1">
      <c r="A4726" s="3"/>
      <c r="B4726" s="24"/>
      <c r="C4726" s="5"/>
      <c r="D4726" s="5"/>
      <c r="Q4726" s="37"/>
    </row>
    <row r="4727" spans="1:17" ht="15" customHeight="1">
      <c r="A4727" s="3"/>
      <c r="B4727" s="24"/>
      <c r="C4727" s="5"/>
      <c r="D4727" s="5"/>
      <c r="Q4727" s="37"/>
    </row>
    <row r="4728" spans="1:17" ht="15" customHeight="1">
      <c r="A4728" s="3"/>
      <c r="B4728" s="24"/>
      <c r="C4728" s="5"/>
      <c r="D4728" s="5"/>
      <c r="Q4728" s="37"/>
    </row>
    <row r="4729" spans="1:17" ht="15" customHeight="1">
      <c r="A4729" s="3"/>
      <c r="B4729" s="24"/>
      <c r="C4729" s="5"/>
      <c r="D4729" s="5"/>
      <c r="Q4729" s="37"/>
    </row>
    <row r="4730" spans="1:17" ht="15" customHeight="1">
      <c r="A4730" s="3"/>
      <c r="B4730" s="24"/>
      <c r="C4730" s="5"/>
      <c r="D4730" s="5"/>
      <c r="Q4730" s="37"/>
    </row>
    <row r="4731" spans="1:17" ht="15" customHeight="1">
      <c r="A4731" s="3"/>
      <c r="B4731" s="24"/>
      <c r="C4731" s="5"/>
      <c r="D4731" s="5"/>
      <c r="Q4731" s="37"/>
    </row>
    <row r="4732" spans="1:17" ht="15" customHeight="1">
      <c r="A4732" s="3"/>
      <c r="B4732" s="24"/>
      <c r="C4732" s="5"/>
      <c r="D4732" s="5"/>
      <c r="Q4732" s="37"/>
    </row>
    <row r="4733" spans="1:17" ht="15" customHeight="1">
      <c r="A4733" s="3"/>
      <c r="B4733" s="24"/>
      <c r="C4733" s="5"/>
      <c r="D4733" s="5"/>
      <c r="Q4733" s="37"/>
    </row>
    <row r="4734" spans="1:17" ht="15" customHeight="1">
      <c r="A4734" s="3"/>
      <c r="B4734" s="24"/>
      <c r="C4734" s="5"/>
      <c r="D4734" s="5"/>
      <c r="Q4734" s="37"/>
    </row>
    <row r="4735" spans="1:17" ht="15" customHeight="1">
      <c r="A4735" s="3"/>
      <c r="B4735" s="24"/>
      <c r="C4735" s="5"/>
      <c r="D4735" s="5"/>
      <c r="Q4735" s="37"/>
    </row>
    <row r="4736" spans="1:17" ht="15" customHeight="1">
      <c r="A4736" s="3"/>
      <c r="B4736" s="24"/>
      <c r="C4736" s="5"/>
      <c r="D4736" s="5"/>
      <c r="Q4736" s="37"/>
    </row>
    <row r="4737" spans="1:17" ht="15" customHeight="1">
      <c r="A4737" s="3"/>
      <c r="B4737" s="24"/>
      <c r="C4737" s="5"/>
      <c r="D4737" s="5"/>
      <c r="Q4737" s="37"/>
    </row>
    <row r="4738" spans="1:17" ht="15" customHeight="1">
      <c r="A4738" s="3"/>
      <c r="B4738" s="24"/>
      <c r="C4738" s="5"/>
      <c r="D4738" s="5"/>
      <c r="Q4738" s="37"/>
    </row>
    <row r="4739" spans="1:17" ht="15" customHeight="1">
      <c r="A4739" s="3"/>
      <c r="B4739" s="24"/>
      <c r="C4739" s="5"/>
      <c r="D4739" s="5"/>
      <c r="Q4739" s="37"/>
    </row>
    <row r="4740" spans="1:17" ht="15" customHeight="1">
      <c r="A4740" s="3"/>
      <c r="B4740" s="24"/>
      <c r="C4740" s="5"/>
      <c r="D4740" s="5"/>
      <c r="Q4740" s="37"/>
    </row>
    <row r="4741" spans="1:17" ht="15" customHeight="1">
      <c r="A4741" s="3"/>
      <c r="B4741" s="24"/>
      <c r="C4741" s="5"/>
      <c r="D4741" s="5"/>
      <c r="Q4741" s="37"/>
    </row>
    <row r="4742" spans="1:17" ht="15" customHeight="1">
      <c r="A4742" s="3"/>
      <c r="B4742" s="24"/>
      <c r="C4742" s="5"/>
      <c r="D4742" s="5"/>
      <c r="Q4742" s="37"/>
    </row>
    <row r="4743" spans="1:17" ht="15" customHeight="1">
      <c r="A4743" s="3"/>
      <c r="B4743" s="24"/>
      <c r="C4743" s="5"/>
      <c r="D4743" s="5"/>
      <c r="Q4743" s="37"/>
    </row>
    <row r="4744" spans="1:17" ht="15" customHeight="1">
      <c r="A4744" s="3"/>
      <c r="B4744" s="24"/>
      <c r="C4744" s="5"/>
      <c r="D4744" s="5"/>
      <c r="Q4744" s="37"/>
    </row>
    <row r="4745" spans="1:17" ht="15" customHeight="1">
      <c r="A4745" s="3"/>
      <c r="B4745" s="24"/>
      <c r="C4745" s="5"/>
      <c r="D4745" s="5"/>
      <c r="Q4745" s="37"/>
    </row>
    <row r="4746" spans="1:17" ht="15" customHeight="1">
      <c r="A4746" s="3"/>
      <c r="B4746" s="24"/>
      <c r="C4746" s="5"/>
      <c r="D4746" s="5"/>
      <c r="Q4746" s="37"/>
    </row>
    <row r="4747" spans="1:17" ht="15" customHeight="1">
      <c r="A4747" s="3"/>
      <c r="B4747" s="24"/>
      <c r="C4747" s="5"/>
      <c r="D4747" s="5"/>
      <c r="Q4747" s="37"/>
    </row>
    <row r="4748" spans="1:17" ht="15" customHeight="1">
      <c r="A4748" s="3"/>
      <c r="B4748" s="24"/>
      <c r="C4748" s="5"/>
      <c r="D4748" s="5"/>
      <c r="Q4748" s="37"/>
    </row>
    <row r="4749" spans="1:17" ht="15" customHeight="1">
      <c r="A4749" s="3"/>
      <c r="B4749" s="24"/>
      <c r="C4749" s="5"/>
      <c r="D4749" s="5"/>
      <c r="Q4749" s="37"/>
    </row>
    <row r="4750" spans="1:17" ht="15" customHeight="1">
      <c r="A4750" s="3"/>
      <c r="B4750" s="24"/>
      <c r="C4750" s="5"/>
      <c r="D4750" s="5"/>
      <c r="Q4750" s="37"/>
    </row>
    <row r="4751" spans="1:17" ht="15" customHeight="1">
      <c r="A4751" s="3"/>
      <c r="B4751" s="24"/>
      <c r="C4751" s="5"/>
      <c r="D4751" s="5"/>
      <c r="Q4751" s="37"/>
    </row>
    <row r="4752" spans="1:17" ht="15" customHeight="1">
      <c r="A4752" s="3"/>
      <c r="B4752" s="24"/>
      <c r="C4752" s="5"/>
      <c r="D4752" s="5"/>
      <c r="Q4752" s="37"/>
    </row>
    <row r="4753" spans="1:17" ht="15" customHeight="1">
      <c r="A4753" s="3"/>
      <c r="B4753" s="24"/>
      <c r="C4753" s="5"/>
      <c r="D4753" s="5"/>
      <c r="Q4753" s="37"/>
    </row>
    <row r="4754" spans="1:17" ht="15" customHeight="1">
      <c r="A4754" s="3"/>
      <c r="B4754" s="24"/>
      <c r="C4754" s="5"/>
      <c r="D4754" s="5"/>
      <c r="Q4754" s="37"/>
    </row>
    <row r="4755" spans="1:17" ht="15" customHeight="1">
      <c r="A4755" s="3"/>
      <c r="B4755" s="24"/>
      <c r="C4755" s="5"/>
      <c r="D4755" s="5"/>
      <c r="Q4755" s="37"/>
    </row>
    <row r="4756" spans="1:17" ht="15" customHeight="1">
      <c r="A4756" s="3"/>
      <c r="B4756" s="24"/>
      <c r="C4756" s="5"/>
      <c r="D4756" s="5"/>
      <c r="Q4756" s="37"/>
    </row>
    <row r="4757" spans="1:17" ht="15" customHeight="1">
      <c r="A4757" s="3"/>
      <c r="B4757" s="24"/>
      <c r="C4757" s="5"/>
      <c r="D4757" s="5"/>
      <c r="Q4757" s="37"/>
    </row>
    <row r="4758" spans="1:17" ht="15" customHeight="1">
      <c r="A4758" s="3"/>
      <c r="B4758" s="24"/>
      <c r="C4758" s="5"/>
      <c r="D4758" s="5"/>
      <c r="Q4758" s="37"/>
    </row>
    <row r="4759" spans="1:17" ht="15" customHeight="1">
      <c r="A4759" s="3"/>
      <c r="B4759" s="24"/>
      <c r="C4759" s="5"/>
      <c r="D4759" s="5"/>
      <c r="Q4759" s="37"/>
    </row>
    <row r="4760" spans="1:17" ht="15" customHeight="1">
      <c r="A4760" s="3"/>
      <c r="B4760" s="24"/>
      <c r="C4760" s="5"/>
      <c r="D4760" s="5"/>
      <c r="Q4760" s="37"/>
    </row>
    <row r="4761" spans="1:17" ht="15" customHeight="1">
      <c r="A4761" s="3"/>
      <c r="B4761" s="24"/>
      <c r="C4761" s="5"/>
      <c r="D4761" s="5"/>
      <c r="Q4761" s="37"/>
    </row>
    <row r="4762" spans="1:17" ht="15" customHeight="1">
      <c r="A4762" s="3"/>
      <c r="B4762" s="24"/>
      <c r="C4762" s="5"/>
      <c r="D4762" s="5"/>
      <c r="Q4762" s="37"/>
    </row>
    <row r="4763" spans="1:17" ht="15" customHeight="1">
      <c r="A4763" s="3"/>
      <c r="B4763" s="24"/>
      <c r="C4763" s="5"/>
      <c r="D4763" s="5"/>
      <c r="Q4763" s="37"/>
    </row>
    <row r="4764" spans="1:17" ht="15" customHeight="1">
      <c r="A4764" s="3"/>
      <c r="B4764" s="24"/>
      <c r="C4764" s="5"/>
      <c r="D4764" s="5"/>
      <c r="Q4764" s="37"/>
    </row>
    <row r="4765" spans="1:17" ht="15" customHeight="1">
      <c r="A4765" s="3"/>
      <c r="B4765" s="24"/>
      <c r="C4765" s="5"/>
      <c r="D4765" s="5"/>
      <c r="Q4765" s="37"/>
    </row>
    <row r="4766" spans="1:17" ht="15" customHeight="1">
      <c r="A4766" s="3"/>
      <c r="B4766" s="24"/>
      <c r="C4766" s="5"/>
      <c r="D4766" s="5"/>
      <c r="Q4766" s="37"/>
    </row>
    <row r="4767" spans="1:17" ht="15" customHeight="1">
      <c r="A4767" s="3"/>
      <c r="B4767" s="24"/>
      <c r="C4767" s="5"/>
      <c r="D4767" s="5"/>
      <c r="Q4767" s="37"/>
    </row>
    <row r="4768" spans="1:17" ht="15" customHeight="1">
      <c r="A4768" s="3"/>
      <c r="B4768" s="24"/>
      <c r="C4768" s="5"/>
      <c r="D4768" s="5"/>
      <c r="Q4768" s="37"/>
    </row>
    <row r="4769" spans="1:17" ht="15" customHeight="1">
      <c r="A4769" s="3"/>
      <c r="B4769" s="24"/>
      <c r="C4769" s="5"/>
      <c r="D4769" s="5"/>
      <c r="Q4769" s="37"/>
    </row>
    <row r="4770" spans="1:17" ht="15" customHeight="1">
      <c r="A4770" s="3"/>
      <c r="B4770" s="24"/>
      <c r="C4770" s="5"/>
      <c r="D4770" s="5"/>
      <c r="Q4770" s="37"/>
    </row>
    <row r="4771" spans="1:17" ht="15" customHeight="1">
      <c r="A4771" s="3"/>
      <c r="B4771" s="24"/>
      <c r="C4771" s="5"/>
      <c r="D4771" s="5"/>
      <c r="Q4771" s="37"/>
    </row>
    <row r="4772" spans="1:17" ht="15" customHeight="1">
      <c r="A4772" s="3"/>
      <c r="B4772" s="24"/>
      <c r="C4772" s="5"/>
      <c r="D4772" s="5"/>
      <c r="Q4772" s="37"/>
    </row>
    <row r="4773" spans="1:17" ht="15" customHeight="1">
      <c r="A4773" s="3"/>
      <c r="B4773" s="24"/>
      <c r="C4773" s="5"/>
      <c r="D4773" s="5"/>
      <c r="Q4773" s="37"/>
    </row>
    <row r="4774" spans="1:17" ht="15" customHeight="1">
      <c r="A4774" s="3"/>
      <c r="B4774" s="24"/>
      <c r="C4774" s="5"/>
      <c r="D4774" s="5"/>
      <c r="Q4774" s="37"/>
    </row>
    <row r="4775" spans="1:17" ht="15" customHeight="1">
      <c r="A4775" s="3"/>
      <c r="B4775" s="24"/>
      <c r="C4775" s="5"/>
      <c r="D4775" s="5"/>
      <c r="Q4775" s="37"/>
    </row>
    <row r="4776" spans="1:17" ht="15" customHeight="1">
      <c r="A4776" s="3"/>
      <c r="B4776" s="24"/>
      <c r="C4776" s="5"/>
      <c r="D4776" s="5"/>
      <c r="Q4776" s="37"/>
    </row>
    <row r="4777" spans="1:17" ht="15" customHeight="1">
      <c r="A4777" s="3"/>
      <c r="B4777" s="24"/>
      <c r="C4777" s="5"/>
      <c r="D4777" s="5"/>
      <c r="Q4777" s="37"/>
    </row>
    <row r="4778" spans="1:17" ht="15" customHeight="1">
      <c r="A4778" s="3"/>
      <c r="B4778" s="24"/>
      <c r="C4778" s="5"/>
      <c r="D4778" s="5"/>
      <c r="Q4778" s="37"/>
    </row>
    <row r="4779" spans="1:17" ht="15" customHeight="1">
      <c r="A4779" s="3"/>
      <c r="B4779" s="24"/>
      <c r="C4779" s="5"/>
      <c r="D4779" s="5"/>
      <c r="Q4779" s="37"/>
    </row>
    <row r="4780" spans="1:17" ht="15" customHeight="1">
      <c r="A4780" s="3"/>
      <c r="B4780" s="24"/>
      <c r="C4780" s="5"/>
      <c r="D4780" s="5"/>
      <c r="Q4780" s="37"/>
    </row>
    <row r="4781" spans="1:17" ht="15" customHeight="1">
      <c r="A4781" s="3"/>
      <c r="B4781" s="24"/>
      <c r="C4781" s="5"/>
      <c r="D4781" s="5"/>
      <c r="Q4781" s="37"/>
    </row>
    <row r="4782" spans="1:17" ht="15" customHeight="1">
      <c r="A4782" s="3"/>
      <c r="B4782" s="24"/>
      <c r="C4782" s="5"/>
      <c r="D4782" s="5"/>
      <c r="Q4782" s="37"/>
    </row>
    <row r="4783" spans="1:17" ht="15" customHeight="1">
      <c r="A4783" s="3"/>
      <c r="B4783" s="24"/>
      <c r="C4783" s="5"/>
      <c r="D4783" s="5"/>
      <c r="Q4783" s="37"/>
    </row>
    <row r="4784" spans="1:17" ht="15" customHeight="1">
      <c r="A4784" s="3"/>
      <c r="B4784" s="24"/>
      <c r="C4784" s="5"/>
      <c r="D4784" s="5"/>
      <c r="Q4784" s="37"/>
    </row>
    <row r="4785" spans="1:17" ht="15" customHeight="1">
      <c r="A4785" s="3"/>
      <c r="B4785" s="24"/>
      <c r="C4785" s="5"/>
      <c r="D4785" s="5"/>
      <c r="Q4785" s="37"/>
    </row>
    <row r="4786" spans="1:17" ht="15" customHeight="1">
      <c r="A4786" s="3"/>
      <c r="B4786" s="24"/>
      <c r="C4786" s="5"/>
      <c r="D4786" s="5"/>
      <c r="Q4786" s="37"/>
    </row>
    <row r="4787" spans="1:17" ht="15" customHeight="1">
      <c r="A4787" s="3"/>
      <c r="B4787" s="24"/>
      <c r="C4787" s="5"/>
      <c r="D4787" s="5"/>
      <c r="Q4787" s="37"/>
    </row>
    <row r="4788" spans="1:17" ht="15" customHeight="1">
      <c r="A4788" s="3"/>
      <c r="B4788" s="24"/>
      <c r="C4788" s="5"/>
      <c r="D4788" s="5"/>
      <c r="Q4788" s="37"/>
    </row>
    <row r="4789" spans="1:17" ht="15" customHeight="1">
      <c r="A4789" s="3"/>
      <c r="B4789" s="24"/>
      <c r="C4789" s="5"/>
      <c r="D4789" s="5"/>
      <c r="Q4789" s="37"/>
    </row>
    <row r="4790" spans="1:17" ht="15" customHeight="1">
      <c r="A4790" s="3"/>
      <c r="B4790" s="24"/>
      <c r="C4790" s="5"/>
      <c r="D4790" s="5"/>
      <c r="Q4790" s="37"/>
    </row>
    <row r="4791" spans="1:17" ht="15" customHeight="1">
      <c r="A4791" s="3"/>
      <c r="B4791" s="24"/>
      <c r="C4791" s="5"/>
      <c r="D4791" s="5"/>
      <c r="Q4791" s="37"/>
    </row>
    <row r="4792" spans="1:17" ht="15" customHeight="1">
      <c r="A4792" s="3"/>
      <c r="B4792" s="24"/>
      <c r="C4792" s="5"/>
      <c r="D4792" s="5"/>
      <c r="Q4792" s="37"/>
    </row>
    <row r="4793" spans="1:17" ht="15" customHeight="1">
      <c r="A4793" s="3"/>
      <c r="B4793" s="24"/>
      <c r="C4793" s="5"/>
      <c r="D4793" s="5"/>
      <c r="Q4793" s="37"/>
    </row>
    <row r="4794" spans="1:17" ht="15" customHeight="1">
      <c r="A4794" s="3"/>
      <c r="B4794" s="24"/>
      <c r="C4794" s="5"/>
      <c r="D4794" s="5"/>
      <c r="Q4794" s="37"/>
    </row>
    <row r="4795" spans="1:17" ht="15" customHeight="1">
      <c r="A4795" s="3"/>
      <c r="B4795" s="24"/>
      <c r="C4795" s="5"/>
      <c r="D4795" s="5"/>
      <c r="Q4795" s="37"/>
    </row>
    <row r="4796" spans="1:17" ht="15" customHeight="1">
      <c r="A4796" s="3"/>
      <c r="B4796" s="24"/>
      <c r="C4796" s="5"/>
      <c r="D4796" s="5"/>
      <c r="Q4796" s="37"/>
    </row>
    <row r="4797" spans="1:17" ht="15" customHeight="1">
      <c r="A4797" s="3"/>
      <c r="B4797" s="24"/>
      <c r="C4797" s="5"/>
      <c r="D4797" s="5"/>
      <c r="Q4797" s="37"/>
    </row>
    <row r="4798" spans="1:17" ht="15" customHeight="1">
      <c r="A4798" s="3"/>
      <c r="B4798" s="24"/>
      <c r="C4798" s="5"/>
      <c r="D4798" s="5"/>
      <c r="Q4798" s="37"/>
    </row>
    <row r="4799" spans="1:17" ht="15" customHeight="1">
      <c r="A4799" s="3"/>
      <c r="B4799" s="24"/>
      <c r="C4799" s="5"/>
      <c r="D4799" s="5"/>
      <c r="Q4799" s="37"/>
    </row>
    <row r="4800" spans="1:17" ht="15" customHeight="1">
      <c r="A4800" s="3"/>
      <c r="B4800" s="24"/>
      <c r="C4800" s="5"/>
      <c r="D4800" s="5"/>
      <c r="Q4800" s="37"/>
    </row>
    <row r="4801" spans="1:17" ht="15" customHeight="1">
      <c r="A4801" s="3"/>
      <c r="B4801" s="24"/>
      <c r="C4801" s="5"/>
      <c r="D4801" s="5"/>
      <c r="Q4801" s="37"/>
    </row>
    <row r="4802" spans="1:17" ht="15" customHeight="1">
      <c r="A4802" s="3"/>
      <c r="B4802" s="24"/>
      <c r="C4802" s="5"/>
      <c r="D4802" s="5"/>
      <c r="Q4802" s="37"/>
    </row>
    <row r="4803" spans="1:17" ht="15" customHeight="1">
      <c r="A4803" s="3"/>
      <c r="B4803" s="24"/>
      <c r="C4803" s="5"/>
      <c r="D4803" s="5"/>
      <c r="Q4803" s="37"/>
    </row>
    <row r="4804" spans="1:17" ht="15" customHeight="1">
      <c r="A4804" s="3"/>
      <c r="B4804" s="24"/>
      <c r="C4804" s="5"/>
      <c r="D4804" s="5"/>
      <c r="Q4804" s="37"/>
    </row>
    <row r="4805" spans="1:17" ht="15" customHeight="1">
      <c r="A4805" s="3"/>
      <c r="B4805" s="24"/>
      <c r="C4805" s="5"/>
      <c r="D4805" s="5"/>
      <c r="Q4805" s="37"/>
    </row>
    <row r="4806" spans="1:17" ht="15" customHeight="1">
      <c r="A4806" s="3"/>
      <c r="B4806" s="24"/>
      <c r="C4806" s="5"/>
      <c r="D4806" s="5"/>
      <c r="Q4806" s="37"/>
    </row>
    <row r="4807" spans="1:17" ht="15" customHeight="1">
      <c r="A4807" s="3"/>
      <c r="B4807" s="24"/>
      <c r="C4807" s="5"/>
      <c r="D4807" s="5"/>
      <c r="Q4807" s="37"/>
    </row>
    <row r="4808" spans="1:17" ht="15" customHeight="1">
      <c r="A4808" s="3"/>
      <c r="B4808" s="24"/>
      <c r="C4808" s="5"/>
      <c r="D4808" s="5"/>
      <c r="Q4808" s="37"/>
    </row>
    <row r="4809" spans="1:17" ht="15" customHeight="1">
      <c r="A4809" s="3"/>
      <c r="B4809" s="24"/>
      <c r="C4809" s="5"/>
      <c r="D4809" s="5"/>
      <c r="Q4809" s="37"/>
    </row>
    <row r="4810" spans="1:17" ht="15" customHeight="1">
      <c r="A4810" s="3"/>
      <c r="B4810" s="24"/>
      <c r="C4810" s="5"/>
      <c r="D4810" s="5"/>
      <c r="Q4810" s="37"/>
    </row>
    <row r="4811" spans="1:17" ht="15" customHeight="1">
      <c r="A4811" s="3"/>
      <c r="B4811" s="24"/>
      <c r="C4811" s="5"/>
      <c r="D4811" s="5"/>
      <c r="Q4811" s="37"/>
    </row>
    <row r="4812" spans="1:17" ht="15" customHeight="1">
      <c r="A4812" s="3"/>
      <c r="B4812" s="24"/>
      <c r="C4812" s="5"/>
      <c r="D4812" s="5"/>
      <c r="Q4812" s="37"/>
    </row>
    <row r="4813" spans="1:17" ht="15" customHeight="1">
      <c r="A4813" s="3"/>
      <c r="B4813" s="24"/>
      <c r="C4813" s="5"/>
      <c r="D4813" s="5"/>
      <c r="Q4813" s="37"/>
    </row>
    <row r="4814" spans="1:17" ht="15" customHeight="1">
      <c r="A4814" s="3"/>
      <c r="B4814" s="24"/>
      <c r="C4814" s="5"/>
      <c r="D4814" s="5"/>
      <c r="Q4814" s="37"/>
    </row>
    <row r="4815" spans="1:17" ht="15" customHeight="1">
      <c r="A4815" s="3"/>
      <c r="B4815" s="24"/>
      <c r="C4815" s="5"/>
      <c r="D4815" s="5"/>
      <c r="Q4815" s="37"/>
    </row>
    <row r="4816" spans="1:17" ht="15" customHeight="1">
      <c r="A4816" s="3"/>
      <c r="B4816" s="24"/>
      <c r="C4816" s="5"/>
      <c r="D4816" s="5"/>
      <c r="Q4816" s="37"/>
    </row>
    <row r="4817" spans="1:17" ht="15" customHeight="1">
      <c r="A4817" s="3"/>
      <c r="B4817" s="24"/>
      <c r="C4817" s="5"/>
      <c r="D4817" s="5"/>
      <c r="Q4817" s="37"/>
    </row>
    <row r="4818" spans="1:17" ht="15" customHeight="1">
      <c r="A4818" s="3"/>
      <c r="B4818" s="24"/>
      <c r="C4818" s="5"/>
      <c r="D4818" s="5"/>
      <c r="Q4818" s="37"/>
    </row>
    <row r="4819" spans="1:17" ht="15" customHeight="1">
      <c r="A4819" s="3"/>
      <c r="B4819" s="24"/>
      <c r="C4819" s="5"/>
      <c r="D4819" s="5"/>
      <c r="Q4819" s="37"/>
    </row>
    <row r="4820" spans="1:17" ht="15" customHeight="1">
      <c r="A4820" s="3"/>
      <c r="B4820" s="24"/>
      <c r="C4820" s="5"/>
      <c r="D4820" s="5"/>
      <c r="Q4820" s="37"/>
    </row>
    <row r="4821" spans="1:17" ht="15" customHeight="1">
      <c r="A4821" s="3"/>
      <c r="B4821" s="24"/>
      <c r="C4821" s="5"/>
      <c r="D4821" s="5"/>
      <c r="Q4821" s="37"/>
    </row>
    <row r="4822" spans="1:17" ht="15" customHeight="1">
      <c r="A4822" s="3"/>
      <c r="B4822" s="24"/>
      <c r="C4822" s="5"/>
      <c r="D4822" s="5"/>
      <c r="Q4822" s="37"/>
    </row>
    <row r="4823" spans="1:17" ht="15" customHeight="1">
      <c r="A4823" s="3"/>
      <c r="B4823" s="24"/>
      <c r="C4823" s="5"/>
      <c r="D4823" s="5"/>
      <c r="Q4823" s="37"/>
    </row>
    <row r="4824" spans="1:17" ht="15" customHeight="1">
      <c r="A4824" s="3"/>
      <c r="B4824" s="24"/>
      <c r="C4824" s="5"/>
      <c r="D4824" s="5"/>
      <c r="Q4824" s="37"/>
    </row>
    <row r="4825" spans="1:17" ht="15" customHeight="1">
      <c r="A4825" s="3"/>
      <c r="B4825" s="24"/>
      <c r="C4825" s="5"/>
      <c r="D4825" s="5"/>
      <c r="Q4825" s="37"/>
    </row>
    <row r="4826" spans="1:17" ht="15" customHeight="1">
      <c r="A4826" s="3"/>
      <c r="B4826" s="24"/>
      <c r="C4826" s="5"/>
      <c r="D4826" s="5"/>
      <c r="Q4826" s="37"/>
    </row>
    <row r="4827" spans="1:17" ht="15" customHeight="1">
      <c r="A4827" s="3"/>
      <c r="B4827" s="24"/>
      <c r="C4827" s="5"/>
      <c r="D4827" s="5"/>
      <c r="Q4827" s="37"/>
    </row>
    <row r="4828" spans="1:17" ht="15" customHeight="1">
      <c r="A4828" s="3"/>
      <c r="B4828" s="24"/>
      <c r="C4828" s="5"/>
      <c r="D4828" s="5"/>
      <c r="Q4828" s="37"/>
    </row>
    <row r="4829" spans="1:17" ht="15" customHeight="1">
      <c r="A4829" s="3"/>
      <c r="B4829" s="24"/>
      <c r="C4829" s="5"/>
      <c r="D4829" s="5"/>
      <c r="Q4829" s="37"/>
    </row>
    <row r="4830" spans="1:17" ht="15" customHeight="1">
      <c r="A4830" s="3"/>
      <c r="B4830" s="24"/>
      <c r="C4830" s="5"/>
      <c r="D4830" s="5"/>
      <c r="Q4830" s="37"/>
    </row>
    <row r="4831" spans="1:17" ht="15" customHeight="1">
      <c r="A4831" s="3"/>
      <c r="B4831" s="24"/>
      <c r="C4831" s="5"/>
      <c r="D4831" s="5"/>
      <c r="Q4831" s="37"/>
    </row>
    <row r="4832" spans="1:17" ht="15" customHeight="1">
      <c r="A4832" s="3"/>
      <c r="B4832" s="24"/>
      <c r="C4832" s="5"/>
      <c r="D4832" s="5"/>
      <c r="Q4832" s="37"/>
    </row>
    <row r="4833" spans="1:17" ht="15" customHeight="1">
      <c r="A4833" s="3"/>
      <c r="B4833" s="24"/>
      <c r="C4833" s="5"/>
      <c r="D4833" s="5"/>
      <c r="Q4833" s="37"/>
    </row>
    <row r="4834" spans="1:17" ht="15" customHeight="1">
      <c r="A4834" s="3"/>
      <c r="B4834" s="24"/>
      <c r="C4834" s="5"/>
      <c r="D4834" s="5"/>
      <c r="Q4834" s="37"/>
    </row>
    <row r="4835" spans="1:17" ht="15" customHeight="1">
      <c r="A4835" s="3"/>
      <c r="B4835" s="24"/>
      <c r="C4835" s="5"/>
      <c r="D4835" s="5"/>
      <c r="Q4835" s="37"/>
    </row>
    <row r="4836" spans="1:17" ht="15" customHeight="1">
      <c r="A4836" s="3"/>
      <c r="B4836" s="24"/>
      <c r="C4836" s="5"/>
      <c r="D4836" s="5"/>
      <c r="Q4836" s="37"/>
    </row>
    <row r="4837" spans="1:17" ht="15" customHeight="1">
      <c r="A4837" s="3"/>
      <c r="B4837" s="24"/>
      <c r="C4837" s="5"/>
      <c r="D4837" s="5"/>
      <c r="Q4837" s="37"/>
    </row>
    <row r="4838" spans="1:17" ht="15" customHeight="1">
      <c r="A4838" s="3"/>
      <c r="B4838" s="24"/>
      <c r="C4838" s="5"/>
      <c r="D4838" s="5"/>
      <c r="Q4838" s="37"/>
    </row>
    <row r="4839" spans="1:17" ht="15" customHeight="1">
      <c r="A4839" s="3"/>
      <c r="B4839" s="24"/>
      <c r="C4839" s="5"/>
      <c r="D4839" s="5"/>
      <c r="Q4839" s="37"/>
    </row>
    <row r="4840" spans="1:17" ht="15" customHeight="1">
      <c r="A4840" s="3"/>
      <c r="B4840" s="24"/>
      <c r="C4840" s="5"/>
      <c r="D4840" s="5"/>
      <c r="Q4840" s="37"/>
    </row>
    <row r="4841" spans="1:17" ht="15" customHeight="1">
      <c r="A4841" s="3"/>
      <c r="B4841" s="24"/>
      <c r="C4841" s="5"/>
      <c r="D4841" s="5"/>
      <c r="Q4841" s="37"/>
    </row>
    <row r="4842" spans="1:17" ht="15" customHeight="1">
      <c r="A4842" s="3"/>
      <c r="B4842" s="24"/>
      <c r="C4842" s="5"/>
      <c r="D4842" s="5"/>
      <c r="Q4842" s="37"/>
    </row>
    <row r="4843" spans="1:17" ht="15" customHeight="1">
      <c r="A4843" s="3"/>
      <c r="B4843" s="24"/>
      <c r="C4843" s="5"/>
      <c r="D4843" s="5"/>
      <c r="Q4843" s="37"/>
    </row>
    <row r="4844" spans="1:17" ht="15" customHeight="1">
      <c r="A4844" s="3"/>
      <c r="B4844" s="24"/>
      <c r="C4844" s="5"/>
      <c r="D4844" s="5"/>
      <c r="Q4844" s="37"/>
    </row>
    <row r="4845" spans="1:17" ht="15" customHeight="1">
      <c r="A4845" s="3"/>
      <c r="B4845" s="24"/>
      <c r="C4845" s="5"/>
      <c r="D4845" s="5"/>
      <c r="Q4845" s="37"/>
    </row>
    <row r="4846" spans="1:17" ht="15" customHeight="1">
      <c r="A4846" s="3"/>
      <c r="B4846" s="24"/>
      <c r="C4846" s="5"/>
      <c r="D4846" s="5"/>
      <c r="Q4846" s="37"/>
    </row>
    <row r="4847" spans="1:17" ht="15" customHeight="1">
      <c r="A4847" s="3"/>
      <c r="B4847" s="24"/>
      <c r="C4847" s="5"/>
      <c r="D4847" s="5"/>
      <c r="Q4847" s="37"/>
    </row>
    <row r="4848" spans="1:17" ht="15" customHeight="1">
      <c r="A4848" s="3"/>
      <c r="B4848" s="24"/>
      <c r="C4848" s="5"/>
      <c r="D4848" s="5"/>
      <c r="Q4848" s="37"/>
    </row>
    <row r="4849" spans="1:17" ht="15" customHeight="1">
      <c r="A4849" s="3"/>
      <c r="B4849" s="24"/>
      <c r="C4849" s="5"/>
      <c r="D4849" s="5"/>
      <c r="Q4849" s="37"/>
    </row>
    <row r="4850" spans="1:17" ht="15" customHeight="1">
      <c r="A4850" s="3"/>
      <c r="B4850" s="24"/>
      <c r="C4850" s="5"/>
      <c r="D4850" s="5"/>
      <c r="Q4850" s="37"/>
    </row>
    <row r="4851" spans="1:17" ht="15" customHeight="1">
      <c r="A4851" s="3"/>
      <c r="B4851" s="24"/>
      <c r="C4851" s="5"/>
      <c r="D4851" s="5"/>
      <c r="Q4851" s="37"/>
    </row>
    <row r="4852" spans="1:17" ht="15" customHeight="1">
      <c r="A4852" s="3"/>
      <c r="B4852" s="24"/>
      <c r="C4852" s="5"/>
      <c r="D4852" s="5"/>
      <c r="Q4852" s="37"/>
    </row>
    <row r="4853" spans="1:17" ht="15" customHeight="1">
      <c r="A4853" s="3"/>
      <c r="B4853" s="24"/>
      <c r="C4853" s="5"/>
      <c r="D4853" s="5"/>
      <c r="Q4853" s="37"/>
    </row>
    <row r="4854" spans="1:17" ht="15" customHeight="1">
      <c r="A4854" s="3"/>
      <c r="B4854" s="24"/>
      <c r="C4854" s="5"/>
      <c r="D4854" s="5"/>
      <c r="Q4854" s="37"/>
    </row>
    <row r="4855" spans="1:17" ht="15" customHeight="1">
      <c r="A4855" s="3"/>
      <c r="B4855" s="24"/>
      <c r="C4855" s="5"/>
      <c r="D4855" s="5"/>
      <c r="Q4855" s="37"/>
    </row>
    <row r="4856" spans="1:17" ht="15" customHeight="1">
      <c r="A4856" s="3"/>
      <c r="B4856" s="24"/>
      <c r="C4856" s="5"/>
      <c r="D4856" s="5"/>
      <c r="Q4856" s="37"/>
    </row>
    <row r="4857" spans="1:17" ht="15" customHeight="1">
      <c r="A4857" s="3"/>
      <c r="B4857" s="24"/>
      <c r="C4857" s="5"/>
      <c r="D4857" s="5"/>
      <c r="Q4857" s="37"/>
    </row>
    <row r="4858" spans="1:17" ht="15" customHeight="1">
      <c r="A4858" s="3"/>
      <c r="B4858" s="24"/>
      <c r="C4858" s="5"/>
      <c r="D4858" s="5"/>
      <c r="Q4858" s="37"/>
    </row>
    <row r="4859" spans="1:17" ht="15" customHeight="1">
      <c r="A4859" s="3"/>
      <c r="B4859" s="24"/>
      <c r="C4859" s="5"/>
      <c r="D4859" s="5"/>
      <c r="Q4859" s="37"/>
    </row>
    <row r="4860" spans="1:17" ht="15" customHeight="1">
      <c r="A4860" s="3"/>
      <c r="B4860" s="24"/>
      <c r="C4860" s="5"/>
      <c r="D4860" s="5"/>
      <c r="Q4860" s="37"/>
    </row>
    <row r="4861" spans="1:17" ht="15" customHeight="1">
      <c r="A4861" s="3"/>
      <c r="B4861" s="24"/>
      <c r="C4861" s="5"/>
      <c r="D4861" s="5"/>
      <c r="Q4861" s="37"/>
    </row>
    <row r="4862" spans="1:17" ht="15" customHeight="1">
      <c r="A4862" s="3"/>
      <c r="B4862" s="24"/>
      <c r="C4862" s="5"/>
      <c r="D4862" s="5"/>
      <c r="Q4862" s="37"/>
    </row>
    <row r="4863" spans="1:17" ht="15" customHeight="1">
      <c r="A4863" s="3"/>
      <c r="B4863" s="24"/>
      <c r="C4863" s="5"/>
      <c r="D4863" s="5"/>
      <c r="Q4863" s="37"/>
    </row>
    <row r="4864" spans="1:17" ht="15" customHeight="1">
      <c r="A4864" s="3"/>
      <c r="B4864" s="24"/>
      <c r="C4864" s="5"/>
      <c r="D4864" s="5"/>
      <c r="Q4864" s="37"/>
    </row>
    <row r="4865" spans="1:17" ht="15" customHeight="1">
      <c r="A4865" s="3"/>
      <c r="B4865" s="24"/>
      <c r="C4865" s="5"/>
      <c r="D4865" s="5"/>
      <c r="Q4865" s="37"/>
    </row>
    <row r="4866" spans="1:17" ht="15" customHeight="1">
      <c r="A4866" s="3"/>
      <c r="B4866" s="24"/>
      <c r="C4866" s="5"/>
      <c r="D4866" s="5"/>
      <c r="Q4866" s="37"/>
    </row>
    <row r="4867" spans="1:17" ht="15" customHeight="1">
      <c r="A4867" s="3"/>
      <c r="B4867" s="24"/>
      <c r="C4867" s="5"/>
      <c r="D4867" s="5"/>
      <c r="Q4867" s="37"/>
    </row>
    <row r="4868" spans="1:17" ht="15" customHeight="1">
      <c r="A4868" s="3"/>
      <c r="B4868" s="24"/>
      <c r="C4868" s="5"/>
      <c r="D4868" s="5"/>
      <c r="Q4868" s="37"/>
    </row>
    <row r="4869" spans="1:17" ht="15" customHeight="1">
      <c r="A4869" s="3"/>
      <c r="B4869" s="24"/>
      <c r="C4869" s="5"/>
      <c r="D4869" s="5"/>
      <c r="Q4869" s="37"/>
    </row>
    <row r="4870" spans="1:17" ht="15" customHeight="1">
      <c r="A4870" s="3"/>
      <c r="B4870" s="24"/>
      <c r="C4870" s="5"/>
      <c r="D4870" s="5"/>
      <c r="Q4870" s="37"/>
    </row>
    <row r="4871" spans="1:17" ht="15" customHeight="1">
      <c r="A4871" s="3"/>
      <c r="B4871" s="24"/>
      <c r="C4871" s="5"/>
      <c r="D4871" s="5"/>
      <c r="Q4871" s="37"/>
    </row>
    <row r="4872" spans="1:17" ht="15" customHeight="1">
      <c r="A4872" s="3"/>
      <c r="B4872" s="24"/>
      <c r="C4872" s="5"/>
      <c r="D4872" s="5"/>
      <c r="Q4872" s="37"/>
    </row>
    <row r="4873" spans="1:17" ht="15" customHeight="1">
      <c r="A4873" s="3"/>
      <c r="B4873" s="24"/>
      <c r="C4873" s="5"/>
      <c r="D4873" s="5"/>
      <c r="Q4873" s="37"/>
    </row>
    <row r="4874" spans="1:17" ht="15" customHeight="1">
      <c r="A4874" s="3"/>
      <c r="B4874" s="24"/>
      <c r="C4874" s="5"/>
      <c r="D4874" s="5"/>
      <c r="Q4874" s="37"/>
    </row>
    <row r="4875" spans="1:17" ht="15" customHeight="1">
      <c r="A4875" s="3"/>
      <c r="B4875" s="24"/>
      <c r="C4875" s="5"/>
      <c r="D4875" s="5"/>
      <c r="Q4875" s="37"/>
    </row>
    <row r="4876" spans="1:17" ht="15" customHeight="1">
      <c r="A4876" s="3"/>
      <c r="B4876" s="24"/>
      <c r="C4876" s="5"/>
      <c r="D4876" s="5"/>
      <c r="Q4876" s="37"/>
    </row>
    <row r="4877" spans="1:17" ht="15" customHeight="1">
      <c r="A4877" s="3"/>
      <c r="B4877" s="24"/>
      <c r="C4877" s="5"/>
      <c r="D4877" s="5"/>
      <c r="Q4877" s="37"/>
    </row>
    <row r="4878" spans="1:17" ht="15" customHeight="1">
      <c r="A4878" s="3"/>
      <c r="B4878" s="24"/>
      <c r="C4878" s="5"/>
      <c r="D4878" s="5"/>
      <c r="Q4878" s="37"/>
    </row>
    <row r="4879" spans="1:17" ht="15" customHeight="1">
      <c r="A4879" s="3"/>
      <c r="B4879" s="24"/>
      <c r="C4879" s="5"/>
      <c r="D4879" s="5"/>
      <c r="Q4879" s="37"/>
    </row>
    <row r="4880" spans="1:17" ht="15" customHeight="1">
      <c r="A4880" s="3"/>
      <c r="B4880" s="24"/>
      <c r="C4880" s="5"/>
      <c r="D4880" s="5"/>
      <c r="Q4880" s="37"/>
    </row>
    <row r="4881" spans="1:17" ht="15" customHeight="1">
      <c r="A4881" s="3"/>
      <c r="B4881" s="24"/>
      <c r="C4881" s="5"/>
      <c r="D4881" s="5"/>
      <c r="Q4881" s="37"/>
    </row>
    <row r="4882" spans="1:17" ht="15" customHeight="1">
      <c r="A4882" s="3"/>
      <c r="B4882" s="24"/>
      <c r="C4882" s="5"/>
      <c r="D4882" s="5"/>
      <c r="Q4882" s="37"/>
    </row>
    <row r="4883" spans="1:17" ht="15" customHeight="1">
      <c r="A4883" s="3"/>
      <c r="B4883" s="24"/>
      <c r="C4883" s="5"/>
      <c r="D4883" s="5"/>
      <c r="Q4883" s="37"/>
    </row>
    <row r="4884" spans="1:17" ht="15" customHeight="1">
      <c r="A4884" s="3"/>
      <c r="B4884" s="24"/>
      <c r="C4884" s="5"/>
      <c r="D4884" s="5"/>
      <c r="Q4884" s="37"/>
    </row>
    <row r="4885" spans="1:17" ht="15" customHeight="1">
      <c r="A4885" s="3"/>
      <c r="B4885" s="24"/>
      <c r="C4885" s="5"/>
      <c r="D4885" s="5"/>
      <c r="Q4885" s="37"/>
    </row>
    <row r="4886" spans="1:17" ht="15" customHeight="1">
      <c r="A4886" s="3"/>
      <c r="B4886" s="24"/>
      <c r="C4886" s="5"/>
      <c r="D4886" s="5"/>
      <c r="Q4886" s="37"/>
    </row>
    <row r="4887" spans="1:17" ht="15" customHeight="1">
      <c r="A4887" s="3"/>
      <c r="B4887" s="24"/>
      <c r="C4887" s="5"/>
      <c r="D4887" s="5"/>
      <c r="Q4887" s="37"/>
    </row>
    <row r="4888" spans="1:17" ht="15" customHeight="1">
      <c r="A4888" s="3"/>
      <c r="B4888" s="24"/>
      <c r="C4888" s="5"/>
      <c r="D4888" s="5"/>
      <c r="Q4888" s="37"/>
    </row>
    <row r="4889" spans="1:17" ht="15" customHeight="1">
      <c r="A4889" s="3"/>
      <c r="B4889" s="24"/>
      <c r="C4889" s="5"/>
      <c r="D4889" s="5"/>
      <c r="Q4889" s="37"/>
    </row>
    <row r="4890" spans="1:17" ht="15" customHeight="1">
      <c r="A4890" s="3"/>
      <c r="B4890" s="24"/>
      <c r="C4890" s="5"/>
      <c r="D4890" s="5"/>
      <c r="Q4890" s="37"/>
    </row>
    <row r="4891" spans="1:17" ht="15" customHeight="1">
      <c r="A4891" s="3"/>
      <c r="B4891" s="24"/>
      <c r="C4891" s="5"/>
      <c r="D4891" s="5"/>
      <c r="Q4891" s="37"/>
    </row>
    <row r="4892" spans="1:17" ht="15" customHeight="1">
      <c r="A4892" s="3"/>
      <c r="B4892" s="24"/>
      <c r="C4892" s="5"/>
      <c r="D4892" s="5"/>
      <c r="Q4892" s="37"/>
    </row>
    <row r="4893" spans="1:17" ht="15" customHeight="1">
      <c r="A4893" s="3"/>
      <c r="B4893" s="24"/>
      <c r="C4893" s="5"/>
      <c r="D4893" s="5"/>
      <c r="Q4893" s="37"/>
    </row>
    <row r="4894" spans="1:17" ht="15" customHeight="1">
      <c r="A4894" s="3"/>
      <c r="B4894" s="24"/>
      <c r="C4894" s="5"/>
      <c r="D4894" s="5"/>
      <c r="Q4894" s="37"/>
    </row>
    <row r="4895" spans="1:17" ht="15" customHeight="1">
      <c r="A4895" s="3"/>
      <c r="B4895" s="24"/>
      <c r="C4895" s="5"/>
      <c r="D4895" s="5"/>
      <c r="Q4895" s="37"/>
    </row>
    <row r="4896" spans="1:17" ht="15" customHeight="1">
      <c r="A4896" s="3"/>
      <c r="B4896" s="24"/>
      <c r="C4896" s="5"/>
      <c r="D4896" s="5"/>
      <c r="Q4896" s="37"/>
    </row>
    <row r="4897" spans="1:17" ht="15" customHeight="1">
      <c r="A4897" s="3"/>
      <c r="B4897" s="24"/>
      <c r="C4897" s="5"/>
      <c r="D4897" s="5"/>
      <c r="Q4897" s="37"/>
    </row>
    <row r="4898" spans="1:17" ht="15" customHeight="1">
      <c r="A4898" s="3"/>
      <c r="B4898" s="24"/>
      <c r="C4898" s="5"/>
      <c r="D4898" s="5"/>
      <c r="Q4898" s="37"/>
    </row>
    <row r="4899" spans="1:17" ht="15" customHeight="1">
      <c r="A4899" s="3"/>
      <c r="B4899" s="24"/>
      <c r="C4899" s="5"/>
      <c r="D4899" s="5"/>
      <c r="Q4899" s="37"/>
    </row>
    <row r="4900" spans="1:17" ht="15" customHeight="1">
      <c r="A4900" s="3"/>
      <c r="B4900" s="24"/>
      <c r="C4900" s="5"/>
      <c r="D4900" s="5"/>
      <c r="Q4900" s="37"/>
    </row>
    <row r="4901" spans="1:17" ht="15" customHeight="1">
      <c r="A4901" s="3"/>
      <c r="B4901" s="24"/>
      <c r="C4901" s="5"/>
      <c r="D4901" s="5"/>
      <c r="Q4901" s="37"/>
    </row>
    <row r="4902" spans="1:17" ht="15" customHeight="1">
      <c r="A4902" s="3"/>
      <c r="B4902" s="24"/>
      <c r="C4902" s="5"/>
      <c r="D4902" s="5"/>
      <c r="Q4902" s="37"/>
    </row>
    <row r="4903" spans="1:17" ht="15" customHeight="1">
      <c r="A4903" s="3"/>
      <c r="B4903" s="24"/>
      <c r="C4903" s="5"/>
      <c r="D4903" s="5"/>
      <c r="Q4903" s="37"/>
    </row>
    <row r="4904" spans="1:17" ht="15" customHeight="1">
      <c r="A4904" s="3"/>
      <c r="B4904" s="24"/>
      <c r="C4904" s="5"/>
      <c r="D4904" s="5"/>
      <c r="Q4904" s="37"/>
    </row>
    <row r="4905" spans="1:17" ht="15" customHeight="1">
      <c r="A4905" s="3"/>
      <c r="B4905" s="24"/>
      <c r="C4905" s="5"/>
      <c r="D4905" s="5"/>
      <c r="Q4905" s="37"/>
    </row>
    <row r="4906" spans="1:17" ht="15" customHeight="1">
      <c r="A4906" s="3"/>
      <c r="B4906" s="24"/>
      <c r="C4906" s="5"/>
      <c r="D4906" s="5"/>
      <c r="Q4906" s="37"/>
    </row>
    <row r="4907" spans="1:17" ht="15" customHeight="1">
      <c r="A4907" s="3"/>
      <c r="B4907" s="24"/>
      <c r="C4907" s="5"/>
      <c r="D4907" s="5"/>
      <c r="Q4907" s="37"/>
    </row>
    <row r="4908" spans="1:17" ht="15" customHeight="1">
      <c r="A4908" s="3"/>
      <c r="B4908" s="24"/>
      <c r="C4908" s="5"/>
      <c r="D4908" s="5"/>
      <c r="Q4908" s="37"/>
    </row>
    <row r="4909" spans="1:17" ht="15" customHeight="1">
      <c r="A4909" s="3"/>
      <c r="B4909" s="24"/>
      <c r="C4909" s="5"/>
      <c r="D4909" s="5"/>
      <c r="Q4909" s="37"/>
    </row>
    <row r="4910" spans="1:17" ht="15" customHeight="1">
      <c r="A4910" s="3"/>
      <c r="B4910" s="24"/>
      <c r="C4910" s="5"/>
      <c r="D4910" s="5"/>
      <c r="Q4910" s="37"/>
    </row>
    <row r="4911" spans="1:17" ht="15" customHeight="1">
      <c r="A4911" s="3"/>
      <c r="B4911" s="24"/>
      <c r="C4911" s="5"/>
      <c r="D4911" s="5"/>
      <c r="Q4911" s="37"/>
    </row>
    <row r="4912" spans="1:17" ht="15" customHeight="1">
      <c r="A4912" s="3"/>
      <c r="B4912" s="24"/>
      <c r="C4912" s="5"/>
      <c r="D4912" s="5"/>
      <c r="Q4912" s="37"/>
    </row>
    <row r="4913" spans="1:17" ht="15" customHeight="1">
      <c r="A4913" s="3"/>
      <c r="B4913" s="24"/>
      <c r="C4913" s="5"/>
      <c r="D4913" s="5"/>
      <c r="Q4913" s="37"/>
    </row>
    <row r="4914" spans="1:17" ht="15" customHeight="1">
      <c r="A4914" s="3"/>
      <c r="B4914" s="24"/>
      <c r="C4914" s="5"/>
      <c r="D4914" s="5"/>
      <c r="Q4914" s="37"/>
    </row>
    <row r="4915" spans="1:17" ht="15" customHeight="1">
      <c r="A4915" s="3"/>
      <c r="B4915" s="24"/>
      <c r="C4915" s="5"/>
      <c r="D4915" s="5"/>
      <c r="Q4915" s="37"/>
    </row>
    <row r="4916" spans="1:17" ht="15" customHeight="1">
      <c r="A4916" s="3"/>
      <c r="B4916" s="24"/>
      <c r="C4916" s="5"/>
      <c r="D4916" s="5"/>
      <c r="Q4916" s="37"/>
    </row>
    <row r="4917" spans="1:17" ht="15" customHeight="1">
      <c r="A4917" s="3"/>
      <c r="B4917" s="24"/>
      <c r="C4917" s="5"/>
      <c r="D4917" s="5"/>
      <c r="Q4917" s="37"/>
    </row>
    <row r="4918" spans="1:17" ht="15" customHeight="1">
      <c r="A4918" s="3"/>
      <c r="B4918" s="24"/>
      <c r="C4918" s="5"/>
      <c r="D4918" s="5"/>
      <c r="Q4918" s="37"/>
    </row>
    <row r="4919" spans="1:17" ht="15" customHeight="1">
      <c r="A4919" s="3"/>
      <c r="B4919" s="24"/>
      <c r="C4919" s="5"/>
      <c r="D4919" s="5"/>
      <c r="Q4919" s="37"/>
    </row>
    <row r="4920" spans="1:17" ht="15" customHeight="1">
      <c r="A4920" s="3"/>
      <c r="B4920" s="24"/>
      <c r="C4920" s="5"/>
      <c r="D4920" s="5"/>
      <c r="Q4920" s="37"/>
    </row>
    <row r="4921" spans="1:17" ht="15" customHeight="1">
      <c r="A4921" s="3"/>
      <c r="B4921" s="24"/>
      <c r="C4921" s="5"/>
      <c r="D4921" s="5"/>
      <c r="Q4921" s="37"/>
    </row>
    <row r="4922" spans="1:17" ht="15" customHeight="1">
      <c r="A4922" s="3"/>
      <c r="B4922" s="24"/>
      <c r="C4922" s="5"/>
      <c r="D4922" s="5"/>
      <c r="Q4922" s="37"/>
    </row>
    <row r="4923" spans="1:17" ht="15" customHeight="1">
      <c r="A4923" s="3"/>
      <c r="B4923" s="24"/>
      <c r="C4923" s="5"/>
      <c r="D4923" s="5"/>
      <c r="Q4923" s="37"/>
    </row>
    <row r="4924" spans="1:17" ht="15" customHeight="1">
      <c r="A4924" s="3"/>
      <c r="B4924" s="24"/>
      <c r="C4924" s="5"/>
      <c r="D4924" s="5"/>
      <c r="Q4924" s="37"/>
    </row>
    <row r="4925" spans="1:17" ht="15" customHeight="1">
      <c r="A4925" s="3"/>
      <c r="B4925" s="24"/>
      <c r="C4925" s="5"/>
      <c r="D4925" s="5"/>
      <c r="Q4925" s="37"/>
    </row>
    <row r="4926" spans="1:17" ht="15" customHeight="1">
      <c r="A4926" s="3"/>
      <c r="B4926" s="24"/>
      <c r="C4926" s="5"/>
      <c r="D4926" s="5"/>
      <c r="Q4926" s="37"/>
    </row>
    <row r="4927" spans="1:17" ht="15" customHeight="1">
      <c r="A4927" s="3"/>
      <c r="B4927" s="24"/>
      <c r="C4927" s="5"/>
      <c r="D4927" s="5"/>
      <c r="Q4927" s="37"/>
    </row>
    <row r="4928" spans="1:17" ht="15" customHeight="1">
      <c r="A4928" s="3"/>
      <c r="B4928" s="24"/>
      <c r="C4928" s="5"/>
      <c r="D4928" s="5"/>
      <c r="Q4928" s="37"/>
    </row>
    <row r="4929" spans="1:17" ht="15" customHeight="1">
      <c r="A4929" s="3"/>
      <c r="B4929" s="24"/>
      <c r="C4929" s="5"/>
      <c r="D4929" s="5"/>
      <c r="Q4929" s="37"/>
    </row>
    <row r="4930" spans="1:17" ht="15" customHeight="1">
      <c r="A4930" s="3"/>
      <c r="B4930" s="24"/>
      <c r="C4930" s="5"/>
      <c r="D4930" s="5"/>
      <c r="Q4930" s="37"/>
    </row>
    <row r="4931" spans="1:17" ht="15" customHeight="1">
      <c r="A4931" s="3"/>
      <c r="B4931" s="24"/>
      <c r="C4931" s="5"/>
      <c r="D4931" s="5"/>
      <c r="Q4931" s="37"/>
    </row>
    <row r="4932" spans="1:17" ht="15" customHeight="1">
      <c r="A4932" s="3"/>
      <c r="B4932" s="24"/>
      <c r="C4932" s="5"/>
      <c r="D4932" s="5"/>
      <c r="Q4932" s="37"/>
    </row>
    <row r="4933" spans="1:17" ht="15" customHeight="1">
      <c r="A4933" s="3"/>
      <c r="B4933" s="24"/>
      <c r="C4933" s="5"/>
      <c r="D4933" s="5"/>
      <c r="Q4933" s="37"/>
    </row>
    <row r="4934" spans="1:17" ht="15" customHeight="1">
      <c r="A4934" s="3"/>
      <c r="B4934" s="24"/>
      <c r="C4934" s="5"/>
      <c r="D4934" s="5"/>
      <c r="Q4934" s="37"/>
    </row>
    <row r="4935" spans="1:17" ht="15" customHeight="1">
      <c r="A4935" s="3"/>
      <c r="B4935" s="24"/>
      <c r="C4935" s="5"/>
      <c r="D4935" s="5"/>
      <c r="Q4935" s="37"/>
    </row>
    <row r="4936" spans="1:17" ht="15" customHeight="1">
      <c r="A4936" s="3"/>
      <c r="B4936" s="24"/>
      <c r="C4936" s="5"/>
      <c r="D4936" s="5"/>
      <c r="Q4936" s="37"/>
    </row>
    <row r="4937" spans="1:17" ht="15" customHeight="1">
      <c r="A4937" s="3"/>
      <c r="B4937" s="24"/>
      <c r="C4937" s="5"/>
      <c r="D4937" s="5"/>
      <c r="Q4937" s="37"/>
    </row>
    <row r="4938" spans="1:17" ht="15" customHeight="1">
      <c r="A4938" s="3"/>
      <c r="B4938" s="24"/>
      <c r="C4938" s="5"/>
      <c r="D4938" s="5"/>
      <c r="Q4938" s="37"/>
    </row>
    <row r="4939" spans="1:17" ht="15" customHeight="1">
      <c r="A4939" s="3"/>
      <c r="B4939" s="24"/>
      <c r="C4939" s="5"/>
      <c r="D4939" s="5"/>
      <c r="Q4939" s="37"/>
    </row>
    <row r="4940" spans="1:17" ht="15" customHeight="1">
      <c r="A4940" s="3"/>
      <c r="B4940" s="24"/>
      <c r="C4940" s="5"/>
      <c r="D4940" s="5"/>
      <c r="Q4940" s="37"/>
    </row>
    <row r="4941" spans="1:17" ht="15" customHeight="1">
      <c r="A4941" s="3"/>
      <c r="B4941" s="24"/>
      <c r="C4941" s="5"/>
      <c r="D4941" s="5"/>
      <c r="Q4941" s="37"/>
    </row>
    <row r="4942" spans="1:17" ht="15" customHeight="1">
      <c r="A4942" s="3"/>
      <c r="B4942" s="24"/>
      <c r="C4942" s="5"/>
      <c r="D4942" s="5"/>
      <c r="Q4942" s="37"/>
    </row>
    <row r="4943" spans="1:17" ht="15" customHeight="1">
      <c r="A4943" s="3"/>
      <c r="B4943" s="24"/>
      <c r="C4943" s="5"/>
      <c r="D4943" s="5"/>
      <c r="Q4943" s="37"/>
    </row>
    <row r="4944" spans="1:17" ht="15" customHeight="1">
      <c r="A4944" s="3"/>
      <c r="B4944" s="24"/>
      <c r="C4944" s="5"/>
      <c r="D4944" s="5"/>
      <c r="Q4944" s="37"/>
    </row>
    <row r="4945" spans="1:17" ht="15" customHeight="1">
      <c r="A4945" s="3"/>
      <c r="B4945" s="24"/>
      <c r="C4945" s="5"/>
      <c r="D4945" s="5"/>
      <c r="Q4945" s="37"/>
    </row>
    <row r="4946" spans="1:17" ht="15" customHeight="1">
      <c r="A4946" s="3"/>
      <c r="B4946" s="24"/>
      <c r="C4946" s="5"/>
      <c r="D4946" s="5"/>
      <c r="Q4946" s="37"/>
    </row>
    <row r="4947" spans="1:17" ht="15" customHeight="1">
      <c r="A4947" s="3"/>
      <c r="B4947" s="24"/>
      <c r="C4947" s="5"/>
      <c r="D4947" s="5"/>
      <c r="Q4947" s="37"/>
    </row>
    <row r="4948" spans="1:17" ht="15" customHeight="1">
      <c r="A4948" s="3"/>
      <c r="B4948" s="24"/>
      <c r="C4948" s="5"/>
      <c r="D4948" s="5"/>
      <c r="Q4948" s="37"/>
    </row>
    <row r="4949" spans="1:17" ht="15" customHeight="1">
      <c r="A4949" s="3"/>
      <c r="B4949" s="24"/>
      <c r="C4949" s="5"/>
      <c r="D4949" s="5"/>
      <c r="Q4949" s="37"/>
    </row>
    <row r="4950" spans="1:17" ht="15" customHeight="1">
      <c r="A4950" s="3"/>
      <c r="B4950" s="24"/>
      <c r="C4950" s="5"/>
      <c r="D4950" s="5"/>
      <c r="Q4950" s="37"/>
    </row>
    <row r="4951" spans="1:17" ht="15" customHeight="1">
      <c r="A4951" s="3"/>
      <c r="B4951" s="24"/>
      <c r="C4951" s="5"/>
      <c r="D4951" s="5"/>
      <c r="Q4951" s="37"/>
    </row>
    <row r="4952" spans="1:17" ht="15" customHeight="1">
      <c r="A4952" s="3"/>
      <c r="B4952" s="24"/>
      <c r="C4952" s="5"/>
      <c r="D4952" s="5"/>
      <c r="Q4952" s="37"/>
    </row>
    <row r="4953" spans="1:17" ht="15" customHeight="1">
      <c r="A4953" s="3"/>
      <c r="B4953" s="24"/>
      <c r="C4953" s="5"/>
      <c r="D4953" s="5"/>
      <c r="Q4953" s="37"/>
    </row>
    <row r="4954" spans="1:17" ht="15" customHeight="1">
      <c r="A4954" s="3"/>
      <c r="B4954" s="24"/>
      <c r="C4954" s="5"/>
      <c r="D4954" s="5"/>
      <c r="Q4954" s="37"/>
    </row>
    <row r="4955" spans="1:17" ht="15" customHeight="1">
      <c r="A4955" s="3"/>
      <c r="B4955" s="24"/>
      <c r="C4955" s="5"/>
      <c r="D4955" s="5"/>
      <c r="Q4955" s="37"/>
    </row>
    <row r="4956" spans="1:17" ht="15" customHeight="1">
      <c r="A4956" s="3"/>
      <c r="B4956" s="24"/>
      <c r="C4956" s="5"/>
      <c r="D4956" s="5"/>
      <c r="Q4956" s="37"/>
    </row>
    <row r="4957" spans="1:17" ht="15" customHeight="1">
      <c r="A4957" s="3"/>
      <c r="B4957" s="24"/>
      <c r="C4957" s="5"/>
      <c r="D4957" s="5"/>
      <c r="Q4957" s="37"/>
    </row>
    <row r="4958" spans="1:17" ht="15" customHeight="1">
      <c r="A4958" s="3"/>
      <c r="B4958" s="24"/>
      <c r="C4958" s="5"/>
      <c r="D4958" s="5"/>
      <c r="Q4958" s="37"/>
    </row>
    <row r="4959" spans="1:17" ht="15" customHeight="1">
      <c r="A4959" s="3"/>
      <c r="B4959" s="24"/>
      <c r="C4959" s="5"/>
      <c r="D4959" s="5"/>
      <c r="Q4959" s="37"/>
    </row>
    <row r="4960" spans="1:17" ht="15" customHeight="1">
      <c r="A4960" s="3"/>
      <c r="B4960" s="24"/>
      <c r="C4960" s="5"/>
      <c r="D4960" s="5"/>
      <c r="Q4960" s="37"/>
    </row>
    <row r="4961" spans="1:17" ht="15" customHeight="1">
      <c r="A4961" s="3"/>
      <c r="B4961" s="24"/>
      <c r="C4961" s="5"/>
      <c r="D4961" s="5"/>
      <c r="Q4961" s="37"/>
    </row>
    <row r="4962" spans="1:17" ht="15" customHeight="1">
      <c r="A4962" s="3"/>
      <c r="B4962" s="24"/>
      <c r="C4962" s="5"/>
      <c r="D4962" s="5"/>
      <c r="Q4962" s="37"/>
    </row>
    <row r="4963" spans="1:17" ht="15" customHeight="1">
      <c r="A4963" s="3"/>
      <c r="B4963" s="24"/>
      <c r="C4963" s="5"/>
      <c r="D4963" s="5"/>
      <c r="Q4963" s="37"/>
    </row>
    <row r="4964" spans="1:17" ht="15" customHeight="1">
      <c r="A4964" s="3"/>
      <c r="B4964" s="24"/>
      <c r="C4964" s="5"/>
      <c r="D4964" s="5"/>
      <c r="Q4964" s="37"/>
    </row>
    <row r="4965" spans="1:17" ht="15" customHeight="1">
      <c r="A4965" s="3"/>
      <c r="B4965" s="24"/>
      <c r="C4965" s="5"/>
      <c r="D4965" s="5"/>
      <c r="Q4965" s="37"/>
    </row>
    <row r="4966" spans="1:17" ht="15" customHeight="1">
      <c r="A4966" s="3"/>
      <c r="B4966" s="24"/>
      <c r="C4966" s="5"/>
      <c r="D4966" s="5"/>
      <c r="Q4966" s="37"/>
    </row>
    <row r="4967" spans="1:17" ht="15" customHeight="1">
      <c r="A4967" s="3"/>
      <c r="B4967" s="24"/>
      <c r="C4967" s="5"/>
      <c r="D4967" s="5"/>
      <c r="Q4967" s="37"/>
    </row>
    <row r="4968" spans="1:17" ht="15" customHeight="1">
      <c r="A4968" s="3"/>
      <c r="B4968" s="24"/>
      <c r="C4968" s="5"/>
      <c r="D4968" s="5"/>
      <c r="Q4968" s="37"/>
    </row>
    <row r="4969" spans="1:17" ht="15" customHeight="1">
      <c r="A4969" s="3"/>
      <c r="B4969" s="24"/>
      <c r="C4969" s="5"/>
      <c r="D4969" s="5"/>
      <c r="Q4969" s="37"/>
    </row>
    <row r="4970" spans="1:17" ht="15" customHeight="1">
      <c r="A4970" s="3"/>
      <c r="B4970" s="24"/>
      <c r="C4970" s="5"/>
      <c r="D4970" s="5"/>
      <c r="Q4970" s="37"/>
    </row>
    <row r="4971" spans="1:17" ht="15" customHeight="1">
      <c r="A4971" s="3"/>
      <c r="B4971" s="24"/>
      <c r="C4971" s="5"/>
      <c r="D4971" s="5"/>
      <c r="Q4971" s="37"/>
    </row>
    <row r="4972" spans="1:17" ht="15" customHeight="1">
      <c r="A4972" s="3"/>
      <c r="B4972" s="24"/>
      <c r="C4972" s="5"/>
      <c r="D4972" s="5"/>
      <c r="Q4972" s="37"/>
    </row>
    <row r="4973" spans="1:17" ht="15" customHeight="1">
      <c r="A4973" s="3"/>
      <c r="B4973" s="24"/>
      <c r="C4973" s="5"/>
      <c r="D4973" s="5"/>
      <c r="Q4973" s="37"/>
    </row>
    <row r="4974" spans="1:17" ht="15" customHeight="1">
      <c r="A4974" s="3"/>
      <c r="B4974" s="24"/>
      <c r="C4974" s="5"/>
      <c r="D4974" s="5"/>
      <c r="Q4974" s="37"/>
    </row>
    <row r="4975" spans="1:17" ht="15" customHeight="1">
      <c r="A4975" s="3"/>
      <c r="B4975" s="24"/>
      <c r="C4975" s="5"/>
      <c r="D4975" s="5"/>
      <c r="Q4975" s="37"/>
    </row>
    <row r="4976" spans="1:17" ht="15" customHeight="1">
      <c r="A4976" s="3"/>
      <c r="B4976" s="24"/>
      <c r="C4976" s="5"/>
      <c r="D4976" s="5"/>
      <c r="Q4976" s="37"/>
    </row>
    <row r="4977" spans="1:17" ht="15" customHeight="1">
      <c r="A4977" s="3"/>
      <c r="B4977" s="24"/>
      <c r="C4977" s="5"/>
      <c r="D4977" s="5"/>
      <c r="Q4977" s="37"/>
    </row>
    <row r="4978" spans="1:17" ht="15" customHeight="1">
      <c r="A4978" s="3"/>
      <c r="B4978" s="24"/>
      <c r="C4978" s="5"/>
      <c r="D4978" s="5"/>
      <c r="Q4978" s="37"/>
    </row>
    <row r="4979" spans="1:17" ht="15" customHeight="1">
      <c r="A4979" s="3"/>
      <c r="B4979" s="24"/>
      <c r="C4979" s="5"/>
      <c r="D4979" s="5"/>
      <c r="Q4979" s="37"/>
    </row>
    <row r="4980" spans="1:17" ht="15" customHeight="1">
      <c r="A4980" s="3"/>
      <c r="B4980" s="24"/>
      <c r="C4980" s="5"/>
      <c r="D4980" s="5"/>
      <c r="Q4980" s="37"/>
    </row>
    <row r="4981" spans="1:17" ht="15" customHeight="1">
      <c r="A4981" s="3"/>
      <c r="B4981" s="24"/>
      <c r="C4981" s="5"/>
      <c r="D4981" s="5"/>
      <c r="Q4981" s="37"/>
    </row>
    <row r="4982" spans="1:17" ht="15" customHeight="1">
      <c r="A4982" s="3"/>
      <c r="B4982" s="24"/>
      <c r="C4982" s="5"/>
      <c r="D4982" s="5"/>
      <c r="Q4982" s="37"/>
    </row>
    <row r="4983" spans="1:17" ht="15" customHeight="1">
      <c r="A4983" s="3"/>
      <c r="B4983" s="24"/>
      <c r="C4983" s="5"/>
      <c r="D4983" s="5"/>
      <c r="Q4983" s="37"/>
    </row>
    <row r="4984" spans="1:17" ht="15" customHeight="1">
      <c r="A4984" s="3"/>
      <c r="B4984" s="24"/>
      <c r="C4984" s="5"/>
      <c r="D4984" s="5"/>
      <c r="Q4984" s="37"/>
    </row>
    <row r="4985" spans="1:17" ht="15" customHeight="1">
      <c r="A4985" s="3"/>
      <c r="B4985" s="24"/>
      <c r="C4985" s="5"/>
      <c r="D4985" s="5"/>
      <c r="Q4985" s="37"/>
    </row>
    <row r="4986" spans="1:17" ht="15" customHeight="1">
      <c r="A4986" s="3"/>
      <c r="B4986" s="24"/>
      <c r="C4986" s="5"/>
      <c r="D4986" s="5"/>
      <c r="Q4986" s="37"/>
    </row>
    <row r="4987" spans="1:17" ht="15" customHeight="1">
      <c r="A4987" s="3"/>
      <c r="B4987" s="24"/>
      <c r="C4987" s="5"/>
      <c r="D4987" s="5"/>
      <c r="Q4987" s="37"/>
    </row>
    <row r="4988" spans="1:17" ht="15" customHeight="1">
      <c r="A4988" s="3"/>
      <c r="B4988" s="24"/>
      <c r="C4988" s="5"/>
      <c r="D4988" s="5"/>
      <c r="Q4988" s="37"/>
    </row>
    <row r="4989" spans="1:17" ht="15" customHeight="1">
      <c r="A4989" s="3"/>
      <c r="B4989" s="24"/>
      <c r="C4989" s="5"/>
      <c r="D4989" s="5"/>
      <c r="Q4989" s="37"/>
    </row>
    <row r="4990" spans="1:17" ht="15" customHeight="1">
      <c r="A4990" s="3"/>
      <c r="B4990" s="24"/>
      <c r="C4990" s="5"/>
      <c r="D4990" s="5"/>
      <c r="Q4990" s="37"/>
    </row>
    <row r="4991" spans="1:17" ht="15" customHeight="1">
      <c r="A4991" s="3"/>
      <c r="B4991" s="24"/>
      <c r="C4991" s="5"/>
      <c r="D4991" s="5"/>
      <c r="Q4991" s="37"/>
    </row>
    <row r="4992" spans="1:17" ht="15" customHeight="1">
      <c r="A4992" s="3"/>
      <c r="B4992" s="24"/>
      <c r="C4992" s="5"/>
      <c r="D4992" s="5"/>
      <c r="Q4992" s="37"/>
    </row>
    <row r="4993" spans="1:17" ht="15" customHeight="1">
      <c r="A4993" s="3"/>
      <c r="B4993" s="24"/>
      <c r="C4993" s="5"/>
      <c r="D4993" s="5"/>
      <c r="Q4993" s="37"/>
    </row>
    <row r="4994" spans="1:17" ht="15" customHeight="1">
      <c r="A4994" s="3"/>
      <c r="B4994" s="24"/>
      <c r="C4994" s="5"/>
      <c r="D4994" s="5"/>
      <c r="Q4994" s="37"/>
    </row>
    <row r="4995" spans="1:17" ht="15" customHeight="1">
      <c r="A4995" s="3"/>
      <c r="B4995" s="24"/>
      <c r="C4995" s="5"/>
      <c r="D4995" s="5"/>
      <c r="Q4995" s="37"/>
    </row>
    <row r="4996" spans="1:17" ht="15" customHeight="1">
      <c r="A4996" s="3"/>
      <c r="B4996" s="24"/>
      <c r="C4996" s="5"/>
      <c r="D4996" s="5"/>
      <c r="Q4996" s="37"/>
    </row>
    <row r="4997" spans="1:17" ht="15" customHeight="1">
      <c r="A4997" s="3"/>
      <c r="B4997" s="24"/>
      <c r="C4997" s="5"/>
      <c r="D4997" s="5"/>
      <c r="Q4997" s="37"/>
    </row>
    <row r="4998" spans="1:17" ht="15" customHeight="1">
      <c r="A4998" s="3"/>
      <c r="B4998" s="24"/>
      <c r="C4998" s="5"/>
      <c r="D4998" s="5"/>
      <c r="Q4998" s="37"/>
    </row>
    <row r="4999" spans="1:17" ht="15" customHeight="1">
      <c r="A4999" s="3"/>
      <c r="B4999" s="24"/>
      <c r="C4999" s="5"/>
      <c r="D4999" s="5"/>
      <c r="Q4999" s="37"/>
    </row>
    <row r="5000" spans="1:17" ht="15" customHeight="1">
      <c r="A5000" s="3"/>
      <c r="B5000" s="24"/>
      <c r="C5000" s="5"/>
      <c r="D5000" s="5"/>
      <c r="Q5000" s="37"/>
    </row>
    <row r="5001" spans="1:17" ht="15" customHeight="1">
      <c r="A5001" s="3"/>
      <c r="B5001" s="24"/>
      <c r="C5001" s="5"/>
      <c r="D5001" s="5"/>
      <c r="Q5001" s="37"/>
    </row>
    <row r="5002" spans="1:17" ht="15" customHeight="1">
      <c r="A5002" s="3"/>
      <c r="B5002" s="24"/>
      <c r="C5002" s="5"/>
      <c r="D5002" s="5"/>
      <c r="Q5002" s="37"/>
    </row>
    <row r="5003" spans="1:17" ht="15" customHeight="1">
      <c r="A5003" s="3"/>
      <c r="B5003" s="24"/>
      <c r="C5003" s="5"/>
      <c r="D5003" s="5"/>
      <c r="Q5003" s="37"/>
    </row>
    <row r="5004" spans="1:17" ht="15" customHeight="1">
      <c r="A5004" s="3"/>
      <c r="B5004" s="24"/>
      <c r="C5004" s="5"/>
      <c r="D5004" s="5"/>
      <c r="Q5004" s="37"/>
    </row>
    <row r="5005" spans="1:17" ht="15" customHeight="1">
      <c r="A5005" s="3"/>
      <c r="B5005" s="24"/>
      <c r="C5005" s="5"/>
      <c r="D5005" s="5"/>
      <c r="Q5005" s="37"/>
    </row>
    <row r="5006" spans="1:17" ht="15" customHeight="1">
      <c r="A5006" s="3"/>
      <c r="B5006" s="24"/>
      <c r="C5006" s="5"/>
      <c r="D5006" s="5"/>
      <c r="Q5006" s="37"/>
    </row>
    <row r="5007" spans="1:17" ht="15" customHeight="1">
      <c r="A5007" s="3"/>
      <c r="B5007" s="24"/>
      <c r="C5007" s="5"/>
      <c r="D5007" s="5"/>
      <c r="Q5007" s="37"/>
    </row>
    <row r="5008" spans="1:17" ht="15" customHeight="1">
      <c r="A5008" s="3"/>
      <c r="B5008" s="24"/>
      <c r="C5008" s="5"/>
      <c r="D5008" s="5"/>
      <c r="Q5008" s="37"/>
    </row>
    <row r="5009" spans="1:17" ht="15" customHeight="1">
      <c r="A5009" s="3"/>
      <c r="B5009" s="24"/>
      <c r="C5009" s="5"/>
      <c r="D5009" s="5"/>
      <c r="Q5009" s="37"/>
    </row>
    <row r="5010" spans="1:17" ht="15" customHeight="1">
      <c r="A5010" s="3"/>
      <c r="B5010" s="24"/>
      <c r="C5010" s="5"/>
      <c r="D5010" s="5"/>
      <c r="Q5010" s="37"/>
    </row>
    <row r="5011" spans="1:17" ht="15" customHeight="1">
      <c r="A5011" s="3"/>
      <c r="B5011" s="24"/>
      <c r="C5011" s="5"/>
      <c r="D5011" s="5"/>
      <c r="Q5011" s="37"/>
    </row>
    <row r="5012" spans="1:17" ht="15" customHeight="1">
      <c r="A5012" s="3"/>
      <c r="B5012" s="24"/>
      <c r="C5012" s="5"/>
      <c r="D5012" s="5"/>
      <c r="Q5012" s="37"/>
    </row>
    <row r="5013" spans="1:17" ht="15" customHeight="1">
      <c r="A5013" s="3"/>
      <c r="B5013" s="24"/>
      <c r="C5013" s="5"/>
      <c r="D5013" s="5"/>
      <c r="Q5013" s="37"/>
    </row>
    <row r="5014" spans="1:17" ht="15" customHeight="1">
      <c r="A5014" s="3"/>
      <c r="B5014" s="24"/>
      <c r="C5014" s="5"/>
      <c r="D5014" s="5"/>
      <c r="Q5014" s="37"/>
    </row>
    <row r="5015" spans="1:17" ht="15" customHeight="1">
      <c r="A5015" s="3"/>
      <c r="B5015" s="24"/>
      <c r="C5015" s="5"/>
      <c r="D5015" s="5"/>
      <c r="Q5015" s="37"/>
    </row>
    <row r="5016" spans="1:17" ht="15" customHeight="1">
      <c r="A5016" s="3"/>
      <c r="B5016" s="24"/>
      <c r="C5016" s="5"/>
      <c r="D5016" s="5"/>
      <c r="Q5016" s="37"/>
    </row>
    <row r="5017" spans="1:17" ht="15" customHeight="1">
      <c r="A5017" s="3"/>
      <c r="B5017" s="24"/>
      <c r="C5017" s="5"/>
      <c r="D5017" s="5"/>
      <c r="Q5017" s="37"/>
    </row>
    <row r="5018" spans="1:17" ht="15" customHeight="1">
      <c r="A5018" s="3"/>
      <c r="B5018" s="24"/>
      <c r="C5018" s="5"/>
      <c r="D5018" s="5"/>
      <c r="Q5018" s="37"/>
    </row>
    <row r="5019" spans="1:17" ht="15" customHeight="1">
      <c r="A5019" s="3"/>
      <c r="B5019" s="24"/>
      <c r="C5019" s="5"/>
      <c r="D5019" s="5"/>
      <c r="Q5019" s="37"/>
    </row>
    <row r="5020" spans="1:17" ht="15" customHeight="1">
      <c r="A5020" s="3"/>
      <c r="B5020" s="24"/>
      <c r="C5020" s="5"/>
      <c r="D5020" s="5"/>
      <c r="Q5020" s="37"/>
    </row>
    <row r="5021" spans="1:17" ht="15" customHeight="1">
      <c r="A5021" s="3"/>
      <c r="B5021" s="24"/>
      <c r="C5021" s="5"/>
      <c r="D5021" s="5"/>
      <c r="Q5021" s="37"/>
    </row>
    <row r="5022" spans="1:17" ht="15" customHeight="1">
      <c r="A5022" s="3"/>
      <c r="B5022" s="24"/>
      <c r="C5022" s="5"/>
      <c r="D5022" s="5"/>
      <c r="Q5022" s="37"/>
    </row>
    <row r="5023" spans="1:17" ht="15" customHeight="1">
      <c r="A5023" s="3"/>
      <c r="B5023" s="24"/>
      <c r="C5023" s="5"/>
      <c r="D5023" s="5"/>
      <c r="Q5023" s="37"/>
    </row>
    <row r="5024" spans="1:17" ht="15" customHeight="1">
      <c r="A5024" s="3"/>
      <c r="B5024" s="24"/>
      <c r="C5024" s="5"/>
      <c r="D5024" s="5"/>
      <c r="Q5024" s="37"/>
    </row>
    <row r="5025" spans="1:17" ht="15" customHeight="1">
      <c r="A5025" s="3"/>
      <c r="B5025" s="24"/>
      <c r="C5025" s="5"/>
      <c r="D5025" s="5"/>
      <c r="Q5025" s="37"/>
    </row>
    <row r="5026" spans="1:17" ht="15" customHeight="1">
      <c r="A5026" s="3"/>
      <c r="B5026" s="24"/>
      <c r="C5026" s="5"/>
      <c r="D5026" s="5"/>
      <c r="Q5026" s="37"/>
    </row>
    <row r="5027" spans="1:17" ht="15" customHeight="1">
      <c r="A5027" s="3"/>
      <c r="B5027" s="24"/>
      <c r="C5027" s="5"/>
      <c r="D5027" s="5"/>
      <c r="Q5027" s="37"/>
    </row>
    <row r="5028" spans="1:17" ht="15" customHeight="1">
      <c r="A5028" s="3"/>
      <c r="B5028" s="24"/>
      <c r="C5028" s="5"/>
      <c r="D5028" s="5"/>
      <c r="Q5028" s="37"/>
    </row>
    <row r="5029" spans="1:17" ht="15" customHeight="1">
      <c r="A5029" s="3"/>
      <c r="B5029" s="24"/>
      <c r="C5029" s="5"/>
      <c r="D5029" s="5"/>
      <c r="Q5029" s="37"/>
    </row>
    <row r="5030" spans="1:17" ht="15" customHeight="1">
      <c r="A5030" s="3"/>
      <c r="B5030" s="24"/>
      <c r="C5030" s="5"/>
      <c r="D5030" s="5"/>
      <c r="Q5030" s="37"/>
    </row>
    <row r="5031" spans="1:17" ht="15" customHeight="1">
      <c r="A5031" s="3"/>
      <c r="B5031" s="24"/>
      <c r="C5031" s="5"/>
      <c r="D5031" s="5"/>
      <c r="Q5031" s="37"/>
    </row>
    <row r="5032" spans="1:17" ht="15" customHeight="1">
      <c r="A5032" s="3"/>
      <c r="B5032" s="24"/>
      <c r="C5032" s="5"/>
      <c r="D5032" s="5"/>
      <c r="Q5032" s="37"/>
    </row>
    <row r="5033" spans="1:17" ht="15" customHeight="1">
      <c r="A5033" s="3"/>
      <c r="B5033" s="24"/>
      <c r="C5033" s="5"/>
      <c r="D5033" s="5"/>
      <c r="Q5033" s="37"/>
    </row>
    <row r="5034" spans="1:17" ht="15" customHeight="1">
      <c r="A5034" s="3"/>
      <c r="B5034" s="24"/>
      <c r="C5034" s="5"/>
      <c r="D5034" s="5"/>
      <c r="Q5034" s="37"/>
    </row>
    <row r="5035" spans="1:17" ht="15" customHeight="1">
      <c r="A5035" s="3"/>
      <c r="B5035" s="24"/>
      <c r="C5035" s="5"/>
      <c r="D5035" s="5"/>
      <c r="Q5035" s="37"/>
    </row>
    <row r="5036" spans="1:17" ht="15" customHeight="1">
      <c r="A5036" s="3"/>
      <c r="B5036" s="24"/>
      <c r="C5036" s="5"/>
      <c r="D5036" s="5"/>
      <c r="Q5036" s="37"/>
    </row>
    <row r="5037" spans="1:17" ht="15" customHeight="1">
      <c r="A5037" s="3"/>
      <c r="B5037" s="24"/>
      <c r="C5037" s="5"/>
      <c r="D5037" s="5"/>
      <c r="Q5037" s="37"/>
    </row>
    <row r="5038" spans="1:17" ht="15" customHeight="1">
      <c r="A5038" s="3"/>
      <c r="B5038" s="24"/>
      <c r="C5038" s="5"/>
      <c r="D5038" s="5"/>
      <c r="Q5038" s="37"/>
    </row>
    <row r="5039" spans="1:17" ht="15" customHeight="1">
      <c r="A5039" s="3"/>
      <c r="B5039" s="24"/>
      <c r="C5039" s="5"/>
      <c r="D5039" s="5"/>
      <c r="Q5039" s="37"/>
    </row>
    <row r="5040" spans="1:17" ht="15" customHeight="1">
      <c r="A5040" s="3"/>
      <c r="B5040" s="24"/>
      <c r="C5040" s="5"/>
      <c r="D5040" s="5"/>
      <c r="Q5040" s="37"/>
    </row>
    <row r="5041" spans="1:17" ht="15" customHeight="1">
      <c r="A5041" s="3"/>
      <c r="B5041" s="24"/>
      <c r="C5041" s="5"/>
      <c r="D5041" s="5"/>
      <c r="Q5041" s="37"/>
    </row>
    <row r="5042" spans="1:17" ht="15" customHeight="1">
      <c r="A5042" s="3"/>
      <c r="B5042" s="24"/>
      <c r="C5042" s="5"/>
      <c r="D5042" s="5"/>
      <c r="Q5042" s="37"/>
    </row>
    <row r="5043" spans="1:17" ht="15" customHeight="1">
      <c r="A5043" s="3"/>
      <c r="B5043" s="24"/>
      <c r="C5043" s="5"/>
      <c r="D5043" s="5"/>
      <c r="Q5043" s="37"/>
    </row>
    <row r="5044" spans="1:17" ht="15" customHeight="1">
      <c r="A5044" s="3"/>
      <c r="B5044" s="24"/>
      <c r="C5044" s="5"/>
      <c r="D5044" s="5"/>
      <c r="Q5044" s="37"/>
    </row>
    <row r="5045" spans="1:17" ht="15" customHeight="1">
      <c r="A5045" s="3"/>
      <c r="B5045" s="24"/>
      <c r="C5045" s="5"/>
      <c r="D5045" s="5"/>
      <c r="Q5045" s="37"/>
    </row>
    <row r="5046" spans="1:17" ht="15" customHeight="1">
      <c r="A5046" s="3"/>
      <c r="B5046" s="24"/>
      <c r="C5046" s="5"/>
      <c r="D5046" s="5"/>
      <c r="Q5046" s="37"/>
    </row>
    <row r="5047" spans="1:17" ht="15" customHeight="1">
      <c r="A5047" s="3"/>
      <c r="B5047" s="24"/>
      <c r="C5047" s="5"/>
      <c r="D5047" s="5"/>
      <c r="Q5047" s="37"/>
    </row>
    <row r="5048" spans="1:17" ht="15" customHeight="1">
      <c r="A5048" s="3"/>
      <c r="B5048" s="24"/>
      <c r="C5048" s="5"/>
      <c r="D5048" s="5"/>
      <c r="Q5048" s="37"/>
    </row>
    <row r="5049" spans="1:17" ht="15" customHeight="1">
      <c r="A5049" s="3"/>
      <c r="B5049" s="24"/>
      <c r="C5049" s="5"/>
      <c r="D5049" s="5"/>
      <c r="Q5049" s="37"/>
    </row>
    <row r="5050" spans="1:17" ht="15" customHeight="1">
      <c r="A5050" s="3"/>
      <c r="B5050" s="24"/>
      <c r="C5050" s="5"/>
      <c r="D5050" s="5"/>
      <c r="Q5050" s="37"/>
    </row>
    <row r="5051" spans="1:17" ht="15" customHeight="1">
      <c r="A5051" s="3"/>
      <c r="B5051" s="24"/>
      <c r="C5051" s="5"/>
      <c r="D5051" s="5"/>
      <c r="Q5051" s="37"/>
    </row>
    <row r="5052" spans="1:17" ht="15" customHeight="1">
      <c r="A5052" s="3"/>
      <c r="B5052" s="24"/>
      <c r="C5052" s="5"/>
      <c r="D5052" s="5"/>
      <c r="Q5052" s="37"/>
    </row>
    <row r="5053" spans="1:17" ht="15" customHeight="1">
      <c r="A5053" s="3"/>
      <c r="B5053" s="24"/>
      <c r="C5053" s="5"/>
      <c r="D5053" s="5"/>
      <c r="Q5053" s="37"/>
    </row>
    <row r="5054" spans="1:17" ht="15" customHeight="1">
      <c r="A5054" s="3"/>
      <c r="B5054" s="24"/>
      <c r="C5054" s="5"/>
      <c r="D5054" s="5"/>
      <c r="Q5054" s="37"/>
    </row>
    <row r="5055" spans="1:17" ht="15" customHeight="1">
      <c r="A5055" s="3"/>
      <c r="B5055" s="24"/>
      <c r="C5055" s="5"/>
      <c r="D5055" s="5"/>
      <c r="Q5055" s="37"/>
    </row>
    <row r="5056" spans="1:17" ht="15" customHeight="1">
      <c r="A5056" s="3"/>
      <c r="B5056" s="24"/>
      <c r="C5056" s="5"/>
      <c r="D5056" s="5"/>
      <c r="Q5056" s="37"/>
    </row>
    <row r="5057" spans="1:17" ht="15" customHeight="1">
      <c r="A5057" s="3"/>
      <c r="B5057" s="24"/>
      <c r="C5057" s="5"/>
      <c r="D5057" s="5"/>
      <c r="Q5057" s="37"/>
    </row>
    <row r="5058" spans="1:17" ht="15" customHeight="1">
      <c r="A5058" s="3"/>
      <c r="B5058" s="24"/>
      <c r="C5058" s="5"/>
      <c r="D5058" s="5"/>
      <c r="Q5058" s="37"/>
    </row>
    <row r="5059" spans="1:17" ht="15" customHeight="1">
      <c r="A5059" s="3"/>
      <c r="B5059" s="24"/>
      <c r="C5059" s="5"/>
      <c r="D5059" s="5"/>
      <c r="Q5059" s="37"/>
    </row>
    <row r="5060" spans="1:17" ht="15" customHeight="1">
      <c r="A5060" s="3"/>
      <c r="B5060" s="24"/>
      <c r="C5060" s="5"/>
      <c r="D5060" s="5"/>
      <c r="Q5060" s="37"/>
    </row>
    <row r="5061" spans="1:17" ht="15" customHeight="1">
      <c r="A5061" s="3"/>
      <c r="B5061" s="24"/>
      <c r="C5061" s="5"/>
      <c r="D5061" s="5"/>
      <c r="Q5061" s="37"/>
    </row>
    <row r="5062" spans="1:17" ht="15" customHeight="1">
      <c r="A5062" s="3"/>
      <c r="B5062" s="24"/>
      <c r="C5062" s="5"/>
      <c r="D5062" s="5"/>
      <c r="Q5062" s="37"/>
    </row>
    <row r="5063" spans="1:17" ht="15" customHeight="1">
      <c r="A5063" s="3"/>
      <c r="B5063" s="24"/>
      <c r="C5063" s="5"/>
      <c r="D5063" s="5"/>
      <c r="Q5063" s="37"/>
    </row>
    <row r="5064" spans="1:17" ht="15" customHeight="1">
      <c r="A5064" s="3"/>
      <c r="B5064" s="24"/>
      <c r="C5064" s="5"/>
      <c r="D5064" s="5"/>
      <c r="Q5064" s="37"/>
    </row>
    <row r="5065" spans="1:17" ht="15" customHeight="1">
      <c r="A5065" s="3"/>
      <c r="B5065" s="24"/>
      <c r="C5065" s="5"/>
      <c r="D5065" s="5"/>
      <c r="Q5065" s="37"/>
    </row>
    <row r="5066" spans="1:17" ht="15" customHeight="1">
      <c r="A5066" s="3"/>
      <c r="B5066" s="24"/>
      <c r="C5066" s="5"/>
      <c r="D5066" s="5"/>
      <c r="Q5066" s="37"/>
    </row>
    <row r="5067" spans="1:17" ht="15" customHeight="1">
      <c r="A5067" s="3"/>
      <c r="B5067" s="24"/>
      <c r="C5067" s="5"/>
      <c r="D5067" s="5"/>
      <c r="Q5067" s="37"/>
    </row>
    <row r="5068" spans="1:17" ht="15" customHeight="1">
      <c r="A5068" s="3"/>
      <c r="B5068" s="24"/>
      <c r="C5068" s="5"/>
      <c r="D5068" s="5"/>
      <c r="Q5068" s="37"/>
    </row>
    <row r="5069" spans="1:17" ht="15" customHeight="1">
      <c r="A5069" s="3"/>
      <c r="B5069" s="24"/>
      <c r="C5069" s="5"/>
      <c r="D5069" s="5"/>
      <c r="Q5069" s="37"/>
    </row>
    <row r="5070" spans="1:17" ht="15" customHeight="1">
      <c r="A5070" s="3"/>
      <c r="B5070" s="24"/>
      <c r="C5070" s="5"/>
      <c r="D5070" s="5"/>
      <c r="Q5070" s="37"/>
    </row>
    <row r="5071" spans="1:17" ht="15" customHeight="1">
      <c r="A5071" s="3"/>
      <c r="B5071" s="24"/>
      <c r="C5071" s="5"/>
      <c r="D5071" s="5"/>
      <c r="Q5071" s="37"/>
    </row>
    <row r="5072" spans="1:17" ht="15" customHeight="1">
      <c r="A5072" s="3"/>
      <c r="B5072" s="24"/>
      <c r="C5072" s="5"/>
      <c r="D5072" s="5"/>
      <c r="Q5072" s="37"/>
    </row>
    <row r="5073" spans="1:17" ht="15" customHeight="1">
      <c r="A5073" s="3"/>
      <c r="B5073" s="24"/>
      <c r="C5073" s="5"/>
      <c r="D5073" s="5"/>
      <c r="Q5073" s="37"/>
    </row>
    <row r="5074" spans="1:17" ht="15" customHeight="1">
      <c r="A5074" s="3"/>
      <c r="B5074" s="24"/>
      <c r="C5074" s="5"/>
      <c r="D5074" s="5"/>
      <c r="Q5074" s="37"/>
    </row>
    <row r="5075" spans="1:17" ht="15" customHeight="1">
      <c r="A5075" s="3"/>
      <c r="B5075" s="24"/>
      <c r="C5075" s="5"/>
      <c r="D5075" s="5"/>
      <c r="Q5075" s="37"/>
    </row>
    <row r="5076" spans="1:17" ht="15" customHeight="1">
      <c r="A5076" s="3"/>
      <c r="B5076" s="24"/>
      <c r="C5076" s="5"/>
      <c r="D5076" s="5"/>
      <c r="Q5076" s="37"/>
    </row>
    <row r="5077" spans="1:17" ht="15" customHeight="1">
      <c r="A5077" s="3"/>
      <c r="B5077" s="24"/>
      <c r="C5077" s="5"/>
      <c r="D5077" s="5"/>
      <c r="Q5077" s="37"/>
    </row>
    <row r="5078" spans="1:17" ht="15" customHeight="1">
      <c r="A5078" s="3"/>
      <c r="B5078" s="24"/>
      <c r="C5078" s="5"/>
      <c r="D5078" s="5"/>
      <c r="Q5078" s="37"/>
    </row>
    <row r="5079" spans="1:17" ht="15" customHeight="1">
      <c r="A5079" s="3"/>
      <c r="B5079" s="24"/>
      <c r="C5079" s="5"/>
      <c r="D5079" s="5"/>
      <c r="Q5079" s="37"/>
    </row>
    <row r="5080" spans="1:17" ht="15" customHeight="1">
      <c r="A5080" s="3"/>
      <c r="B5080" s="24"/>
      <c r="C5080" s="5"/>
      <c r="D5080" s="5"/>
      <c r="Q5080" s="37"/>
    </row>
    <row r="5081" spans="1:17" ht="15" customHeight="1">
      <c r="A5081" s="3"/>
      <c r="B5081" s="24"/>
      <c r="C5081" s="5"/>
      <c r="D5081" s="5"/>
      <c r="Q5081" s="37"/>
    </row>
    <row r="5082" spans="1:17" ht="15" customHeight="1">
      <c r="A5082" s="3"/>
      <c r="B5082" s="24"/>
      <c r="C5082" s="5"/>
      <c r="D5082" s="5"/>
      <c r="Q5082" s="37"/>
    </row>
    <row r="5083" spans="1:17" ht="15" customHeight="1">
      <c r="A5083" s="3"/>
      <c r="B5083" s="24"/>
      <c r="C5083" s="5"/>
      <c r="D5083" s="5"/>
      <c r="Q5083" s="37"/>
    </row>
    <row r="5084" spans="1:17" ht="15" customHeight="1">
      <c r="A5084" s="3"/>
      <c r="B5084" s="24"/>
      <c r="C5084" s="5"/>
      <c r="D5084" s="5"/>
      <c r="Q5084" s="37"/>
    </row>
    <row r="5085" spans="1:17" ht="15" customHeight="1">
      <c r="A5085" s="3"/>
      <c r="B5085" s="24"/>
      <c r="C5085" s="5"/>
      <c r="D5085" s="5"/>
      <c r="Q5085" s="37"/>
    </row>
    <row r="5086" spans="1:17" ht="15" customHeight="1">
      <c r="A5086" s="3"/>
      <c r="B5086" s="24"/>
      <c r="C5086" s="5"/>
      <c r="D5086" s="5"/>
      <c r="Q5086" s="37"/>
    </row>
    <row r="5087" spans="1:17" ht="15" customHeight="1">
      <c r="A5087" s="3"/>
      <c r="B5087" s="24"/>
      <c r="C5087" s="5"/>
      <c r="D5087" s="5"/>
      <c r="Q5087" s="37"/>
    </row>
    <row r="5088" spans="1:17" ht="15" customHeight="1">
      <c r="A5088" s="3"/>
      <c r="B5088" s="24"/>
      <c r="C5088" s="5"/>
      <c r="D5088" s="5"/>
      <c r="Q5088" s="37"/>
    </row>
    <row r="5089" spans="1:17" ht="15" customHeight="1">
      <c r="A5089" s="3"/>
      <c r="B5089" s="24"/>
      <c r="C5089" s="5"/>
      <c r="D5089" s="5"/>
      <c r="Q5089" s="37"/>
    </row>
    <row r="5090" spans="1:17" ht="15" customHeight="1">
      <c r="A5090" s="3"/>
      <c r="B5090" s="24"/>
      <c r="C5090" s="5"/>
      <c r="D5090" s="5"/>
      <c r="Q5090" s="37"/>
    </row>
    <row r="5091" spans="1:17" ht="15" customHeight="1">
      <c r="A5091" s="3"/>
      <c r="B5091" s="24"/>
      <c r="C5091" s="5"/>
      <c r="D5091" s="5"/>
      <c r="Q5091" s="37"/>
    </row>
    <row r="5092" spans="1:17" ht="15" customHeight="1">
      <c r="A5092" s="3"/>
      <c r="B5092" s="24"/>
      <c r="C5092" s="5"/>
      <c r="D5092" s="5"/>
      <c r="Q5092" s="37"/>
    </row>
    <row r="5093" spans="1:17" ht="15" customHeight="1">
      <c r="A5093" s="3"/>
      <c r="B5093" s="24"/>
      <c r="C5093" s="5"/>
      <c r="D5093" s="5"/>
      <c r="Q5093" s="37"/>
    </row>
    <row r="5094" spans="1:17" ht="15" customHeight="1">
      <c r="A5094" s="3"/>
      <c r="B5094" s="24"/>
      <c r="C5094" s="5"/>
      <c r="D5094" s="5"/>
      <c r="Q5094" s="37"/>
    </row>
    <row r="5095" spans="1:17" ht="15" customHeight="1">
      <c r="A5095" s="3"/>
      <c r="B5095" s="24"/>
      <c r="C5095" s="5"/>
      <c r="D5095" s="5"/>
      <c r="Q5095" s="37"/>
    </row>
    <row r="5096" spans="1:17" ht="15" customHeight="1">
      <c r="A5096" s="3"/>
      <c r="B5096" s="24"/>
      <c r="C5096" s="5"/>
      <c r="D5096" s="5"/>
      <c r="Q5096" s="37"/>
    </row>
    <row r="5097" spans="1:17" ht="15" customHeight="1">
      <c r="A5097" s="3"/>
      <c r="B5097" s="24"/>
      <c r="C5097" s="5"/>
      <c r="D5097" s="5"/>
      <c r="Q5097" s="37"/>
    </row>
    <row r="5098" spans="1:17" ht="15" customHeight="1">
      <c r="A5098" s="3"/>
      <c r="B5098" s="24"/>
      <c r="C5098" s="5"/>
      <c r="D5098" s="5"/>
      <c r="Q5098" s="37"/>
    </row>
    <row r="5099" spans="1:17" ht="15" customHeight="1">
      <c r="A5099" s="3"/>
      <c r="B5099" s="24"/>
      <c r="C5099" s="5"/>
      <c r="D5099" s="5"/>
      <c r="Q5099" s="37"/>
    </row>
    <row r="5100" spans="1:17" ht="15" customHeight="1">
      <c r="A5100" s="3"/>
      <c r="B5100" s="24"/>
      <c r="C5100" s="5"/>
      <c r="D5100" s="5"/>
      <c r="Q5100" s="37"/>
    </row>
    <row r="5101" spans="1:17" ht="15" customHeight="1">
      <c r="A5101" s="3"/>
      <c r="B5101" s="24"/>
      <c r="C5101" s="5"/>
      <c r="D5101" s="5"/>
      <c r="Q5101" s="37"/>
    </row>
    <row r="5102" spans="1:17" ht="15" customHeight="1">
      <c r="A5102" s="3"/>
      <c r="B5102" s="24"/>
      <c r="C5102" s="5"/>
      <c r="D5102" s="5"/>
      <c r="Q5102" s="37"/>
    </row>
    <row r="5103" spans="1:17" ht="15" customHeight="1">
      <c r="A5103" s="3"/>
      <c r="B5103" s="24"/>
      <c r="C5103" s="5"/>
      <c r="D5103" s="5"/>
      <c r="Q5103" s="37"/>
    </row>
    <row r="5104" spans="1:17" ht="15" customHeight="1">
      <c r="A5104" s="3"/>
      <c r="B5104" s="24"/>
      <c r="C5104" s="5"/>
      <c r="D5104" s="5"/>
      <c r="Q5104" s="37"/>
    </row>
    <row r="5105" spans="1:17" ht="15" customHeight="1">
      <c r="A5105" s="3"/>
      <c r="B5105" s="24"/>
      <c r="C5105" s="5"/>
      <c r="D5105" s="5"/>
      <c r="Q5105" s="37"/>
    </row>
    <row r="5106" spans="1:17" ht="15" customHeight="1">
      <c r="A5106" s="3"/>
      <c r="B5106" s="24"/>
      <c r="C5106" s="5"/>
      <c r="D5106" s="5"/>
      <c r="Q5106" s="37"/>
    </row>
    <row r="5107" spans="1:17" ht="15" customHeight="1">
      <c r="A5107" s="3"/>
      <c r="B5107" s="24"/>
      <c r="C5107" s="5"/>
      <c r="D5107" s="5"/>
      <c r="Q5107" s="37"/>
    </row>
    <row r="5108" spans="1:17" ht="15" customHeight="1">
      <c r="A5108" s="3"/>
      <c r="B5108" s="24"/>
      <c r="C5108" s="5"/>
      <c r="D5108" s="5"/>
      <c r="Q5108" s="37"/>
    </row>
    <row r="5109" spans="1:17" ht="15" customHeight="1">
      <c r="A5109" s="3"/>
      <c r="B5109" s="24"/>
      <c r="C5109" s="5"/>
      <c r="D5109" s="5"/>
      <c r="Q5109" s="37"/>
    </row>
    <row r="5110" spans="1:17" ht="15" customHeight="1">
      <c r="A5110" s="3"/>
      <c r="B5110" s="24"/>
      <c r="C5110" s="5"/>
      <c r="D5110" s="5"/>
      <c r="Q5110" s="37"/>
    </row>
    <row r="5111" spans="1:17" ht="15" customHeight="1">
      <c r="A5111" s="3"/>
      <c r="B5111" s="24"/>
      <c r="C5111" s="5"/>
      <c r="D5111" s="5"/>
      <c r="Q5111" s="37"/>
    </row>
    <row r="5112" spans="1:17" ht="15" customHeight="1">
      <c r="A5112" s="3"/>
      <c r="B5112" s="24"/>
      <c r="C5112" s="5"/>
      <c r="D5112" s="5"/>
      <c r="Q5112" s="37"/>
    </row>
    <row r="5113" spans="1:17" ht="15" customHeight="1">
      <c r="A5113" s="3"/>
      <c r="B5113" s="24"/>
      <c r="C5113" s="5"/>
      <c r="D5113" s="5"/>
      <c r="Q5113" s="37"/>
    </row>
    <row r="5114" spans="1:17" ht="15" customHeight="1">
      <c r="A5114" s="3"/>
      <c r="B5114" s="24"/>
      <c r="C5114" s="5"/>
      <c r="D5114" s="5"/>
      <c r="Q5114" s="37"/>
    </row>
    <row r="5115" spans="1:17" ht="15" customHeight="1">
      <c r="A5115" s="3"/>
      <c r="B5115" s="24"/>
      <c r="C5115" s="5"/>
      <c r="D5115" s="5"/>
      <c r="Q5115" s="37"/>
    </row>
    <row r="5116" spans="1:17" ht="15" customHeight="1">
      <c r="A5116" s="3"/>
      <c r="B5116" s="24"/>
      <c r="C5116" s="5"/>
      <c r="D5116" s="5"/>
      <c r="Q5116" s="37"/>
    </row>
    <row r="5117" spans="1:17" ht="15" customHeight="1">
      <c r="A5117" s="3"/>
      <c r="B5117" s="24"/>
      <c r="C5117" s="5"/>
      <c r="D5117" s="5"/>
      <c r="Q5117" s="37"/>
    </row>
    <row r="5118" spans="1:17" ht="15" customHeight="1">
      <c r="A5118" s="3"/>
      <c r="B5118" s="24"/>
      <c r="C5118" s="5"/>
      <c r="D5118" s="5"/>
      <c r="Q5118" s="37"/>
    </row>
    <row r="5119" spans="1:17" ht="15" customHeight="1">
      <c r="A5119" s="3"/>
      <c r="B5119" s="24"/>
      <c r="C5119" s="5"/>
      <c r="D5119" s="5"/>
      <c r="Q5119" s="37"/>
    </row>
    <row r="5120" spans="1:17" ht="15" customHeight="1">
      <c r="A5120" s="3"/>
      <c r="B5120" s="24"/>
      <c r="C5120" s="5"/>
      <c r="D5120" s="5"/>
      <c r="Q5120" s="37"/>
    </row>
    <row r="5121" spans="1:17" ht="15" customHeight="1">
      <c r="A5121" s="3"/>
      <c r="B5121" s="24"/>
      <c r="C5121" s="5"/>
      <c r="D5121" s="5"/>
      <c r="Q5121" s="37"/>
    </row>
    <row r="5122" spans="1:17" ht="15" customHeight="1">
      <c r="A5122" s="3"/>
      <c r="B5122" s="24"/>
      <c r="C5122" s="5"/>
      <c r="D5122" s="5"/>
      <c r="Q5122" s="37"/>
    </row>
    <row r="5123" spans="1:17" ht="15" customHeight="1">
      <c r="A5123" s="3"/>
      <c r="B5123" s="24"/>
      <c r="C5123" s="5"/>
      <c r="D5123" s="5"/>
      <c r="Q5123" s="37"/>
    </row>
    <row r="5124" spans="1:17" ht="15" customHeight="1">
      <c r="A5124" s="3"/>
      <c r="B5124" s="24"/>
      <c r="C5124" s="5"/>
      <c r="D5124" s="5"/>
      <c r="Q5124" s="37"/>
    </row>
    <row r="5125" spans="1:17" ht="15" customHeight="1">
      <c r="A5125" s="3"/>
      <c r="B5125" s="24"/>
      <c r="C5125" s="5"/>
      <c r="D5125" s="5"/>
      <c r="Q5125" s="37"/>
    </row>
    <row r="5126" spans="1:17" ht="15" customHeight="1">
      <c r="A5126" s="3"/>
      <c r="B5126" s="24"/>
      <c r="C5126" s="5"/>
      <c r="D5126" s="5"/>
      <c r="Q5126" s="37"/>
    </row>
    <row r="5127" spans="1:17" ht="15" customHeight="1">
      <c r="A5127" s="3"/>
      <c r="B5127" s="24"/>
      <c r="C5127" s="5"/>
      <c r="D5127" s="5"/>
      <c r="Q5127" s="37"/>
    </row>
    <row r="5128" spans="1:17" ht="15" customHeight="1">
      <c r="A5128" s="3"/>
      <c r="B5128" s="24"/>
      <c r="C5128" s="5"/>
      <c r="D5128" s="5"/>
      <c r="Q5128" s="37"/>
    </row>
    <row r="5129" spans="1:17" ht="15" customHeight="1">
      <c r="A5129" s="3"/>
      <c r="B5129" s="24"/>
      <c r="C5129" s="5"/>
      <c r="D5129" s="5"/>
      <c r="Q5129" s="37"/>
    </row>
    <row r="5130" spans="1:17" ht="15" customHeight="1">
      <c r="A5130" s="3"/>
      <c r="B5130" s="24"/>
      <c r="C5130" s="5"/>
      <c r="D5130" s="5"/>
      <c r="Q5130" s="37"/>
    </row>
    <row r="5131" spans="1:17" ht="15" customHeight="1">
      <c r="A5131" s="3"/>
      <c r="B5131" s="24"/>
      <c r="C5131" s="5"/>
      <c r="D5131" s="5"/>
      <c r="Q5131" s="37"/>
    </row>
    <row r="5132" spans="1:17" ht="15" customHeight="1">
      <c r="A5132" s="3"/>
      <c r="B5132" s="24"/>
      <c r="C5132" s="5"/>
      <c r="D5132" s="5"/>
      <c r="Q5132" s="37"/>
    </row>
    <row r="5133" spans="1:17" ht="15" customHeight="1">
      <c r="A5133" s="3"/>
      <c r="B5133" s="24"/>
      <c r="C5133" s="5"/>
      <c r="D5133" s="5"/>
      <c r="Q5133" s="37"/>
    </row>
    <row r="5134" spans="1:17" ht="15" customHeight="1">
      <c r="A5134" s="3"/>
      <c r="B5134" s="24"/>
      <c r="C5134" s="5"/>
      <c r="D5134" s="5"/>
      <c r="Q5134" s="37"/>
    </row>
    <row r="5135" spans="1:17" ht="15" customHeight="1">
      <c r="A5135" s="3"/>
      <c r="B5135" s="24"/>
      <c r="C5135" s="5"/>
      <c r="D5135" s="5"/>
      <c r="Q5135" s="37"/>
    </row>
    <row r="5136" spans="1:17" ht="15" customHeight="1">
      <c r="A5136" s="3"/>
      <c r="B5136" s="24"/>
      <c r="C5136" s="5"/>
      <c r="D5136" s="5"/>
      <c r="Q5136" s="37"/>
    </row>
    <row r="5137" spans="1:17" ht="15" customHeight="1">
      <c r="A5137" s="3"/>
      <c r="B5137" s="24"/>
      <c r="C5137" s="5"/>
      <c r="D5137" s="5"/>
      <c r="Q5137" s="37"/>
    </row>
    <row r="5138" spans="1:17" ht="15" customHeight="1">
      <c r="A5138" s="3"/>
      <c r="B5138" s="24"/>
      <c r="C5138" s="5"/>
      <c r="D5138" s="5"/>
      <c r="Q5138" s="37"/>
    </row>
    <row r="5139" spans="1:17" ht="15" customHeight="1">
      <c r="A5139" s="3"/>
      <c r="B5139" s="24"/>
      <c r="C5139" s="5"/>
      <c r="D5139" s="5"/>
      <c r="Q5139" s="37"/>
    </row>
    <row r="5140" spans="1:17" ht="15" customHeight="1">
      <c r="A5140" s="3"/>
      <c r="B5140" s="24"/>
      <c r="C5140" s="5"/>
      <c r="D5140" s="5"/>
      <c r="Q5140" s="37"/>
    </row>
    <row r="5141" spans="1:17" ht="15" customHeight="1">
      <c r="A5141" s="3"/>
      <c r="B5141" s="24"/>
      <c r="C5141" s="5"/>
      <c r="D5141" s="5"/>
      <c r="Q5141" s="37"/>
    </row>
    <row r="5142" spans="1:17" ht="15" customHeight="1">
      <c r="A5142" s="3"/>
      <c r="B5142" s="24"/>
      <c r="C5142" s="5"/>
      <c r="D5142" s="5"/>
      <c r="Q5142" s="37"/>
    </row>
    <row r="5143" spans="1:17" ht="15" customHeight="1">
      <c r="A5143" s="3"/>
      <c r="B5143" s="24"/>
      <c r="C5143" s="5"/>
      <c r="D5143" s="5"/>
      <c r="Q5143" s="37"/>
    </row>
    <row r="5144" spans="1:17" ht="15" customHeight="1">
      <c r="A5144" s="3"/>
      <c r="B5144" s="24"/>
      <c r="C5144" s="5"/>
      <c r="D5144" s="5"/>
      <c r="Q5144" s="37"/>
    </row>
    <row r="5145" spans="1:17" ht="15" customHeight="1">
      <c r="A5145" s="3"/>
      <c r="B5145" s="24"/>
      <c r="C5145" s="5"/>
      <c r="D5145" s="5"/>
      <c r="Q5145" s="37"/>
    </row>
    <row r="5146" spans="1:17" ht="15" customHeight="1">
      <c r="A5146" s="3"/>
      <c r="B5146" s="24"/>
      <c r="C5146" s="5"/>
      <c r="D5146" s="5"/>
      <c r="Q5146" s="37"/>
    </row>
    <row r="5147" spans="1:17" ht="15" customHeight="1">
      <c r="A5147" s="3"/>
      <c r="B5147" s="24"/>
      <c r="C5147" s="5"/>
      <c r="D5147" s="5"/>
      <c r="Q5147" s="37"/>
    </row>
    <row r="5148" spans="1:17" ht="15" customHeight="1">
      <c r="A5148" s="3"/>
      <c r="B5148" s="24"/>
      <c r="C5148" s="5"/>
      <c r="D5148" s="5"/>
      <c r="Q5148" s="37"/>
    </row>
    <row r="5149" spans="1:17" ht="15" customHeight="1">
      <c r="A5149" s="3"/>
      <c r="B5149" s="24"/>
      <c r="C5149" s="5"/>
      <c r="D5149" s="5"/>
      <c r="Q5149" s="37"/>
    </row>
    <row r="5150" spans="1:17" ht="15" customHeight="1">
      <c r="A5150" s="3"/>
      <c r="B5150" s="24"/>
      <c r="C5150" s="5"/>
      <c r="D5150" s="5"/>
      <c r="Q5150" s="37"/>
    </row>
    <row r="5151" spans="1:17" ht="15" customHeight="1">
      <c r="A5151" s="3"/>
      <c r="B5151" s="24"/>
      <c r="C5151" s="5"/>
      <c r="D5151" s="5"/>
      <c r="Q5151" s="37"/>
    </row>
    <row r="5152" spans="1:17" ht="15" customHeight="1">
      <c r="A5152" s="3"/>
      <c r="B5152" s="24"/>
      <c r="C5152" s="5"/>
      <c r="D5152" s="5"/>
      <c r="Q5152" s="37"/>
    </row>
    <row r="5153" spans="1:17" ht="15" customHeight="1">
      <c r="A5153" s="3"/>
      <c r="B5153" s="24"/>
      <c r="C5153" s="5"/>
      <c r="D5153" s="5"/>
      <c r="Q5153" s="37"/>
    </row>
    <row r="5154" spans="1:17" ht="15" customHeight="1">
      <c r="A5154" s="3"/>
      <c r="B5154" s="24"/>
      <c r="C5154" s="5"/>
      <c r="D5154" s="5"/>
      <c r="Q5154" s="37"/>
    </row>
    <row r="5155" spans="1:17" ht="15" customHeight="1">
      <c r="A5155" s="3"/>
      <c r="B5155" s="24"/>
      <c r="C5155" s="5"/>
      <c r="D5155" s="5"/>
      <c r="Q5155" s="37"/>
    </row>
    <row r="5156" spans="1:17" ht="15" customHeight="1">
      <c r="A5156" s="3"/>
      <c r="B5156" s="24"/>
      <c r="C5156" s="5"/>
      <c r="D5156" s="5"/>
      <c r="Q5156" s="37"/>
    </row>
    <row r="5157" spans="1:17" ht="15" customHeight="1">
      <c r="A5157" s="3"/>
      <c r="B5157" s="24"/>
      <c r="C5157" s="5"/>
      <c r="D5157" s="5"/>
      <c r="Q5157" s="37"/>
    </row>
    <row r="5158" spans="1:17" ht="15" customHeight="1">
      <c r="A5158" s="3"/>
      <c r="B5158" s="24"/>
      <c r="C5158" s="5"/>
      <c r="D5158" s="5"/>
      <c r="Q5158" s="37"/>
    </row>
    <row r="5159" spans="1:17" ht="15" customHeight="1">
      <c r="A5159" s="3"/>
      <c r="B5159" s="24"/>
      <c r="C5159" s="5"/>
      <c r="D5159" s="5"/>
      <c r="Q5159" s="37"/>
    </row>
    <row r="5160" spans="1:17" ht="15" customHeight="1">
      <c r="A5160" s="3"/>
      <c r="B5160" s="24"/>
      <c r="C5160" s="5"/>
      <c r="D5160" s="5"/>
      <c r="Q5160" s="37"/>
    </row>
    <row r="5161" spans="1:17" ht="15" customHeight="1">
      <c r="A5161" s="3"/>
      <c r="B5161" s="24"/>
      <c r="C5161" s="5"/>
      <c r="D5161" s="5"/>
      <c r="Q5161" s="37"/>
    </row>
    <row r="5162" spans="1:17" ht="15" customHeight="1">
      <c r="A5162" s="3"/>
      <c r="B5162" s="24"/>
      <c r="C5162" s="5"/>
      <c r="D5162" s="5"/>
      <c r="Q5162" s="37"/>
    </row>
    <row r="5163" spans="1:17" ht="15" customHeight="1">
      <c r="A5163" s="3"/>
      <c r="B5163" s="24"/>
      <c r="C5163" s="5"/>
      <c r="D5163" s="5"/>
      <c r="Q5163" s="37"/>
    </row>
    <row r="5164" spans="1:17" ht="15" customHeight="1">
      <c r="A5164" s="3"/>
      <c r="B5164" s="24"/>
      <c r="C5164" s="5"/>
      <c r="D5164" s="5"/>
      <c r="Q5164" s="37"/>
    </row>
    <row r="5165" spans="1:17" ht="15" customHeight="1">
      <c r="A5165" s="3"/>
      <c r="B5165" s="24"/>
      <c r="C5165" s="5"/>
      <c r="D5165" s="5"/>
      <c r="Q5165" s="37"/>
    </row>
    <row r="5166" spans="1:17" ht="15" customHeight="1">
      <c r="A5166" s="3"/>
      <c r="B5166" s="24"/>
      <c r="C5166" s="5"/>
      <c r="D5166" s="5"/>
      <c r="Q5166" s="37"/>
    </row>
    <row r="5167" spans="1:17" ht="15" customHeight="1">
      <c r="A5167" s="3"/>
      <c r="B5167" s="24"/>
      <c r="C5167" s="5"/>
      <c r="D5167" s="5"/>
      <c r="Q5167" s="37"/>
    </row>
    <row r="5168" spans="1:17" ht="15" customHeight="1">
      <c r="A5168" s="3"/>
      <c r="B5168" s="24"/>
      <c r="C5168" s="5"/>
      <c r="D5168" s="5"/>
      <c r="Q5168" s="37"/>
    </row>
    <row r="5169" spans="1:17" ht="15" customHeight="1">
      <c r="A5169" s="3"/>
      <c r="B5169" s="24"/>
      <c r="C5169" s="5"/>
      <c r="D5169" s="5"/>
      <c r="Q5169" s="37"/>
    </row>
    <row r="5170" spans="1:17" ht="15" customHeight="1">
      <c r="A5170" s="3"/>
      <c r="B5170" s="24"/>
      <c r="C5170" s="5"/>
      <c r="D5170" s="5"/>
      <c r="Q5170" s="37"/>
    </row>
    <row r="5171" spans="1:17" ht="15" customHeight="1">
      <c r="A5171" s="3"/>
      <c r="B5171" s="24"/>
      <c r="C5171" s="5"/>
      <c r="D5171" s="5"/>
      <c r="Q5171" s="37"/>
    </row>
    <row r="5172" spans="1:17" ht="15" customHeight="1">
      <c r="A5172" s="3"/>
      <c r="B5172" s="24"/>
      <c r="C5172" s="5"/>
      <c r="D5172" s="5"/>
      <c r="Q5172" s="37"/>
    </row>
    <row r="5173" spans="1:17" ht="15" customHeight="1">
      <c r="A5173" s="3"/>
      <c r="B5173" s="24"/>
      <c r="C5173" s="5"/>
      <c r="D5173" s="5"/>
      <c r="Q5173" s="37"/>
    </row>
    <row r="5174" spans="1:17" ht="15" customHeight="1">
      <c r="A5174" s="3"/>
      <c r="B5174" s="24"/>
      <c r="C5174" s="5"/>
      <c r="D5174" s="5"/>
      <c r="Q5174" s="37"/>
    </row>
    <row r="5175" spans="1:17" ht="15" customHeight="1">
      <c r="A5175" s="3"/>
      <c r="B5175" s="24"/>
      <c r="C5175" s="5"/>
      <c r="D5175" s="5"/>
      <c r="Q5175" s="37"/>
    </row>
    <row r="5176" spans="1:17" ht="15" customHeight="1">
      <c r="A5176" s="3"/>
      <c r="B5176" s="24"/>
      <c r="C5176" s="5"/>
      <c r="D5176" s="5"/>
      <c r="Q5176" s="37"/>
    </row>
    <row r="5177" spans="1:17" ht="15" customHeight="1">
      <c r="A5177" s="3"/>
      <c r="B5177" s="24"/>
      <c r="C5177" s="5"/>
      <c r="D5177" s="5"/>
      <c r="Q5177" s="37"/>
    </row>
    <row r="5178" spans="1:17" ht="15" customHeight="1">
      <c r="A5178" s="3"/>
      <c r="B5178" s="24"/>
      <c r="C5178" s="5"/>
      <c r="D5178" s="5"/>
      <c r="Q5178" s="37"/>
    </row>
    <row r="5179" spans="1:17" ht="15" customHeight="1">
      <c r="A5179" s="3"/>
      <c r="B5179" s="24"/>
      <c r="C5179" s="5"/>
      <c r="D5179" s="5"/>
      <c r="Q5179" s="37"/>
    </row>
    <row r="5180" spans="1:17" ht="15" customHeight="1">
      <c r="A5180" s="3"/>
      <c r="B5180" s="24"/>
      <c r="C5180" s="5"/>
      <c r="D5180" s="5"/>
      <c r="Q5180" s="37"/>
    </row>
    <row r="5181" spans="1:17" ht="15" customHeight="1">
      <c r="A5181" s="3"/>
      <c r="B5181" s="24"/>
      <c r="C5181" s="5"/>
      <c r="D5181" s="5"/>
      <c r="Q5181" s="37"/>
    </row>
    <row r="5182" spans="1:17" ht="15" customHeight="1">
      <c r="A5182" s="3"/>
      <c r="B5182" s="24"/>
      <c r="C5182" s="5"/>
      <c r="D5182" s="5"/>
      <c r="Q5182" s="37"/>
    </row>
    <row r="5183" spans="1:17" ht="15" customHeight="1">
      <c r="A5183" s="3"/>
      <c r="B5183" s="24"/>
      <c r="C5183" s="5"/>
      <c r="D5183" s="5"/>
      <c r="Q5183" s="37"/>
    </row>
    <row r="5184" spans="1:17" ht="15" customHeight="1">
      <c r="A5184" s="3"/>
      <c r="B5184" s="24"/>
      <c r="C5184" s="5"/>
      <c r="D5184" s="5"/>
      <c r="Q5184" s="37"/>
    </row>
    <row r="5185" spans="1:17" ht="15" customHeight="1">
      <c r="A5185" s="3"/>
      <c r="B5185" s="24"/>
      <c r="C5185" s="5"/>
      <c r="D5185" s="5"/>
      <c r="Q5185" s="37"/>
    </row>
    <row r="5186" spans="1:17" ht="15" customHeight="1">
      <c r="A5186" s="3"/>
      <c r="B5186" s="24"/>
      <c r="C5186" s="5"/>
      <c r="D5186" s="5"/>
      <c r="Q5186" s="37"/>
    </row>
    <row r="5187" spans="1:17" ht="15" customHeight="1">
      <c r="A5187" s="3"/>
      <c r="B5187" s="24"/>
      <c r="C5187" s="5"/>
      <c r="D5187" s="5"/>
      <c r="Q5187" s="37"/>
    </row>
    <row r="5188" spans="1:17" ht="15" customHeight="1">
      <c r="A5188" s="3"/>
      <c r="B5188" s="24"/>
      <c r="C5188" s="5"/>
      <c r="D5188" s="5"/>
      <c r="Q5188" s="37"/>
    </row>
    <row r="5189" spans="1:17" ht="15" customHeight="1">
      <c r="A5189" s="3"/>
      <c r="B5189" s="24"/>
      <c r="C5189" s="5"/>
      <c r="D5189" s="5"/>
      <c r="Q5189" s="37"/>
    </row>
    <row r="5190" spans="1:17" ht="15" customHeight="1">
      <c r="A5190" s="3"/>
      <c r="B5190" s="24"/>
      <c r="C5190" s="5"/>
      <c r="D5190" s="5"/>
      <c r="Q5190" s="37"/>
    </row>
    <row r="5191" spans="1:17" ht="15" customHeight="1">
      <c r="A5191" s="3"/>
      <c r="B5191" s="24"/>
      <c r="C5191" s="5"/>
      <c r="D5191" s="5"/>
      <c r="Q5191" s="37"/>
    </row>
    <row r="5192" spans="1:17" ht="15" customHeight="1">
      <c r="A5192" s="3"/>
      <c r="B5192" s="24"/>
      <c r="C5192" s="5"/>
      <c r="D5192" s="5"/>
      <c r="Q5192" s="37"/>
    </row>
    <row r="5193" spans="1:17" ht="15" customHeight="1">
      <c r="A5193" s="3"/>
      <c r="B5193" s="24"/>
      <c r="C5193" s="5"/>
      <c r="D5193" s="5"/>
      <c r="Q5193" s="37"/>
    </row>
    <row r="5194" spans="1:17" ht="15" customHeight="1">
      <c r="A5194" s="3"/>
      <c r="B5194" s="24"/>
      <c r="C5194" s="5"/>
      <c r="D5194" s="5"/>
      <c r="Q5194" s="37"/>
    </row>
    <row r="5195" spans="1:17" ht="15" customHeight="1">
      <c r="A5195" s="3"/>
      <c r="B5195" s="24"/>
      <c r="C5195" s="5"/>
      <c r="D5195" s="5"/>
      <c r="Q5195" s="37"/>
    </row>
    <row r="5196" spans="1:17" ht="15" customHeight="1">
      <c r="A5196" s="3"/>
      <c r="B5196" s="24"/>
      <c r="C5196" s="5"/>
      <c r="D5196" s="5"/>
      <c r="Q5196" s="37"/>
    </row>
    <row r="5197" spans="1:17" ht="15" customHeight="1">
      <c r="A5197" s="3"/>
      <c r="B5197" s="24"/>
      <c r="C5197" s="5"/>
      <c r="D5197" s="5"/>
      <c r="Q5197" s="37"/>
    </row>
    <row r="5198" spans="1:17" ht="15" customHeight="1">
      <c r="A5198" s="3"/>
      <c r="B5198" s="24"/>
      <c r="C5198" s="5"/>
      <c r="D5198" s="5"/>
      <c r="Q5198" s="37"/>
    </row>
    <row r="5199" spans="1:17" ht="15" customHeight="1">
      <c r="A5199" s="3"/>
      <c r="B5199" s="24"/>
      <c r="C5199" s="5"/>
      <c r="D5199" s="5"/>
      <c r="Q5199" s="37"/>
    </row>
    <row r="5200" spans="1:17" ht="15" customHeight="1">
      <c r="A5200" s="3"/>
      <c r="B5200" s="24"/>
      <c r="C5200" s="5"/>
      <c r="D5200" s="5"/>
      <c r="Q5200" s="37"/>
    </row>
    <row r="5201" spans="1:17" ht="15" customHeight="1">
      <c r="A5201" s="3"/>
      <c r="B5201" s="24"/>
      <c r="C5201" s="5"/>
      <c r="D5201" s="5"/>
      <c r="Q5201" s="37"/>
    </row>
    <row r="5202" spans="1:17" ht="15" customHeight="1">
      <c r="A5202" s="3"/>
      <c r="B5202" s="24"/>
      <c r="C5202" s="5"/>
      <c r="D5202" s="5"/>
      <c r="Q5202" s="37"/>
    </row>
    <row r="5203" spans="1:17" ht="15" customHeight="1">
      <c r="A5203" s="3"/>
      <c r="B5203" s="24"/>
      <c r="C5203" s="5"/>
      <c r="D5203" s="5"/>
      <c r="Q5203" s="37"/>
    </row>
    <row r="5204" spans="1:17" ht="15" customHeight="1">
      <c r="A5204" s="3"/>
      <c r="B5204" s="24"/>
      <c r="C5204" s="5"/>
      <c r="D5204" s="5"/>
      <c r="Q5204" s="37"/>
    </row>
    <row r="5205" spans="1:17" ht="15" customHeight="1">
      <c r="A5205" s="3"/>
      <c r="B5205" s="24"/>
      <c r="C5205" s="5"/>
      <c r="D5205" s="5"/>
      <c r="Q5205" s="37"/>
    </row>
    <row r="5206" spans="1:17" ht="15" customHeight="1">
      <c r="A5206" s="3"/>
      <c r="B5206" s="24"/>
      <c r="C5206" s="5"/>
      <c r="D5206" s="5"/>
      <c r="Q5206" s="37"/>
    </row>
    <row r="5207" spans="1:17" ht="15" customHeight="1">
      <c r="A5207" s="3"/>
      <c r="B5207" s="24"/>
      <c r="C5207" s="5"/>
      <c r="D5207" s="5"/>
      <c r="Q5207" s="37"/>
    </row>
    <row r="5208" spans="1:17" ht="15" customHeight="1">
      <c r="A5208" s="3"/>
      <c r="B5208" s="24"/>
      <c r="C5208" s="5"/>
      <c r="D5208" s="5"/>
      <c r="Q5208" s="37"/>
    </row>
    <row r="5209" spans="1:17" ht="15" customHeight="1">
      <c r="A5209" s="3"/>
      <c r="B5209" s="24"/>
      <c r="C5209" s="5"/>
      <c r="D5209" s="5"/>
      <c r="Q5209" s="37"/>
    </row>
    <row r="5210" spans="1:17" ht="15" customHeight="1">
      <c r="A5210" s="3"/>
      <c r="B5210" s="24"/>
      <c r="C5210" s="5"/>
      <c r="D5210" s="5"/>
      <c r="Q5210" s="37"/>
    </row>
    <row r="5211" spans="1:17" ht="15" customHeight="1">
      <c r="A5211" s="3"/>
      <c r="B5211" s="24"/>
      <c r="C5211" s="5"/>
      <c r="D5211" s="5"/>
      <c r="Q5211" s="37"/>
    </row>
    <row r="5212" spans="1:17" ht="15" customHeight="1">
      <c r="A5212" s="3"/>
      <c r="B5212" s="24"/>
      <c r="C5212" s="5"/>
      <c r="D5212" s="5"/>
      <c r="Q5212" s="37"/>
    </row>
    <row r="5213" spans="1:17" ht="15" customHeight="1">
      <c r="A5213" s="3"/>
      <c r="B5213" s="24"/>
      <c r="C5213" s="5"/>
      <c r="D5213" s="5"/>
      <c r="Q5213" s="37"/>
    </row>
    <row r="5214" spans="1:17" ht="15" customHeight="1">
      <c r="A5214" s="3"/>
      <c r="B5214" s="24"/>
      <c r="C5214" s="5"/>
      <c r="D5214" s="5"/>
      <c r="Q5214" s="37"/>
    </row>
    <row r="5215" spans="1:17" ht="15" customHeight="1">
      <c r="A5215" s="3"/>
      <c r="B5215" s="24"/>
      <c r="C5215" s="5"/>
      <c r="D5215" s="5"/>
      <c r="Q5215" s="37"/>
    </row>
    <row r="5216" spans="1:17" ht="15" customHeight="1">
      <c r="A5216" s="3"/>
      <c r="B5216" s="24"/>
      <c r="C5216" s="5"/>
      <c r="D5216" s="5"/>
      <c r="Q5216" s="37"/>
    </row>
    <row r="5217" spans="1:17" ht="15" customHeight="1">
      <c r="A5217" s="3"/>
      <c r="B5217" s="24"/>
      <c r="C5217" s="5"/>
      <c r="D5217" s="5"/>
      <c r="Q5217" s="37"/>
    </row>
    <row r="5218" spans="1:17" ht="15" customHeight="1">
      <c r="A5218" s="3"/>
      <c r="B5218" s="24"/>
      <c r="C5218" s="5"/>
      <c r="D5218" s="5"/>
      <c r="Q5218" s="37"/>
    </row>
    <row r="5219" spans="1:17" ht="15" customHeight="1">
      <c r="A5219" s="3"/>
      <c r="B5219" s="24"/>
      <c r="C5219" s="5"/>
      <c r="D5219" s="5"/>
      <c r="Q5219" s="37"/>
    </row>
    <row r="5220" spans="1:17" ht="15" customHeight="1">
      <c r="A5220" s="3"/>
      <c r="B5220" s="24"/>
      <c r="C5220" s="5"/>
      <c r="D5220" s="5"/>
      <c r="Q5220" s="37"/>
    </row>
    <row r="5221" spans="1:17" ht="15" customHeight="1">
      <c r="A5221" s="3"/>
      <c r="B5221" s="24"/>
      <c r="C5221" s="5"/>
      <c r="D5221" s="5"/>
      <c r="Q5221" s="37"/>
    </row>
    <row r="5222" spans="1:17" ht="15" customHeight="1">
      <c r="A5222" s="3"/>
      <c r="B5222" s="24"/>
      <c r="C5222" s="5"/>
      <c r="D5222" s="5"/>
      <c r="Q5222" s="37"/>
    </row>
    <row r="5223" spans="1:17" ht="15" customHeight="1">
      <c r="A5223" s="3"/>
      <c r="B5223" s="24"/>
      <c r="C5223" s="5"/>
      <c r="D5223" s="5"/>
      <c r="Q5223" s="37"/>
    </row>
    <row r="5224" spans="1:17" ht="15" customHeight="1">
      <c r="A5224" s="3"/>
      <c r="B5224" s="24"/>
      <c r="C5224" s="5"/>
      <c r="D5224" s="5"/>
      <c r="Q5224" s="37"/>
    </row>
    <row r="5225" spans="1:17" ht="15" customHeight="1">
      <c r="A5225" s="3"/>
      <c r="B5225" s="24"/>
      <c r="C5225" s="5"/>
      <c r="D5225" s="5"/>
      <c r="Q5225" s="37"/>
    </row>
    <row r="5226" spans="1:17" ht="15" customHeight="1">
      <c r="A5226" s="3"/>
      <c r="B5226" s="24"/>
      <c r="C5226" s="5"/>
      <c r="D5226" s="5"/>
      <c r="Q5226" s="37"/>
    </row>
    <row r="5227" spans="1:17" ht="15" customHeight="1">
      <c r="A5227" s="3"/>
      <c r="B5227" s="24"/>
      <c r="C5227" s="5"/>
      <c r="D5227" s="5"/>
      <c r="Q5227" s="37"/>
    </row>
    <row r="5228" spans="1:17" ht="15" customHeight="1">
      <c r="A5228" s="3"/>
      <c r="B5228" s="24"/>
      <c r="C5228" s="5"/>
      <c r="D5228" s="5"/>
      <c r="Q5228" s="37"/>
    </row>
    <row r="5229" spans="1:17" ht="15" customHeight="1">
      <c r="A5229" s="3"/>
      <c r="B5229" s="24"/>
      <c r="C5229" s="5"/>
      <c r="D5229" s="5"/>
      <c r="Q5229" s="37"/>
    </row>
    <row r="5230" spans="1:17" ht="15" customHeight="1">
      <c r="A5230" s="3"/>
      <c r="B5230" s="24"/>
      <c r="C5230" s="5"/>
      <c r="D5230" s="5"/>
      <c r="Q5230" s="37"/>
    </row>
    <row r="5231" spans="1:17" ht="15" customHeight="1">
      <c r="A5231" s="3"/>
      <c r="B5231" s="24"/>
      <c r="C5231" s="5"/>
      <c r="D5231" s="5"/>
      <c r="Q5231" s="37"/>
    </row>
    <row r="5232" spans="1:17" ht="15" customHeight="1">
      <c r="A5232" s="3"/>
      <c r="B5232" s="24"/>
      <c r="C5232" s="5"/>
      <c r="D5232" s="5"/>
      <c r="Q5232" s="37"/>
    </row>
    <row r="5233" spans="1:17" ht="15" customHeight="1">
      <c r="A5233" s="3"/>
      <c r="B5233" s="24"/>
      <c r="C5233" s="5"/>
      <c r="D5233" s="5"/>
      <c r="Q5233" s="37"/>
    </row>
    <row r="5234" spans="1:17" ht="15" customHeight="1">
      <c r="A5234" s="3"/>
      <c r="B5234" s="24"/>
      <c r="C5234" s="5"/>
      <c r="D5234" s="5"/>
      <c r="Q5234" s="37"/>
    </row>
    <row r="5235" spans="1:17" ht="15" customHeight="1">
      <c r="A5235" s="3"/>
      <c r="B5235" s="24"/>
      <c r="C5235" s="5"/>
      <c r="D5235" s="5"/>
      <c r="Q5235" s="37"/>
    </row>
    <row r="5236" spans="1:17" ht="15" customHeight="1">
      <c r="A5236" s="3"/>
      <c r="B5236" s="24"/>
      <c r="C5236" s="5"/>
      <c r="D5236" s="5"/>
      <c r="Q5236" s="37"/>
    </row>
    <row r="5237" spans="1:17" ht="15" customHeight="1">
      <c r="A5237" s="3"/>
      <c r="B5237" s="24"/>
      <c r="C5237" s="5"/>
      <c r="D5237" s="5"/>
      <c r="Q5237" s="37"/>
    </row>
    <row r="5238" spans="1:17" ht="15" customHeight="1">
      <c r="A5238" s="3"/>
      <c r="B5238" s="24"/>
      <c r="C5238" s="5"/>
      <c r="D5238" s="5"/>
      <c r="Q5238" s="37"/>
    </row>
    <row r="5239" spans="1:17" ht="15" customHeight="1">
      <c r="A5239" s="3"/>
      <c r="B5239" s="24"/>
      <c r="C5239" s="5"/>
      <c r="D5239" s="5"/>
      <c r="Q5239" s="37"/>
    </row>
    <row r="5240" spans="1:17" ht="15" customHeight="1">
      <c r="A5240" s="3"/>
      <c r="B5240" s="24"/>
      <c r="C5240" s="5"/>
      <c r="D5240" s="5"/>
      <c r="Q5240" s="37"/>
    </row>
    <row r="5241" spans="1:17" ht="15" customHeight="1">
      <c r="A5241" s="3"/>
      <c r="B5241" s="24"/>
      <c r="C5241" s="5"/>
      <c r="D5241" s="5"/>
      <c r="Q5241" s="37"/>
    </row>
    <row r="5242" spans="1:17" ht="15" customHeight="1">
      <c r="A5242" s="3"/>
      <c r="B5242" s="24"/>
      <c r="C5242" s="5"/>
      <c r="D5242" s="5"/>
      <c r="Q5242" s="37"/>
    </row>
    <row r="5243" spans="1:17" ht="15" customHeight="1">
      <c r="A5243" s="3"/>
      <c r="B5243" s="24"/>
      <c r="C5243" s="5"/>
      <c r="D5243" s="5"/>
      <c r="Q5243" s="37"/>
    </row>
    <row r="5244" spans="1:17" ht="15" customHeight="1">
      <c r="A5244" s="3"/>
      <c r="B5244" s="24"/>
      <c r="C5244" s="5"/>
      <c r="D5244" s="5"/>
      <c r="Q5244" s="37"/>
    </row>
    <row r="5245" spans="1:17" ht="15" customHeight="1">
      <c r="A5245" s="3"/>
      <c r="B5245" s="24"/>
      <c r="C5245" s="5"/>
      <c r="D5245" s="5"/>
      <c r="Q5245" s="37"/>
    </row>
    <row r="5246" spans="1:17" ht="15" customHeight="1">
      <c r="A5246" s="3"/>
      <c r="B5246" s="24"/>
      <c r="C5246" s="5"/>
      <c r="D5246" s="5"/>
      <c r="Q5246" s="37"/>
    </row>
    <row r="5247" spans="1:17" ht="15" customHeight="1">
      <c r="A5247" s="3"/>
      <c r="B5247" s="24"/>
      <c r="C5247" s="5"/>
      <c r="D5247" s="5"/>
      <c r="Q5247" s="37"/>
    </row>
    <row r="5248" spans="1:17" ht="15" customHeight="1">
      <c r="A5248" s="3"/>
      <c r="B5248" s="24"/>
      <c r="C5248" s="5"/>
      <c r="D5248" s="5"/>
      <c r="Q5248" s="37"/>
    </row>
    <row r="5249" spans="1:17" ht="15" customHeight="1">
      <c r="A5249" s="3"/>
      <c r="B5249" s="24"/>
      <c r="C5249" s="5"/>
      <c r="D5249" s="5"/>
      <c r="Q5249" s="37"/>
    </row>
    <row r="5250" spans="1:17" ht="15" customHeight="1">
      <c r="A5250" s="3"/>
      <c r="B5250" s="24"/>
      <c r="C5250" s="5"/>
      <c r="D5250" s="5"/>
      <c r="Q5250" s="37"/>
    </row>
    <row r="5251" spans="1:17" ht="15" customHeight="1">
      <c r="A5251" s="3"/>
      <c r="B5251" s="24"/>
      <c r="C5251" s="5"/>
      <c r="D5251" s="5"/>
      <c r="Q5251" s="37"/>
    </row>
    <row r="5252" spans="1:17" ht="15" customHeight="1">
      <c r="A5252" s="3"/>
      <c r="B5252" s="24"/>
      <c r="C5252" s="5"/>
      <c r="D5252" s="5"/>
      <c r="Q5252" s="37"/>
    </row>
    <row r="5253" spans="1:17" ht="15" customHeight="1">
      <c r="A5253" s="3"/>
      <c r="B5253" s="24"/>
      <c r="C5253" s="5"/>
      <c r="D5253" s="5"/>
      <c r="Q5253" s="37"/>
    </row>
    <row r="5254" spans="1:17" ht="15" customHeight="1">
      <c r="A5254" s="3"/>
      <c r="B5254" s="24"/>
      <c r="C5254" s="5"/>
      <c r="D5254" s="5"/>
      <c r="Q5254" s="37"/>
    </row>
    <row r="5255" spans="1:17" ht="15" customHeight="1">
      <c r="A5255" s="3"/>
      <c r="B5255" s="24"/>
      <c r="C5255" s="5"/>
      <c r="D5255" s="5"/>
      <c r="Q5255" s="37"/>
    </row>
    <row r="5256" spans="1:17" ht="15" customHeight="1">
      <c r="A5256" s="3"/>
      <c r="B5256" s="24"/>
      <c r="C5256" s="5"/>
      <c r="D5256" s="5"/>
      <c r="Q5256" s="37"/>
    </row>
    <row r="5257" spans="1:17" ht="15" customHeight="1">
      <c r="A5257" s="3"/>
      <c r="B5257" s="24"/>
      <c r="C5257" s="5"/>
      <c r="D5257" s="5"/>
      <c r="Q5257" s="37"/>
    </row>
    <row r="5258" spans="1:17" ht="15" customHeight="1">
      <c r="A5258" s="3"/>
      <c r="B5258" s="24"/>
      <c r="C5258" s="5"/>
      <c r="D5258" s="5"/>
      <c r="Q5258" s="37"/>
    </row>
    <row r="5259" spans="1:17" ht="15" customHeight="1">
      <c r="A5259" s="3"/>
      <c r="B5259" s="24"/>
      <c r="C5259" s="5"/>
      <c r="D5259" s="5"/>
      <c r="Q5259" s="37"/>
    </row>
    <row r="5260" spans="1:17" ht="15" customHeight="1">
      <c r="A5260" s="3"/>
      <c r="B5260" s="24"/>
      <c r="C5260" s="5"/>
      <c r="D5260" s="5"/>
      <c r="Q5260" s="37"/>
    </row>
    <row r="5261" spans="1:17" ht="15" customHeight="1">
      <c r="A5261" s="3"/>
      <c r="B5261" s="24"/>
      <c r="C5261" s="5"/>
      <c r="D5261" s="5"/>
      <c r="Q5261" s="37"/>
    </row>
    <row r="5262" spans="1:17" ht="15" customHeight="1">
      <c r="A5262" s="3"/>
      <c r="B5262" s="24"/>
      <c r="C5262" s="5"/>
      <c r="D5262" s="5"/>
      <c r="Q5262" s="37"/>
    </row>
    <row r="5263" spans="1:17" ht="15" customHeight="1">
      <c r="A5263" s="3"/>
      <c r="B5263" s="24"/>
      <c r="C5263" s="5"/>
      <c r="D5263" s="5"/>
      <c r="Q5263" s="37"/>
    </row>
    <row r="5264" spans="1:17" ht="15" customHeight="1">
      <c r="A5264" s="3"/>
      <c r="B5264" s="24"/>
      <c r="C5264" s="5"/>
      <c r="D5264" s="5"/>
      <c r="Q5264" s="37"/>
    </row>
    <row r="5265" spans="1:17" ht="15" customHeight="1">
      <c r="A5265" s="3"/>
      <c r="B5265" s="24"/>
      <c r="C5265" s="5"/>
      <c r="D5265" s="5"/>
      <c r="Q5265" s="37"/>
    </row>
    <row r="5266" spans="1:17" ht="15" customHeight="1">
      <c r="A5266" s="3"/>
      <c r="B5266" s="24"/>
      <c r="C5266" s="5"/>
      <c r="D5266" s="5"/>
      <c r="Q5266" s="37"/>
    </row>
    <row r="5267" spans="1:17" ht="15" customHeight="1">
      <c r="A5267" s="3"/>
      <c r="B5267" s="24"/>
      <c r="C5267" s="5"/>
      <c r="D5267" s="5"/>
      <c r="Q5267" s="37"/>
    </row>
    <row r="5268" spans="1:17" ht="15" customHeight="1">
      <c r="A5268" s="3"/>
      <c r="B5268" s="24"/>
      <c r="C5268" s="5"/>
      <c r="D5268" s="5"/>
      <c r="Q5268" s="37"/>
    </row>
    <row r="5269" spans="1:17" ht="15" customHeight="1">
      <c r="A5269" s="3"/>
      <c r="B5269" s="24"/>
      <c r="C5269" s="5"/>
      <c r="D5269" s="5"/>
      <c r="Q5269" s="37"/>
    </row>
    <row r="5270" spans="1:17" ht="15" customHeight="1">
      <c r="A5270" s="3"/>
      <c r="B5270" s="24"/>
      <c r="C5270" s="5"/>
      <c r="D5270" s="5"/>
      <c r="Q5270" s="37"/>
    </row>
    <row r="5271" spans="1:17" ht="15" customHeight="1">
      <c r="A5271" s="3"/>
      <c r="B5271" s="24"/>
      <c r="C5271" s="5"/>
      <c r="D5271" s="5"/>
      <c r="Q5271" s="37"/>
    </row>
    <row r="5272" spans="1:17" ht="15" customHeight="1">
      <c r="A5272" s="3"/>
      <c r="B5272" s="24"/>
      <c r="C5272" s="5"/>
      <c r="D5272" s="5"/>
      <c r="Q5272" s="37"/>
    </row>
    <row r="5273" spans="1:17" ht="15" customHeight="1">
      <c r="A5273" s="3"/>
      <c r="B5273" s="24"/>
      <c r="C5273" s="5"/>
      <c r="D5273" s="5"/>
      <c r="Q5273" s="37"/>
    </row>
    <row r="5274" spans="1:17" ht="15" customHeight="1">
      <c r="A5274" s="3"/>
      <c r="B5274" s="24"/>
      <c r="C5274" s="5"/>
      <c r="D5274" s="5"/>
      <c r="Q5274" s="37"/>
    </row>
    <row r="5275" spans="1:17" ht="15" customHeight="1">
      <c r="A5275" s="3"/>
      <c r="B5275" s="24"/>
      <c r="C5275" s="5"/>
      <c r="D5275" s="5"/>
      <c r="Q5275" s="37"/>
    </row>
    <row r="5276" spans="1:17" ht="15" customHeight="1">
      <c r="A5276" s="3"/>
      <c r="B5276" s="24"/>
      <c r="C5276" s="5"/>
      <c r="D5276" s="5"/>
      <c r="Q5276" s="37"/>
    </row>
    <row r="5277" spans="1:17" ht="15" customHeight="1">
      <c r="A5277" s="3"/>
      <c r="B5277" s="24"/>
      <c r="C5277" s="5"/>
      <c r="D5277" s="5"/>
      <c r="Q5277" s="37"/>
    </row>
    <row r="5278" spans="1:17" ht="15" customHeight="1">
      <c r="A5278" s="3"/>
      <c r="B5278" s="24"/>
      <c r="C5278" s="5"/>
      <c r="D5278" s="5"/>
      <c r="Q5278" s="37"/>
    </row>
    <row r="5279" spans="1:17" ht="15" customHeight="1">
      <c r="A5279" s="3"/>
      <c r="B5279" s="24"/>
      <c r="C5279" s="5"/>
      <c r="D5279" s="5"/>
      <c r="Q5279" s="37"/>
    </row>
    <row r="5280" spans="1:17" ht="15" customHeight="1">
      <c r="A5280" s="3"/>
      <c r="B5280" s="24"/>
      <c r="C5280" s="5"/>
      <c r="D5280" s="5"/>
      <c r="Q5280" s="37"/>
    </row>
    <row r="5281" spans="1:17" ht="15" customHeight="1">
      <c r="A5281" s="3"/>
      <c r="B5281" s="24"/>
      <c r="C5281" s="5"/>
      <c r="D5281" s="5"/>
      <c r="Q5281" s="37"/>
    </row>
    <row r="5282" spans="1:17" ht="15" customHeight="1">
      <c r="A5282" s="3"/>
      <c r="B5282" s="24"/>
      <c r="C5282" s="5"/>
      <c r="D5282" s="5"/>
      <c r="Q5282" s="37"/>
    </row>
    <row r="5283" spans="1:17" ht="15" customHeight="1">
      <c r="A5283" s="3"/>
      <c r="B5283" s="24"/>
      <c r="C5283" s="5"/>
      <c r="D5283" s="5"/>
      <c r="Q5283" s="37"/>
    </row>
    <row r="5284" spans="1:17" ht="15" customHeight="1">
      <c r="A5284" s="3"/>
      <c r="B5284" s="24"/>
      <c r="C5284" s="5"/>
      <c r="D5284" s="5"/>
      <c r="Q5284" s="37"/>
    </row>
    <row r="5285" spans="1:17" ht="15" customHeight="1">
      <c r="A5285" s="3"/>
      <c r="B5285" s="24"/>
      <c r="C5285" s="5"/>
      <c r="D5285" s="5"/>
      <c r="Q5285" s="37"/>
    </row>
    <row r="5286" spans="1:17" ht="15" customHeight="1">
      <c r="A5286" s="3"/>
      <c r="B5286" s="24"/>
      <c r="C5286" s="5"/>
      <c r="D5286" s="5"/>
      <c r="Q5286" s="37"/>
    </row>
    <row r="5287" spans="1:17" ht="15" customHeight="1">
      <c r="A5287" s="3"/>
      <c r="B5287" s="24"/>
      <c r="C5287" s="5"/>
      <c r="D5287" s="5"/>
      <c r="Q5287" s="37"/>
    </row>
    <row r="5288" spans="1:17" ht="15" customHeight="1">
      <c r="A5288" s="3"/>
      <c r="B5288" s="24"/>
      <c r="C5288" s="5"/>
      <c r="D5288" s="5"/>
      <c r="Q5288" s="37"/>
    </row>
    <row r="5289" spans="1:17" ht="15" customHeight="1">
      <c r="A5289" s="3"/>
      <c r="B5289" s="24"/>
      <c r="C5289" s="5"/>
      <c r="D5289" s="5"/>
      <c r="Q5289" s="37"/>
    </row>
    <row r="5290" spans="1:17" ht="15" customHeight="1">
      <c r="A5290" s="3"/>
      <c r="B5290" s="24"/>
      <c r="C5290" s="5"/>
      <c r="D5290" s="5"/>
      <c r="Q5290" s="37"/>
    </row>
    <row r="5291" spans="1:17" ht="15" customHeight="1">
      <c r="A5291" s="3"/>
      <c r="B5291" s="24"/>
      <c r="C5291" s="5"/>
      <c r="D5291" s="5"/>
      <c r="Q5291" s="37"/>
    </row>
    <row r="5292" spans="1:17" ht="15" customHeight="1">
      <c r="A5292" s="3"/>
      <c r="B5292" s="24"/>
      <c r="C5292" s="5"/>
      <c r="D5292" s="5"/>
      <c r="Q5292" s="37"/>
    </row>
    <row r="5293" spans="1:17" ht="15" customHeight="1">
      <c r="A5293" s="3"/>
      <c r="B5293" s="24"/>
      <c r="C5293" s="5"/>
      <c r="D5293" s="5"/>
      <c r="Q5293" s="37"/>
    </row>
    <row r="5294" spans="1:17" ht="15" customHeight="1">
      <c r="A5294" s="3"/>
      <c r="B5294" s="24"/>
      <c r="C5294" s="5"/>
      <c r="D5294" s="5"/>
      <c r="Q5294" s="37"/>
    </row>
    <row r="5295" spans="1:17" ht="15" customHeight="1">
      <c r="A5295" s="3"/>
      <c r="B5295" s="24"/>
      <c r="C5295" s="5"/>
      <c r="D5295" s="5"/>
      <c r="Q5295" s="37"/>
    </row>
    <row r="5296" spans="1:17" ht="15" customHeight="1">
      <c r="A5296" s="3"/>
      <c r="B5296" s="24"/>
      <c r="C5296" s="5"/>
      <c r="D5296" s="5"/>
      <c r="Q5296" s="37"/>
    </row>
    <row r="5297" spans="1:17" ht="15" customHeight="1">
      <c r="A5297" s="3"/>
      <c r="B5297" s="24"/>
      <c r="C5297" s="5"/>
      <c r="D5297" s="5"/>
      <c r="Q5297" s="37"/>
    </row>
    <row r="5298" spans="1:17" ht="15" customHeight="1">
      <c r="A5298" s="3"/>
      <c r="B5298" s="24"/>
      <c r="C5298" s="5"/>
      <c r="D5298" s="5"/>
      <c r="Q5298" s="37"/>
    </row>
    <row r="5299" spans="1:17" ht="15" customHeight="1">
      <c r="A5299" s="3"/>
      <c r="B5299" s="24"/>
      <c r="C5299" s="5"/>
      <c r="D5299" s="5"/>
      <c r="Q5299" s="37"/>
    </row>
    <row r="5300" spans="1:17" ht="15" customHeight="1">
      <c r="A5300" s="3"/>
      <c r="B5300" s="24"/>
      <c r="C5300" s="5"/>
      <c r="D5300" s="5"/>
      <c r="Q5300" s="37"/>
    </row>
    <row r="5301" spans="1:17" ht="15" customHeight="1">
      <c r="A5301" s="3"/>
      <c r="B5301" s="24"/>
      <c r="C5301" s="5"/>
      <c r="D5301" s="5"/>
      <c r="Q5301" s="37"/>
    </row>
    <row r="5302" spans="1:17" ht="15" customHeight="1">
      <c r="A5302" s="3"/>
      <c r="B5302" s="24"/>
      <c r="C5302" s="5"/>
      <c r="D5302" s="5"/>
      <c r="Q5302" s="37"/>
    </row>
    <row r="5303" spans="1:17" ht="15" customHeight="1">
      <c r="A5303" s="3"/>
      <c r="B5303" s="24"/>
      <c r="C5303" s="5"/>
      <c r="D5303" s="5"/>
      <c r="Q5303" s="37"/>
    </row>
    <row r="5304" spans="1:17" ht="15" customHeight="1">
      <c r="A5304" s="3"/>
      <c r="B5304" s="24"/>
      <c r="C5304" s="5"/>
      <c r="D5304" s="5"/>
      <c r="Q5304" s="37"/>
    </row>
    <row r="5305" spans="1:17" ht="15" customHeight="1">
      <c r="A5305" s="3"/>
      <c r="B5305" s="24"/>
      <c r="C5305" s="5"/>
      <c r="D5305" s="5"/>
      <c r="Q5305" s="37"/>
    </row>
    <row r="5306" spans="1:17" ht="15" customHeight="1">
      <c r="A5306" s="3"/>
      <c r="B5306" s="24"/>
      <c r="C5306" s="5"/>
      <c r="D5306" s="5"/>
      <c r="Q5306" s="37"/>
    </row>
    <row r="5307" spans="1:17" ht="15" customHeight="1">
      <c r="A5307" s="3"/>
      <c r="B5307" s="24"/>
      <c r="C5307" s="5"/>
      <c r="D5307" s="5"/>
      <c r="Q5307" s="37"/>
    </row>
    <row r="5308" spans="1:17" ht="15" customHeight="1">
      <c r="A5308" s="3"/>
      <c r="B5308" s="24"/>
      <c r="C5308" s="5"/>
      <c r="D5308" s="5"/>
      <c r="Q5308" s="37"/>
    </row>
    <row r="5309" spans="1:17" ht="15" customHeight="1">
      <c r="A5309" s="3"/>
      <c r="B5309" s="24"/>
      <c r="C5309" s="5"/>
      <c r="D5309" s="5"/>
      <c r="Q5309" s="37"/>
    </row>
    <row r="5310" spans="1:17" ht="15" customHeight="1">
      <c r="A5310" s="3"/>
      <c r="B5310" s="24"/>
      <c r="C5310" s="5"/>
      <c r="D5310" s="5"/>
      <c r="Q5310" s="37"/>
    </row>
    <row r="5311" spans="1:17" ht="15" customHeight="1">
      <c r="A5311" s="3"/>
      <c r="B5311" s="24"/>
      <c r="C5311" s="5"/>
      <c r="D5311" s="5"/>
      <c r="Q5311" s="37"/>
    </row>
    <row r="5312" spans="1:17" ht="15" customHeight="1">
      <c r="A5312" s="3"/>
      <c r="B5312" s="24"/>
      <c r="C5312" s="5"/>
      <c r="D5312" s="5"/>
      <c r="Q5312" s="37"/>
    </row>
    <row r="5313" spans="1:17" ht="15" customHeight="1">
      <c r="A5313" s="3"/>
      <c r="B5313" s="24"/>
      <c r="C5313" s="5"/>
      <c r="D5313" s="5"/>
      <c r="Q5313" s="37"/>
    </row>
    <row r="5314" spans="1:17" ht="15" customHeight="1">
      <c r="A5314" s="3"/>
      <c r="B5314" s="24"/>
      <c r="C5314" s="5"/>
      <c r="D5314" s="5"/>
      <c r="Q5314" s="37"/>
    </row>
    <row r="5315" spans="1:17" ht="15" customHeight="1">
      <c r="A5315" s="3"/>
      <c r="B5315" s="24"/>
      <c r="C5315" s="5"/>
      <c r="D5315" s="5"/>
      <c r="Q5315" s="37"/>
    </row>
    <row r="5316" spans="1:17" ht="15" customHeight="1">
      <c r="A5316" s="3"/>
      <c r="B5316" s="24"/>
      <c r="C5316" s="5"/>
      <c r="D5316" s="5"/>
      <c r="Q5316" s="37"/>
    </row>
    <row r="5317" spans="1:17" ht="15" customHeight="1">
      <c r="A5317" s="3"/>
      <c r="B5317" s="24"/>
      <c r="C5317" s="5"/>
      <c r="D5317" s="5"/>
      <c r="Q5317" s="37"/>
    </row>
    <row r="5318" spans="1:17" ht="15" customHeight="1">
      <c r="A5318" s="3"/>
      <c r="B5318" s="24"/>
      <c r="C5318" s="5"/>
      <c r="D5318" s="5"/>
      <c r="Q5318" s="37"/>
    </row>
    <row r="5319" spans="1:17" ht="15" customHeight="1">
      <c r="A5319" s="3"/>
      <c r="B5319" s="24"/>
      <c r="C5319" s="5"/>
      <c r="D5319" s="5"/>
      <c r="Q5319" s="37"/>
    </row>
    <row r="5320" spans="1:17" ht="15" customHeight="1">
      <c r="A5320" s="3"/>
      <c r="B5320" s="24"/>
      <c r="C5320" s="5"/>
      <c r="D5320" s="5"/>
      <c r="Q5320" s="37"/>
    </row>
    <row r="5321" spans="1:17" ht="15" customHeight="1">
      <c r="A5321" s="3"/>
      <c r="B5321" s="24"/>
      <c r="C5321" s="5"/>
      <c r="D5321" s="5"/>
      <c r="Q5321" s="37"/>
    </row>
    <row r="5322" spans="1:17" ht="15" customHeight="1">
      <c r="A5322" s="3"/>
      <c r="B5322" s="24"/>
      <c r="C5322" s="5"/>
      <c r="D5322" s="5"/>
      <c r="Q5322" s="37"/>
    </row>
    <row r="5323" spans="1:17" ht="15" customHeight="1">
      <c r="A5323" s="3"/>
      <c r="B5323" s="24"/>
      <c r="C5323" s="5"/>
      <c r="D5323" s="5"/>
      <c r="Q5323" s="37"/>
    </row>
    <row r="5324" spans="1:17" ht="15" customHeight="1">
      <c r="A5324" s="3"/>
      <c r="B5324" s="24"/>
      <c r="C5324" s="5"/>
      <c r="D5324" s="5"/>
      <c r="Q5324" s="37"/>
    </row>
    <row r="5325" spans="1:17" ht="15" customHeight="1">
      <c r="A5325" s="3"/>
      <c r="B5325" s="24"/>
      <c r="C5325" s="5"/>
      <c r="D5325" s="5"/>
      <c r="Q5325" s="37"/>
    </row>
    <row r="5326" spans="1:17" ht="15" customHeight="1">
      <c r="A5326" s="3"/>
      <c r="B5326" s="24"/>
      <c r="C5326" s="5"/>
      <c r="D5326" s="5"/>
      <c r="Q5326" s="37"/>
    </row>
    <row r="5327" spans="1:17" ht="15" customHeight="1">
      <c r="A5327" s="3"/>
      <c r="B5327" s="24"/>
      <c r="C5327" s="5"/>
      <c r="D5327" s="5"/>
      <c r="Q5327" s="37"/>
    </row>
    <row r="5328" spans="1:17" ht="15" customHeight="1">
      <c r="A5328" s="3"/>
      <c r="B5328" s="24"/>
      <c r="C5328" s="5"/>
      <c r="D5328" s="5"/>
      <c r="Q5328" s="37"/>
    </row>
    <row r="5329" spans="1:17" ht="15" customHeight="1">
      <c r="A5329" s="3"/>
      <c r="B5329" s="24"/>
      <c r="C5329" s="5"/>
      <c r="D5329" s="5"/>
      <c r="Q5329" s="37"/>
    </row>
    <row r="5330" spans="1:17" ht="15" customHeight="1">
      <c r="A5330" s="3"/>
      <c r="B5330" s="24"/>
      <c r="C5330" s="5"/>
      <c r="D5330" s="5"/>
      <c r="Q5330" s="37"/>
    </row>
    <row r="5331" spans="1:17" ht="15" customHeight="1">
      <c r="A5331" s="3"/>
      <c r="B5331" s="24"/>
      <c r="C5331" s="5"/>
      <c r="D5331" s="5"/>
      <c r="Q5331" s="37"/>
    </row>
    <row r="5332" spans="1:17" ht="15" customHeight="1">
      <c r="A5332" s="3"/>
      <c r="B5332" s="24"/>
      <c r="C5332" s="5"/>
      <c r="D5332" s="5"/>
      <c r="Q5332" s="37"/>
    </row>
    <row r="5333" spans="1:17" ht="15" customHeight="1">
      <c r="A5333" s="3"/>
      <c r="B5333" s="24"/>
      <c r="C5333" s="5"/>
      <c r="D5333" s="5"/>
      <c r="Q5333" s="37"/>
    </row>
    <row r="5334" spans="1:17" ht="15" customHeight="1">
      <c r="A5334" s="3"/>
      <c r="B5334" s="24"/>
      <c r="C5334" s="5"/>
      <c r="D5334" s="5"/>
      <c r="Q5334" s="37"/>
    </row>
    <row r="5335" spans="1:17" ht="15" customHeight="1">
      <c r="A5335" s="3"/>
      <c r="B5335" s="24"/>
      <c r="C5335" s="5"/>
      <c r="D5335" s="5"/>
      <c r="Q5335" s="37"/>
    </row>
    <row r="5336" spans="1:17" ht="15" customHeight="1">
      <c r="A5336" s="3"/>
      <c r="B5336" s="24"/>
      <c r="C5336" s="5"/>
      <c r="D5336" s="5"/>
      <c r="Q5336" s="37"/>
    </row>
    <row r="5337" spans="1:17" ht="15" customHeight="1">
      <c r="A5337" s="3"/>
      <c r="B5337" s="24"/>
      <c r="C5337" s="5"/>
      <c r="D5337" s="5"/>
      <c r="Q5337" s="37"/>
    </row>
    <row r="5338" spans="1:17" ht="15" customHeight="1">
      <c r="A5338" s="3"/>
      <c r="B5338" s="24"/>
      <c r="C5338" s="5"/>
      <c r="D5338" s="5"/>
      <c r="Q5338" s="37"/>
    </row>
    <row r="5339" spans="1:17" ht="15" customHeight="1">
      <c r="A5339" s="3"/>
      <c r="B5339" s="24"/>
      <c r="C5339" s="5"/>
      <c r="D5339" s="5"/>
      <c r="Q5339" s="37"/>
    </row>
    <row r="5340" spans="1:17" ht="15" customHeight="1">
      <c r="A5340" s="3"/>
      <c r="B5340" s="24"/>
      <c r="C5340" s="5"/>
      <c r="D5340" s="5"/>
      <c r="Q5340" s="37"/>
    </row>
    <row r="5341" spans="1:17" ht="15" customHeight="1">
      <c r="A5341" s="3"/>
      <c r="B5341" s="24"/>
      <c r="C5341" s="5"/>
      <c r="D5341" s="5"/>
      <c r="Q5341" s="37"/>
    </row>
    <row r="5342" spans="1:17" ht="15" customHeight="1">
      <c r="A5342" s="3"/>
      <c r="B5342" s="24"/>
      <c r="C5342" s="5"/>
      <c r="D5342" s="5"/>
      <c r="Q5342" s="37"/>
    </row>
    <row r="5343" spans="1:17" ht="15" customHeight="1">
      <c r="A5343" s="3"/>
      <c r="B5343" s="24"/>
      <c r="C5343" s="5"/>
      <c r="D5343" s="5"/>
      <c r="Q5343" s="37"/>
    </row>
    <row r="5344" spans="1:17" ht="15" customHeight="1">
      <c r="A5344" s="3"/>
      <c r="B5344" s="24"/>
      <c r="C5344" s="5"/>
      <c r="D5344" s="5"/>
      <c r="Q5344" s="37"/>
    </row>
    <row r="5345" spans="1:17" ht="15" customHeight="1">
      <c r="A5345" s="3"/>
      <c r="B5345" s="24"/>
      <c r="C5345" s="5"/>
      <c r="D5345" s="5"/>
      <c r="Q5345" s="37"/>
    </row>
    <row r="5346" spans="1:17" ht="15" customHeight="1">
      <c r="A5346" s="3"/>
      <c r="B5346" s="24"/>
      <c r="C5346" s="5"/>
      <c r="D5346" s="5"/>
      <c r="Q5346" s="37"/>
    </row>
    <row r="5347" spans="1:17" ht="15" customHeight="1">
      <c r="A5347" s="3"/>
      <c r="B5347" s="24"/>
      <c r="C5347" s="5"/>
      <c r="D5347" s="5"/>
      <c r="Q5347" s="37"/>
    </row>
    <row r="5348" spans="1:17" ht="15" customHeight="1">
      <c r="A5348" s="3"/>
      <c r="B5348" s="24"/>
      <c r="C5348" s="5"/>
      <c r="D5348" s="5"/>
      <c r="Q5348" s="37"/>
    </row>
    <row r="5349" spans="1:17" ht="15" customHeight="1">
      <c r="A5349" s="3"/>
      <c r="B5349" s="24"/>
      <c r="C5349" s="5"/>
      <c r="D5349" s="5"/>
      <c r="Q5349" s="37"/>
    </row>
    <row r="5350" spans="1:17" ht="15" customHeight="1">
      <c r="A5350" s="3"/>
      <c r="B5350" s="24"/>
      <c r="C5350" s="5"/>
      <c r="D5350" s="5"/>
      <c r="Q5350" s="37"/>
    </row>
    <row r="5351" spans="1:17" ht="15" customHeight="1">
      <c r="A5351" s="3"/>
      <c r="B5351" s="24"/>
      <c r="C5351" s="5"/>
      <c r="D5351" s="5"/>
      <c r="Q5351" s="37"/>
    </row>
    <row r="5352" spans="1:17" ht="15" customHeight="1">
      <c r="A5352" s="3"/>
      <c r="B5352" s="24"/>
      <c r="C5352" s="5"/>
      <c r="D5352" s="5"/>
      <c r="Q5352" s="37"/>
    </row>
    <row r="5353" spans="1:17" ht="15" customHeight="1">
      <c r="A5353" s="3"/>
      <c r="B5353" s="24"/>
      <c r="C5353" s="5"/>
      <c r="D5353" s="5"/>
      <c r="Q5353" s="37"/>
    </row>
    <row r="5354" spans="1:17" ht="15" customHeight="1">
      <c r="A5354" s="3"/>
      <c r="B5354" s="24"/>
      <c r="C5354" s="5"/>
      <c r="D5354" s="5"/>
      <c r="Q5354" s="37"/>
    </row>
    <row r="5355" spans="1:17" ht="15" customHeight="1">
      <c r="A5355" s="3"/>
      <c r="B5355" s="24"/>
      <c r="C5355" s="5"/>
      <c r="D5355" s="5"/>
      <c r="Q5355" s="37"/>
    </row>
    <row r="5356" spans="1:17" ht="15" customHeight="1">
      <c r="A5356" s="3"/>
      <c r="B5356" s="24"/>
      <c r="C5356" s="5"/>
      <c r="D5356" s="5"/>
      <c r="Q5356" s="37"/>
    </row>
    <row r="5357" spans="1:17" ht="15" customHeight="1">
      <c r="A5357" s="3"/>
      <c r="B5357" s="24"/>
      <c r="C5357" s="5"/>
      <c r="D5357" s="5"/>
      <c r="Q5357" s="37"/>
    </row>
    <row r="5358" spans="1:17" ht="15" customHeight="1">
      <c r="A5358" s="3"/>
      <c r="B5358" s="24"/>
      <c r="C5358" s="5"/>
      <c r="D5358" s="5"/>
      <c r="Q5358" s="37"/>
    </row>
    <row r="5359" spans="1:17" ht="15" customHeight="1">
      <c r="A5359" s="3"/>
      <c r="B5359" s="24"/>
      <c r="C5359" s="5"/>
      <c r="D5359" s="5"/>
      <c r="Q5359" s="37"/>
    </row>
    <row r="5360" spans="1:17" ht="15" customHeight="1">
      <c r="A5360" s="3"/>
      <c r="B5360" s="24"/>
      <c r="C5360" s="5"/>
      <c r="D5360" s="5"/>
      <c r="Q5360" s="37"/>
    </row>
    <row r="5361" spans="1:17" ht="15" customHeight="1">
      <c r="A5361" s="3"/>
      <c r="B5361" s="24"/>
      <c r="C5361" s="5"/>
      <c r="D5361" s="5"/>
      <c r="Q5361" s="37"/>
    </row>
    <row r="5362" spans="1:17" ht="15" customHeight="1">
      <c r="A5362" s="3"/>
      <c r="B5362" s="24"/>
      <c r="C5362" s="5"/>
      <c r="D5362" s="5"/>
      <c r="Q5362" s="37"/>
    </row>
    <row r="5363" spans="1:17" ht="15" customHeight="1">
      <c r="A5363" s="3"/>
      <c r="B5363" s="24"/>
      <c r="C5363" s="5"/>
      <c r="D5363" s="5"/>
      <c r="Q5363" s="37"/>
    </row>
    <row r="5364" spans="1:17" ht="15" customHeight="1">
      <c r="A5364" s="3"/>
      <c r="B5364" s="24"/>
      <c r="C5364" s="5"/>
      <c r="D5364" s="5"/>
      <c r="Q5364" s="37"/>
    </row>
    <row r="5365" spans="1:17" ht="15" customHeight="1">
      <c r="A5365" s="3"/>
      <c r="B5365" s="24"/>
      <c r="C5365" s="5"/>
      <c r="D5365" s="5"/>
      <c r="Q5365" s="37"/>
    </row>
    <row r="5366" spans="1:17" ht="15" customHeight="1">
      <c r="A5366" s="3"/>
      <c r="B5366" s="24"/>
      <c r="C5366" s="5"/>
      <c r="D5366" s="5"/>
      <c r="Q5366" s="37"/>
    </row>
    <row r="5367" spans="1:17" ht="15" customHeight="1">
      <c r="A5367" s="3"/>
      <c r="B5367" s="24"/>
      <c r="C5367" s="5"/>
      <c r="D5367" s="5"/>
      <c r="Q5367" s="37"/>
    </row>
    <row r="5368" spans="1:17" ht="15" customHeight="1">
      <c r="A5368" s="3"/>
      <c r="B5368" s="24"/>
      <c r="C5368" s="5"/>
      <c r="D5368" s="5"/>
      <c r="Q5368" s="37"/>
    </row>
    <row r="5369" spans="1:17" ht="15" customHeight="1">
      <c r="A5369" s="3"/>
      <c r="B5369" s="24"/>
      <c r="C5369" s="5"/>
      <c r="D5369" s="5"/>
      <c r="Q5369" s="37"/>
    </row>
    <row r="5370" spans="1:17" ht="15" customHeight="1">
      <c r="A5370" s="3"/>
      <c r="B5370" s="24"/>
      <c r="C5370" s="5"/>
      <c r="D5370" s="5"/>
      <c r="Q5370" s="37"/>
    </row>
    <row r="5371" spans="1:17" ht="15" customHeight="1">
      <c r="A5371" s="3"/>
      <c r="B5371" s="24"/>
      <c r="C5371" s="5"/>
      <c r="D5371" s="5"/>
      <c r="Q5371" s="37"/>
    </row>
    <row r="5372" spans="1:17" ht="15" customHeight="1">
      <c r="A5372" s="3"/>
      <c r="B5372" s="24"/>
      <c r="C5372" s="5"/>
      <c r="D5372" s="5"/>
      <c r="Q5372" s="37"/>
    </row>
    <row r="5373" spans="1:17" ht="15" customHeight="1">
      <c r="A5373" s="3"/>
      <c r="B5373" s="24"/>
      <c r="C5373" s="5"/>
      <c r="D5373" s="5"/>
      <c r="Q5373" s="37"/>
    </row>
    <row r="5374" spans="1:17" ht="15" customHeight="1">
      <c r="A5374" s="3"/>
      <c r="B5374" s="24"/>
      <c r="C5374" s="5"/>
      <c r="D5374" s="5"/>
      <c r="Q5374" s="37"/>
    </row>
    <row r="5375" spans="1:17" ht="15" customHeight="1">
      <c r="A5375" s="3"/>
      <c r="B5375" s="24"/>
      <c r="C5375" s="5"/>
      <c r="D5375" s="5"/>
      <c r="Q5375" s="37"/>
    </row>
    <row r="5376" spans="1:17" ht="15" customHeight="1">
      <c r="A5376" s="3"/>
      <c r="B5376" s="24"/>
      <c r="C5376" s="5"/>
      <c r="D5376" s="5"/>
      <c r="Q5376" s="37"/>
    </row>
    <row r="5377" spans="1:17" ht="15" customHeight="1">
      <c r="A5377" s="3"/>
      <c r="B5377" s="24"/>
      <c r="C5377" s="5"/>
      <c r="D5377" s="5"/>
      <c r="Q5377" s="37"/>
    </row>
    <row r="5378" spans="1:17" ht="15" customHeight="1">
      <c r="A5378" s="3"/>
      <c r="B5378" s="24"/>
      <c r="C5378" s="5"/>
      <c r="D5378" s="5"/>
      <c r="Q5378" s="37"/>
    </row>
    <row r="5379" spans="1:17" ht="15" customHeight="1">
      <c r="A5379" s="3"/>
      <c r="B5379" s="24"/>
      <c r="C5379" s="5"/>
      <c r="D5379" s="5"/>
      <c r="Q5379" s="37"/>
    </row>
    <row r="5380" spans="1:17" ht="15" customHeight="1">
      <c r="A5380" s="3"/>
      <c r="B5380" s="24"/>
      <c r="C5380" s="5"/>
      <c r="D5380" s="5"/>
      <c r="Q5380" s="37"/>
    </row>
    <row r="5381" spans="1:17" ht="15" customHeight="1">
      <c r="A5381" s="3"/>
      <c r="B5381" s="24"/>
      <c r="C5381" s="5"/>
      <c r="D5381" s="5"/>
      <c r="Q5381" s="37"/>
    </row>
    <row r="5382" spans="1:17" ht="15" customHeight="1">
      <c r="A5382" s="3"/>
      <c r="B5382" s="24"/>
      <c r="C5382" s="5"/>
      <c r="D5382" s="5"/>
      <c r="Q5382" s="37"/>
    </row>
    <row r="5383" spans="1:17" ht="15" customHeight="1">
      <c r="A5383" s="3"/>
      <c r="B5383" s="24"/>
      <c r="C5383" s="5"/>
      <c r="D5383" s="5"/>
      <c r="Q5383" s="37"/>
    </row>
    <row r="5384" spans="1:17" ht="15" customHeight="1">
      <c r="A5384" s="3"/>
      <c r="B5384" s="24"/>
      <c r="C5384" s="5"/>
      <c r="D5384" s="5"/>
      <c r="Q5384" s="37"/>
    </row>
    <row r="5385" spans="1:17" ht="15" customHeight="1">
      <c r="A5385" s="3"/>
      <c r="B5385" s="24"/>
      <c r="C5385" s="5"/>
      <c r="D5385" s="5"/>
      <c r="Q5385" s="37"/>
    </row>
    <row r="5386" spans="1:17" ht="15" customHeight="1">
      <c r="A5386" s="3"/>
      <c r="B5386" s="24"/>
      <c r="C5386" s="5"/>
      <c r="D5386" s="5"/>
      <c r="Q5386" s="37"/>
    </row>
    <row r="5387" spans="1:17" ht="15" customHeight="1">
      <c r="A5387" s="3"/>
      <c r="B5387" s="24"/>
      <c r="C5387" s="5"/>
      <c r="D5387" s="5"/>
      <c r="Q5387" s="37"/>
    </row>
    <row r="5388" spans="1:17" ht="15" customHeight="1">
      <c r="A5388" s="3"/>
      <c r="B5388" s="24"/>
      <c r="C5388" s="5"/>
      <c r="D5388" s="5"/>
      <c r="Q5388" s="37"/>
    </row>
    <row r="5389" spans="1:17" ht="15" customHeight="1">
      <c r="A5389" s="3"/>
      <c r="B5389" s="24"/>
      <c r="C5389" s="5"/>
      <c r="D5389" s="5"/>
      <c r="Q5389" s="37"/>
    </row>
    <row r="5390" spans="1:17" ht="15" customHeight="1">
      <c r="A5390" s="3"/>
      <c r="B5390" s="24"/>
      <c r="C5390" s="5"/>
      <c r="D5390" s="5"/>
      <c r="Q5390" s="37"/>
    </row>
    <row r="5391" spans="1:17" ht="15" customHeight="1">
      <c r="A5391" s="3"/>
      <c r="B5391" s="24"/>
      <c r="C5391" s="5"/>
      <c r="D5391" s="5"/>
      <c r="Q5391" s="37"/>
    </row>
    <row r="5392" spans="1:17" ht="15" customHeight="1">
      <c r="A5392" s="3"/>
      <c r="B5392" s="24"/>
      <c r="C5392" s="5"/>
      <c r="D5392" s="5"/>
      <c r="Q5392" s="37"/>
    </row>
    <row r="5393" spans="1:17" ht="15" customHeight="1">
      <c r="A5393" s="3"/>
      <c r="B5393" s="24"/>
      <c r="C5393" s="5"/>
      <c r="D5393" s="5"/>
      <c r="Q5393" s="37"/>
    </row>
    <row r="5394" spans="1:17" ht="15" customHeight="1">
      <c r="A5394" s="3"/>
      <c r="B5394" s="24"/>
      <c r="C5394" s="5"/>
      <c r="D5394" s="5"/>
      <c r="Q5394" s="37"/>
    </row>
    <row r="5395" spans="1:17" ht="15" customHeight="1">
      <c r="A5395" s="3"/>
      <c r="B5395" s="24"/>
      <c r="C5395" s="5"/>
      <c r="D5395" s="5"/>
      <c r="Q5395" s="37"/>
    </row>
    <row r="5396" spans="1:17" ht="15" customHeight="1">
      <c r="A5396" s="3"/>
      <c r="B5396" s="24"/>
      <c r="C5396" s="5"/>
      <c r="D5396" s="5"/>
      <c r="Q5396" s="37"/>
    </row>
    <row r="5397" spans="1:17" ht="15" customHeight="1">
      <c r="A5397" s="3"/>
      <c r="B5397" s="24"/>
      <c r="C5397" s="5"/>
      <c r="D5397" s="5"/>
      <c r="Q5397" s="37"/>
    </row>
    <row r="5398" spans="1:17" ht="15" customHeight="1">
      <c r="A5398" s="3"/>
      <c r="B5398" s="24"/>
      <c r="C5398" s="5"/>
      <c r="D5398" s="5"/>
      <c r="Q5398" s="37"/>
    </row>
    <row r="5399" spans="1:17" ht="15" customHeight="1">
      <c r="A5399" s="3"/>
      <c r="B5399" s="24"/>
      <c r="C5399" s="5"/>
      <c r="D5399" s="5"/>
      <c r="Q5399" s="37"/>
    </row>
    <row r="5400" spans="1:17" ht="15" customHeight="1">
      <c r="A5400" s="3"/>
      <c r="B5400" s="24"/>
      <c r="C5400" s="5"/>
      <c r="D5400" s="5"/>
      <c r="Q5400" s="37"/>
    </row>
    <row r="5401" spans="1:17" ht="15" customHeight="1">
      <c r="A5401" s="3"/>
      <c r="B5401" s="24"/>
      <c r="C5401" s="5"/>
      <c r="D5401" s="5"/>
      <c r="Q5401" s="37"/>
    </row>
    <row r="5402" spans="1:17" ht="15" customHeight="1">
      <c r="A5402" s="3"/>
      <c r="B5402" s="24"/>
      <c r="C5402" s="5"/>
      <c r="D5402" s="5"/>
      <c r="Q5402" s="37"/>
    </row>
    <row r="5403" spans="1:17" ht="15" customHeight="1">
      <c r="A5403" s="3"/>
      <c r="B5403" s="24"/>
      <c r="C5403" s="5"/>
      <c r="D5403" s="5"/>
      <c r="Q5403" s="37"/>
    </row>
    <row r="5404" spans="1:17" ht="15" customHeight="1">
      <c r="A5404" s="3"/>
      <c r="B5404" s="24"/>
      <c r="C5404" s="5"/>
      <c r="D5404" s="5"/>
      <c r="Q5404" s="37"/>
    </row>
    <row r="5405" spans="1:17" ht="15" customHeight="1">
      <c r="A5405" s="3"/>
      <c r="B5405" s="24"/>
      <c r="C5405" s="5"/>
      <c r="D5405" s="5"/>
      <c r="Q5405" s="37"/>
    </row>
    <row r="5406" spans="1:17" ht="15" customHeight="1">
      <c r="A5406" s="3"/>
      <c r="B5406" s="24"/>
      <c r="C5406" s="5"/>
      <c r="D5406" s="5"/>
      <c r="Q5406" s="37"/>
    </row>
    <row r="5407" spans="1:17" ht="15" customHeight="1">
      <c r="A5407" s="3"/>
      <c r="B5407" s="24"/>
      <c r="C5407" s="5"/>
      <c r="D5407" s="5"/>
      <c r="Q5407" s="37"/>
    </row>
    <row r="5408" spans="1:17" ht="15" customHeight="1">
      <c r="A5408" s="3"/>
      <c r="B5408" s="24"/>
      <c r="C5408" s="5"/>
      <c r="D5408" s="5"/>
      <c r="Q5408" s="37"/>
    </row>
    <row r="5409" spans="1:17" ht="15" customHeight="1">
      <c r="A5409" s="3"/>
      <c r="B5409" s="24"/>
      <c r="C5409" s="5"/>
      <c r="D5409" s="5"/>
      <c r="Q5409" s="37"/>
    </row>
    <row r="5410" spans="1:17" ht="15" customHeight="1">
      <c r="A5410" s="3"/>
      <c r="B5410" s="24"/>
      <c r="C5410" s="5"/>
      <c r="D5410" s="5"/>
      <c r="Q5410" s="37"/>
    </row>
    <row r="5411" spans="1:17" ht="15" customHeight="1">
      <c r="A5411" s="3"/>
      <c r="B5411" s="24"/>
      <c r="C5411" s="5"/>
      <c r="D5411" s="5"/>
      <c r="Q5411" s="37"/>
    </row>
    <row r="5412" spans="1:17" ht="15" customHeight="1">
      <c r="A5412" s="3"/>
      <c r="B5412" s="24"/>
      <c r="C5412" s="5"/>
      <c r="D5412" s="5"/>
      <c r="Q5412" s="37"/>
    </row>
    <row r="5413" spans="1:17" ht="15" customHeight="1">
      <c r="A5413" s="3"/>
      <c r="B5413" s="24"/>
      <c r="C5413" s="5"/>
      <c r="D5413" s="5"/>
      <c r="Q5413" s="37"/>
    </row>
    <row r="5414" spans="1:17" ht="15" customHeight="1">
      <c r="A5414" s="3"/>
      <c r="B5414" s="24"/>
      <c r="C5414" s="5"/>
      <c r="D5414" s="5"/>
      <c r="Q5414" s="37"/>
    </row>
    <row r="5415" spans="1:17" ht="15" customHeight="1">
      <c r="A5415" s="3"/>
      <c r="B5415" s="24"/>
      <c r="C5415" s="5"/>
      <c r="D5415" s="5"/>
      <c r="Q5415" s="37"/>
    </row>
    <row r="5416" spans="1:17" ht="15" customHeight="1">
      <c r="A5416" s="3"/>
      <c r="B5416" s="24"/>
      <c r="C5416" s="5"/>
      <c r="D5416" s="5"/>
      <c r="Q5416" s="37"/>
    </row>
    <row r="5417" spans="1:17" ht="15" customHeight="1">
      <c r="A5417" s="3"/>
      <c r="B5417" s="24"/>
      <c r="C5417" s="5"/>
      <c r="D5417" s="5"/>
      <c r="Q5417" s="37"/>
    </row>
    <row r="5418" spans="1:17" ht="15" customHeight="1">
      <c r="A5418" s="3"/>
      <c r="B5418" s="24"/>
      <c r="C5418" s="5"/>
      <c r="D5418" s="5"/>
      <c r="Q5418" s="37"/>
    </row>
    <row r="5419" spans="1:17" ht="15" customHeight="1">
      <c r="A5419" s="3"/>
      <c r="B5419" s="24"/>
      <c r="C5419" s="5"/>
      <c r="D5419" s="5"/>
      <c r="Q5419" s="37"/>
    </row>
    <row r="5420" spans="1:17" ht="15" customHeight="1">
      <c r="A5420" s="3"/>
      <c r="B5420" s="24"/>
      <c r="C5420" s="5"/>
      <c r="D5420" s="5"/>
      <c r="Q5420" s="37"/>
    </row>
    <row r="5421" spans="1:17" ht="15" customHeight="1">
      <c r="A5421" s="3"/>
      <c r="B5421" s="24"/>
      <c r="C5421" s="5"/>
      <c r="D5421" s="5"/>
      <c r="Q5421" s="37"/>
    </row>
    <row r="5422" spans="1:17" ht="15" customHeight="1">
      <c r="A5422" s="3"/>
      <c r="B5422" s="24"/>
      <c r="C5422" s="5"/>
      <c r="D5422" s="5"/>
      <c r="Q5422" s="37"/>
    </row>
    <row r="5423" spans="1:17" ht="15" customHeight="1">
      <c r="A5423" s="3"/>
      <c r="B5423" s="24"/>
      <c r="C5423" s="5"/>
      <c r="D5423" s="5"/>
      <c r="Q5423" s="37"/>
    </row>
    <row r="5424" spans="1:17" ht="15" customHeight="1">
      <c r="A5424" s="3"/>
      <c r="B5424" s="24"/>
      <c r="C5424" s="5"/>
      <c r="D5424" s="5"/>
      <c r="Q5424" s="37"/>
    </row>
    <row r="5425" spans="1:17" ht="15" customHeight="1">
      <c r="A5425" s="3"/>
      <c r="B5425" s="24"/>
      <c r="C5425" s="5"/>
      <c r="D5425" s="5"/>
      <c r="Q5425" s="37"/>
    </row>
    <row r="5426" spans="1:17" ht="15" customHeight="1">
      <c r="A5426" s="3"/>
      <c r="B5426" s="24"/>
      <c r="C5426" s="5"/>
      <c r="D5426" s="5"/>
      <c r="Q5426" s="37"/>
    </row>
    <row r="5427" spans="1:17" ht="15" customHeight="1">
      <c r="A5427" s="3"/>
      <c r="B5427" s="24"/>
      <c r="C5427" s="5"/>
      <c r="D5427" s="5"/>
      <c r="Q5427" s="37"/>
    </row>
    <row r="5428" spans="1:17" ht="15" customHeight="1">
      <c r="A5428" s="3"/>
      <c r="B5428" s="24"/>
      <c r="C5428" s="5"/>
      <c r="D5428" s="5"/>
      <c r="Q5428" s="37"/>
    </row>
    <row r="5429" spans="1:17" ht="15" customHeight="1">
      <c r="A5429" s="3"/>
      <c r="B5429" s="24"/>
      <c r="C5429" s="5"/>
      <c r="D5429" s="5"/>
      <c r="Q5429" s="37"/>
    </row>
    <row r="5430" spans="1:17" ht="15" customHeight="1">
      <c r="A5430" s="3"/>
      <c r="B5430" s="24"/>
      <c r="C5430" s="5"/>
      <c r="D5430" s="5"/>
      <c r="Q5430" s="37"/>
    </row>
    <row r="5431" spans="1:17" ht="15" customHeight="1">
      <c r="A5431" s="3"/>
      <c r="B5431" s="24"/>
      <c r="C5431" s="5"/>
      <c r="D5431" s="5"/>
      <c r="Q5431" s="37"/>
    </row>
    <row r="5432" spans="1:17" ht="15" customHeight="1">
      <c r="A5432" s="3"/>
      <c r="B5432" s="24"/>
      <c r="C5432" s="5"/>
      <c r="D5432" s="5"/>
      <c r="Q5432" s="37"/>
    </row>
    <row r="5433" spans="1:17" ht="15" customHeight="1">
      <c r="A5433" s="3"/>
      <c r="B5433" s="24"/>
      <c r="C5433" s="5"/>
      <c r="D5433" s="5"/>
      <c r="Q5433" s="37"/>
    </row>
    <row r="5434" spans="1:17" ht="15" customHeight="1">
      <c r="A5434" s="3"/>
      <c r="B5434" s="24"/>
      <c r="C5434" s="5"/>
      <c r="D5434" s="5"/>
      <c r="Q5434" s="37"/>
    </row>
    <row r="5435" spans="1:17" ht="15" customHeight="1">
      <c r="A5435" s="3"/>
      <c r="B5435" s="24"/>
      <c r="C5435" s="5"/>
      <c r="D5435" s="5"/>
      <c r="Q5435" s="37"/>
    </row>
    <row r="5436" spans="1:17" ht="15" customHeight="1">
      <c r="A5436" s="3"/>
      <c r="B5436" s="24"/>
      <c r="C5436" s="5"/>
      <c r="D5436" s="5"/>
      <c r="Q5436" s="37"/>
    </row>
    <row r="5437" spans="1:17" ht="15" customHeight="1">
      <c r="A5437" s="3"/>
      <c r="B5437" s="24"/>
      <c r="C5437" s="5"/>
      <c r="D5437" s="5"/>
      <c r="Q5437" s="37"/>
    </row>
    <row r="5438" spans="1:17" ht="15" customHeight="1">
      <c r="A5438" s="3"/>
      <c r="B5438" s="24"/>
      <c r="C5438" s="5"/>
      <c r="D5438" s="5"/>
      <c r="Q5438" s="37"/>
    </row>
    <row r="5439" spans="1:17" ht="15" customHeight="1">
      <c r="A5439" s="3"/>
      <c r="B5439" s="24"/>
      <c r="C5439" s="5"/>
      <c r="D5439" s="5"/>
      <c r="Q5439" s="37"/>
    </row>
    <row r="5440" spans="1:17" ht="15" customHeight="1">
      <c r="A5440" s="3"/>
      <c r="B5440" s="24"/>
      <c r="C5440" s="5"/>
      <c r="D5440" s="5"/>
      <c r="Q5440" s="37"/>
    </row>
    <row r="5441" spans="1:17" ht="15" customHeight="1">
      <c r="A5441" s="3"/>
      <c r="B5441" s="24"/>
      <c r="C5441" s="5"/>
      <c r="D5441" s="5"/>
      <c r="Q5441" s="37"/>
    </row>
    <row r="5442" spans="1:17" ht="15" customHeight="1">
      <c r="A5442" s="3"/>
      <c r="B5442" s="24"/>
      <c r="C5442" s="5"/>
      <c r="D5442" s="5"/>
      <c r="Q5442" s="37"/>
    </row>
    <row r="5443" spans="1:17" ht="15" customHeight="1">
      <c r="A5443" s="3"/>
      <c r="B5443" s="24"/>
      <c r="C5443" s="5"/>
      <c r="D5443" s="5"/>
      <c r="Q5443" s="37"/>
    </row>
    <row r="5444" spans="1:17" ht="15" customHeight="1">
      <c r="A5444" s="3"/>
      <c r="B5444" s="24"/>
      <c r="C5444" s="5"/>
      <c r="D5444" s="5"/>
      <c r="Q5444" s="37"/>
    </row>
    <row r="5445" spans="1:17" ht="15" customHeight="1">
      <c r="A5445" s="3"/>
      <c r="B5445" s="24"/>
      <c r="C5445" s="5"/>
      <c r="D5445" s="5"/>
      <c r="Q5445" s="37"/>
    </row>
    <row r="5446" spans="1:17" ht="15" customHeight="1">
      <c r="A5446" s="3"/>
      <c r="B5446" s="24"/>
      <c r="C5446" s="5"/>
      <c r="D5446" s="5"/>
      <c r="Q5446" s="37"/>
    </row>
    <row r="5447" spans="1:17" ht="15" customHeight="1">
      <c r="A5447" s="3"/>
      <c r="B5447" s="24"/>
      <c r="C5447" s="5"/>
      <c r="D5447" s="5"/>
      <c r="Q5447" s="37"/>
    </row>
    <row r="5448" spans="1:17" ht="15" customHeight="1">
      <c r="A5448" s="3"/>
      <c r="B5448" s="24"/>
      <c r="C5448" s="5"/>
      <c r="D5448" s="5"/>
      <c r="Q5448" s="37"/>
    </row>
    <row r="5449" spans="1:17" ht="15" customHeight="1">
      <c r="A5449" s="3"/>
      <c r="B5449" s="24"/>
      <c r="C5449" s="5"/>
      <c r="D5449" s="5"/>
      <c r="Q5449" s="37"/>
    </row>
    <row r="5450" spans="1:17" ht="15" customHeight="1">
      <c r="A5450" s="3"/>
      <c r="B5450" s="24"/>
      <c r="C5450" s="5"/>
      <c r="D5450" s="5"/>
      <c r="Q5450" s="37"/>
    </row>
    <row r="5451" spans="1:17" ht="15" customHeight="1">
      <c r="A5451" s="3"/>
      <c r="B5451" s="24"/>
      <c r="C5451" s="5"/>
      <c r="D5451" s="5"/>
      <c r="Q5451" s="37"/>
    </row>
    <row r="5452" spans="1:17" ht="15" customHeight="1">
      <c r="A5452" s="3"/>
      <c r="B5452" s="24"/>
      <c r="C5452" s="5"/>
      <c r="D5452" s="5"/>
      <c r="Q5452" s="37"/>
    </row>
    <row r="5453" spans="1:17" ht="15" customHeight="1">
      <c r="A5453" s="3"/>
      <c r="B5453" s="24"/>
      <c r="C5453" s="5"/>
      <c r="D5453" s="5"/>
      <c r="Q5453" s="37"/>
    </row>
    <row r="5454" spans="1:17" ht="15" customHeight="1">
      <c r="A5454" s="3"/>
      <c r="B5454" s="24"/>
      <c r="C5454" s="5"/>
      <c r="D5454" s="5"/>
      <c r="Q5454" s="37"/>
    </row>
    <row r="5455" spans="1:17" ht="15" customHeight="1">
      <c r="A5455" s="3"/>
      <c r="B5455" s="24"/>
      <c r="C5455" s="5"/>
      <c r="D5455" s="5"/>
      <c r="Q5455" s="37"/>
    </row>
    <row r="5456" spans="1:17" ht="15" customHeight="1">
      <c r="A5456" s="3"/>
      <c r="B5456" s="24"/>
      <c r="C5456" s="5"/>
      <c r="D5456" s="5"/>
      <c r="Q5456" s="37"/>
    </row>
    <row r="5457" spans="1:17" ht="15" customHeight="1">
      <c r="A5457" s="3"/>
      <c r="B5457" s="24"/>
      <c r="C5457" s="5"/>
      <c r="D5457" s="5"/>
      <c r="Q5457" s="37"/>
    </row>
    <row r="5458" spans="1:17" ht="15" customHeight="1">
      <c r="A5458" s="3"/>
      <c r="B5458" s="24"/>
      <c r="C5458" s="5"/>
      <c r="D5458" s="5"/>
      <c r="Q5458" s="37"/>
    </row>
    <row r="5459" spans="1:17" ht="15" customHeight="1">
      <c r="A5459" s="3"/>
      <c r="B5459" s="24"/>
      <c r="C5459" s="5"/>
      <c r="D5459" s="5"/>
      <c r="Q5459" s="37"/>
    </row>
    <row r="5460" spans="1:17" ht="15" customHeight="1">
      <c r="A5460" s="3"/>
      <c r="B5460" s="24"/>
      <c r="C5460" s="5"/>
      <c r="D5460" s="5"/>
      <c r="Q5460" s="37"/>
    </row>
    <row r="5461" spans="1:17" ht="15" customHeight="1">
      <c r="A5461" s="3"/>
      <c r="B5461" s="24"/>
      <c r="C5461" s="5"/>
      <c r="D5461" s="5"/>
      <c r="Q5461" s="37"/>
    </row>
    <row r="5462" spans="1:17" ht="15" customHeight="1">
      <c r="A5462" s="3"/>
      <c r="B5462" s="24"/>
      <c r="C5462" s="5"/>
      <c r="D5462" s="5"/>
      <c r="Q5462" s="37"/>
    </row>
    <row r="5463" spans="1:17" ht="15" customHeight="1">
      <c r="A5463" s="3"/>
      <c r="B5463" s="24"/>
      <c r="C5463" s="5"/>
      <c r="D5463" s="5"/>
      <c r="Q5463" s="37"/>
    </row>
    <row r="5464" spans="1:17" ht="15" customHeight="1">
      <c r="A5464" s="3"/>
      <c r="B5464" s="24"/>
      <c r="C5464" s="5"/>
      <c r="D5464" s="5"/>
      <c r="Q5464" s="37"/>
    </row>
    <row r="5465" spans="1:17" ht="15" customHeight="1">
      <c r="A5465" s="3"/>
      <c r="B5465" s="24"/>
      <c r="C5465" s="5"/>
      <c r="D5465" s="5"/>
      <c r="Q5465" s="37"/>
    </row>
    <row r="5466" spans="1:17" ht="15" customHeight="1">
      <c r="A5466" s="3"/>
      <c r="B5466" s="24"/>
      <c r="C5466" s="5"/>
      <c r="D5466" s="5"/>
      <c r="Q5466" s="37"/>
    </row>
    <row r="5467" spans="1:17" ht="15" customHeight="1">
      <c r="A5467" s="3"/>
      <c r="B5467" s="24"/>
      <c r="C5467" s="5"/>
      <c r="D5467" s="5"/>
      <c r="Q5467" s="37"/>
    </row>
    <row r="5468" spans="1:17" ht="15" customHeight="1">
      <c r="A5468" s="3"/>
      <c r="B5468" s="24"/>
      <c r="C5468" s="5"/>
      <c r="D5468" s="5"/>
      <c r="Q5468" s="37"/>
    </row>
    <row r="5469" spans="1:17" ht="15" customHeight="1">
      <c r="A5469" s="3"/>
      <c r="B5469" s="24"/>
      <c r="C5469" s="5"/>
      <c r="D5469" s="5"/>
      <c r="Q5469" s="37"/>
    </row>
    <row r="5470" spans="1:17" ht="15" customHeight="1">
      <c r="A5470" s="3"/>
      <c r="B5470" s="24"/>
      <c r="C5470" s="5"/>
      <c r="D5470" s="5"/>
      <c r="Q5470" s="37"/>
    </row>
    <row r="5471" spans="1:17" ht="15" customHeight="1">
      <c r="A5471" s="3"/>
      <c r="B5471" s="24"/>
      <c r="C5471" s="5"/>
      <c r="D5471" s="5"/>
      <c r="Q5471" s="37"/>
    </row>
    <row r="5472" spans="1:17" ht="15" customHeight="1">
      <c r="A5472" s="3"/>
      <c r="B5472" s="24"/>
      <c r="C5472" s="5"/>
      <c r="D5472" s="5"/>
      <c r="Q5472" s="37"/>
    </row>
    <row r="5473" spans="1:17" ht="15" customHeight="1">
      <c r="A5473" s="3"/>
      <c r="B5473" s="24"/>
      <c r="C5473" s="5"/>
      <c r="D5473" s="5"/>
      <c r="Q5473" s="37"/>
    </row>
    <row r="5474" spans="1:17" ht="15" customHeight="1">
      <c r="A5474" s="3"/>
      <c r="B5474" s="24"/>
      <c r="C5474" s="5"/>
      <c r="D5474" s="5"/>
      <c r="Q5474" s="37"/>
    </row>
    <row r="5475" spans="1:17" ht="15" customHeight="1">
      <c r="A5475" s="3"/>
      <c r="B5475" s="24"/>
      <c r="C5475" s="5"/>
      <c r="D5475" s="5"/>
      <c r="Q5475" s="37"/>
    </row>
    <row r="5476" spans="1:17" ht="15" customHeight="1">
      <c r="A5476" s="3"/>
      <c r="B5476" s="24"/>
      <c r="C5476" s="5"/>
      <c r="D5476" s="5"/>
      <c r="Q5476" s="37"/>
    </row>
    <row r="5477" spans="1:17" ht="15" customHeight="1">
      <c r="A5477" s="3"/>
      <c r="B5477" s="24"/>
      <c r="C5477" s="5"/>
      <c r="D5477" s="5"/>
      <c r="Q5477" s="37"/>
    </row>
    <row r="5478" spans="1:17" ht="15" customHeight="1">
      <c r="A5478" s="3"/>
      <c r="B5478" s="24"/>
      <c r="C5478" s="5"/>
      <c r="D5478" s="5"/>
      <c r="Q5478" s="37"/>
    </row>
    <row r="5479" spans="1:17" ht="15" customHeight="1">
      <c r="A5479" s="3"/>
      <c r="B5479" s="24"/>
      <c r="C5479" s="5"/>
      <c r="D5479" s="5"/>
      <c r="Q5479" s="37"/>
    </row>
    <row r="5480" spans="1:17" ht="15" customHeight="1">
      <c r="A5480" s="3"/>
      <c r="B5480" s="24"/>
      <c r="C5480" s="5"/>
      <c r="D5480" s="5"/>
      <c r="Q5480" s="37"/>
    </row>
    <row r="5481" spans="1:17" ht="15" customHeight="1">
      <c r="A5481" s="3"/>
      <c r="B5481" s="24"/>
      <c r="C5481" s="5"/>
      <c r="D5481" s="5"/>
      <c r="Q5481" s="37"/>
    </row>
    <row r="5482" spans="1:17" ht="15" customHeight="1">
      <c r="A5482" s="3"/>
      <c r="B5482" s="24"/>
      <c r="C5482" s="5"/>
      <c r="D5482" s="5"/>
      <c r="Q5482" s="37"/>
    </row>
    <row r="5483" spans="1:17" ht="15" customHeight="1">
      <c r="A5483" s="3"/>
      <c r="B5483" s="24"/>
      <c r="C5483" s="5"/>
      <c r="D5483" s="5"/>
      <c r="Q5483" s="37"/>
    </row>
    <row r="5484" spans="1:17" ht="15" customHeight="1">
      <c r="A5484" s="3"/>
      <c r="B5484" s="24"/>
      <c r="C5484" s="5"/>
      <c r="D5484" s="5"/>
      <c r="Q5484" s="37"/>
    </row>
    <row r="5485" spans="1:17" ht="15" customHeight="1">
      <c r="A5485" s="3"/>
      <c r="B5485" s="24"/>
      <c r="C5485" s="5"/>
      <c r="D5485" s="5"/>
      <c r="Q5485" s="37"/>
    </row>
    <row r="5486" spans="1:17" ht="15" customHeight="1">
      <c r="A5486" s="3"/>
      <c r="B5486" s="24"/>
      <c r="C5486" s="5"/>
      <c r="D5486" s="5"/>
      <c r="Q5486" s="37"/>
    </row>
    <row r="5487" spans="1:17" ht="15" customHeight="1">
      <c r="A5487" s="3"/>
      <c r="B5487" s="24"/>
      <c r="C5487" s="5"/>
      <c r="D5487" s="5"/>
      <c r="Q5487" s="37"/>
    </row>
    <row r="5488" spans="1:17" ht="15" customHeight="1">
      <c r="A5488" s="3"/>
      <c r="B5488" s="24"/>
      <c r="C5488" s="5"/>
      <c r="D5488" s="5"/>
      <c r="Q5488" s="37"/>
    </row>
    <row r="5489" spans="1:17" ht="15" customHeight="1">
      <c r="A5489" s="3"/>
      <c r="B5489" s="24"/>
      <c r="C5489" s="5"/>
      <c r="D5489" s="5"/>
      <c r="Q5489" s="37"/>
    </row>
    <row r="5490" spans="1:17" ht="15" customHeight="1">
      <c r="A5490" s="3"/>
      <c r="B5490" s="24"/>
      <c r="C5490" s="5"/>
      <c r="D5490" s="5"/>
      <c r="Q5490" s="37"/>
    </row>
    <row r="5491" spans="1:17" ht="15" customHeight="1">
      <c r="A5491" s="3"/>
      <c r="B5491" s="24"/>
      <c r="C5491" s="5"/>
      <c r="D5491" s="5"/>
      <c r="Q5491" s="37"/>
    </row>
    <row r="5492" spans="1:17" ht="15" customHeight="1">
      <c r="A5492" s="3"/>
      <c r="B5492" s="24"/>
      <c r="C5492" s="5"/>
      <c r="D5492" s="5"/>
      <c r="Q5492" s="37"/>
    </row>
    <row r="5493" spans="1:17" ht="15" customHeight="1">
      <c r="A5493" s="3"/>
      <c r="B5493" s="24"/>
      <c r="C5493" s="5"/>
      <c r="D5493" s="5"/>
      <c r="Q5493" s="37"/>
    </row>
    <row r="5494" spans="1:17" ht="15" customHeight="1">
      <c r="A5494" s="3"/>
      <c r="B5494" s="24"/>
      <c r="C5494" s="5"/>
      <c r="D5494" s="5"/>
      <c r="Q5494" s="37"/>
    </row>
    <row r="5495" spans="1:17" ht="15" customHeight="1">
      <c r="A5495" s="3"/>
      <c r="B5495" s="24"/>
      <c r="C5495" s="5"/>
      <c r="D5495" s="5"/>
      <c r="Q5495" s="37"/>
    </row>
    <row r="5496" spans="1:17" ht="15" customHeight="1">
      <c r="A5496" s="3"/>
      <c r="B5496" s="24"/>
      <c r="C5496" s="5"/>
      <c r="D5496" s="5"/>
      <c r="Q5496" s="37"/>
    </row>
    <row r="5497" spans="1:17" ht="15" customHeight="1">
      <c r="A5497" s="3"/>
      <c r="B5497" s="24"/>
      <c r="C5497" s="5"/>
      <c r="D5497" s="5"/>
      <c r="Q5497" s="37"/>
    </row>
    <row r="5498" spans="1:17" ht="15" customHeight="1">
      <c r="A5498" s="3"/>
      <c r="B5498" s="24"/>
      <c r="C5498" s="5"/>
      <c r="D5498" s="5"/>
      <c r="Q5498" s="37"/>
    </row>
    <row r="5499" spans="1:17" ht="15" customHeight="1">
      <c r="A5499" s="3"/>
      <c r="B5499" s="24"/>
      <c r="C5499" s="5"/>
      <c r="D5499" s="5"/>
      <c r="Q5499" s="37"/>
    </row>
    <row r="5500" spans="1:17" ht="15" customHeight="1">
      <c r="A5500" s="3"/>
      <c r="B5500" s="24"/>
      <c r="C5500" s="5"/>
      <c r="D5500" s="5"/>
      <c r="Q5500" s="37"/>
    </row>
    <row r="5501" spans="1:17" ht="15" customHeight="1">
      <c r="A5501" s="3"/>
      <c r="B5501" s="24"/>
      <c r="C5501" s="5"/>
      <c r="D5501" s="5"/>
      <c r="Q5501" s="37"/>
    </row>
    <row r="5502" spans="1:17" ht="15" customHeight="1">
      <c r="A5502" s="3"/>
      <c r="B5502" s="24"/>
      <c r="C5502" s="5"/>
      <c r="D5502" s="5"/>
      <c r="Q5502" s="37"/>
    </row>
    <row r="5503" spans="1:17" ht="15" customHeight="1">
      <c r="A5503" s="3"/>
      <c r="B5503" s="24"/>
      <c r="C5503" s="5"/>
      <c r="D5503" s="5"/>
      <c r="Q5503" s="37"/>
    </row>
    <row r="5504" spans="1:17" ht="15" customHeight="1">
      <c r="A5504" s="3"/>
      <c r="B5504" s="24"/>
      <c r="C5504" s="5"/>
      <c r="D5504" s="5"/>
      <c r="Q5504" s="37"/>
    </row>
    <row r="5505" spans="1:17" ht="15" customHeight="1">
      <c r="A5505" s="3"/>
      <c r="B5505" s="24"/>
      <c r="C5505" s="5"/>
      <c r="D5505" s="5"/>
      <c r="Q5505" s="37"/>
    </row>
    <row r="5506" spans="1:17" ht="15" customHeight="1">
      <c r="A5506" s="3"/>
      <c r="B5506" s="24"/>
      <c r="C5506" s="5"/>
      <c r="D5506" s="5"/>
      <c r="Q5506" s="37"/>
    </row>
    <row r="5507" spans="1:17" ht="15" customHeight="1">
      <c r="A5507" s="3"/>
      <c r="B5507" s="24"/>
      <c r="C5507" s="5"/>
      <c r="D5507" s="5"/>
      <c r="Q5507" s="37"/>
    </row>
    <row r="5508" spans="1:17" ht="15" customHeight="1">
      <c r="A5508" s="3"/>
      <c r="B5508" s="24"/>
      <c r="C5508" s="5"/>
      <c r="D5508" s="5"/>
      <c r="Q5508" s="37"/>
    </row>
    <row r="5509" spans="1:17" ht="15" customHeight="1">
      <c r="A5509" s="3"/>
      <c r="B5509" s="24"/>
      <c r="C5509" s="5"/>
      <c r="D5509" s="5"/>
      <c r="Q5509" s="37"/>
    </row>
    <row r="5510" spans="1:17" ht="15" customHeight="1">
      <c r="A5510" s="3"/>
      <c r="B5510" s="24"/>
      <c r="C5510" s="5"/>
      <c r="D5510" s="5"/>
      <c r="Q5510" s="37"/>
    </row>
    <row r="5511" spans="1:17" ht="15" customHeight="1">
      <c r="A5511" s="3"/>
      <c r="B5511" s="24"/>
      <c r="C5511" s="5"/>
      <c r="D5511" s="5"/>
      <c r="Q5511" s="37"/>
    </row>
    <row r="5512" spans="1:17" ht="15" customHeight="1">
      <c r="A5512" s="3"/>
      <c r="B5512" s="24"/>
      <c r="C5512" s="5"/>
      <c r="D5512" s="5"/>
      <c r="Q5512" s="37"/>
    </row>
    <row r="5513" spans="1:17" ht="15" customHeight="1">
      <c r="A5513" s="3"/>
      <c r="B5513" s="24"/>
      <c r="C5513" s="5"/>
      <c r="D5513" s="5"/>
      <c r="Q5513" s="37"/>
    </row>
    <row r="5514" spans="1:17" ht="15" customHeight="1">
      <c r="A5514" s="3"/>
      <c r="B5514" s="24"/>
      <c r="C5514" s="5"/>
      <c r="D5514" s="5"/>
      <c r="Q5514" s="37"/>
    </row>
    <row r="5515" spans="1:17" ht="15" customHeight="1">
      <c r="A5515" s="3"/>
      <c r="B5515" s="24"/>
      <c r="C5515" s="5"/>
      <c r="D5515" s="5"/>
      <c r="Q5515" s="37"/>
    </row>
    <row r="5516" spans="1:17" ht="15" customHeight="1">
      <c r="A5516" s="3"/>
      <c r="B5516" s="24"/>
      <c r="C5516" s="5"/>
      <c r="D5516" s="5"/>
      <c r="Q5516" s="37"/>
    </row>
    <row r="5517" spans="1:17" ht="15" customHeight="1">
      <c r="A5517" s="3"/>
      <c r="B5517" s="24"/>
      <c r="C5517" s="5"/>
      <c r="D5517" s="5"/>
      <c r="Q5517" s="37"/>
    </row>
    <row r="5518" spans="1:17" ht="15" customHeight="1">
      <c r="A5518" s="3"/>
      <c r="B5518" s="24"/>
      <c r="C5518" s="5"/>
      <c r="D5518" s="5"/>
      <c r="Q5518" s="37"/>
    </row>
    <row r="5519" spans="1:17" ht="15" customHeight="1">
      <c r="A5519" s="3"/>
      <c r="B5519" s="24"/>
      <c r="C5519" s="5"/>
      <c r="D5519" s="5"/>
      <c r="Q5519" s="37"/>
    </row>
    <row r="5520" spans="1:17" ht="15" customHeight="1">
      <c r="A5520" s="3"/>
      <c r="B5520" s="24"/>
      <c r="C5520" s="5"/>
      <c r="D5520" s="5"/>
      <c r="Q5520" s="37"/>
    </row>
    <row r="5521" spans="1:17" ht="15" customHeight="1">
      <c r="A5521" s="3"/>
      <c r="B5521" s="24"/>
      <c r="C5521" s="5"/>
      <c r="D5521" s="5"/>
      <c r="Q5521" s="37"/>
    </row>
    <row r="5522" spans="1:17" ht="15" customHeight="1">
      <c r="A5522" s="3"/>
      <c r="B5522" s="24"/>
      <c r="C5522" s="5"/>
      <c r="D5522" s="5"/>
      <c r="Q5522" s="37"/>
    </row>
    <row r="5523" spans="1:17" ht="15" customHeight="1">
      <c r="A5523" s="3"/>
      <c r="B5523" s="24"/>
      <c r="C5523" s="5"/>
      <c r="D5523" s="5"/>
      <c r="Q5523" s="37"/>
    </row>
    <row r="5524" spans="1:17" ht="15" customHeight="1">
      <c r="A5524" s="3"/>
      <c r="B5524" s="24"/>
      <c r="C5524" s="5"/>
      <c r="D5524" s="5"/>
      <c r="Q5524" s="37"/>
    </row>
    <row r="5525" spans="1:17" ht="15" customHeight="1">
      <c r="A5525" s="3"/>
      <c r="B5525" s="24"/>
      <c r="C5525" s="5"/>
      <c r="D5525" s="5"/>
      <c r="Q5525" s="37"/>
    </row>
    <row r="5526" spans="1:17" ht="15" customHeight="1">
      <c r="A5526" s="3"/>
      <c r="B5526" s="24"/>
      <c r="C5526" s="5"/>
      <c r="D5526" s="5"/>
      <c r="Q5526" s="37"/>
    </row>
    <row r="5527" spans="1:17" ht="15" customHeight="1">
      <c r="A5527" s="3"/>
      <c r="B5527" s="24"/>
      <c r="C5527" s="5"/>
      <c r="D5527" s="5"/>
      <c r="Q5527" s="37"/>
    </row>
    <row r="5528" spans="1:17" ht="15" customHeight="1">
      <c r="A5528" s="3"/>
      <c r="B5528" s="24"/>
      <c r="C5528" s="5"/>
      <c r="D5528" s="5"/>
      <c r="Q5528" s="37"/>
    </row>
    <row r="5529" spans="1:17" ht="15" customHeight="1">
      <c r="A5529" s="3"/>
      <c r="B5529" s="24"/>
      <c r="C5529" s="5"/>
      <c r="D5529" s="5"/>
      <c r="Q5529" s="37"/>
    </row>
    <row r="5530" spans="1:17" ht="15" customHeight="1">
      <c r="A5530" s="3"/>
      <c r="B5530" s="24"/>
      <c r="C5530" s="5"/>
      <c r="D5530" s="5"/>
      <c r="Q5530" s="37"/>
    </row>
    <row r="5531" spans="1:17" ht="15" customHeight="1">
      <c r="A5531" s="3"/>
      <c r="B5531" s="24"/>
      <c r="C5531" s="5"/>
      <c r="D5531" s="5"/>
      <c r="Q5531" s="37"/>
    </row>
    <row r="5532" spans="1:17" ht="15" customHeight="1">
      <c r="A5532" s="3"/>
      <c r="B5532" s="24"/>
      <c r="C5532" s="5"/>
      <c r="D5532" s="5"/>
      <c r="Q5532" s="37"/>
    </row>
    <row r="5533" spans="1:17" ht="15" customHeight="1">
      <c r="A5533" s="3"/>
      <c r="B5533" s="24"/>
      <c r="C5533" s="5"/>
      <c r="D5533" s="5"/>
      <c r="Q5533" s="37"/>
    </row>
    <row r="5534" spans="1:17" ht="15" customHeight="1">
      <c r="A5534" s="3"/>
      <c r="B5534" s="24"/>
      <c r="C5534" s="5"/>
      <c r="D5534" s="5"/>
      <c r="Q5534" s="37"/>
    </row>
    <row r="5535" spans="1:17" ht="15" customHeight="1">
      <c r="A5535" s="3"/>
      <c r="B5535" s="24"/>
      <c r="C5535" s="5"/>
      <c r="D5535" s="5"/>
      <c r="Q5535" s="37"/>
    </row>
    <row r="5536" spans="1:17" ht="15" customHeight="1">
      <c r="A5536" s="3"/>
      <c r="B5536" s="24"/>
      <c r="C5536" s="5"/>
      <c r="D5536" s="5"/>
      <c r="Q5536" s="37"/>
    </row>
    <row r="5537" spans="1:17" ht="15" customHeight="1">
      <c r="A5537" s="3"/>
      <c r="B5537" s="24"/>
      <c r="C5537" s="5"/>
      <c r="D5537" s="5"/>
      <c r="Q5537" s="37"/>
    </row>
    <row r="5538" spans="1:17" ht="15" customHeight="1">
      <c r="A5538" s="3"/>
      <c r="B5538" s="24"/>
      <c r="C5538" s="5"/>
      <c r="D5538" s="5"/>
      <c r="Q5538" s="37"/>
    </row>
    <row r="5539" spans="1:17" ht="15" customHeight="1">
      <c r="A5539" s="3"/>
      <c r="B5539" s="24"/>
      <c r="C5539" s="5"/>
      <c r="D5539" s="5"/>
      <c r="Q5539" s="37"/>
    </row>
    <row r="5540" spans="1:17" ht="15" customHeight="1">
      <c r="A5540" s="3"/>
      <c r="B5540" s="24"/>
      <c r="C5540" s="5"/>
      <c r="D5540" s="5"/>
      <c r="Q5540" s="37"/>
    </row>
    <row r="5541" spans="1:17" ht="15" customHeight="1">
      <c r="A5541" s="3"/>
      <c r="B5541" s="24"/>
      <c r="C5541" s="5"/>
      <c r="D5541" s="5"/>
      <c r="Q5541" s="37"/>
    </row>
    <row r="5542" spans="1:17" ht="15" customHeight="1">
      <c r="A5542" s="3"/>
      <c r="B5542" s="24"/>
      <c r="C5542" s="5"/>
      <c r="D5542" s="5"/>
      <c r="Q5542" s="37"/>
    </row>
    <row r="5543" spans="1:17" ht="15" customHeight="1">
      <c r="A5543" s="3"/>
      <c r="B5543" s="24"/>
      <c r="C5543" s="5"/>
      <c r="D5543" s="5"/>
      <c r="Q5543" s="37"/>
    </row>
    <row r="5544" spans="1:17" ht="15" customHeight="1">
      <c r="A5544" s="3"/>
      <c r="B5544" s="24"/>
      <c r="C5544" s="5"/>
      <c r="D5544" s="5"/>
      <c r="Q5544" s="37"/>
    </row>
    <row r="5545" spans="1:17" ht="15" customHeight="1">
      <c r="A5545" s="3"/>
      <c r="B5545" s="24"/>
      <c r="C5545" s="5"/>
      <c r="D5545" s="5"/>
      <c r="Q5545" s="37"/>
    </row>
    <row r="5546" spans="1:17" ht="15" customHeight="1">
      <c r="A5546" s="3"/>
      <c r="B5546" s="24"/>
      <c r="C5546" s="5"/>
      <c r="D5546" s="5"/>
      <c r="Q5546" s="37"/>
    </row>
    <row r="5547" spans="1:17" ht="15" customHeight="1">
      <c r="A5547" s="3"/>
      <c r="B5547" s="24"/>
      <c r="C5547" s="5"/>
      <c r="D5547" s="5"/>
      <c r="Q5547" s="37"/>
    </row>
    <row r="5548" spans="1:17" ht="15" customHeight="1">
      <c r="A5548" s="3"/>
      <c r="B5548" s="24"/>
      <c r="C5548" s="5"/>
      <c r="D5548" s="5"/>
      <c r="Q5548" s="37"/>
    </row>
    <row r="5549" spans="1:17" ht="15" customHeight="1">
      <c r="A5549" s="3"/>
      <c r="B5549" s="24"/>
      <c r="C5549" s="5"/>
      <c r="D5549" s="5"/>
      <c r="Q5549" s="37"/>
    </row>
    <row r="5550" spans="1:17" ht="15" customHeight="1">
      <c r="A5550" s="3"/>
      <c r="B5550" s="24"/>
      <c r="C5550" s="5"/>
      <c r="D5550" s="5"/>
      <c r="Q5550" s="37"/>
    </row>
    <row r="5551" spans="1:17" ht="15" customHeight="1">
      <c r="A5551" s="3"/>
      <c r="B5551" s="24"/>
      <c r="C5551" s="5"/>
      <c r="D5551" s="5"/>
      <c r="Q5551" s="37"/>
    </row>
    <row r="5552" spans="1:17" ht="15" customHeight="1">
      <c r="A5552" s="3"/>
      <c r="B5552" s="24"/>
      <c r="C5552" s="5"/>
      <c r="D5552" s="5"/>
      <c r="Q5552" s="37"/>
    </row>
    <row r="5553" spans="1:17" ht="15" customHeight="1">
      <c r="A5553" s="3"/>
      <c r="B5553" s="24"/>
      <c r="C5553" s="5"/>
      <c r="D5553" s="5"/>
      <c r="Q5553" s="37"/>
    </row>
    <row r="5554" spans="1:17" ht="15" customHeight="1">
      <c r="A5554" s="3"/>
      <c r="B5554" s="24"/>
      <c r="C5554" s="5"/>
      <c r="D5554" s="5"/>
      <c r="Q5554" s="37"/>
    </row>
    <row r="5555" spans="1:17" ht="15" customHeight="1">
      <c r="A5555" s="3"/>
      <c r="B5555" s="24"/>
      <c r="C5555" s="5"/>
      <c r="D5555" s="5"/>
      <c r="Q5555" s="37"/>
    </row>
    <row r="5556" spans="1:17" ht="15" customHeight="1">
      <c r="A5556" s="3"/>
      <c r="B5556" s="24"/>
      <c r="C5556" s="5"/>
      <c r="D5556" s="5"/>
      <c r="Q5556" s="37"/>
    </row>
    <row r="5557" spans="1:17" ht="15" customHeight="1">
      <c r="A5557" s="3"/>
      <c r="B5557" s="24"/>
      <c r="C5557" s="5"/>
      <c r="D5557" s="5"/>
      <c r="Q5557" s="37"/>
    </row>
    <row r="5558" spans="1:17" ht="15" customHeight="1">
      <c r="A5558" s="3"/>
      <c r="B5558" s="24"/>
      <c r="C5558" s="5"/>
      <c r="D5558" s="5"/>
      <c r="Q5558" s="37"/>
    </row>
    <row r="5559" spans="1:17" ht="15" customHeight="1">
      <c r="A5559" s="3"/>
      <c r="B5559" s="24"/>
      <c r="C5559" s="5"/>
      <c r="D5559" s="5"/>
      <c r="Q5559" s="37"/>
    </row>
    <row r="5560" spans="1:17" ht="15" customHeight="1">
      <c r="A5560" s="3"/>
      <c r="B5560" s="24"/>
      <c r="C5560" s="5"/>
      <c r="D5560" s="5"/>
      <c r="Q5560" s="37"/>
    </row>
    <row r="5561" spans="1:17" ht="15" customHeight="1">
      <c r="A5561" s="3"/>
      <c r="B5561" s="24"/>
      <c r="C5561" s="5"/>
      <c r="D5561" s="5"/>
      <c r="Q5561" s="37"/>
    </row>
    <row r="5562" spans="1:17" ht="15" customHeight="1">
      <c r="A5562" s="3"/>
      <c r="B5562" s="24"/>
      <c r="C5562" s="5"/>
      <c r="D5562" s="5"/>
      <c r="Q5562" s="37"/>
    </row>
    <row r="5563" spans="1:17" ht="15" customHeight="1">
      <c r="A5563" s="3"/>
      <c r="B5563" s="24"/>
      <c r="C5563" s="5"/>
      <c r="D5563" s="5"/>
      <c r="Q5563" s="37"/>
    </row>
    <row r="5564" spans="1:17" ht="15" customHeight="1">
      <c r="A5564" s="3"/>
      <c r="B5564" s="24"/>
      <c r="C5564" s="5"/>
      <c r="D5564" s="5"/>
      <c r="Q5564" s="37"/>
    </row>
    <row r="5565" spans="1:17" ht="15" customHeight="1">
      <c r="A5565" s="3"/>
      <c r="B5565" s="24"/>
      <c r="C5565" s="5"/>
      <c r="D5565" s="5"/>
      <c r="Q5565" s="37"/>
    </row>
    <row r="5566" spans="1:17" ht="15" customHeight="1">
      <c r="A5566" s="3"/>
      <c r="B5566" s="24"/>
      <c r="C5566" s="5"/>
      <c r="D5566" s="5"/>
      <c r="Q5566" s="37"/>
    </row>
    <row r="5567" spans="1:17" ht="15" customHeight="1">
      <c r="A5567" s="3"/>
      <c r="B5567" s="24"/>
      <c r="C5567" s="5"/>
      <c r="D5567" s="5"/>
      <c r="Q5567" s="37"/>
    </row>
    <row r="5568" spans="1:17" ht="15" customHeight="1">
      <c r="A5568" s="3"/>
      <c r="B5568" s="24"/>
      <c r="C5568" s="5"/>
      <c r="D5568" s="5"/>
      <c r="Q5568" s="37"/>
    </row>
    <row r="5569" spans="1:17" ht="15" customHeight="1">
      <c r="A5569" s="3"/>
      <c r="B5569" s="24"/>
      <c r="C5569" s="5"/>
      <c r="D5569" s="5"/>
      <c r="Q5569" s="37"/>
    </row>
    <row r="5570" spans="1:17" ht="15" customHeight="1">
      <c r="A5570" s="3"/>
      <c r="B5570" s="24"/>
      <c r="C5570" s="5"/>
      <c r="D5570" s="5"/>
      <c r="Q5570" s="37"/>
    </row>
    <row r="5571" spans="1:17" ht="15" customHeight="1">
      <c r="A5571" s="3"/>
      <c r="B5571" s="24"/>
      <c r="C5571" s="5"/>
      <c r="D5571" s="5"/>
      <c r="Q5571" s="37"/>
    </row>
    <row r="5572" spans="1:17" ht="15" customHeight="1">
      <c r="A5572" s="3"/>
      <c r="B5572" s="24"/>
      <c r="C5572" s="5"/>
      <c r="D5572" s="5"/>
      <c r="Q5572" s="37"/>
    </row>
    <row r="5573" spans="1:17" ht="15" customHeight="1">
      <c r="A5573" s="3"/>
      <c r="B5573" s="24"/>
      <c r="C5573" s="5"/>
      <c r="D5573" s="5"/>
      <c r="Q5573" s="37"/>
    </row>
    <row r="5574" spans="1:17" ht="15" customHeight="1">
      <c r="A5574" s="3"/>
      <c r="B5574" s="24"/>
      <c r="C5574" s="5"/>
      <c r="D5574" s="5"/>
      <c r="Q5574" s="37"/>
    </row>
    <row r="5575" spans="1:17" ht="15" customHeight="1">
      <c r="A5575" s="3"/>
      <c r="B5575" s="24"/>
      <c r="C5575" s="5"/>
      <c r="D5575" s="5"/>
      <c r="Q5575" s="37"/>
    </row>
    <row r="5576" spans="1:17" ht="15" customHeight="1">
      <c r="A5576" s="3"/>
      <c r="B5576" s="24"/>
      <c r="C5576" s="5"/>
      <c r="D5576" s="5"/>
      <c r="Q5576" s="37"/>
    </row>
    <row r="5577" spans="1:17" ht="15" customHeight="1">
      <c r="A5577" s="3"/>
      <c r="B5577" s="24"/>
      <c r="C5577" s="5"/>
      <c r="D5577" s="5"/>
      <c r="Q5577" s="37"/>
    </row>
    <row r="5578" spans="1:17" ht="15" customHeight="1">
      <c r="A5578" s="3"/>
      <c r="B5578" s="24"/>
      <c r="C5578" s="5"/>
      <c r="D5578" s="5"/>
      <c r="Q5578" s="37"/>
    </row>
    <row r="5579" spans="1:17" ht="15" customHeight="1">
      <c r="A5579" s="3"/>
      <c r="B5579" s="24"/>
      <c r="C5579" s="5"/>
      <c r="D5579" s="5"/>
      <c r="Q5579" s="37"/>
    </row>
    <row r="5580" spans="1:17" ht="15" customHeight="1">
      <c r="A5580" s="3"/>
      <c r="B5580" s="24"/>
      <c r="C5580" s="5"/>
      <c r="D5580" s="5"/>
      <c r="Q5580" s="37"/>
    </row>
    <row r="5581" spans="1:17" ht="15" customHeight="1">
      <c r="A5581" s="3"/>
      <c r="B5581" s="24"/>
      <c r="C5581" s="5"/>
      <c r="D5581" s="5"/>
      <c r="Q5581" s="37"/>
    </row>
    <row r="5582" spans="1:17" ht="15" customHeight="1">
      <c r="A5582" s="3"/>
      <c r="B5582" s="24"/>
      <c r="C5582" s="5"/>
      <c r="D5582" s="5"/>
      <c r="Q5582" s="37"/>
    </row>
    <row r="5583" spans="1:17" ht="15" customHeight="1">
      <c r="A5583" s="3"/>
      <c r="B5583" s="24"/>
      <c r="C5583" s="5"/>
      <c r="D5583" s="5"/>
      <c r="Q5583" s="37"/>
    </row>
    <row r="5584" spans="1:17" ht="15" customHeight="1">
      <c r="A5584" s="3"/>
      <c r="B5584" s="24"/>
      <c r="C5584" s="5"/>
      <c r="D5584" s="5"/>
      <c r="Q5584" s="37"/>
    </row>
    <row r="5585" spans="1:17" ht="15" customHeight="1">
      <c r="A5585" s="3"/>
      <c r="B5585" s="24"/>
      <c r="C5585" s="5"/>
      <c r="D5585" s="5"/>
      <c r="Q5585" s="37"/>
    </row>
    <row r="5586" spans="1:17" ht="15" customHeight="1">
      <c r="A5586" s="3"/>
      <c r="B5586" s="24"/>
      <c r="C5586" s="5"/>
      <c r="D5586" s="5"/>
      <c r="Q5586" s="37"/>
    </row>
    <row r="5587" spans="1:17" ht="15" customHeight="1">
      <c r="A5587" s="3"/>
      <c r="B5587" s="24"/>
      <c r="C5587" s="5"/>
      <c r="D5587" s="5"/>
      <c r="Q5587" s="37"/>
    </row>
    <row r="5588" spans="1:17" ht="15" customHeight="1">
      <c r="A5588" s="3"/>
      <c r="B5588" s="24"/>
      <c r="C5588" s="5"/>
      <c r="D5588" s="5"/>
      <c r="Q5588" s="37"/>
    </row>
    <row r="5589" spans="1:17" ht="15" customHeight="1">
      <c r="A5589" s="3"/>
      <c r="B5589" s="24"/>
      <c r="C5589" s="5"/>
      <c r="D5589" s="5"/>
      <c r="Q5589" s="37"/>
    </row>
    <row r="5590" spans="1:17" ht="15" customHeight="1">
      <c r="A5590" s="3"/>
      <c r="B5590" s="24"/>
      <c r="C5590" s="5"/>
      <c r="D5590" s="5"/>
      <c r="Q5590" s="37"/>
    </row>
    <row r="5591" spans="1:17" ht="15" customHeight="1">
      <c r="A5591" s="3"/>
      <c r="B5591" s="24"/>
      <c r="C5591" s="5"/>
      <c r="D5591" s="5"/>
      <c r="Q5591" s="37"/>
    </row>
    <row r="5592" spans="1:17" ht="15" customHeight="1">
      <c r="A5592" s="3"/>
      <c r="B5592" s="24"/>
      <c r="C5592" s="5"/>
      <c r="D5592" s="5"/>
      <c r="Q5592" s="37"/>
    </row>
    <row r="5593" spans="1:17" ht="15" customHeight="1">
      <c r="A5593" s="3"/>
      <c r="B5593" s="24"/>
      <c r="C5593" s="5"/>
      <c r="D5593" s="5"/>
      <c r="Q5593" s="37"/>
    </row>
    <row r="5594" spans="1:17" ht="15" customHeight="1">
      <c r="A5594" s="3"/>
      <c r="B5594" s="24"/>
      <c r="C5594" s="5"/>
      <c r="D5594" s="5"/>
      <c r="Q5594" s="37"/>
    </row>
    <row r="5595" spans="1:17" ht="15" customHeight="1">
      <c r="A5595" s="3"/>
      <c r="B5595" s="24"/>
      <c r="C5595" s="5"/>
      <c r="D5595" s="5"/>
      <c r="Q5595" s="37"/>
    </row>
    <row r="5596" spans="1:17" ht="15" customHeight="1">
      <c r="A5596" s="3"/>
      <c r="B5596" s="24"/>
      <c r="C5596" s="5"/>
      <c r="D5596" s="5"/>
      <c r="Q5596" s="37"/>
    </row>
    <row r="5597" spans="1:17" ht="15" customHeight="1">
      <c r="A5597" s="3"/>
      <c r="B5597" s="24"/>
      <c r="C5597" s="5"/>
      <c r="D5597" s="5"/>
      <c r="Q5597" s="37"/>
    </row>
    <row r="5598" spans="1:17" ht="15" customHeight="1">
      <c r="A5598" s="3"/>
      <c r="B5598" s="24"/>
      <c r="C5598" s="5"/>
      <c r="D5598" s="5"/>
      <c r="Q5598" s="37"/>
    </row>
    <row r="5599" spans="1:17" ht="15" customHeight="1">
      <c r="A5599" s="3"/>
      <c r="B5599" s="24"/>
      <c r="C5599" s="5"/>
      <c r="D5599" s="5"/>
      <c r="Q5599" s="37"/>
    </row>
    <row r="5600" spans="1:17" ht="15" customHeight="1">
      <c r="A5600" s="3"/>
      <c r="B5600" s="24"/>
      <c r="C5600" s="5"/>
      <c r="D5600" s="5"/>
      <c r="Q5600" s="37"/>
    </row>
    <row r="5601" spans="1:17" ht="15" customHeight="1">
      <c r="A5601" s="3"/>
      <c r="B5601" s="24"/>
      <c r="C5601" s="5"/>
      <c r="D5601" s="5"/>
      <c r="Q5601" s="37"/>
    </row>
    <row r="5602" spans="1:17" ht="15" customHeight="1">
      <c r="A5602" s="3"/>
      <c r="B5602" s="24"/>
      <c r="C5602" s="5"/>
      <c r="D5602" s="5"/>
      <c r="Q5602" s="37"/>
    </row>
    <row r="5603" spans="1:17" ht="15" customHeight="1">
      <c r="A5603" s="3"/>
      <c r="B5603" s="24"/>
      <c r="C5603" s="5"/>
      <c r="D5603" s="5"/>
      <c r="Q5603" s="37"/>
    </row>
    <row r="5604" spans="1:17" ht="15" customHeight="1">
      <c r="A5604" s="3"/>
      <c r="B5604" s="24"/>
      <c r="C5604" s="5"/>
      <c r="D5604" s="5"/>
      <c r="Q5604" s="37"/>
    </row>
    <row r="5605" spans="1:17" ht="15" customHeight="1">
      <c r="A5605" s="3"/>
      <c r="B5605" s="24"/>
      <c r="C5605" s="5"/>
      <c r="D5605" s="5"/>
      <c r="Q5605" s="37"/>
    </row>
    <row r="5606" spans="1:17" ht="15" customHeight="1">
      <c r="A5606" s="3"/>
      <c r="B5606" s="24"/>
      <c r="C5606" s="5"/>
      <c r="D5606" s="5"/>
      <c r="Q5606" s="37"/>
    </row>
    <row r="5607" spans="1:17" ht="15" customHeight="1">
      <c r="A5607" s="3"/>
      <c r="B5607" s="24"/>
      <c r="C5607" s="5"/>
      <c r="D5607" s="5"/>
      <c r="Q5607" s="37"/>
    </row>
    <row r="5608" spans="1:17" ht="15" customHeight="1">
      <c r="A5608" s="3"/>
      <c r="B5608" s="24"/>
      <c r="C5608" s="5"/>
      <c r="D5608" s="5"/>
      <c r="Q5608" s="37"/>
    </row>
    <row r="5609" spans="1:17" ht="15" customHeight="1">
      <c r="A5609" s="3"/>
      <c r="B5609" s="24"/>
      <c r="C5609" s="5"/>
      <c r="D5609" s="5"/>
      <c r="Q5609" s="37"/>
    </row>
    <row r="5610" spans="1:17" ht="15" customHeight="1">
      <c r="A5610" s="3"/>
      <c r="B5610" s="24"/>
      <c r="C5610" s="5"/>
      <c r="D5610" s="5"/>
      <c r="Q5610" s="37"/>
    </row>
    <row r="5611" spans="1:17" ht="15" customHeight="1">
      <c r="A5611" s="3"/>
      <c r="B5611" s="24"/>
      <c r="C5611" s="5"/>
      <c r="D5611" s="5"/>
      <c r="Q5611" s="37"/>
    </row>
    <row r="5612" spans="1:17" ht="15" customHeight="1">
      <c r="A5612" s="3"/>
      <c r="B5612" s="24"/>
      <c r="C5612" s="5"/>
      <c r="D5612" s="5"/>
      <c r="Q5612" s="37"/>
    </row>
    <row r="5613" spans="1:17" ht="15" customHeight="1">
      <c r="A5613" s="3"/>
      <c r="B5613" s="24"/>
      <c r="C5613" s="5"/>
      <c r="D5613" s="5"/>
      <c r="Q5613" s="37"/>
    </row>
    <row r="5614" spans="1:17" ht="15" customHeight="1">
      <c r="A5614" s="3"/>
      <c r="B5614" s="24"/>
      <c r="C5614" s="5"/>
      <c r="D5614" s="5"/>
      <c r="Q5614" s="37"/>
    </row>
    <row r="5615" spans="1:17" ht="15" customHeight="1">
      <c r="A5615" s="3"/>
      <c r="B5615" s="24"/>
      <c r="C5615" s="5"/>
      <c r="D5615" s="5"/>
      <c r="Q5615" s="37"/>
    </row>
    <row r="5616" spans="1:17" ht="15" customHeight="1">
      <c r="A5616" s="3"/>
      <c r="B5616" s="24"/>
      <c r="C5616" s="5"/>
      <c r="D5616" s="5"/>
      <c r="Q5616" s="37"/>
    </row>
    <row r="5617" spans="1:17" ht="15" customHeight="1">
      <c r="A5617" s="3"/>
      <c r="B5617" s="24"/>
      <c r="C5617" s="5"/>
      <c r="D5617" s="5"/>
      <c r="Q5617" s="37"/>
    </row>
    <row r="5618" spans="1:17" ht="15" customHeight="1">
      <c r="A5618" s="3"/>
      <c r="B5618" s="24"/>
      <c r="C5618" s="5"/>
      <c r="D5618" s="5"/>
      <c r="Q5618" s="37"/>
    </row>
    <row r="5619" spans="1:17" ht="15" customHeight="1">
      <c r="A5619" s="3"/>
      <c r="B5619" s="24"/>
      <c r="C5619" s="5"/>
      <c r="D5619" s="5"/>
      <c r="Q5619" s="37"/>
    </row>
    <row r="5620" spans="1:17" ht="15" customHeight="1">
      <c r="A5620" s="3"/>
      <c r="B5620" s="24"/>
      <c r="C5620" s="5"/>
      <c r="D5620" s="5"/>
      <c r="Q5620" s="37"/>
    </row>
    <row r="5621" spans="1:17" ht="15" customHeight="1">
      <c r="A5621" s="3"/>
      <c r="B5621" s="24"/>
      <c r="C5621" s="5"/>
      <c r="D5621" s="5"/>
      <c r="Q5621" s="37"/>
    </row>
    <row r="5622" spans="1:17" ht="15" customHeight="1">
      <c r="A5622" s="3"/>
      <c r="B5622" s="24"/>
      <c r="C5622" s="5"/>
      <c r="D5622" s="5"/>
      <c r="Q5622" s="37"/>
    </row>
    <row r="5623" spans="1:17" ht="15" customHeight="1">
      <c r="A5623" s="3"/>
      <c r="B5623" s="24"/>
      <c r="C5623" s="5"/>
      <c r="D5623" s="5"/>
      <c r="Q5623" s="37"/>
    </row>
    <row r="5624" spans="1:17" ht="15" customHeight="1">
      <c r="A5624" s="3"/>
      <c r="B5624" s="24"/>
      <c r="C5624" s="5"/>
      <c r="D5624" s="5"/>
      <c r="Q5624" s="37"/>
    </row>
    <row r="5625" spans="1:17" ht="15" customHeight="1">
      <c r="A5625" s="3"/>
      <c r="B5625" s="24"/>
      <c r="C5625" s="5"/>
      <c r="D5625" s="5"/>
      <c r="Q5625" s="37"/>
    </row>
    <row r="5626" spans="1:17" ht="15" customHeight="1">
      <c r="A5626" s="3"/>
      <c r="B5626" s="24"/>
      <c r="C5626" s="5"/>
      <c r="D5626" s="5"/>
      <c r="Q5626" s="37"/>
    </row>
    <row r="5627" spans="1:17" ht="15" customHeight="1">
      <c r="A5627" s="3"/>
      <c r="B5627" s="24"/>
      <c r="C5627" s="5"/>
      <c r="D5627" s="5"/>
      <c r="Q5627" s="37"/>
    </row>
    <row r="5628" spans="1:17" ht="15" customHeight="1">
      <c r="A5628" s="3"/>
      <c r="B5628" s="24"/>
      <c r="C5628" s="5"/>
      <c r="D5628" s="5"/>
      <c r="Q5628" s="37"/>
    </row>
    <row r="5629" spans="1:17" ht="15" customHeight="1">
      <c r="A5629" s="3"/>
      <c r="B5629" s="24"/>
      <c r="C5629" s="5"/>
      <c r="D5629" s="5"/>
      <c r="Q5629" s="37"/>
    </row>
    <row r="5630" spans="1:17" ht="15" customHeight="1">
      <c r="A5630" s="3"/>
      <c r="B5630" s="24"/>
      <c r="C5630" s="5"/>
      <c r="D5630" s="5"/>
      <c r="Q5630" s="37"/>
    </row>
    <row r="5631" spans="1:17" ht="15" customHeight="1">
      <c r="A5631" s="3"/>
      <c r="B5631" s="24"/>
      <c r="C5631" s="5"/>
      <c r="D5631" s="5"/>
      <c r="Q5631" s="37"/>
    </row>
    <row r="5632" spans="1:17" ht="15" customHeight="1">
      <c r="A5632" s="3"/>
      <c r="B5632" s="24"/>
      <c r="C5632" s="5"/>
      <c r="D5632" s="5"/>
      <c r="Q5632" s="37"/>
    </row>
    <row r="5633" spans="1:17" ht="15" customHeight="1">
      <c r="A5633" s="3"/>
      <c r="B5633" s="24"/>
      <c r="C5633" s="5"/>
      <c r="D5633" s="5"/>
      <c r="Q5633" s="37"/>
    </row>
    <row r="5634" spans="1:17" ht="15" customHeight="1">
      <c r="A5634" s="3"/>
      <c r="B5634" s="24"/>
      <c r="C5634" s="5"/>
      <c r="D5634" s="5"/>
      <c r="Q5634" s="37"/>
    </row>
    <row r="5635" spans="1:17" ht="15" customHeight="1">
      <c r="A5635" s="3"/>
      <c r="B5635" s="24"/>
      <c r="C5635" s="5"/>
      <c r="D5635" s="5"/>
      <c r="Q5635" s="37"/>
    </row>
    <row r="5636" spans="1:17" ht="15" customHeight="1">
      <c r="A5636" s="3"/>
      <c r="B5636" s="24"/>
      <c r="C5636" s="5"/>
      <c r="D5636" s="5"/>
      <c r="Q5636" s="37"/>
    </row>
    <row r="5637" spans="1:17" ht="15" customHeight="1">
      <c r="A5637" s="3"/>
      <c r="B5637" s="24"/>
      <c r="C5637" s="5"/>
      <c r="D5637" s="5"/>
      <c r="Q5637" s="37"/>
    </row>
    <row r="5638" spans="1:17" ht="15" customHeight="1">
      <c r="A5638" s="3"/>
      <c r="B5638" s="24"/>
      <c r="C5638" s="5"/>
      <c r="D5638" s="5"/>
      <c r="Q5638" s="37"/>
    </row>
    <row r="5639" spans="1:17" ht="15" customHeight="1">
      <c r="A5639" s="3"/>
      <c r="B5639" s="24"/>
      <c r="C5639" s="5"/>
      <c r="D5639" s="5"/>
      <c r="Q5639" s="37"/>
    </row>
    <row r="5640" spans="1:17" ht="15" customHeight="1">
      <c r="A5640" s="3"/>
      <c r="B5640" s="24"/>
      <c r="C5640" s="5"/>
      <c r="D5640" s="5"/>
      <c r="Q5640" s="37"/>
    </row>
    <row r="5641" spans="1:17" ht="15" customHeight="1">
      <c r="A5641" s="3"/>
      <c r="B5641" s="24"/>
      <c r="C5641" s="5"/>
      <c r="D5641" s="5"/>
      <c r="Q5641" s="37"/>
    </row>
    <row r="5642" spans="1:17" ht="15" customHeight="1">
      <c r="A5642" s="3"/>
      <c r="B5642" s="24"/>
      <c r="C5642" s="5"/>
      <c r="D5642" s="5"/>
      <c r="Q5642" s="37"/>
    </row>
    <row r="5643" spans="1:17" ht="15" customHeight="1">
      <c r="A5643" s="3"/>
      <c r="B5643" s="24"/>
      <c r="C5643" s="5"/>
      <c r="D5643" s="5"/>
      <c r="Q5643" s="37"/>
    </row>
    <row r="5644" spans="1:17" ht="15" customHeight="1">
      <c r="A5644" s="3"/>
      <c r="B5644" s="24"/>
      <c r="C5644" s="5"/>
      <c r="D5644" s="5"/>
      <c r="Q5644" s="37"/>
    </row>
    <row r="5645" spans="1:17" ht="15" customHeight="1">
      <c r="A5645" s="3"/>
      <c r="B5645" s="24"/>
      <c r="C5645" s="5"/>
      <c r="D5645" s="5"/>
      <c r="Q5645" s="37"/>
    </row>
    <row r="5646" spans="1:17" ht="15" customHeight="1">
      <c r="A5646" s="3"/>
      <c r="B5646" s="24"/>
      <c r="C5646" s="5"/>
      <c r="D5646" s="5"/>
      <c r="Q5646" s="37"/>
    </row>
    <row r="5647" spans="1:17" ht="15" customHeight="1">
      <c r="A5647" s="3"/>
      <c r="B5647" s="24"/>
      <c r="C5647" s="5"/>
      <c r="D5647" s="5"/>
      <c r="Q5647" s="37"/>
    </row>
    <row r="5648" spans="1:17" ht="15" customHeight="1">
      <c r="A5648" s="3"/>
      <c r="B5648" s="24"/>
      <c r="C5648" s="5"/>
      <c r="D5648" s="5"/>
      <c r="Q5648" s="37"/>
    </row>
    <row r="5649" spans="1:17" ht="15" customHeight="1">
      <c r="A5649" s="3"/>
      <c r="B5649" s="24"/>
      <c r="C5649" s="5"/>
      <c r="D5649" s="5"/>
      <c r="Q5649" s="37"/>
    </row>
    <row r="5650" spans="1:17" ht="15" customHeight="1">
      <c r="A5650" s="3"/>
      <c r="B5650" s="24"/>
      <c r="C5650" s="5"/>
      <c r="D5650" s="5"/>
      <c r="Q5650" s="37"/>
    </row>
    <row r="5651" spans="1:17" ht="15" customHeight="1">
      <c r="A5651" s="3"/>
      <c r="B5651" s="24"/>
      <c r="C5651" s="5"/>
      <c r="D5651" s="5"/>
      <c r="Q5651" s="37"/>
    </row>
    <row r="5652" spans="1:17" ht="15" customHeight="1">
      <c r="A5652" s="3"/>
      <c r="B5652" s="24"/>
      <c r="C5652" s="5"/>
      <c r="D5652" s="5"/>
      <c r="Q5652" s="37"/>
    </row>
    <row r="5653" spans="1:17" ht="15" customHeight="1">
      <c r="A5653" s="3"/>
      <c r="B5653" s="24"/>
      <c r="C5653" s="5"/>
      <c r="D5653" s="5"/>
      <c r="Q5653" s="37"/>
    </row>
    <row r="5654" spans="1:17" ht="15" customHeight="1">
      <c r="A5654" s="3"/>
      <c r="B5654" s="24"/>
      <c r="C5654" s="5"/>
      <c r="D5654" s="5"/>
      <c r="Q5654" s="37"/>
    </row>
    <row r="5655" spans="1:17" ht="15" customHeight="1">
      <c r="A5655" s="3"/>
      <c r="B5655" s="24"/>
      <c r="C5655" s="5"/>
      <c r="D5655" s="5"/>
      <c r="Q5655" s="37"/>
    </row>
    <row r="5656" spans="1:17" ht="15" customHeight="1">
      <c r="A5656" s="3"/>
      <c r="B5656" s="24"/>
      <c r="C5656" s="5"/>
      <c r="D5656" s="5"/>
      <c r="Q5656" s="37"/>
    </row>
    <row r="5657" spans="1:17" ht="15" customHeight="1">
      <c r="A5657" s="3"/>
      <c r="B5657" s="24"/>
      <c r="C5657" s="5"/>
      <c r="D5657" s="5"/>
      <c r="Q5657" s="37"/>
    </row>
    <row r="5658" spans="1:17" ht="15" customHeight="1">
      <c r="A5658" s="3"/>
      <c r="B5658" s="24"/>
      <c r="C5658" s="5"/>
      <c r="D5658" s="5"/>
      <c r="Q5658" s="37"/>
    </row>
    <row r="5659" spans="1:17" ht="15" customHeight="1">
      <c r="A5659" s="3"/>
      <c r="B5659" s="24"/>
      <c r="C5659" s="5"/>
      <c r="D5659" s="5"/>
      <c r="Q5659" s="37"/>
    </row>
    <row r="5660" spans="1:17" ht="15" customHeight="1">
      <c r="A5660" s="3"/>
      <c r="B5660" s="24"/>
      <c r="C5660" s="5"/>
      <c r="D5660" s="5"/>
      <c r="Q5660" s="37"/>
    </row>
    <row r="5661" spans="1:17" ht="15" customHeight="1">
      <c r="A5661" s="3"/>
      <c r="B5661" s="24"/>
      <c r="C5661" s="5"/>
      <c r="D5661" s="5"/>
      <c r="Q5661" s="37"/>
    </row>
    <row r="5662" spans="1:17" ht="15" customHeight="1">
      <c r="A5662" s="3"/>
      <c r="B5662" s="24"/>
      <c r="C5662" s="5"/>
      <c r="D5662" s="5"/>
      <c r="Q5662" s="37"/>
    </row>
    <row r="5663" spans="1:17" ht="15" customHeight="1">
      <c r="A5663" s="3"/>
      <c r="B5663" s="24"/>
      <c r="C5663" s="5"/>
      <c r="D5663" s="5"/>
      <c r="Q5663" s="37"/>
    </row>
    <row r="5664" spans="1:17" ht="15" customHeight="1">
      <c r="A5664" s="3"/>
      <c r="B5664" s="24"/>
      <c r="C5664" s="5"/>
      <c r="D5664" s="5"/>
      <c r="Q5664" s="37"/>
    </row>
    <row r="5665" spans="1:17" ht="15" customHeight="1">
      <c r="A5665" s="3"/>
      <c r="B5665" s="24"/>
      <c r="C5665" s="5"/>
      <c r="D5665" s="5"/>
      <c r="Q5665" s="37"/>
    </row>
    <row r="5666" spans="1:17" ht="15" customHeight="1">
      <c r="A5666" s="3"/>
      <c r="B5666" s="24"/>
      <c r="C5666" s="5"/>
      <c r="D5666" s="5"/>
      <c r="Q5666" s="37"/>
    </row>
    <row r="5667" spans="1:17" ht="15" customHeight="1">
      <c r="A5667" s="3"/>
      <c r="B5667" s="24"/>
      <c r="C5667" s="5"/>
      <c r="D5667" s="5"/>
      <c r="Q5667" s="37"/>
    </row>
    <row r="5668" spans="1:17" ht="15" customHeight="1">
      <c r="A5668" s="3"/>
      <c r="B5668" s="24"/>
      <c r="C5668" s="5"/>
      <c r="D5668" s="5"/>
      <c r="Q5668" s="37"/>
    </row>
    <row r="5669" spans="1:17" ht="15" customHeight="1">
      <c r="A5669" s="3"/>
      <c r="B5669" s="24"/>
      <c r="C5669" s="5"/>
      <c r="D5669" s="5"/>
      <c r="Q5669" s="37"/>
    </row>
    <row r="5670" spans="1:17" ht="15" customHeight="1">
      <c r="A5670" s="3"/>
      <c r="B5670" s="24"/>
      <c r="C5670" s="5"/>
      <c r="D5670" s="5"/>
      <c r="Q5670" s="37"/>
    </row>
    <row r="5671" spans="1:17" ht="15" customHeight="1">
      <c r="A5671" s="3"/>
      <c r="B5671" s="24"/>
      <c r="C5671" s="5"/>
      <c r="D5671" s="5"/>
      <c r="Q5671" s="37"/>
    </row>
    <row r="5672" spans="1:17" ht="15" customHeight="1">
      <c r="A5672" s="3"/>
      <c r="B5672" s="24"/>
      <c r="C5672" s="5"/>
      <c r="D5672" s="5"/>
      <c r="Q5672" s="37"/>
    </row>
    <row r="5673" spans="1:17" ht="15" customHeight="1">
      <c r="A5673" s="3"/>
      <c r="B5673" s="24"/>
      <c r="C5673" s="5"/>
      <c r="D5673" s="5"/>
      <c r="Q5673" s="37"/>
    </row>
    <row r="5674" spans="1:17" ht="15" customHeight="1">
      <c r="A5674" s="3"/>
      <c r="B5674" s="24"/>
      <c r="C5674" s="5"/>
      <c r="D5674" s="5"/>
      <c r="Q5674" s="37"/>
    </row>
    <row r="5675" spans="1:17" ht="15" customHeight="1">
      <c r="A5675" s="3"/>
      <c r="B5675" s="24"/>
      <c r="C5675" s="5"/>
      <c r="D5675" s="5"/>
      <c r="Q5675" s="37"/>
    </row>
    <row r="5676" spans="1:17" ht="15" customHeight="1">
      <c r="A5676" s="3"/>
      <c r="B5676" s="24"/>
      <c r="C5676" s="5"/>
      <c r="D5676" s="5"/>
      <c r="Q5676" s="37"/>
    </row>
    <row r="5677" spans="1:17" ht="15" customHeight="1">
      <c r="A5677" s="3"/>
      <c r="B5677" s="24"/>
      <c r="C5677" s="5"/>
      <c r="D5677" s="5"/>
      <c r="Q5677" s="37"/>
    </row>
    <row r="5678" spans="1:17" ht="15" customHeight="1">
      <c r="A5678" s="3"/>
      <c r="B5678" s="24"/>
      <c r="C5678" s="5"/>
      <c r="D5678" s="5"/>
      <c r="Q5678" s="37"/>
    </row>
    <row r="5679" spans="1:17" ht="15" customHeight="1">
      <c r="A5679" s="3"/>
      <c r="B5679" s="24"/>
      <c r="C5679" s="5"/>
      <c r="D5679" s="5"/>
      <c r="Q5679" s="37"/>
    </row>
    <row r="5680" spans="1:17" ht="15" customHeight="1">
      <c r="A5680" s="3"/>
      <c r="B5680" s="24"/>
      <c r="C5680" s="5"/>
      <c r="D5680" s="5"/>
      <c r="Q5680" s="37"/>
    </row>
    <row r="5681" spans="1:17" ht="15" customHeight="1">
      <c r="A5681" s="3"/>
      <c r="B5681" s="24"/>
      <c r="C5681" s="5"/>
      <c r="D5681" s="5"/>
      <c r="Q5681" s="37"/>
    </row>
    <row r="5682" spans="1:17" ht="15" customHeight="1">
      <c r="A5682" s="3"/>
      <c r="B5682" s="24"/>
      <c r="C5682" s="5"/>
      <c r="D5682" s="5"/>
      <c r="Q5682" s="37"/>
    </row>
    <row r="5683" spans="1:17" ht="15" customHeight="1">
      <c r="A5683" s="3"/>
      <c r="B5683" s="24"/>
      <c r="C5683" s="5"/>
      <c r="D5683" s="5"/>
      <c r="Q5683" s="37"/>
    </row>
    <row r="5684" spans="1:17" ht="15" customHeight="1">
      <c r="A5684" s="3"/>
      <c r="B5684" s="24"/>
      <c r="C5684" s="5"/>
      <c r="D5684" s="5"/>
      <c r="Q5684" s="37"/>
    </row>
    <row r="5685" spans="1:17" ht="15" customHeight="1">
      <c r="A5685" s="3"/>
      <c r="B5685" s="24"/>
      <c r="C5685" s="5"/>
      <c r="D5685" s="5"/>
      <c r="Q5685" s="37"/>
    </row>
    <row r="5686" spans="1:17" ht="15" customHeight="1">
      <c r="A5686" s="3"/>
      <c r="B5686" s="24"/>
      <c r="C5686" s="5"/>
      <c r="D5686" s="5"/>
      <c r="Q5686" s="37"/>
    </row>
    <row r="5687" spans="1:17" ht="15" customHeight="1">
      <c r="A5687" s="3"/>
      <c r="B5687" s="24"/>
      <c r="C5687" s="5"/>
      <c r="D5687" s="5"/>
      <c r="Q5687" s="37"/>
    </row>
    <row r="5688" spans="1:17" ht="15" customHeight="1">
      <c r="A5688" s="3"/>
      <c r="B5688" s="24"/>
      <c r="C5688" s="5"/>
      <c r="D5688" s="5"/>
      <c r="Q5688" s="37"/>
    </row>
    <row r="5689" spans="1:17" ht="15" customHeight="1">
      <c r="A5689" s="3"/>
      <c r="B5689" s="24"/>
      <c r="C5689" s="5"/>
      <c r="D5689" s="5"/>
      <c r="Q5689" s="37"/>
    </row>
    <row r="5690" spans="1:17" ht="15" customHeight="1">
      <c r="A5690" s="3"/>
      <c r="B5690" s="24"/>
      <c r="C5690" s="5"/>
      <c r="D5690" s="5"/>
      <c r="Q5690" s="37"/>
    </row>
    <row r="5691" spans="1:17" ht="15" customHeight="1">
      <c r="A5691" s="3"/>
      <c r="B5691" s="24"/>
      <c r="C5691" s="5"/>
      <c r="D5691" s="5"/>
      <c r="Q5691" s="37"/>
    </row>
    <row r="5692" spans="1:17" ht="15" customHeight="1">
      <c r="A5692" s="3"/>
      <c r="B5692" s="24"/>
      <c r="C5692" s="5"/>
      <c r="D5692" s="5"/>
      <c r="Q5692" s="37"/>
    </row>
    <row r="5693" spans="1:17" ht="15" customHeight="1">
      <c r="A5693" s="3"/>
      <c r="B5693" s="24"/>
      <c r="C5693" s="5"/>
      <c r="D5693" s="5"/>
      <c r="Q5693" s="37"/>
    </row>
    <row r="5694" spans="1:17" ht="15" customHeight="1">
      <c r="A5694" s="3"/>
      <c r="B5694" s="24"/>
      <c r="C5694" s="5"/>
      <c r="D5694" s="5"/>
      <c r="Q5694" s="37"/>
    </row>
    <row r="5695" spans="1:17" ht="15" customHeight="1">
      <c r="A5695" s="3"/>
      <c r="B5695" s="24"/>
      <c r="C5695" s="5"/>
      <c r="D5695" s="5"/>
      <c r="Q5695" s="37"/>
    </row>
    <row r="5696" spans="1:17" ht="15" customHeight="1">
      <c r="A5696" s="3"/>
      <c r="B5696" s="24"/>
      <c r="C5696" s="5"/>
      <c r="D5696" s="5"/>
      <c r="Q5696" s="37"/>
    </row>
    <row r="5697" spans="1:17" ht="15" customHeight="1">
      <c r="A5697" s="3"/>
      <c r="B5697" s="24"/>
      <c r="C5697" s="5"/>
      <c r="D5697" s="5"/>
      <c r="Q5697" s="37"/>
    </row>
    <row r="5698" spans="1:17" ht="15" customHeight="1">
      <c r="A5698" s="3"/>
      <c r="B5698" s="24"/>
      <c r="C5698" s="5"/>
      <c r="D5698" s="5"/>
      <c r="Q5698" s="37"/>
    </row>
    <row r="5699" spans="1:17" ht="15" customHeight="1">
      <c r="A5699" s="3"/>
      <c r="B5699" s="24"/>
      <c r="C5699" s="5"/>
      <c r="D5699" s="5"/>
      <c r="Q5699" s="37"/>
    </row>
    <row r="5700" spans="1:17" ht="15" customHeight="1">
      <c r="A5700" s="3"/>
      <c r="B5700" s="24"/>
      <c r="C5700" s="5"/>
      <c r="D5700" s="5"/>
      <c r="Q5700" s="37"/>
    </row>
    <row r="5701" spans="1:17" ht="15" customHeight="1">
      <c r="A5701" s="3"/>
      <c r="B5701" s="24"/>
      <c r="C5701" s="5"/>
      <c r="D5701" s="5"/>
      <c r="Q5701" s="37"/>
    </row>
    <row r="5702" spans="1:17" ht="15" customHeight="1">
      <c r="A5702" s="3"/>
      <c r="B5702" s="24"/>
      <c r="C5702" s="5"/>
      <c r="D5702" s="5"/>
      <c r="Q5702" s="37"/>
    </row>
    <row r="5703" spans="1:17" ht="15" customHeight="1">
      <c r="A5703" s="3"/>
      <c r="B5703" s="24"/>
      <c r="C5703" s="5"/>
      <c r="D5703" s="5"/>
      <c r="Q5703" s="37"/>
    </row>
    <row r="5704" spans="1:17" ht="15" customHeight="1">
      <c r="A5704" s="3"/>
      <c r="B5704" s="24"/>
      <c r="C5704" s="5"/>
      <c r="D5704" s="5"/>
      <c r="Q5704" s="37"/>
    </row>
    <row r="5705" spans="1:17" ht="15" customHeight="1">
      <c r="A5705" s="3"/>
      <c r="B5705" s="24"/>
      <c r="C5705" s="5"/>
      <c r="D5705" s="5"/>
      <c r="Q5705" s="37"/>
    </row>
    <row r="5706" spans="1:17" ht="15" customHeight="1">
      <c r="A5706" s="3"/>
      <c r="B5706" s="24"/>
      <c r="C5706" s="5"/>
      <c r="D5706" s="5"/>
      <c r="Q5706" s="37"/>
    </row>
    <row r="5707" spans="1:17" ht="15" customHeight="1">
      <c r="A5707" s="3"/>
      <c r="B5707" s="24"/>
      <c r="C5707" s="5"/>
      <c r="D5707" s="5"/>
      <c r="Q5707" s="37"/>
    </row>
    <row r="5708" spans="1:17" ht="15" customHeight="1">
      <c r="A5708" s="3"/>
      <c r="B5708" s="24"/>
      <c r="C5708" s="5"/>
      <c r="D5708" s="5"/>
      <c r="Q5708" s="37"/>
    </row>
    <row r="5709" spans="1:17" ht="15" customHeight="1">
      <c r="A5709" s="3"/>
      <c r="B5709" s="24"/>
      <c r="C5709" s="5"/>
      <c r="D5709" s="5"/>
      <c r="Q5709" s="37"/>
    </row>
    <row r="5710" spans="1:17" ht="15" customHeight="1">
      <c r="A5710" s="3"/>
      <c r="B5710" s="24"/>
      <c r="C5710" s="5"/>
      <c r="D5710" s="5"/>
      <c r="Q5710" s="37"/>
    </row>
    <row r="5711" spans="1:17" ht="15" customHeight="1">
      <c r="A5711" s="3"/>
      <c r="B5711" s="24"/>
      <c r="C5711" s="5"/>
      <c r="D5711" s="5"/>
      <c r="Q5711" s="37"/>
    </row>
    <row r="5712" spans="1:17" ht="15" customHeight="1">
      <c r="A5712" s="3"/>
      <c r="B5712" s="24"/>
      <c r="C5712" s="5"/>
      <c r="D5712" s="5"/>
      <c r="Q5712" s="37"/>
    </row>
    <row r="5713" spans="1:17" ht="15" customHeight="1">
      <c r="A5713" s="3"/>
      <c r="B5713" s="24"/>
      <c r="C5713" s="5"/>
      <c r="D5713" s="5"/>
      <c r="Q5713" s="37"/>
    </row>
    <row r="5714" spans="1:17" ht="15" customHeight="1">
      <c r="A5714" s="3"/>
      <c r="B5714" s="24"/>
      <c r="C5714" s="5"/>
      <c r="D5714" s="5"/>
      <c r="Q5714" s="37"/>
    </row>
    <row r="5715" spans="1:17" ht="15" customHeight="1">
      <c r="A5715" s="3"/>
      <c r="B5715" s="24"/>
      <c r="C5715" s="5"/>
      <c r="D5715" s="5"/>
      <c r="Q5715" s="37"/>
    </row>
    <row r="5716" spans="1:17" ht="15" customHeight="1">
      <c r="A5716" s="3"/>
      <c r="B5716" s="24"/>
      <c r="C5716" s="5"/>
      <c r="D5716" s="5"/>
      <c r="Q5716" s="37"/>
    </row>
    <row r="5717" spans="1:17" ht="15" customHeight="1">
      <c r="A5717" s="3"/>
      <c r="B5717" s="24"/>
      <c r="C5717" s="5"/>
      <c r="D5717" s="5"/>
      <c r="Q5717" s="37"/>
    </row>
    <row r="5718" spans="1:17" ht="15" customHeight="1">
      <c r="A5718" s="3"/>
      <c r="B5718" s="24"/>
      <c r="C5718" s="5"/>
      <c r="D5718" s="5"/>
      <c r="Q5718" s="37"/>
    </row>
    <row r="5719" spans="1:17" ht="15" customHeight="1">
      <c r="A5719" s="3"/>
      <c r="B5719" s="24"/>
      <c r="C5719" s="5"/>
      <c r="D5719" s="5"/>
      <c r="Q5719" s="37"/>
    </row>
    <row r="5720" spans="1:17" ht="15" customHeight="1">
      <c r="A5720" s="3"/>
      <c r="B5720" s="24"/>
      <c r="C5720" s="5"/>
      <c r="D5720" s="5"/>
      <c r="Q5720" s="37"/>
    </row>
    <row r="5721" spans="1:17" ht="15" customHeight="1">
      <c r="A5721" s="3"/>
      <c r="B5721" s="24"/>
      <c r="C5721" s="5"/>
      <c r="D5721" s="5"/>
      <c r="Q5721" s="37"/>
    </row>
    <row r="5722" spans="1:17" ht="15" customHeight="1">
      <c r="A5722" s="3"/>
      <c r="B5722" s="24"/>
      <c r="C5722" s="5"/>
      <c r="D5722" s="5"/>
      <c r="Q5722" s="37"/>
    </row>
    <row r="5723" spans="1:17" ht="15" customHeight="1">
      <c r="A5723" s="3"/>
      <c r="B5723" s="24"/>
      <c r="C5723" s="5"/>
      <c r="D5723" s="5"/>
      <c r="Q5723" s="37"/>
    </row>
    <row r="5724" spans="1:17" ht="15" customHeight="1">
      <c r="A5724" s="3"/>
      <c r="B5724" s="24"/>
      <c r="C5724" s="5"/>
      <c r="D5724" s="5"/>
      <c r="Q5724" s="37"/>
    </row>
    <row r="5725" spans="1:17" ht="15" customHeight="1">
      <c r="A5725" s="3"/>
      <c r="B5725" s="24"/>
      <c r="C5725" s="5"/>
      <c r="D5725" s="5"/>
      <c r="Q5725" s="37"/>
    </row>
    <row r="5726" spans="1:17" ht="15" customHeight="1">
      <c r="A5726" s="3"/>
      <c r="B5726" s="24"/>
      <c r="C5726" s="5"/>
      <c r="D5726" s="5"/>
      <c r="Q5726" s="37"/>
    </row>
    <row r="5727" spans="1:17" ht="15" customHeight="1">
      <c r="A5727" s="3"/>
      <c r="B5727" s="24"/>
      <c r="C5727" s="5"/>
      <c r="D5727" s="5"/>
      <c r="Q5727" s="37"/>
    </row>
    <row r="5728" spans="1:17" ht="15" customHeight="1">
      <c r="A5728" s="3"/>
      <c r="B5728" s="24"/>
      <c r="C5728" s="5"/>
      <c r="D5728" s="5"/>
      <c r="Q5728" s="37"/>
    </row>
    <row r="5729" spans="1:17" ht="15" customHeight="1">
      <c r="A5729" s="3"/>
      <c r="B5729" s="24"/>
      <c r="C5729" s="5"/>
      <c r="D5729" s="5"/>
      <c r="Q5729" s="37"/>
    </row>
    <row r="5730" spans="1:17" ht="15" customHeight="1">
      <c r="A5730" s="3"/>
      <c r="B5730" s="24"/>
      <c r="C5730" s="5"/>
      <c r="D5730" s="5"/>
      <c r="Q5730" s="37"/>
    </row>
    <row r="5731" spans="1:17" ht="15" customHeight="1">
      <c r="A5731" s="3"/>
      <c r="B5731" s="24"/>
      <c r="C5731" s="5"/>
      <c r="D5731" s="5"/>
      <c r="Q5731" s="37"/>
    </row>
    <row r="5732" spans="1:17" ht="15" customHeight="1">
      <c r="A5732" s="3"/>
      <c r="B5732" s="24"/>
      <c r="C5732" s="5"/>
      <c r="D5732" s="5"/>
      <c r="Q5732" s="37"/>
    </row>
    <row r="5733" spans="1:17" ht="15" customHeight="1">
      <c r="A5733" s="3"/>
      <c r="B5733" s="24"/>
      <c r="C5733" s="5"/>
      <c r="D5733" s="5"/>
      <c r="Q5733" s="37"/>
    </row>
    <row r="5734" spans="1:17" ht="15" customHeight="1">
      <c r="A5734" s="3"/>
      <c r="B5734" s="24"/>
      <c r="C5734" s="5"/>
      <c r="D5734" s="5"/>
      <c r="Q5734" s="37"/>
    </row>
    <row r="5735" spans="1:17" ht="15" customHeight="1">
      <c r="A5735" s="3"/>
      <c r="B5735" s="24"/>
      <c r="C5735" s="5"/>
      <c r="D5735" s="5"/>
      <c r="Q5735" s="37"/>
    </row>
    <row r="5736" spans="1:17" ht="15" customHeight="1">
      <c r="A5736" s="3"/>
      <c r="B5736" s="24"/>
      <c r="C5736" s="5"/>
      <c r="D5736" s="5"/>
      <c r="Q5736" s="37"/>
    </row>
    <row r="5737" spans="1:17" ht="15" customHeight="1">
      <c r="A5737" s="3"/>
      <c r="B5737" s="24"/>
      <c r="C5737" s="5"/>
      <c r="D5737" s="5"/>
      <c r="Q5737" s="37"/>
    </row>
    <row r="5738" spans="1:17" ht="15" customHeight="1">
      <c r="A5738" s="3"/>
      <c r="B5738" s="24"/>
      <c r="C5738" s="5"/>
      <c r="D5738" s="5"/>
      <c r="Q5738" s="37"/>
    </row>
    <row r="5739" spans="1:17" ht="15" customHeight="1">
      <c r="A5739" s="3"/>
      <c r="B5739" s="24"/>
      <c r="C5739" s="5"/>
      <c r="D5739" s="5"/>
      <c r="Q5739" s="37"/>
    </row>
    <row r="5740" spans="1:17" ht="15" customHeight="1">
      <c r="A5740" s="3"/>
      <c r="B5740" s="24"/>
      <c r="C5740" s="5"/>
      <c r="D5740" s="5"/>
      <c r="Q5740" s="37"/>
    </row>
    <row r="5741" spans="1:17" ht="15" customHeight="1">
      <c r="A5741" s="3"/>
      <c r="B5741" s="24"/>
      <c r="C5741" s="5"/>
      <c r="D5741" s="5"/>
      <c r="Q5741" s="37"/>
    </row>
    <row r="5742" spans="1:17" ht="15" customHeight="1">
      <c r="A5742" s="3"/>
      <c r="B5742" s="24"/>
      <c r="C5742" s="5"/>
      <c r="D5742" s="5"/>
      <c r="Q5742" s="37"/>
    </row>
    <row r="5743" spans="1:17" ht="15" customHeight="1">
      <c r="A5743" s="3"/>
      <c r="B5743" s="24"/>
      <c r="C5743" s="5"/>
      <c r="D5743" s="5"/>
      <c r="Q5743" s="37"/>
    </row>
    <row r="5744" spans="1:17" ht="15" customHeight="1">
      <c r="A5744" s="3"/>
      <c r="B5744" s="24"/>
      <c r="C5744" s="5"/>
      <c r="D5744" s="5"/>
      <c r="Q5744" s="37"/>
    </row>
    <row r="5745" spans="1:17" ht="15" customHeight="1">
      <c r="A5745" s="3"/>
      <c r="B5745" s="24"/>
      <c r="C5745" s="5"/>
      <c r="D5745" s="5"/>
      <c r="Q5745" s="37"/>
    </row>
    <row r="5746" spans="1:17" ht="15" customHeight="1">
      <c r="A5746" s="3"/>
      <c r="B5746" s="24"/>
      <c r="C5746" s="5"/>
      <c r="D5746" s="5"/>
      <c r="Q5746" s="37"/>
    </row>
    <row r="5747" spans="1:17" ht="15" customHeight="1">
      <c r="A5747" s="3"/>
      <c r="B5747" s="24"/>
      <c r="C5747" s="5"/>
      <c r="D5747" s="5"/>
      <c r="Q5747" s="37"/>
    </row>
    <row r="5748" spans="1:17" ht="15" customHeight="1">
      <c r="A5748" s="3"/>
      <c r="B5748" s="24"/>
      <c r="C5748" s="5"/>
      <c r="D5748" s="5"/>
      <c r="Q5748" s="37"/>
    </row>
    <row r="5749" spans="1:17" ht="15" customHeight="1">
      <c r="A5749" s="3"/>
      <c r="B5749" s="24"/>
      <c r="C5749" s="5"/>
      <c r="D5749" s="5"/>
      <c r="Q5749" s="37"/>
    </row>
    <row r="5750" spans="1:17" ht="15" customHeight="1">
      <c r="A5750" s="3"/>
      <c r="B5750" s="24"/>
      <c r="C5750" s="5"/>
      <c r="D5750" s="5"/>
      <c r="Q5750" s="37"/>
    </row>
    <row r="5751" spans="1:17" ht="15" customHeight="1">
      <c r="A5751" s="3"/>
      <c r="B5751" s="24"/>
      <c r="C5751" s="5"/>
      <c r="D5751" s="5"/>
      <c r="Q5751" s="37"/>
    </row>
    <row r="5752" spans="1:17" ht="15" customHeight="1">
      <c r="A5752" s="3"/>
      <c r="B5752" s="24"/>
      <c r="C5752" s="5"/>
      <c r="D5752" s="5"/>
      <c r="Q5752" s="37"/>
    </row>
    <row r="5753" spans="1:17" ht="15" customHeight="1">
      <c r="A5753" s="3"/>
      <c r="B5753" s="24"/>
      <c r="C5753" s="5"/>
      <c r="D5753" s="5"/>
      <c r="Q5753" s="37"/>
    </row>
    <row r="5754" spans="1:17" ht="15" customHeight="1">
      <c r="A5754" s="3"/>
      <c r="B5754" s="24"/>
      <c r="C5754" s="5"/>
      <c r="D5754" s="5"/>
      <c r="Q5754" s="37"/>
    </row>
    <row r="5755" spans="1:17" ht="15" customHeight="1">
      <c r="A5755" s="3"/>
      <c r="B5755" s="24"/>
      <c r="C5755" s="5"/>
      <c r="D5755" s="5"/>
      <c r="Q5755" s="37"/>
    </row>
    <row r="5756" spans="1:17" ht="15" customHeight="1">
      <c r="A5756" s="3"/>
      <c r="B5756" s="24"/>
      <c r="C5756" s="5"/>
      <c r="D5756" s="5"/>
      <c r="Q5756" s="37"/>
    </row>
    <row r="5757" spans="1:17" ht="15" customHeight="1">
      <c r="A5757" s="3"/>
      <c r="B5757" s="24"/>
      <c r="C5757" s="5"/>
      <c r="D5757" s="5"/>
      <c r="Q5757" s="37"/>
    </row>
    <row r="5758" spans="1:17" ht="15" customHeight="1">
      <c r="A5758" s="3"/>
      <c r="B5758" s="24"/>
      <c r="C5758" s="5"/>
      <c r="D5758" s="5"/>
      <c r="Q5758" s="37"/>
    </row>
    <row r="5759" spans="1:17" ht="15" customHeight="1">
      <c r="A5759" s="3"/>
      <c r="B5759" s="24"/>
      <c r="C5759" s="5"/>
      <c r="D5759" s="5"/>
      <c r="Q5759" s="37"/>
    </row>
    <row r="5760" spans="1:17" ht="15" customHeight="1">
      <c r="A5760" s="3"/>
      <c r="B5760" s="24"/>
      <c r="C5760" s="5"/>
      <c r="D5760" s="5"/>
      <c r="Q5760" s="37"/>
    </row>
    <row r="5761" spans="1:17" ht="15" customHeight="1">
      <c r="A5761" s="3"/>
      <c r="B5761" s="24"/>
      <c r="C5761" s="5"/>
      <c r="D5761" s="5"/>
      <c r="Q5761" s="37"/>
    </row>
    <row r="5762" spans="1:17" ht="15" customHeight="1">
      <c r="A5762" s="3"/>
      <c r="B5762" s="24"/>
      <c r="C5762" s="5"/>
      <c r="D5762" s="5"/>
      <c r="Q5762" s="37"/>
    </row>
    <row r="5763" spans="1:17" ht="15" customHeight="1">
      <c r="A5763" s="3"/>
      <c r="B5763" s="24"/>
      <c r="C5763" s="5"/>
      <c r="D5763" s="5"/>
      <c r="Q5763" s="37"/>
    </row>
    <row r="5764" spans="1:17" ht="15" customHeight="1">
      <c r="A5764" s="3"/>
      <c r="B5764" s="24"/>
      <c r="C5764" s="5"/>
      <c r="D5764" s="5"/>
      <c r="Q5764" s="37"/>
    </row>
    <row r="5765" spans="1:17" ht="15" customHeight="1">
      <c r="A5765" s="3"/>
      <c r="B5765" s="24"/>
      <c r="C5765" s="5"/>
      <c r="D5765" s="5"/>
      <c r="Q5765" s="37"/>
    </row>
    <row r="5766" spans="1:17" ht="15" customHeight="1">
      <c r="A5766" s="3"/>
      <c r="B5766" s="24"/>
      <c r="C5766" s="5"/>
      <c r="D5766" s="5"/>
      <c r="Q5766" s="37"/>
    </row>
    <row r="5767" spans="1:17" ht="15" customHeight="1">
      <c r="A5767" s="3"/>
      <c r="B5767" s="24"/>
      <c r="C5767" s="5"/>
      <c r="D5767" s="5"/>
      <c r="Q5767" s="37"/>
    </row>
    <row r="5768" spans="1:17" ht="15" customHeight="1">
      <c r="A5768" s="3"/>
      <c r="B5768" s="24"/>
      <c r="C5768" s="5"/>
      <c r="D5768" s="5"/>
      <c r="Q5768" s="37"/>
    </row>
    <row r="5769" spans="1:17" ht="15" customHeight="1">
      <c r="A5769" s="3"/>
      <c r="B5769" s="24"/>
      <c r="C5769" s="5"/>
      <c r="D5769" s="5"/>
      <c r="Q5769" s="37"/>
    </row>
    <row r="5770" spans="1:17" ht="15" customHeight="1">
      <c r="A5770" s="3"/>
      <c r="B5770" s="24"/>
      <c r="C5770" s="5"/>
      <c r="D5770" s="5"/>
      <c r="Q5770" s="37"/>
    </row>
    <row r="5771" spans="1:17" ht="15" customHeight="1">
      <c r="A5771" s="3"/>
      <c r="B5771" s="24"/>
      <c r="C5771" s="5"/>
      <c r="D5771" s="5"/>
      <c r="Q5771" s="37"/>
    </row>
    <row r="5772" spans="1:17" ht="15" customHeight="1">
      <c r="A5772" s="3"/>
      <c r="B5772" s="24"/>
      <c r="C5772" s="5"/>
      <c r="D5772" s="5"/>
      <c r="Q5772" s="37"/>
    </row>
    <row r="5773" spans="1:17" ht="15" customHeight="1">
      <c r="A5773" s="3"/>
      <c r="B5773" s="24"/>
      <c r="C5773" s="5"/>
      <c r="D5773" s="5"/>
      <c r="Q5773" s="37"/>
    </row>
    <row r="5774" spans="1:17" ht="15" customHeight="1">
      <c r="A5774" s="3"/>
      <c r="B5774" s="24"/>
      <c r="C5774" s="5"/>
      <c r="D5774" s="5"/>
      <c r="Q5774" s="37"/>
    </row>
    <row r="5775" spans="1:17" ht="15" customHeight="1">
      <c r="A5775" s="3"/>
      <c r="B5775" s="24"/>
      <c r="C5775" s="5"/>
      <c r="D5775" s="5"/>
      <c r="Q5775" s="37"/>
    </row>
    <row r="5776" spans="1:17" ht="15" customHeight="1">
      <c r="A5776" s="3"/>
      <c r="B5776" s="24"/>
      <c r="C5776" s="5"/>
      <c r="D5776" s="5"/>
      <c r="Q5776" s="37"/>
    </row>
    <row r="5777" spans="1:17" ht="15" customHeight="1">
      <c r="A5777" s="3"/>
      <c r="B5777" s="24"/>
      <c r="C5777" s="5"/>
      <c r="D5777" s="5"/>
      <c r="Q5777" s="37"/>
    </row>
    <row r="5778" spans="1:17" ht="15" customHeight="1">
      <c r="A5778" s="3"/>
      <c r="B5778" s="24"/>
      <c r="C5778" s="5"/>
      <c r="D5778" s="5"/>
      <c r="Q5778" s="37"/>
    </row>
    <row r="5779" spans="1:17" ht="15" customHeight="1">
      <c r="A5779" s="3"/>
      <c r="B5779" s="24"/>
      <c r="C5779" s="5"/>
      <c r="D5779" s="5"/>
      <c r="Q5779" s="37"/>
    </row>
    <row r="5780" spans="1:17" ht="15" customHeight="1">
      <c r="A5780" s="3"/>
      <c r="B5780" s="24"/>
      <c r="C5780" s="5"/>
      <c r="D5780" s="5"/>
      <c r="Q5780" s="37"/>
    </row>
    <row r="5781" spans="1:17" ht="15" customHeight="1">
      <c r="A5781" s="3"/>
      <c r="B5781" s="24"/>
      <c r="C5781" s="5"/>
      <c r="D5781" s="5"/>
      <c r="Q5781" s="37"/>
    </row>
    <row r="5782" spans="1:17" ht="15" customHeight="1">
      <c r="A5782" s="3"/>
      <c r="B5782" s="24"/>
      <c r="C5782" s="5"/>
      <c r="D5782" s="5"/>
      <c r="Q5782" s="37"/>
    </row>
    <row r="5783" spans="1:17" ht="15" customHeight="1">
      <c r="A5783" s="3"/>
      <c r="B5783" s="24"/>
      <c r="C5783" s="5"/>
      <c r="D5783" s="5"/>
      <c r="Q5783" s="37"/>
    </row>
    <row r="5784" spans="1:17" ht="15" customHeight="1">
      <c r="A5784" s="3"/>
      <c r="B5784" s="24"/>
      <c r="C5784" s="5"/>
      <c r="D5784" s="5"/>
      <c r="Q5784" s="37"/>
    </row>
    <row r="5785" spans="1:17" ht="15" customHeight="1">
      <c r="A5785" s="3"/>
      <c r="B5785" s="24"/>
      <c r="C5785" s="5"/>
      <c r="D5785" s="5"/>
      <c r="Q5785" s="37"/>
    </row>
    <row r="5786" spans="1:17" ht="15" customHeight="1">
      <c r="A5786" s="3"/>
      <c r="B5786" s="24"/>
      <c r="C5786" s="5"/>
      <c r="D5786" s="5"/>
      <c r="Q5786" s="37"/>
    </row>
    <row r="5787" spans="1:17" ht="15" customHeight="1">
      <c r="A5787" s="3"/>
      <c r="B5787" s="24"/>
      <c r="C5787" s="5"/>
      <c r="D5787" s="5"/>
      <c r="Q5787" s="37"/>
    </row>
    <row r="5788" spans="1:17" ht="15" customHeight="1">
      <c r="A5788" s="3"/>
      <c r="B5788" s="24"/>
      <c r="C5788" s="5"/>
      <c r="D5788" s="5"/>
      <c r="Q5788" s="37"/>
    </row>
    <row r="5789" spans="1:17" ht="15" customHeight="1">
      <c r="A5789" s="3"/>
      <c r="B5789" s="24"/>
      <c r="C5789" s="5"/>
      <c r="D5789" s="5"/>
      <c r="Q5789" s="37"/>
    </row>
    <row r="5790" spans="1:17" ht="15" customHeight="1">
      <c r="A5790" s="3"/>
      <c r="B5790" s="24"/>
      <c r="C5790" s="5"/>
      <c r="D5790" s="5"/>
      <c r="Q5790" s="37"/>
    </row>
    <row r="5791" spans="1:17" ht="15" customHeight="1">
      <c r="A5791" s="3"/>
      <c r="B5791" s="24"/>
      <c r="C5791" s="5"/>
      <c r="D5791" s="5"/>
      <c r="Q5791" s="37"/>
    </row>
    <row r="5792" spans="1:17" ht="15" customHeight="1">
      <c r="A5792" s="3"/>
      <c r="B5792" s="24"/>
      <c r="C5792" s="5"/>
      <c r="D5792" s="5"/>
      <c r="Q5792" s="37"/>
    </row>
    <row r="5793" spans="1:17" ht="15" customHeight="1">
      <c r="A5793" s="3"/>
      <c r="B5793" s="24"/>
      <c r="C5793" s="5"/>
      <c r="D5793" s="5"/>
      <c r="Q5793" s="37"/>
    </row>
    <row r="5794" spans="1:17" ht="15" customHeight="1">
      <c r="A5794" s="3"/>
      <c r="B5794" s="24"/>
      <c r="C5794" s="5"/>
      <c r="D5794" s="5"/>
      <c r="Q5794" s="37"/>
    </row>
    <row r="5795" spans="1:17" ht="15" customHeight="1">
      <c r="A5795" s="3"/>
      <c r="B5795" s="24"/>
      <c r="C5795" s="5"/>
      <c r="D5795" s="5"/>
      <c r="Q5795" s="37"/>
    </row>
    <row r="5796" spans="1:17" ht="15" customHeight="1">
      <c r="A5796" s="3"/>
      <c r="B5796" s="24"/>
      <c r="C5796" s="5"/>
      <c r="D5796" s="5"/>
      <c r="Q5796" s="37"/>
    </row>
    <row r="5797" spans="1:17" ht="15" customHeight="1">
      <c r="A5797" s="3"/>
      <c r="B5797" s="24"/>
      <c r="C5797" s="5"/>
      <c r="D5797" s="5"/>
      <c r="Q5797" s="37"/>
    </row>
    <row r="5798" spans="1:17" ht="15" customHeight="1">
      <c r="A5798" s="3"/>
      <c r="B5798" s="24"/>
      <c r="C5798" s="5"/>
      <c r="D5798" s="5"/>
      <c r="Q5798" s="37"/>
    </row>
    <row r="5799" spans="1:17" ht="15" customHeight="1">
      <c r="A5799" s="3"/>
      <c r="B5799" s="24"/>
      <c r="C5799" s="5"/>
      <c r="D5799" s="5"/>
      <c r="Q5799" s="37"/>
    </row>
    <row r="5800" spans="1:17" ht="15" customHeight="1">
      <c r="A5800" s="3"/>
      <c r="B5800" s="24"/>
      <c r="C5800" s="5"/>
      <c r="D5800" s="5"/>
      <c r="Q5800" s="37"/>
    </row>
    <row r="5801" spans="1:17" ht="15" customHeight="1">
      <c r="A5801" s="3"/>
      <c r="B5801" s="24"/>
      <c r="C5801" s="5"/>
      <c r="D5801" s="5"/>
      <c r="Q5801" s="37"/>
    </row>
    <row r="5802" spans="1:17" ht="15" customHeight="1">
      <c r="A5802" s="3"/>
      <c r="B5802" s="24"/>
      <c r="C5802" s="5"/>
      <c r="D5802" s="5"/>
      <c r="Q5802" s="37"/>
    </row>
    <row r="5803" spans="1:17" ht="15" customHeight="1">
      <c r="A5803" s="3"/>
      <c r="B5803" s="24"/>
      <c r="C5803" s="5"/>
      <c r="D5803" s="5"/>
      <c r="Q5803" s="37"/>
    </row>
    <row r="5804" spans="1:17" ht="15" customHeight="1">
      <c r="A5804" s="3"/>
      <c r="B5804" s="24"/>
      <c r="C5804" s="5"/>
      <c r="D5804" s="5"/>
      <c r="Q5804" s="37"/>
    </row>
    <row r="5805" spans="1:17" ht="15" customHeight="1">
      <c r="A5805" s="3"/>
      <c r="B5805" s="24"/>
      <c r="C5805" s="5"/>
      <c r="D5805" s="5"/>
      <c r="Q5805" s="37"/>
    </row>
    <row r="5806" spans="1:17" ht="15" customHeight="1">
      <c r="A5806" s="3"/>
      <c r="B5806" s="24"/>
      <c r="C5806" s="5"/>
      <c r="D5806" s="5"/>
      <c r="Q5806" s="37"/>
    </row>
    <row r="5807" spans="1:17" ht="15" customHeight="1">
      <c r="A5807" s="3"/>
      <c r="B5807" s="24"/>
      <c r="C5807" s="5"/>
      <c r="D5807" s="5"/>
      <c r="Q5807" s="37"/>
    </row>
    <row r="5808" spans="1:17" ht="15" customHeight="1">
      <c r="A5808" s="3"/>
      <c r="B5808" s="24"/>
      <c r="C5808" s="5"/>
      <c r="D5808" s="5"/>
      <c r="Q5808" s="37"/>
    </row>
    <row r="5809" spans="1:17" ht="15" customHeight="1">
      <c r="A5809" s="3"/>
      <c r="B5809" s="24"/>
      <c r="C5809" s="5"/>
      <c r="D5809" s="5"/>
      <c r="Q5809" s="37"/>
    </row>
    <row r="5810" spans="1:17" ht="15" customHeight="1">
      <c r="A5810" s="3"/>
      <c r="B5810" s="24"/>
      <c r="C5810" s="5"/>
      <c r="D5810" s="5"/>
      <c r="Q5810" s="37"/>
    </row>
    <row r="5811" spans="1:17" ht="15" customHeight="1">
      <c r="A5811" s="3"/>
      <c r="B5811" s="24"/>
      <c r="C5811" s="5"/>
      <c r="D5811" s="5"/>
      <c r="Q5811" s="37"/>
    </row>
    <row r="5812" spans="1:17" ht="15" customHeight="1">
      <c r="A5812" s="3"/>
      <c r="B5812" s="24"/>
      <c r="C5812" s="5"/>
      <c r="D5812" s="5"/>
      <c r="Q5812" s="37"/>
    </row>
    <row r="5813" spans="1:17" ht="15" customHeight="1">
      <c r="A5813" s="3"/>
      <c r="B5813" s="24"/>
      <c r="C5813" s="5"/>
      <c r="D5813" s="5"/>
      <c r="Q5813" s="37"/>
    </row>
    <row r="5814" spans="1:17" ht="15" customHeight="1">
      <c r="A5814" s="3"/>
      <c r="B5814" s="24"/>
      <c r="C5814" s="5"/>
      <c r="D5814" s="5"/>
      <c r="Q5814" s="37"/>
    </row>
    <row r="5815" spans="1:17" ht="15" customHeight="1">
      <c r="A5815" s="3"/>
      <c r="B5815" s="24"/>
      <c r="C5815" s="5"/>
      <c r="D5815" s="5"/>
      <c r="Q5815" s="37"/>
    </row>
    <row r="5816" spans="1:17" ht="15" customHeight="1">
      <c r="A5816" s="3"/>
      <c r="B5816" s="24"/>
      <c r="C5816" s="5"/>
      <c r="D5816" s="5"/>
      <c r="Q5816" s="37"/>
    </row>
    <row r="5817" spans="1:17" ht="15" customHeight="1">
      <c r="A5817" s="3"/>
      <c r="B5817" s="24"/>
      <c r="C5817" s="5"/>
      <c r="D5817" s="5"/>
      <c r="Q5817" s="37"/>
    </row>
    <row r="5818" spans="1:17" ht="15" customHeight="1">
      <c r="A5818" s="3"/>
      <c r="B5818" s="24"/>
      <c r="C5818" s="5"/>
      <c r="D5818" s="5"/>
      <c r="Q5818" s="37"/>
    </row>
    <row r="5819" spans="1:17" ht="15" customHeight="1">
      <c r="A5819" s="3"/>
      <c r="B5819" s="24"/>
      <c r="C5819" s="5"/>
      <c r="D5819" s="5"/>
      <c r="Q5819" s="37"/>
    </row>
    <row r="5820" spans="1:17" ht="15" customHeight="1">
      <c r="A5820" s="3"/>
      <c r="B5820" s="24"/>
      <c r="C5820" s="5"/>
      <c r="D5820" s="5"/>
      <c r="Q5820" s="37"/>
    </row>
    <row r="5821" spans="1:17" ht="15" customHeight="1">
      <c r="A5821" s="3"/>
      <c r="B5821" s="24"/>
      <c r="C5821" s="5"/>
      <c r="D5821" s="5"/>
      <c r="Q5821" s="37"/>
    </row>
    <row r="5822" spans="1:17" ht="15" customHeight="1">
      <c r="A5822" s="3"/>
      <c r="B5822" s="24"/>
      <c r="C5822" s="5"/>
      <c r="D5822" s="5"/>
      <c r="Q5822" s="37"/>
    </row>
    <row r="5823" spans="1:17" ht="15" customHeight="1">
      <c r="A5823" s="3"/>
      <c r="B5823" s="24"/>
      <c r="C5823" s="5"/>
      <c r="D5823" s="5"/>
      <c r="Q5823" s="37"/>
    </row>
    <row r="5824" spans="1:17" ht="15" customHeight="1">
      <c r="A5824" s="3"/>
      <c r="B5824" s="24"/>
      <c r="C5824" s="5"/>
      <c r="D5824" s="5"/>
      <c r="Q5824" s="37"/>
    </row>
    <row r="5825" spans="1:17" ht="15" customHeight="1">
      <c r="A5825" s="3"/>
      <c r="B5825" s="24"/>
      <c r="C5825" s="5"/>
      <c r="D5825" s="5"/>
      <c r="Q5825" s="37"/>
    </row>
    <row r="5826" spans="1:17" ht="15" customHeight="1">
      <c r="A5826" s="3"/>
      <c r="B5826" s="24"/>
      <c r="C5826" s="5"/>
      <c r="D5826" s="5"/>
      <c r="Q5826" s="37"/>
    </row>
    <row r="5827" spans="1:17" ht="15" customHeight="1">
      <c r="A5827" s="3"/>
      <c r="B5827" s="24"/>
      <c r="C5827" s="5"/>
      <c r="D5827" s="5"/>
      <c r="Q5827" s="37"/>
    </row>
    <row r="5828" spans="1:17" ht="15" customHeight="1">
      <c r="A5828" s="3"/>
      <c r="B5828" s="24"/>
      <c r="C5828" s="5"/>
      <c r="D5828" s="5"/>
      <c r="Q5828" s="37"/>
    </row>
    <row r="5829" spans="1:17" ht="15" customHeight="1">
      <c r="A5829" s="3"/>
      <c r="B5829" s="24"/>
      <c r="C5829" s="5"/>
      <c r="D5829" s="5"/>
      <c r="Q5829" s="37"/>
    </row>
    <row r="5830" spans="1:17" ht="15" customHeight="1">
      <c r="A5830" s="3"/>
      <c r="B5830" s="24"/>
      <c r="C5830" s="5"/>
      <c r="D5830" s="5"/>
      <c r="Q5830" s="37"/>
    </row>
    <row r="5831" spans="1:17" ht="15" customHeight="1">
      <c r="A5831" s="3"/>
      <c r="B5831" s="24"/>
      <c r="C5831" s="5"/>
      <c r="D5831" s="5"/>
      <c r="Q5831" s="37"/>
    </row>
    <row r="5832" spans="1:17" ht="15" customHeight="1">
      <c r="A5832" s="3"/>
      <c r="B5832" s="24"/>
      <c r="C5832" s="5"/>
      <c r="D5832" s="5"/>
      <c r="Q5832" s="37"/>
    </row>
    <row r="5833" spans="1:17" ht="15" customHeight="1">
      <c r="A5833" s="3"/>
      <c r="B5833" s="24"/>
      <c r="C5833" s="5"/>
      <c r="D5833" s="5"/>
      <c r="Q5833" s="37"/>
    </row>
    <row r="5834" spans="1:17" ht="15" customHeight="1">
      <c r="A5834" s="3"/>
      <c r="B5834" s="24"/>
      <c r="C5834" s="5"/>
      <c r="D5834" s="5"/>
      <c r="Q5834" s="37"/>
    </row>
    <row r="5835" spans="1:17" ht="15" customHeight="1">
      <c r="A5835" s="3"/>
      <c r="B5835" s="24"/>
      <c r="C5835" s="5"/>
      <c r="D5835" s="5"/>
      <c r="Q5835" s="37"/>
    </row>
    <row r="5836" spans="1:17" ht="15" customHeight="1">
      <c r="A5836" s="3"/>
      <c r="B5836" s="24"/>
      <c r="C5836" s="5"/>
      <c r="D5836" s="5"/>
      <c r="Q5836" s="37"/>
    </row>
    <row r="5837" spans="1:17" ht="15" customHeight="1">
      <c r="A5837" s="3"/>
      <c r="B5837" s="24"/>
      <c r="C5837" s="5"/>
      <c r="D5837" s="5"/>
      <c r="Q5837" s="37"/>
    </row>
    <row r="5838" spans="1:17" ht="15" customHeight="1">
      <c r="A5838" s="3"/>
      <c r="B5838" s="24"/>
      <c r="C5838" s="5"/>
      <c r="D5838" s="5"/>
      <c r="Q5838" s="37"/>
    </row>
    <row r="5839" spans="1:17" ht="15" customHeight="1">
      <c r="A5839" s="3"/>
      <c r="B5839" s="24"/>
      <c r="C5839" s="5"/>
      <c r="D5839" s="5"/>
      <c r="Q5839" s="37"/>
    </row>
    <row r="5840" spans="1:17" ht="15" customHeight="1">
      <c r="A5840" s="3"/>
      <c r="B5840" s="24"/>
      <c r="C5840" s="5"/>
      <c r="D5840" s="5"/>
      <c r="Q5840" s="37"/>
    </row>
    <row r="5841" spans="1:17" ht="15" customHeight="1">
      <c r="A5841" s="3"/>
      <c r="B5841" s="24"/>
      <c r="C5841" s="5"/>
      <c r="D5841" s="5"/>
      <c r="Q5841" s="37"/>
    </row>
    <row r="5842" spans="1:17" ht="15" customHeight="1">
      <c r="A5842" s="3"/>
      <c r="B5842" s="24"/>
      <c r="C5842" s="5"/>
      <c r="D5842" s="5"/>
      <c r="Q5842" s="37"/>
    </row>
    <row r="5843" spans="1:17" ht="15" customHeight="1">
      <c r="A5843" s="3"/>
      <c r="B5843" s="24"/>
      <c r="C5843" s="5"/>
      <c r="D5843" s="5"/>
      <c r="Q5843" s="37"/>
    </row>
    <row r="5844" spans="1:17" ht="15" customHeight="1">
      <c r="A5844" s="3"/>
      <c r="B5844" s="24"/>
      <c r="C5844" s="5"/>
      <c r="D5844" s="5"/>
      <c r="Q5844" s="37"/>
    </row>
    <row r="5845" spans="1:17" ht="15" customHeight="1">
      <c r="A5845" s="3"/>
      <c r="B5845" s="24"/>
      <c r="C5845" s="5"/>
      <c r="D5845" s="5"/>
      <c r="Q5845" s="37"/>
    </row>
    <row r="5846" spans="1:17" ht="15" customHeight="1">
      <c r="A5846" s="3"/>
      <c r="B5846" s="24"/>
      <c r="C5846" s="5"/>
      <c r="D5846" s="5"/>
      <c r="Q5846" s="37"/>
    </row>
    <row r="5847" spans="1:17" ht="15" customHeight="1">
      <c r="A5847" s="3"/>
      <c r="B5847" s="24"/>
      <c r="C5847" s="5"/>
      <c r="D5847" s="5"/>
      <c r="Q5847" s="37"/>
    </row>
    <row r="5848" spans="1:17" ht="15" customHeight="1">
      <c r="A5848" s="3"/>
      <c r="B5848" s="24"/>
      <c r="C5848" s="5"/>
      <c r="D5848" s="5"/>
      <c r="Q5848" s="37"/>
    </row>
    <row r="5849" spans="1:17" ht="15" customHeight="1">
      <c r="A5849" s="3"/>
      <c r="B5849" s="24"/>
      <c r="C5849" s="5"/>
      <c r="D5849" s="5"/>
      <c r="Q5849" s="37"/>
    </row>
    <row r="5850" spans="1:17" ht="15" customHeight="1">
      <c r="A5850" s="3"/>
      <c r="B5850" s="24"/>
      <c r="C5850" s="5"/>
      <c r="D5850" s="5"/>
      <c r="Q5850" s="37"/>
    </row>
    <row r="5851" spans="1:17" ht="15" customHeight="1">
      <c r="A5851" s="3"/>
      <c r="B5851" s="24"/>
      <c r="C5851" s="5"/>
      <c r="D5851" s="5"/>
      <c r="Q5851" s="37"/>
    </row>
    <row r="5852" spans="1:17" ht="15" customHeight="1">
      <c r="A5852" s="3"/>
      <c r="B5852" s="24"/>
      <c r="C5852" s="5"/>
      <c r="D5852" s="5"/>
      <c r="Q5852" s="37"/>
    </row>
    <row r="5853" spans="1:17" ht="15" customHeight="1">
      <c r="A5853" s="3"/>
      <c r="B5853" s="24"/>
      <c r="C5853" s="5"/>
      <c r="D5853" s="5"/>
      <c r="Q5853" s="37"/>
    </row>
    <row r="5854" spans="1:17" ht="15" customHeight="1">
      <c r="A5854" s="3"/>
      <c r="B5854" s="24"/>
      <c r="C5854" s="5"/>
      <c r="D5854" s="5"/>
      <c r="Q5854" s="37"/>
    </row>
    <row r="5855" spans="1:17" ht="15" customHeight="1">
      <c r="A5855" s="3"/>
      <c r="B5855" s="24"/>
      <c r="C5855" s="5"/>
      <c r="D5855" s="5"/>
      <c r="Q5855" s="37"/>
    </row>
    <row r="5856" spans="1:17" ht="15" customHeight="1">
      <c r="A5856" s="3"/>
      <c r="B5856" s="24"/>
      <c r="C5856" s="5"/>
      <c r="D5856" s="5"/>
      <c r="Q5856" s="37"/>
    </row>
    <row r="5857" spans="1:17" ht="15" customHeight="1">
      <c r="A5857" s="3"/>
      <c r="B5857" s="24"/>
      <c r="C5857" s="5"/>
      <c r="D5857" s="5"/>
      <c r="Q5857" s="37"/>
    </row>
    <row r="5858" spans="1:17" ht="15" customHeight="1">
      <c r="A5858" s="3"/>
      <c r="B5858" s="24"/>
      <c r="C5858" s="5"/>
      <c r="D5858" s="5"/>
      <c r="Q5858" s="37"/>
    </row>
    <row r="5859" spans="1:17" ht="15" customHeight="1">
      <c r="A5859" s="3"/>
      <c r="B5859" s="24"/>
      <c r="C5859" s="5"/>
      <c r="D5859" s="5"/>
      <c r="Q5859" s="37"/>
    </row>
    <row r="5860" spans="1:17" ht="15" customHeight="1">
      <c r="A5860" s="3"/>
      <c r="B5860" s="24"/>
      <c r="C5860" s="5"/>
      <c r="D5860" s="5"/>
      <c r="Q5860" s="37"/>
    </row>
    <row r="5861" spans="1:17" ht="15" customHeight="1">
      <c r="A5861" s="3"/>
      <c r="B5861" s="24"/>
      <c r="C5861" s="5"/>
      <c r="D5861" s="5"/>
      <c r="Q5861" s="37"/>
    </row>
    <row r="5862" spans="1:17" ht="15" customHeight="1">
      <c r="A5862" s="3"/>
      <c r="B5862" s="24"/>
      <c r="C5862" s="5"/>
      <c r="D5862" s="5"/>
      <c r="Q5862" s="37"/>
    </row>
    <row r="5863" spans="1:17" ht="15" customHeight="1">
      <c r="A5863" s="3"/>
      <c r="B5863" s="24"/>
      <c r="C5863" s="5"/>
      <c r="D5863" s="5"/>
      <c r="Q5863" s="37"/>
    </row>
    <row r="5864" spans="1:17" ht="15" customHeight="1">
      <c r="A5864" s="3"/>
      <c r="B5864" s="24"/>
      <c r="C5864" s="5"/>
      <c r="D5864" s="5"/>
      <c r="Q5864" s="37"/>
    </row>
    <row r="5865" spans="1:17" ht="15" customHeight="1">
      <c r="A5865" s="3"/>
      <c r="B5865" s="24"/>
      <c r="C5865" s="5"/>
      <c r="D5865" s="5"/>
      <c r="Q5865" s="37"/>
    </row>
    <row r="5866" spans="1:17" ht="15" customHeight="1">
      <c r="A5866" s="3"/>
      <c r="B5866" s="24"/>
      <c r="C5866" s="5"/>
      <c r="D5866" s="5"/>
      <c r="Q5866" s="37"/>
    </row>
    <row r="5867" spans="1:17" ht="15" customHeight="1">
      <c r="A5867" s="3"/>
      <c r="B5867" s="24"/>
      <c r="C5867" s="5"/>
      <c r="D5867" s="5"/>
      <c r="Q5867" s="37"/>
    </row>
    <row r="5868" spans="1:17" ht="15" customHeight="1">
      <c r="A5868" s="3"/>
      <c r="B5868" s="24"/>
      <c r="C5868" s="5"/>
      <c r="D5868" s="5"/>
      <c r="Q5868" s="37"/>
    </row>
    <row r="5869" spans="1:17" ht="15" customHeight="1">
      <c r="A5869" s="3"/>
      <c r="B5869" s="24"/>
      <c r="C5869" s="5"/>
      <c r="D5869" s="5"/>
      <c r="Q5869" s="37"/>
    </row>
    <row r="5870" spans="1:17" ht="15" customHeight="1">
      <c r="A5870" s="3"/>
      <c r="B5870" s="24"/>
      <c r="C5870" s="5"/>
      <c r="D5870" s="5"/>
      <c r="Q5870" s="37"/>
    </row>
    <row r="5871" spans="1:17" ht="15" customHeight="1">
      <c r="A5871" s="3"/>
      <c r="B5871" s="24"/>
      <c r="C5871" s="5"/>
      <c r="D5871" s="5"/>
      <c r="Q5871" s="37"/>
    </row>
    <row r="5872" spans="1:17" ht="15" customHeight="1">
      <c r="A5872" s="3"/>
      <c r="B5872" s="24"/>
      <c r="C5872" s="5"/>
      <c r="D5872" s="5"/>
      <c r="Q5872" s="37"/>
    </row>
    <row r="5873" spans="1:17" ht="15" customHeight="1">
      <c r="A5873" s="3"/>
      <c r="B5873" s="24"/>
      <c r="C5873" s="5"/>
      <c r="D5873" s="5"/>
      <c r="Q5873" s="37"/>
    </row>
    <row r="5874" spans="1:17" ht="15" customHeight="1">
      <c r="A5874" s="3"/>
      <c r="B5874" s="24"/>
      <c r="C5874" s="5"/>
      <c r="D5874" s="5"/>
      <c r="Q5874" s="37"/>
    </row>
    <row r="5875" spans="1:17" ht="15" customHeight="1">
      <c r="A5875" s="3"/>
      <c r="B5875" s="24"/>
      <c r="C5875" s="5"/>
      <c r="D5875" s="5"/>
      <c r="Q5875" s="37"/>
    </row>
    <row r="5876" spans="1:17" ht="15" customHeight="1">
      <c r="A5876" s="3"/>
      <c r="B5876" s="24"/>
      <c r="C5876" s="5"/>
      <c r="D5876" s="5"/>
      <c r="Q5876" s="37"/>
    </row>
    <row r="5877" spans="1:17" ht="15" customHeight="1">
      <c r="A5877" s="3"/>
      <c r="B5877" s="24"/>
      <c r="C5877" s="5"/>
      <c r="D5877" s="5"/>
      <c r="Q5877" s="37"/>
    </row>
    <row r="5878" spans="1:17" ht="15" customHeight="1">
      <c r="A5878" s="3"/>
      <c r="B5878" s="24"/>
      <c r="C5878" s="5"/>
      <c r="D5878" s="5"/>
      <c r="Q5878" s="37"/>
    </row>
    <row r="5879" spans="1:17" ht="15" customHeight="1">
      <c r="A5879" s="3"/>
      <c r="B5879" s="24"/>
      <c r="C5879" s="5"/>
      <c r="D5879" s="5"/>
      <c r="Q5879" s="37"/>
    </row>
    <row r="5880" spans="1:17" ht="15" customHeight="1">
      <c r="A5880" s="3"/>
      <c r="B5880" s="24"/>
      <c r="C5880" s="5"/>
      <c r="D5880" s="5"/>
      <c r="Q5880" s="37"/>
    </row>
    <row r="5881" spans="1:17" ht="15" customHeight="1">
      <c r="A5881" s="3"/>
      <c r="B5881" s="24"/>
      <c r="C5881" s="5"/>
      <c r="D5881" s="5"/>
      <c r="Q5881" s="37"/>
    </row>
    <row r="5882" spans="1:17" ht="15" customHeight="1">
      <c r="A5882" s="3"/>
      <c r="B5882" s="24"/>
      <c r="C5882" s="5"/>
      <c r="D5882" s="5"/>
      <c r="Q5882" s="37"/>
    </row>
    <row r="5883" spans="1:17" ht="15" customHeight="1">
      <c r="A5883" s="3"/>
      <c r="B5883" s="24"/>
      <c r="C5883" s="5"/>
      <c r="D5883" s="5"/>
      <c r="Q5883" s="37"/>
    </row>
    <row r="5884" spans="1:17" ht="15" customHeight="1">
      <c r="A5884" s="3"/>
      <c r="B5884" s="24"/>
      <c r="C5884" s="5"/>
      <c r="D5884" s="5"/>
      <c r="Q5884" s="37"/>
    </row>
    <row r="5885" spans="1:17" ht="15" customHeight="1">
      <c r="A5885" s="3"/>
      <c r="B5885" s="24"/>
      <c r="C5885" s="5"/>
      <c r="D5885" s="5"/>
      <c r="Q5885" s="37"/>
    </row>
    <row r="5886" spans="1:17" ht="15" customHeight="1">
      <c r="A5886" s="3"/>
      <c r="B5886" s="24"/>
      <c r="C5886" s="5"/>
      <c r="D5886" s="5"/>
      <c r="Q5886" s="37"/>
    </row>
    <row r="5887" spans="1:17" ht="15" customHeight="1">
      <c r="A5887" s="3"/>
      <c r="B5887" s="24"/>
      <c r="C5887" s="5"/>
      <c r="D5887" s="5"/>
      <c r="Q5887" s="37"/>
    </row>
    <row r="5888" spans="1:17" ht="15" customHeight="1">
      <c r="A5888" s="3"/>
      <c r="B5888" s="24"/>
      <c r="C5888" s="5"/>
      <c r="D5888" s="5"/>
      <c r="Q5888" s="37"/>
    </row>
    <row r="5889" spans="1:17" ht="15" customHeight="1">
      <c r="A5889" s="3"/>
      <c r="B5889" s="24"/>
      <c r="C5889" s="5"/>
      <c r="D5889" s="5"/>
      <c r="Q5889" s="37"/>
    </row>
    <row r="5890" spans="1:17" ht="15" customHeight="1">
      <c r="A5890" s="3"/>
      <c r="B5890" s="24"/>
      <c r="C5890" s="5"/>
      <c r="D5890" s="5"/>
      <c r="Q5890" s="37"/>
    </row>
    <row r="5891" spans="1:17" ht="15" customHeight="1">
      <c r="A5891" s="3"/>
      <c r="B5891" s="24"/>
      <c r="C5891" s="5"/>
      <c r="D5891" s="5"/>
      <c r="Q5891" s="37"/>
    </row>
    <row r="5892" spans="1:17" ht="15" customHeight="1">
      <c r="A5892" s="3"/>
      <c r="B5892" s="24"/>
      <c r="C5892" s="5"/>
      <c r="D5892" s="5"/>
      <c r="Q5892" s="37"/>
    </row>
    <row r="5893" spans="1:17" ht="15" customHeight="1">
      <c r="A5893" s="3"/>
      <c r="B5893" s="24"/>
      <c r="C5893" s="5"/>
      <c r="D5893" s="5"/>
      <c r="Q5893" s="37"/>
    </row>
    <row r="5894" spans="1:17" ht="15" customHeight="1">
      <c r="A5894" s="3"/>
      <c r="B5894" s="24"/>
      <c r="C5894" s="5"/>
      <c r="D5894" s="5"/>
      <c r="Q5894" s="37"/>
    </row>
    <row r="5895" spans="1:17" ht="15" customHeight="1">
      <c r="A5895" s="3"/>
      <c r="B5895" s="24"/>
      <c r="C5895" s="5"/>
      <c r="D5895" s="5"/>
      <c r="Q5895" s="37"/>
    </row>
    <row r="5896" spans="1:17" ht="15" customHeight="1">
      <c r="A5896" s="3"/>
      <c r="B5896" s="24"/>
      <c r="C5896" s="5"/>
      <c r="D5896" s="5"/>
      <c r="Q5896" s="37"/>
    </row>
    <row r="5897" spans="1:17" ht="15" customHeight="1">
      <c r="A5897" s="3"/>
      <c r="B5897" s="24"/>
      <c r="C5897" s="5"/>
      <c r="D5897" s="5"/>
      <c r="Q5897" s="37"/>
    </row>
    <row r="5898" spans="1:17" ht="15" customHeight="1">
      <c r="A5898" s="3"/>
      <c r="B5898" s="24"/>
      <c r="C5898" s="5"/>
      <c r="D5898" s="5"/>
      <c r="Q5898" s="37"/>
    </row>
    <row r="5899" spans="1:17" ht="15" customHeight="1">
      <c r="A5899" s="3"/>
      <c r="B5899" s="24"/>
      <c r="C5899" s="5"/>
      <c r="D5899" s="5"/>
      <c r="Q5899" s="37"/>
    </row>
    <row r="5900" spans="1:17" ht="15" customHeight="1">
      <c r="A5900" s="3"/>
      <c r="B5900" s="24"/>
      <c r="C5900" s="5"/>
      <c r="D5900" s="5"/>
      <c r="Q5900" s="37"/>
    </row>
    <row r="5901" spans="1:17" ht="15" customHeight="1">
      <c r="A5901" s="3"/>
      <c r="B5901" s="24"/>
      <c r="C5901" s="5"/>
      <c r="D5901" s="5"/>
      <c r="Q5901" s="37"/>
    </row>
    <row r="5902" spans="1:17" ht="15" customHeight="1">
      <c r="A5902" s="3"/>
      <c r="B5902" s="24"/>
      <c r="C5902" s="5"/>
      <c r="D5902" s="5"/>
      <c r="Q5902" s="37"/>
    </row>
    <row r="5903" spans="1:17" ht="15" customHeight="1">
      <c r="A5903" s="3"/>
      <c r="B5903" s="24"/>
      <c r="C5903" s="5"/>
      <c r="D5903" s="5"/>
      <c r="Q5903" s="37"/>
    </row>
    <row r="5904" spans="1:17" ht="15" customHeight="1">
      <c r="A5904" s="3"/>
      <c r="B5904" s="24"/>
      <c r="C5904" s="5"/>
      <c r="D5904" s="5"/>
      <c r="Q5904" s="37"/>
    </row>
    <row r="5905" spans="1:17" ht="15" customHeight="1">
      <c r="A5905" s="3"/>
      <c r="B5905" s="24"/>
      <c r="C5905" s="5"/>
      <c r="D5905" s="5"/>
      <c r="Q5905" s="37"/>
    </row>
    <row r="5906" spans="1:17" ht="15" customHeight="1">
      <c r="A5906" s="3"/>
      <c r="B5906" s="24"/>
      <c r="C5906" s="5"/>
      <c r="D5906" s="5"/>
      <c r="Q5906" s="37"/>
    </row>
    <row r="5907" spans="1:17" ht="15" customHeight="1">
      <c r="A5907" s="3"/>
      <c r="B5907" s="24"/>
      <c r="C5907" s="5"/>
      <c r="D5907" s="5"/>
      <c r="Q5907" s="37"/>
    </row>
    <row r="5908" spans="1:17" ht="15" customHeight="1">
      <c r="A5908" s="3"/>
      <c r="B5908" s="24"/>
      <c r="C5908" s="5"/>
      <c r="D5908" s="5"/>
      <c r="Q5908" s="37"/>
    </row>
    <row r="5909" spans="1:17" ht="15" customHeight="1">
      <c r="A5909" s="3"/>
      <c r="B5909" s="24"/>
      <c r="C5909" s="5"/>
      <c r="D5909" s="5"/>
      <c r="Q5909" s="37"/>
    </row>
    <row r="5910" spans="1:17" ht="15" customHeight="1">
      <c r="A5910" s="3"/>
      <c r="B5910" s="24"/>
      <c r="C5910" s="5"/>
      <c r="D5910" s="5"/>
      <c r="Q5910" s="37"/>
    </row>
    <row r="5911" spans="1:17" ht="15" customHeight="1">
      <c r="A5911" s="3"/>
      <c r="B5911" s="24"/>
      <c r="C5911" s="5"/>
      <c r="D5911" s="5"/>
      <c r="Q5911" s="37"/>
    </row>
    <row r="5912" spans="1:17" ht="15" customHeight="1">
      <c r="A5912" s="3"/>
      <c r="B5912" s="24"/>
      <c r="C5912" s="5"/>
      <c r="D5912" s="5"/>
      <c r="Q5912" s="37"/>
    </row>
    <row r="5913" spans="1:17" ht="15" customHeight="1">
      <c r="A5913" s="3"/>
      <c r="B5913" s="24"/>
      <c r="C5913" s="5"/>
      <c r="D5913" s="5"/>
      <c r="Q5913" s="37"/>
    </row>
    <row r="5914" spans="1:17" ht="15" customHeight="1">
      <c r="A5914" s="3"/>
      <c r="B5914" s="24"/>
      <c r="C5914" s="5"/>
      <c r="D5914" s="5"/>
      <c r="Q5914" s="37"/>
    </row>
    <row r="5915" spans="1:17" ht="15" customHeight="1">
      <c r="A5915" s="3"/>
      <c r="B5915" s="24"/>
      <c r="C5915" s="5"/>
      <c r="D5915" s="5"/>
      <c r="Q5915" s="37"/>
    </row>
    <row r="5916" spans="1:17" ht="15" customHeight="1">
      <c r="A5916" s="3"/>
      <c r="B5916" s="24"/>
      <c r="C5916" s="5"/>
      <c r="D5916" s="5"/>
      <c r="Q5916" s="37"/>
    </row>
    <row r="5917" spans="1:17" ht="15" customHeight="1">
      <c r="A5917" s="3"/>
      <c r="B5917" s="24"/>
      <c r="C5917" s="5"/>
      <c r="D5917" s="5"/>
      <c r="Q5917" s="37"/>
    </row>
    <row r="5918" spans="1:17" ht="15" customHeight="1">
      <c r="A5918" s="3"/>
      <c r="B5918" s="24"/>
      <c r="C5918" s="5"/>
      <c r="D5918" s="5"/>
      <c r="Q5918" s="37"/>
    </row>
    <row r="5919" spans="1:17" ht="15" customHeight="1">
      <c r="A5919" s="3"/>
      <c r="B5919" s="24"/>
      <c r="C5919" s="5"/>
      <c r="D5919" s="5"/>
      <c r="Q5919" s="37"/>
    </row>
    <row r="5920" spans="1:17" ht="15" customHeight="1">
      <c r="A5920" s="3"/>
      <c r="B5920" s="24"/>
      <c r="C5920" s="5"/>
      <c r="D5920" s="5"/>
      <c r="Q5920" s="37"/>
    </row>
    <row r="5921" spans="1:17" ht="15" customHeight="1">
      <c r="A5921" s="3"/>
      <c r="B5921" s="24"/>
      <c r="C5921" s="5"/>
      <c r="D5921" s="5"/>
      <c r="Q5921" s="37"/>
    </row>
    <row r="5922" spans="1:17" ht="15" customHeight="1">
      <c r="A5922" s="3"/>
      <c r="B5922" s="24"/>
      <c r="C5922" s="5"/>
      <c r="D5922" s="5"/>
      <c r="Q5922" s="37"/>
    </row>
    <row r="5923" spans="1:17" ht="15" customHeight="1">
      <c r="A5923" s="3"/>
      <c r="B5923" s="24"/>
      <c r="C5923" s="5"/>
      <c r="D5923" s="5"/>
      <c r="Q5923" s="37"/>
    </row>
    <row r="5924" spans="1:17" ht="15" customHeight="1">
      <c r="A5924" s="3"/>
      <c r="B5924" s="24"/>
      <c r="C5924" s="5"/>
      <c r="D5924" s="5"/>
      <c r="Q5924" s="37"/>
    </row>
    <row r="5925" spans="1:17" ht="15" customHeight="1">
      <c r="A5925" s="3"/>
      <c r="B5925" s="24"/>
      <c r="C5925" s="5"/>
      <c r="D5925" s="5"/>
      <c r="Q5925" s="37"/>
    </row>
    <row r="5926" spans="1:17" ht="15" customHeight="1">
      <c r="A5926" s="3"/>
      <c r="B5926" s="24"/>
      <c r="C5926" s="5"/>
      <c r="D5926" s="5"/>
      <c r="Q5926" s="37"/>
    </row>
    <row r="5927" spans="1:17" ht="15" customHeight="1">
      <c r="A5927" s="3"/>
      <c r="B5927" s="24"/>
      <c r="C5927" s="5"/>
      <c r="D5927" s="5"/>
      <c r="Q5927" s="37"/>
    </row>
    <row r="5928" spans="1:17" ht="15" customHeight="1">
      <c r="A5928" s="3"/>
      <c r="B5928" s="24"/>
      <c r="C5928" s="5"/>
      <c r="D5928" s="5"/>
      <c r="Q5928" s="37"/>
    </row>
    <row r="5929" spans="1:17" ht="15" customHeight="1">
      <c r="A5929" s="3"/>
      <c r="B5929" s="24"/>
      <c r="C5929" s="5"/>
      <c r="D5929" s="5"/>
      <c r="Q5929" s="37"/>
    </row>
    <row r="5930" spans="1:17" ht="15" customHeight="1">
      <c r="A5930" s="3"/>
      <c r="B5930" s="24"/>
      <c r="C5930" s="5"/>
      <c r="D5930" s="5"/>
      <c r="Q5930" s="37"/>
    </row>
    <row r="5931" spans="1:17" ht="15" customHeight="1">
      <c r="A5931" s="3"/>
      <c r="B5931" s="24"/>
      <c r="C5931" s="5"/>
      <c r="D5931" s="5"/>
      <c r="Q5931" s="37"/>
    </row>
    <row r="5932" spans="1:17" ht="15" customHeight="1">
      <c r="A5932" s="3"/>
      <c r="B5932" s="24"/>
      <c r="C5932" s="5"/>
      <c r="D5932" s="5"/>
      <c r="Q5932" s="37"/>
    </row>
    <row r="5933" spans="1:17" ht="15" customHeight="1">
      <c r="A5933" s="3"/>
      <c r="B5933" s="24"/>
      <c r="C5933" s="5"/>
      <c r="D5933" s="5"/>
      <c r="Q5933" s="37"/>
    </row>
    <row r="5934" spans="1:17" ht="15" customHeight="1">
      <c r="A5934" s="3"/>
      <c r="B5934" s="24"/>
      <c r="C5934" s="5"/>
      <c r="D5934" s="5"/>
      <c r="Q5934" s="37"/>
    </row>
    <row r="5935" spans="1:17" ht="15" customHeight="1">
      <c r="A5935" s="3"/>
      <c r="B5935" s="24"/>
      <c r="C5935" s="5"/>
      <c r="D5935" s="5"/>
      <c r="Q5935" s="37"/>
    </row>
    <row r="5936" spans="1:17" ht="15" customHeight="1">
      <c r="A5936" s="3"/>
      <c r="B5936" s="24"/>
      <c r="C5936" s="5"/>
      <c r="D5936" s="5"/>
      <c r="Q5936" s="37"/>
    </row>
    <row r="5937" spans="1:17" ht="15" customHeight="1">
      <c r="A5937" s="3"/>
      <c r="B5937" s="24"/>
      <c r="C5937" s="5"/>
      <c r="D5937" s="5"/>
      <c r="Q5937" s="37"/>
    </row>
    <row r="5938" spans="1:17" ht="15" customHeight="1">
      <c r="A5938" s="3"/>
      <c r="B5938" s="24"/>
      <c r="C5938" s="5"/>
      <c r="D5938" s="5"/>
      <c r="Q5938" s="37"/>
    </row>
    <row r="5939" spans="1:17" ht="15" customHeight="1">
      <c r="A5939" s="3"/>
      <c r="B5939" s="24"/>
      <c r="C5939" s="5"/>
      <c r="D5939" s="5"/>
      <c r="Q5939" s="37"/>
    </row>
    <row r="5940" spans="1:17" ht="15" customHeight="1">
      <c r="A5940" s="3"/>
      <c r="B5940" s="24"/>
      <c r="C5940" s="5"/>
      <c r="D5940" s="5"/>
      <c r="Q5940" s="37"/>
    </row>
    <row r="5941" spans="1:17" ht="15" customHeight="1">
      <c r="A5941" s="3"/>
      <c r="B5941" s="24"/>
      <c r="C5941" s="5"/>
      <c r="D5941" s="5"/>
      <c r="Q5941" s="37"/>
    </row>
    <row r="5942" spans="1:17" ht="15" customHeight="1">
      <c r="A5942" s="3"/>
      <c r="B5942" s="24"/>
      <c r="C5942" s="5"/>
      <c r="D5942" s="5"/>
      <c r="Q5942" s="37"/>
    </row>
    <row r="5943" spans="1:17" ht="15" customHeight="1">
      <c r="A5943" s="3"/>
      <c r="B5943" s="24"/>
      <c r="C5943" s="5"/>
      <c r="D5943" s="5"/>
      <c r="Q5943" s="37"/>
    </row>
    <row r="5944" spans="1:17" ht="15" customHeight="1">
      <c r="A5944" s="3"/>
      <c r="B5944" s="24"/>
      <c r="C5944" s="5"/>
      <c r="D5944" s="5"/>
      <c r="Q5944" s="37"/>
    </row>
    <row r="5945" spans="1:17" ht="15" customHeight="1">
      <c r="A5945" s="3"/>
      <c r="B5945" s="24"/>
      <c r="C5945" s="5"/>
      <c r="D5945" s="5"/>
      <c r="Q5945" s="37"/>
    </row>
    <row r="5946" spans="1:17" ht="15" customHeight="1">
      <c r="A5946" s="3"/>
      <c r="B5946" s="24"/>
      <c r="C5946" s="5"/>
      <c r="D5946" s="5"/>
      <c r="Q5946" s="37"/>
    </row>
    <row r="5947" spans="1:17" ht="15" customHeight="1">
      <c r="A5947" s="3"/>
      <c r="B5947" s="24"/>
      <c r="C5947" s="5"/>
      <c r="D5947" s="5"/>
      <c r="Q5947" s="37"/>
    </row>
    <row r="5948" spans="1:17" ht="15" customHeight="1">
      <c r="A5948" s="3"/>
      <c r="B5948" s="24"/>
      <c r="C5948" s="5"/>
      <c r="D5948" s="5"/>
      <c r="Q5948" s="37"/>
    </row>
    <row r="5949" spans="1:17" ht="15" customHeight="1">
      <c r="A5949" s="3"/>
      <c r="B5949" s="24"/>
      <c r="C5949" s="5"/>
      <c r="D5949" s="5"/>
      <c r="Q5949" s="37"/>
    </row>
    <row r="5950" spans="1:17" ht="15" customHeight="1">
      <c r="A5950" s="3"/>
      <c r="B5950" s="24"/>
      <c r="C5950" s="5"/>
      <c r="D5950" s="5"/>
      <c r="Q5950" s="37"/>
    </row>
    <row r="5951" spans="1:17" ht="15" customHeight="1">
      <c r="A5951" s="3"/>
      <c r="B5951" s="24"/>
      <c r="C5951" s="5"/>
      <c r="D5951" s="5"/>
      <c r="Q5951" s="37"/>
    </row>
    <row r="5952" spans="1:17" ht="15" customHeight="1">
      <c r="A5952" s="3"/>
      <c r="B5952" s="24"/>
      <c r="C5952" s="5"/>
      <c r="D5952" s="5"/>
      <c r="Q5952" s="37"/>
    </row>
    <row r="5953" spans="1:17" ht="15" customHeight="1">
      <c r="A5953" s="3"/>
      <c r="B5953" s="24"/>
      <c r="C5953" s="5"/>
      <c r="D5953" s="5"/>
      <c r="Q5953" s="37"/>
    </row>
    <row r="5954" spans="1:17" ht="15" customHeight="1">
      <c r="A5954" s="3"/>
      <c r="B5954" s="24"/>
      <c r="C5954" s="5"/>
      <c r="D5954" s="5"/>
      <c r="Q5954" s="37"/>
    </row>
    <row r="5955" spans="1:17" ht="15" customHeight="1">
      <c r="A5955" s="3"/>
      <c r="B5955" s="24"/>
      <c r="C5955" s="5"/>
      <c r="D5955" s="5"/>
      <c r="Q5955" s="37"/>
    </row>
    <row r="5956" spans="1:17" ht="15" customHeight="1">
      <c r="A5956" s="3"/>
      <c r="B5956" s="24"/>
      <c r="C5956" s="5"/>
      <c r="D5956" s="5"/>
      <c r="Q5956" s="37"/>
    </row>
    <row r="5957" spans="1:17" ht="15" customHeight="1">
      <c r="A5957" s="3"/>
      <c r="B5957" s="24"/>
      <c r="C5957" s="5"/>
      <c r="D5957" s="5"/>
      <c r="Q5957" s="37"/>
    </row>
    <row r="5958" spans="1:17" ht="15" customHeight="1">
      <c r="A5958" s="3"/>
      <c r="B5958" s="24"/>
      <c r="C5958" s="5"/>
      <c r="D5958" s="5"/>
      <c r="Q5958" s="37"/>
    </row>
    <row r="5959" spans="1:17" ht="15" customHeight="1">
      <c r="A5959" s="3"/>
      <c r="B5959" s="24"/>
      <c r="C5959" s="5"/>
      <c r="D5959" s="5"/>
      <c r="Q5959" s="37"/>
    </row>
    <row r="5960" spans="1:17" ht="15" customHeight="1">
      <c r="A5960" s="3"/>
      <c r="B5960" s="24"/>
      <c r="C5960" s="5"/>
      <c r="D5960" s="5"/>
      <c r="Q5960" s="37"/>
    </row>
    <row r="5961" spans="1:17" ht="15" customHeight="1">
      <c r="A5961" s="3"/>
      <c r="B5961" s="24"/>
      <c r="C5961" s="5"/>
      <c r="D5961" s="5"/>
      <c r="Q5961" s="37"/>
    </row>
    <row r="5962" spans="1:17" ht="15" customHeight="1">
      <c r="A5962" s="3"/>
      <c r="B5962" s="24"/>
      <c r="C5962" s="5"/>
      <c r="D5962" s="5"/>
      <c r="Q5962" s="37"/>
    </row>
    <row r="5963" spans="1:17" ht="15" customHeight="1">
      <c r="A5963" s="3"/>
      <c r="B5963" s="24"/>
      <c r="C5963" s="5"/>
      <c r="D5963" s="5"/>
      <c r="Q5963" s="37"/>
    </row>
    <row r="5964" spans="1:17" ht="15" customHeight="1">
      <c r="A5964" s="3"/>
      <c r="B5964" s="24"/>
      <c r="C5964" s="5"/>
      <c r="D5964" s="5"/>
      <c r="Q5964" s="37"/>
    </row>
    <row r="5965" spans="1:17" ht="15" customHeight="1">
      <c r="A5965" s="3"/>
      <c r="B5965" s="24"/>
      <c r="C5965" s="5"/>
      <c r="D5965" s="5"/>
      <c r="Q5965" s="37"/>
    </row>
    <row r="5966" spans="1:17" ht="15" customHeight="1">
      <c r="A5966" s="3"/>
      <c r="B5966" s="24"/>
      <c r="C5966" s="5"/>
      <c r="D5966" s="5"/>
      <c r="Q5966" s="37"/>
    </row>
    <row r="5967" spans="1:17" ht="15" customHeight="1">
      <c r="A5967" s="3"/>
      <c r="B5967" s="24"/>
      <c r="C5967" s="5"/>
      <c r="D5967" s="5"/>
      <c r="Q5967" s="37"/>
    </row>
    <row r="5968" spans="1:17" ht="15" customHeight="1">
      <c r="A5968" s="3"/>
      <c r="B5968" s="24"/>
      <c r="C5968" s="5"/>
      <c r="D5968" s="5"/>
      <c r="Q5968" s="37"/>
    </row>
    <row r="5969" spans="1:17" ht="15" customHeight="1">
      <c r="A5969" s="3"/>
      <c r="B5969" s="24"/>
      <c r="C5969" s="5"/>
      <c r="D5969" s="5"/>
      <c r="Q5969" s="37"/>
    </row>
    <row r="5970" spans="1:17" ht="15" customHeight="1">
      <c r="A5970" s="3"/>
      <c r="B5970" s="24"/>
      <c r="C5970" s="5"/>
      <c r="D5970" s="5"/>
      <c r="Q5970" s="37"/>
    </row>
    <row r="5971" spans="1:17" ht="15" customHeight="1">
      <c r="A5971" s="3"/>
      <c r="B5971" s="24"/>
      <c r="C5971" s="5"/>
      <c r="D5971" s="5"/>
      <c r="Q5971" s="37"/>
    </row>
    <row r="5972" spans="1:17" ht="15" customHeight="1">
      <c r="A5972" s="3"/>
      <c r="B5972" s="24"/>
      <c r="C5972" s="5"/>
      <c r="D5972" s="5"/>
      <c r="Q5972" s="37"/>
    </row>
    <row r="5973" spans="1:17" ht="15" customHeight="1">
      <c r="A5973" s="3"/>
      <c r="B5973" s="24"/>
      <c r="C5973" s="5"/>
      <c r="D5973" s="5"/>
      <c r="Q5973" s="37"/>
    </row>
    <row r="5974" spans="1:17" ht="15" customHeight="1">
      <c r="A5974" s="3"/>
      <c r="B5974" s="24"/>
      <c r="C5974" s="5"/>
      <c r="D5974" s="5"/>
      <c r="Q5974" s="37"/>
    </row>
    <row r="5975" spans="1:17" ht="15" customHeight="1">
      <c r="A5975" s="3"/>
      <c r="B5975" s="24"/>
      <c r="C5975" s="5"/>
      <c r="D5975" s="5"/>
      <c r="Q5975" s="37"/>
    </row>
    <row r="5976" spans="1:17" ht="15" customHeight="1">
      <c r="A5976" s="3"/>
      <c r="B5976" s="24"/>
      <c r="C5976" s="5"/>
      <c r="D5976" s="5"/>
      <c r="Q5976" s="37"/>
    </row>
    <row r="5977" spans="1:17" ht="15" customHeight="1">
      <c r="A5977" s="3"/>
      <c r="B5977" s="24"/>
      <c r="C5977" s="5"/>
      <c r="D5977" s="5"/>
      <c r="Q5977" s="37"/>
    </row>
    <row r="5978" spans="1:17" ht="15" customHeight="1">
      <c r="A5978" s="3"/>
      <c r="B5978" s="24"/>
      <c r="C5978" s="5"/>
      <c r="D5978" s="5"/>
      <c r="Q5978" s="37"/>
    </row>
    <row r="5979" spans="1:17" ht="15" customHeight="1">
      <c r="A5979" s="3"/>
      <c r="B5979" s="24"/>
      <c r="C5979" s="5"/>
      <c r="D5979" s="5"/>
      <c r="Q5979" s="37"/>
    </row>
    <row r="5980" spans="1:17" ht="15" customHeight="1">
      <c r="A5980" s="3"/>
      <c r="B5980" s="24"/>
      <c r="C5980" s="5"/>
      <c r="D5980" s="5"/>
      <c r="Q5980" s="37"/>
    </row>
    <row r="5981" spans="1:17" ht="15" customHeight="1">
      <c r="A5981" s="3"/>
      <c r="B5981" s="24"/>
      <c r="C5981" s="5"/>
      <c r="D5981" s="5"/>
      <c r="Q5981" s="37"/>
    </row>
    <row r="5982" spans="1:17" ht="15" customHeight="1">
      <c r="A5982" s="3"/>
      <c r="B5982" s="24"/>
      <c r="C5982" s="5"/>
      <c r="D5982" s="5"/>
      <c r="Q5982" s="37"/>
    </row>
    <row r="5983" spans="1:17" ht="15" customHeight="1">
      <c r="A5983" s="3"/>
      <c r="B5983" s="24"/>
      <c r="C5983" s="5"/>
      <c r="D5983" s="5"/>
      <c r="Q5983" s="37"/>
    </row>
    <row r="5984" spans="1:17" ht="15" customHeight="1">
      <c r="A5984" s="3"/>
      <c r="B5984" s="24"/>
      <c r="C5984" s="5"/>
      <c r="D5984" s="5"/>
      <c r="Q5984" s="37"/>
    </row>
    <row r="5985" spans="1:17" ht="15" customHeight="1">
      <c r="A5985" s="3"/>
      <c r="B5985" s="24"/>
      <c r="C5985" s="5"/>
      <c r="D5985" s="5"/>
      <c r="Q5985" s="37"/>
    </row>
    <row r="5986" spans="1:17" ht="15" customHeight="1">
      <c r="A5986" s="3"/>
      <c r="B5986" s="24"/>
      <c r="C5986" s="5"/>
      <c r="D5986" s="5"/>
      <c r="Q5986" s="37"/>
    </row>
    <row r="5987" spans="1:17" ht="15" customHeight="1">
      <c r="A5987" s="3"/>
      <c r="B5987" s="24"/>
      <c r="C5987" s="5"/>
      <c r="D5987" s="5"/>
      <c r="Q5987" s="37"/>
    </row>
    <row r="5988" spans="1:17" ht="15" customHeight="1">
      <c r="A5988" s="3"/>
      <c r="B5988" s="24"/>
      <c r="C5988" s="5"/>
      <c r="D5988" s="5"/>
      <c r="Q5988" s="37"/>
    </row>
    <row r="5989" spans="1:17" ht="15" customHeight="1">
      <c r="A5989" s="3"/>
      <c r="B5989" s="24"/>
      <c r="C5989" s="5"/>
      <c r="D5989" s="5"/>
      <c r="Q5989" s="37"/>
    </row>
    <row r="5990" spans="1:17" ht="15" customHeight="1">
      <c r="A5990" s="3"/>
      <c r="B5990" s="24"/>
      <c r="C5990" s="5"/>
      <c r="D5990" s="5"/>
      <c r="Q5990" s="37"/>
    </row>
    <row r="5991" spans="1:17" ht="15" customHeight="1">
      <c r="A5991" s="3"/>
      <c r="B5991" s="24"/>
      <c r="C5991" s="5"/>
      <c r="D5991" s="5"/>
      <c r="Q5991" s="37"/>
    </row>
    <row r="5992" spans="1:17" ht="15" customHeight="1">
      <c r="A5992" s="3"/>
      <c r="B5992" s="24"/>
      <c r="C5992" s="5"/>
      <c r="D5992" s="5"/>
      <c r="Q5992" s="37"/>
    </row>
    <row r="5993" spans="1:17" ht="15" customHeight="1">
      <c r="A5993" s="3"/>
      <c r="B5993" s="24"/>
      <c r="C5993" s="5"/>
      <c r="D5993" s="5"/>
      <c r="Q5993" s="37"/>
    </row>
    <row r="5994" spans="1:17" ht="15" customHeight="1">
      <c r="A5994" s="3"/>
      <c r="B5994" s="24"/>
      <c r="C5994" s="5"/>
      <c r="D5994" s="5"/>
      <c r="Q5994" s="37"/>
    </row>
    <row r="5995" spans="1:17" ht="15" customHeight="1">
      <c r="A5995" s="3"/>
      <c r="B5995" s="24"/>
      <c r="C5995" s="5"/>
      <c r="D5995" s="5"/>
      <c r="Q5995" s="37"/>
    </row>
    <row r="5996" spans="1:17" ht="15" customHeight="1">
      <c r="A5996" s="3"/>
      <c r="B5996" s="24"/>
      <c r="C5996" s="5"/>
      <c r="D5996" s="5"/>
      <c r="Q5996" s="37"/>
    </row>
    <row r="5997" spans="1:17" ht="15" customHeight="1">
      <c r="A5997" s="3"/>
      <c r="B5997" s="24"/>
      <c r="C5997" s="5"/>
      <c r="D5997" s="5"/>
      <c r="Q5997" s="37"/>
    </row>
    <row r="5998" spans="1:17" ht="15" customHeight="1">
      <c r="A5998" s="3"/>
      <c r="B5998" s="24"/>
      <c r="C5998" s="5"/>
      <c r="D5998" s="5"/>
      <c r="Q5998" s="37"/>
    </row>
    <row r="5999" spans="1:17" ht="15" customHeight="1">
      <c r="A5999" s="3"/>
      <c r="B5999" s="24"/>
      <c r="C5999" s="5"/>
      <c r="D5999" s="5"/>
      <c r="Q5999" s="37"/>
    </row>
    <row r="6000" spans="1:17" ht="15" customHeight="1">
      <c r="A6000" s="3"/>
      <c r="B6000" s="24"/>
      <c r="C6000" s="5"/>
      <c r="D6000" s="5"/>
      <c r="Q6000" s="37"/>
    </row>
    <row r="6001" spans="1:17" ht="15" customHeight="1">
      <c r="A6001" s="3"/>
      <c r="B6001" s="24"/>
      <c r="C6001" s="5"/>
      <c r="D6001" s="5"/>
      <c r="Q6001" s="37"/>
    </row>
    <row r="6002" spans="1:17" ht="15" customHeight="1">
      <c r="A6002" s="3"/>
      <c r="B6002" s="24"/>
      <c r="C6002" s="5"/>
      <c r="D6002" s="5"/>
      <c r="Q6002" s="37"/>
    </row>
    <row r="6003" spans="1:17" ht="15" customHeight="1">
      <c r="A6003" s="3"/>
      <c r="B6003" s="24"/>
      <c r="C6003" s="5"/>
      <c r="D6003" s="5"/>
      <c r="Q6003" s="37"/>
    </row>
    <row r="6004" spans="1:17" ht="15" customHeight="1">
      <c r="A6004" s="3"/>
      <c r="B6004" s="24"/>
      <c r="C6004" s="5"/>
      <c r="D6004" s="5"/>
      <c r="Q6004" s="37"/>
    </row>
    <row r="6005" spans="1:17" ht="15" customHeight="1">
      <c r="A6005" s="3"/>
      <c r="B6005" s="24"/>
      <c r="C6005" s="5"/>
      <c r="D6005" s="5"/>
      <c r="Q6005" s="37"/>
    </row>
    <row r="6006" spans="1:17" ht="15" customHeight="1">
      <c r="A6006" s="3"/>
      <c r="B6006" s="24"/>
      <c r="C6006" s="5"/>
      <c r="D6006" s="5"/>
      <c r="Q6006" s="37"/>
    </row>
    <row r="6007" spans="1:17" ht="15" customHeight="1">
      <c r="A6007" s="3"/>
      <c r="B6007" s="24"/>
      <c r="C6007" s="5"/>
      <c r="D6007" s="5"/>
      <c r="Q6007" s="37"/>
    </row>
    <row r="6008" spans="1:17" ht="15" customHeight="1">
      <c r="A6008" s="3"/>
      <c r="B6008" s="24"/>
      <c r="C6008" s="5"/>
      <c r="D6008" s="5"/>
      <c r="Q6008" s="37"/>
    </row>
    <row r="6009" spans="1:17" ht="15" customHeight="1">
      <c r="A6009" s="3"/>
      <c r="B6009" s="24"/>
      <c r="C6009" s="5"/>
      <c r="D6009" s="5"/>
      <c r="Q6009" s="37"/>
    </row>
    <row r="6010" spans="1:17" ht="15" customHeight="1">
      <c r="A6010" s="3"/>
      <c r="B6010" s="24"/>
      <c r="C6010" s="5"/>
      <c r="D6010" s="5"/>
      <c r="Q6010" s="37"/>
    </row>
    <row r="6011" spans="1:17" ht="15" customHeight="1">
      <c r="A6011" s="3"/>
      <c r="B6011" s="24"/>
      <c r="C6011" s="5"/>
      <c r="D6011" s="5"/>
      <c r="Q6011" s="37"/>
    </row>
    <row r="6012" spans="1:17" ht="15" customHeight="1">
      <c r="A6012" s="3"/>
      <c r="B6012" s="24"/>
      <c r="C6012" s="5"/>
      <c r="D6012" s="5"/>
      <c r="Q6012" s="37"/>
    </row>
    <row r="6013" spans="1:17" ht="15" customHeight="1">
      <c r="A6013" s="3"/>
      <c r="B6013" s="24"/>
      <c r="C6013" s="5"/>
      <c r="D6013" s="5"/>
      <c r="Q6013" s="37"/>
    </row>
    <row r="6014" spans="1:17" ht="15" customHeight="1">
      <c r="A6014" s="3"/>
      <c r="B6014" s="24"/>
      <c r="C6014" s="5"/>
      <c r="D6014" s="5"/>
      <c r="Q6014" s="37"/>
    </row>
    <row r="6015" spans="1:17" ht="15" customHeight="1">
      <c r="A6015" s="3"/>
      <c r="B6015" s="24"/>
      <c r="C6015" s="5"/>
      <c r="D6015" s="5"/>
      <c r="Q6015" s="37"/>
    </row>
    <row r="6016" spans="1:17" ht="15" customHeight="1">
      <c r="A6016" s="3"/>
      <c r="B6016" s="24"/>
      <c r="C6016" s="5"/>
      <c r="D6016" s="5"/>
      <c r="Q6016" s="37"/>
    </row>
    <row r="6017" spans="1:17" ht="15" customHeight="1">
      <c r="A6017" s="3"/>
      <c r="B6017" s="24"/>
      <c r="C6017" s="5"/>
      <c r="D6017" s="5"/>
      <c r="Q6017" s="37"/>
    </row>
    <row r="6018" spans="1:17" ht="15" customHeight="1">
      <c r="A6018" s="3"/>
      <c r="B6018" s="24"/>
      <c r="C6018" s="5"/>
      <c r="D6018" s="5"/>
      <c r="Q6018" s="37"/>
    </row>
    <row r="6019" spans="1:17" ht="15" customHeight="1">
      <c r="A6019" s="3"/>
      <c r="B6019" s="24"/>
      <c r="C6019" s="5"/>
      <c r="D6019" s="5"/>
      <c r="Q6019" s="37"/>
    </row>
    <row r="6020" spans="1:17" ht="15" customHeight="1">
      <c r="A6020" s="3"/>
      <c r="B6020" s="24"/>
      <c r="C6020" s="5"/>
      <c r="D6020" s="5"/>
      <c r="Q6020" s="37"/>
    </row>
    <row r="6021" spans="1:17" ht="15" customHeight="1">
      <c r="A6021" s="3"/>
      <c r="B6021" s="24"/>
      <c r="C6021" s="5"/>
      <c r="D6021" s="5"/>
      <c r="Q6021" s="37"/>
    </row>
    <row r="6022" spans="1:17" ht="15" customHeight="1">
      <c r="A6022" s="3"/>
      <c r="B6022" s="24"/>
      <c r="C6022" s="5"/>
      <c r="D6022" s="5"/>
      <c r="Q6022" s="37"/>
    </row>
    <row r="6023" spans="1:17" ht="15" customHeight="1">
      <c r="A6023" s="3"/>
      <c r="B6023" s="24"/>
      <c r="C6023" s="5"/>
      <c r="D6023" s="5"/>
      <c r="Q6023" s="37"/>
    </row>
    <row r="6024" spans="1:17" ht="15" customHeight="1">
      <c r="A6024" s="3"/>
      <c r="B6024" s="24"/>
      <c r="C6024" s="5"/>
      <c r="D6024" s="5"/>
      <c r="Q6024" s="37"/>
    </row>
    <row r="6025" spans="1:17" ht="15" customHeight="1">
      <c r="A6025" s="3"/>
      <c r="B6025" s="24"/>
      <c r="C6025" s="5"/>
      <c r="D6025" s="5"/>
      <c r="Q6025" s="37"/>
    </row>
    <row r="6026" spans="1:17" ht="15" customHeight="1">
      <c r="A6026" s="3"/>
      <c r="B6026" s="24"/>
      <c r="C6026" s="5"/>
      <c r="D6026" s="5"/>
      <c r="Q6026" s="37"/>
    </row>
    <row r="6027" spans="1:17" ht="15" customHeight="1">
      <c r="A6027" s="3"/>
      <c r="B6027" s="24"/>
      <c r="C6027" s="5"/>
      <c r="D6027" s="5"/>
      <c r="Q6027" s="37"/>
    </row>
    <row r="6028" spans="1:17" ht="15" customHeight="1">
      <c r="A6028" s="3"/>
      <c r="B6028" s="24"/>
      <c r="C6028" s="5"/>
      <c r="D6028" s="5"/>
      <c r="Q6028" s="37"/>
    </row>
    <row r="6029" spans="1:17" ht="15" customHeight="1">
      <c r="A6029" s="3"/>
      <c r="B6029" s="24"/>
      <c r="C6029" s="5"/>
      <c r="D6029" s="5"/>
      <c r="Q6029" s="37"/>
    </row>
    <row r="6030" spans="1:17" ht="15" customHeight="1">
      <c r="A6030" s="3"/>
      <c r="B6030" s="24"/>
      <c r="C6030" s="5"/>
      <c r="D6030" s="5"/>
      <c r="Q6030" s="37"/>
    </row>
    <row r="6031" spans="1:17" ht="15" customHeight="1">
      <c r="A6031" s="3"/>
      <c r="B6031" s="24"/>
      <c r="C6031" s="5"/>
      <c r="D6031" s="5"/>
      <c r="Q6031" s="37"/>
    </row>
    <row r="6032" spans="1:17" ht="15" customHeight="1">
      <c r="A6032" s="3"/>
      <c r="B6032" s="24"/>
      <c r="C6032" s="5"/>
      <c r="D6032" s="5"/>
      <c r="Q6032" s="37"/>
    </row>
    <row r="6033" spans="1:17" ht="15" customHeight="1">
      <c r="A6033" s="3"/>
      <c r="B6033" s="24"/>
      <c r="C6033" s="5"/>
      <c r="D6033" s="5"/>
      <c r="Q6033" s="37"/>
    </row>
    <row r="6034" spans="1:17" ht="15" customHeight="1">
      <c r="A6034" s="3"/>
      <c r="B6034" s="24"/>
      <c r="C6034" s="5"/>
      <c r="D6034" s="5"/>
      <c r="Q6034" s="37"/>
    </row>
    <row r="6035" spans="1:17" ht="15" customHeight="1">
      <c r="A6035" s="3"/>
      <c r="B6035" s="24"/>
      <c r="C6035" s="5"/>
      <c r="D6035" s="5"/>
      <c r="Q6035" s="37"/>
    </row>
    <row r="6036" spans="1:17" ht="15" customHeight="1">
      <c r="A6036" s="3"/>
      <c r="B6036" s="24"/>
      <c r="C6036" s="5"/>
      <c r="D6036" s="5"/>
      <c r="Q6036" s="37"/>
    </row>
    <row r="6037" spans="1:17" ht="15" customHeight="1">
      <c r="A6037" s="3"/>
      <c r="B6037" s="24"/>
      <c r="C6037" s="5"/>
      <c r="D6037" s="5"/>
      <c r="Q6037" s="37"/>
    </row>
    <row r="6038" spans="1:17" ht="15" customHeight="1">
      <c r="A6038" s="3"/>
      <c r="B6038" s="24"/>
      <c r="C6038" s="5"/>
      <c r="D6038" s="5"/>
      <c r="Q6038" s="37"/>
    </row>
    <row r="6039" spans="1:17" ht="15" customHeight="1">
      <c r="A6039" s="3"/>
      <c r="B6039" s="24"/>
      <c r="C6039" s="5"/>
      <c r="D6039" s="5"/>
      <c r="Q6039" s="37"/>
    </row>
    <row r="6040" spans="1:17" ht="15" customHeight="1">
      <c r="A6040" s="3"/>
      <c r="B6040" s="24"/>
      <c r="C6040" s="5"/>
      <c r="D6040" s="5"/>
      <c r="Q6040" s="37"/>
    </row>
    <row r="6041" spans="1:17" ht="15" customHeight="1">
      <c r="A6041" s="3"/>
      <c r="B6041" s="24"/>
      <c r="C6041" s="5"/>
      <c r="D6041" s="5"/>
      <c r="Q6041" s="37"/>
    </row>
    <row r="6042" spans="1:17" ht="15" customHeight="1">
      <c r="A6042" s="3"/>
      <c r="B6042" s="24"/>
      <c r="C6042" s="5"/>
      <c r="D6042" s="5"/>
      <c r="Q6042" s="37"/>
    </row>
    <row r="6043" spans="1:17" ht="15" customHeight="1">
      <c r="A6043" s="3"/>
      <c r="B6043" s="24"/>
      <c r="C6043" s="5"/>
      <c r="D6043" s="5"/>
      <c r="Q6043" s="37"/>
    </row>
    <row r="6044" spans="1:17" ht="15" customHeight="1">
      <c r="A6044" s="3"/>
      <c r="B6044" s="24"/>
      <c r="C6044" s="5"/>
      <c r="D6044" s="5"/>
      <c r="Q6044" s="37"/>
    </row>
    <row r="6045" spans="1:17" ht="15" customHeight="1">
      <c r="A6045" s="3"/>
      <c r="B6045" s="24"/>
      <c r="C6045" s="5"/>
      <c r="D6045" s="5"/>
      <c r="Q6045" s="37"/>
    </row>
    <row r="6046" spans="1:17" ht="15" customHeight="1">
      <c r="A6046" s="3"/>
      <c r="B6046" s="24"/>
      <c r="C6046" s="5"/>
      <c r="D6046" s="5"/>
      <c r="Q6046" s="37"/>
    </row>
    <row r="6047" spans="1:17" ht="15" customHeight="1">
      <c r="A6047" s="3"/>
      <c r="B6047" s="24"/>
      <c r="C6047" s="5"/>
      <c r="D6047" s="5"/>
      <c r="Q6047" s="37"/>
    </row>
    <row r="6048" spans="1:17" ht="15" customHeight="1">
      <c r="A6048" s="3"/>
      <c r="B6048" s="24"/>
      <c r="C6048" s="5"/>
      <c r="D6048" s="5"/>
      <c r="Q6048" s="37"/>
    </row>
    <row r="6049" spans="1:17" ht="15" customHeight="1">
      <c r="A6049" s="3"/>
      <c r="B6049" s="24"/>
      <c r="C6049" s="5"/>
      <c r="D6049" s="5"/>
      <c r="Q6049" s="37"/>
    </row>
    <row r="6050" spans="1:17" ht="15" customHeight="1">
      <c r="A6050" s="3"/>
      <c r="B6050" s="24"/>
      <c r="C6050" s="5"/>
      <c r="D6050" s="5"/>
      <c r="Q6050" s="37"/>
    </row>
    <row r="6051" spans="1:17" ht="15" customHeight="1">
      <c r="A6051" s="3"/>
      <c r="B6051" s="24"/>
      <c r="C6051" s="5"/>
      <c r="D6051" s="5"/>
      <c r="Q6051" s="37"/>
    </row>
    <row r="6052" spans="1:17" ht="15" customHeight="1">
      <c r="A6052" s="3"/>
      <c r="B6052" s="24"/>
      <c r="C6052" s="5"/>
      <c r="D6052" s="5"/>
      <c r="Q6052" s="37"/>
    </row>
    <row r="6053" spans="1:17" ht="15" customHeight="1">
      <c r="A6053" s="3"/>
      <c r="B6053" s="24"/>
      <c r="C6053" s="5"/>
      <c r="D6053" s="5"/>
      <c r="Q6053" s="37"/>
    </row>
    <row r="6054" spans="1:17" ht="15" customHeight="1">
      <c r="A6054" s="3"/>
      <c r="B6054" s="24"/>
      <c r="C6054" s="5"/>
      <c r="D6054" s="5"/>
      <c r="Q6054" s="37"/>
    </row>
    <row r="6055" spans="1:17" ht="15" customHeight="1">
      <c r="A6055" s="3"/>
      <c r="B6055" s="24"/>
      <c r="C6055" s="5"/>
      <c r="D6055" s="5"/>
      <c r="Q6055" s="37"/>
    </row>
    <row r="6056" spans="1:17" ht="15" customHeight="1">
      <c r="A6056" s="3"/>
      <c r="B6056" s="24"/>
      <c r="C6056" s="5"/>
      <c r="D6056" s="5"/>
      <c r="Q6056" s="37"/>
    </row>
    <row r="6057" spans="1:17" ht="15" customHeight="1">
      <c r="A6057" s="3"/>
      <c r="B6057" s="24"/>
      <c r="C6057" s="5"/>
      <c r="D6057" s="5"/>
      <c r="Q6057" s="37"/>
    </row>
    <row r="6058" spans="1:17" ht="15" customHeight="1">
      <c r="A6058" s="3"/>
      <c r="B6058" s="24"/>
      <c r="C6058" s="5"/>
      <c r="D6058" s="5"/>
      <c r="Q6058" s="37"/>
    </row>
    <row r="6059" spans="1:17" ht="15" customHeight="1">
      <c r="A6059" s="3"/>
      <c r="B6059" s="24"/>
      <c r="C6059" s="5"/>
      <c r="D6059" s="5"/>
      <c r="Q6059" s="37"/>
    </row>
    <row r="6060" spans="1:17" ht="15" customHeight="1">
      <c r="A6060" s="3"/>
      <c r="B6060" s="24"/>
      <c r="C6060" s="5"/>
      <c r="D6060" s="5"/>
      <c r="Q6060" s="37"/>
    </row>
    <row r="6061" spans="1:17" ht="15" customHeight="1">
      <c r="A6061" s="3"/>
      <c r="B6061" s="24"/>
      <c r="C6061" s="5"/>
      <c r="D6061" s="5"/>
      <c r="Q6061" s="37"/>
    </row>
    <row r="6062" spans="1:17" ht="15" customHeight="1">
      <c r="A6062" s="3"/>
      <c r="B6062" s="24"/>
      <c r="C6062" s="5"/>
      <c r="D6062" s="5"/>
      <c r="Q6062" s="37"/>
    </row>
    <row r="6063" spans="1:17" ht="15" customHeight="1">
      <c r="A6063" s="3"/>
      <c r="B6063" s="24"/>
      <c r="C6063" s="5"/>
      <c r="D6063" s="5"/>
      <c r="Q6063" s="37"/>
    </row>
    <row r="6064" spans="1:17" ht="15" customHeight="1">
      <c r="A6064" s="3"/>
      <c r="B6064" s="24"/>
      <c r="C6064" s="5"/>
      <c r="D6064" s="5"/>
      <c r="Q6064" s="37"/>
    </row>
    <row r="6065" spans="1:17" ht="15" customHeight="1">
      <c r="A6065" s="3"/>
      <c r="B6065" s="24"/>
      <c r="C6065" s="5"/>
      <c r="D6065" s="5"/>
      <c r="Q6065" s="37"/>
    </row>
    <row r="6066" spans="1:17" ht="15" customHeight="1">
      <c r="A6066" s="3"/>
      <c r="B6066" s="24"/>
      <c r="C6066" s="5"/>
      <c r="D6066" s="5"/>
      <c r="Q6066" s="37"/>
    </row>
    <row r="6067" spans="1:17" ht="15" customHeight="1">
      <c r="A6067" s="3"/>
      <c r="B6067" s="24"/>
      <c r="C6067" s="5"/>
      <c r="D6067" s="5"/>
      <c r="Q6067" s="37"/>
    </row>
    <row r="6068" spans="1:17" ht="15" customHeight="1">
      <c r="A6068" s="3"/>
      <c r="B6068" s="24"/>
      <c r="C6068" s="5"/>
      <c r="D6068" s="5"/>
      <c r="Q6068" s="37"/>
    </row>
    <row r="6069" spans="1:17" ht="15" customHeight="1">
      <c r="A6069" s="3"/>
      <c r="B6069" s="24"/>
      <c r="C6069" s="5"/>
      <c r="D6069" s="5"/>
      <c r="Q6069" s="37"/>
    </row>
    <row r="6070" spans="1:17" ht="15" customHeight="1">
      <c r="A6070" s="3"/>
      <c r="B6070" s="24"/>
      <c r="C6070" s="5"/>
      <c r="D6070" s="5"/>
      <c r="Q6070" s="37"/>
    </row>
    <row r="6071" spans="1:17" ht="15" customHeight="1">
      <c r="A6071" s="3"/>
      <c r="B6071" s="24"/>
      <c r="C6071" s="5"/>
      <c r="D6071" s="5"/>
      <c r="Q6071" s="37"/>
    </row>
    <row r="6072" spans="1:17" ht="15" customHeight="1">
      <c r="A6072" s="3"/>
      <c r="B6072" s="24"/>
      <c r="C6072" s="5"/>
      <c r="D6072" s="5"/>
      <c r="Q6072" s="37"/>
    </row>
    <row r="6073" spans="1:17" ht="15" customHeight="1">
      <c r="A6073" s="3"/>
      <c r="B6073" s="24"/>
      <c r="C6073" s="5"/>
      <c r="D6073" s="5"/>
      <c r="Q6073" s="37"/>
    </row>
    <row r="6074" spans="1:17" ht="15" customHeight="1">
      <c r="A6074" s="3"/>
      <c r="B6074" s="24"/>
      <c r="C6074" s="5"/>
      <c r="D6074" s="5"/>
      <c r="Q6074" s="37"/>
    </row>
    <row r="6075" spans="1:17" ht="15" customHeight="1">
      <c r="A6075" s="3"/>
      <c r="B6075" s="24"/>
      <c r="C6075" s="5"/>
      <c r="D6075" s="5"/>
      <c r="Q6075" s="37"/>
    </row>
    <row r="6076" spans="1:17" ht="15" customHeight="1">
      <c r="A6076" s="3"/>
      <c r="B6076" s="24"/>
      <c r="C6076" s="5"/>
      <c r="D6076" s="5"/>
      <c r="Q6076" s="37"/>
    </row>
    <row r="6077" spans="1:17" ht="15" customHeight="1">
      <c r="A6077" s="3"/>
      <c r="B6077" s="24"/>
      <c r="C6077" s="5"/>
      <c r="D6077" s="5"/>
      <c r="Q6077" s="37"/>
    </row>
    <row r="6078" spans="1:17" ht="15" customHeight="1">
      <c r="A6078" s="3"/>
      <c r="B6078" s="24"/>
      <c r="C6078" s="5"/>
      <c r="D6078" s="5"/>
      <c r="Q6078" s="37"/>
    </row>
    <row r="6079" spans="1:17" ht="15" customHeight="1">
      <c r="A6079" s="3"/>
      <c r="B6079" s="24"/>
      <c r="C6079" s="5"/>
      <c r="D6079" s="5"/>
      <c r="Q6079" s="37"/>
    </row>
    <row r="6080" spans="1:17" ht="15" customHeight="1">
      <c r="A6080" s="3"/>
      <c r="B6080" s="24"/>
      <c r="C6080" s="5"/>
      <c r="D6080" s="5"/>
      <c r="Q6080" s="37"/>
    </row>
    <row r="6081" spans="1:17" ht="15" customHeight="1">
      <c r="A6081" s="3"/>
      <c r="B6081" s="24"/>
      <c r="C6081" s="5"/>
      <c r="D6081" s="5"/>
      <c r="Q6081" s="37"/>
    </row>
    <row r="6082" spans="1:17" ht="15" customHeight="1">
      <c r="A6082" s="3"/>
      <c r="B6082" s="24"/>
      <c r="C6082" s="5"/>
      <c r="D6082" s="5"/>
      <c r="Q6082" s="37"/>
    </row>
    <row r="6083" spans="1:17" ht="15" customHeight="1">
      <c r="A6083" s="3"/>
      <c r="B6083" s="24"/>
      <c r="C6083" s="5"/>
      <c r="D6083" s="5"/>
      <c r="Q6083" s="37"/>
    </row>
    <row r="6084" spans="1:17" ht="15" customHeight="1">
      <c r="A6084" s="3"/>
      <c r="B6084" s="24"/>
      <c r="C6084" s="5"/>
      <c r="D6084" s="5"/>
      <c r="Q6084" s="37"/>
    </row>
    <row r="6085" spans="1:17" ht="15" customHeight="1">
      <c r="A6085" s="3"/>
      <c r="B6085" s="24"/>
      <c r="C6085" s="5"/>
      <c r="D6085" s="5"/>
      <c r="Q6085" s="37"/>
    </row>
    <row r="6086" spans="1:17" ht="15" customHeight="1">
      <c r="A6086" s="3"/>
      <c r="B6086" s="24"/>
      <c r="C6086" s="5"/>
      <c r="D6086" s="5"/>
      <c r="Q6086" s="37"/>
    </row>
    <row r="6087" spans="1:17" ht="15" customHeight="1">
      <c r="A6087" s="3"/>
      <c r="B6087" s="24"/>
      <c r="C6087" s="5"/>
      <c r="D6087" s="5"/>
      <c r="Q6087" s="37"/>
    </row>
    <row r="6088" spans="1:17" ht="15" customHeight="1">
      <c r="A6088" s="3"/>
      <c r="B6088" s="24"/>
      <c r="C6088" s="5"/>
      <c r="D6088" s="5"/>
      <c r="Q6088" s="37"/>
    </row>
    <row r="6089" spans="1:17" ht="15" customHeight="1">
      <c r="A6089" s="3"/>
      <c r="B6089" s="24"/>
      <c r="C6089" s="5"/>
      <c r="D6089" s="5"/>
      <c r="Q6089" s="37"/>
    </row>
    <row r="6090" spans="1:17" ht="15" customHeight="1">
      <c r="A6090" s="3"/>
      <c r="B6090" s="24"/>
      <c r="C6090" s="5"/>
      <c r="D6090" s="5"/>
      <c r="Q6090" s="37"/>
    </row>
    <row r="6091" spans="1:17" ht="15" customHeight="1">
      <c r="A6091" s="3"/>
      <c r="B6091" s="24"/>
      <c r="C6091" s="5"/>
      <c r="D6091" s="5"/>
      <c r="Q6091" s="37"/>
    </row>
    <row r="6092" spans="1:17" ht="15" customHeight="1">
      <c r="A6092" s="3"/>
      <c r="B6092" s="24"/>
      <c r="C6092" s="5"/>
      <c r="D6092" s="5"/>
      <c r="Q6092" s="37"/>
    </row>
    <row r="6093" spans="1:17" ht="15" customHeight="1">
      <c r="A6093" s="3"/>
      <c r="B6093" s="24"/>
      <c r="C6093" s="5"/>
      <c r="D6093" s="5"/>
      <c r="Q6093" s="37"/>
    </row>
    <row r="6094" spans="1:17" ht="15" customHeight="1">
      <c r="A6094" s="3"/>
      <c r="B6094" s="24"/>
      <c r="C6094" s="5"/>
      <c r="D6094" s="5"/>
      <c r="Q6094" s="37"/>
    </row>
    <row r="6095" spans="1:17" ht="15" customHeight="1">
      <c r="A6095" s="3"/>
      <c r="B6095" s="24"/>
      <c r="C6095" s="5"/>
      <c r="D6095" s="5"/>
      <c r="Q6095" s="37"/>
    </row>
    <row r="6096" spans="1:17" ht="15" customHeight="1">
      <c r="A6096" s="3"/>
      <c r="B6096" s="24"/>
      <c r="C6096" s="5"/>
      <c r="D6096" s="5"/>
      <c r="Q6096" s="37"/>
    </row>
    <row r="6097" spans="1:17" ht="15" customHeight="1">
      <c r="A6097" s="3"/>
      <c r="B6097" s="24"/>
      <c r="C6097" s="5"/>
      <c r="D6097" s="5"/>
      <c r="Q6097" s="37"/>
    </row>
    <row r="6098" spans="1:17" ht="15" customHeight="1">
      <c r="A6098" s="3"/>
      <c r="B6098" s="24"/>
      <c r="C6098" s="5"/>
      <c r="D6098" s="5"/>
      <c r="Q6098" s="37"/>
    </row>
    <row r="6099" spans="1:17" ht="15" customHeight="1">
      <c r="A6099" s="3"/>
      <c r="B6099" s="24"/>
      <c r="C6099" s="5"/>
      <c r="D6099" s="5"/>
      <c r="Q6099" s="37"/>
    </row>
    <row r="6100" spans="1:17" ht="15" customHeight="1">
      <c r="A6100" s="3"/>
      <c r="B6100" s="24"/>
      <c r="C6100" s="5"/>
      <c r="D6100" s="5"/>
      <c r="Q6100" s="37"/>
    </row>
    <row r="6101" spans="1:17" ht="15" customHeight="1">
      <c r="A6101" s="3"/>
      <c r="B6101" s="24"/>
      <c r="C6101" s="5"/>
      <c r="D6101" s="5"/>
      <c r="Q6101" s="37"/>
    </row>
    <row r="6102" spans="1:17" ht="15" customHeight="1">
      <c r="A6102" s="3"/>
      <c r="B6102" s="24"/>
      <c r="C6102" s="5"/>
      <c r="D6102" s="5"/>
      <c r="Q6102" s="37"/>
    </row>
    <row r="6103" spans="1:17" ht="15" customHeight="1">
      <c r="A6103" s="3"/>
      <c r="B6103" s="24"/>
      <c r="C6103" s="5"/>
      <c r="D6103" s="5"/>
      <c r="Q6103" s="37"/>
    </row>
    <row r="6104" spans="1:17" ht="15" customHeight="1">
      <c r="A6104" s="3"/>
      <c r="B6104" s="24"/>
      <c r="C6104" s="5"/>
      <c r="D6104" s="5"/>
      <c r="Q6104" s="37"/>
    </row>
    <row r="6105" spans="1:17" ht="15" customHeight="1">
      <c r="A6105" s="3"/>
      <c r="B6105" s="24"/>
      <c r="C6105" s="5"/>
      <c r="D6105" s="5"/>
      <c r="Q6105" s="37"/>
    </row>
    <row r="6106" spans="1:17" ht="15" customHeight="1">
      <c r="A6106" s="3"/>
      <c r="B6106" s="24"/>
      <c r="C6106" s="5"/>
      <c r="D6106" s="5"/>
      <c r="Q6106" s="37"/>
    </row>
    <row r="6107" spans="1:17" ht="15" customHeight="1">
      <c r="A6107" s="3"/>
      <c r="B6107" s="24"/>
      <c r="C6107" s="5"/>
      <c r="D6107" s="5"/>
      <c r="Q6107" s="37"/>
    </row>
    <row r="6108" spans="1:17" ht="15" customHeight="1">
      <c r="A6108" s="3"/>
      <c r="B6108" s="24"/>
      <c r="C6108" s="5"/>
      <c r="D6108" s="5"/>
      <c r="Q6108" s="37"/>
    </row>
    <row r="6109" spans="1:17" ht="15" customHeight="1">
      <c r="A6109" s="3"/>
      <c r="B6109" s="24"/>
      <c r="C6109" s="5"/>
      <c r="D6109" s="5"/>
      <c r="Q6109" s="37"/>
    </row>
    <row r="6110" spans="1:17" ht="15" customHeight="1">
      <c r="A6110" s="3"/>
      <c r="B6110" s="24"/>
      <c r="C6110" s="5"/>
      <c r="D6110" s="5"/>
      <c r="Q6110" s="37"/>
    </row>
    <row r="6111" spans="1:17" ht="15" customHeight="1">
      <c r="A6111" s="3"/>
      <c r="B6111" s="24"/>
      <c r="C6111" s="5"/>
      <c r="D6111" s="5"/>
      <c r="Q6111" s="37"/>
    </row>
    <row r="6112" spans="1:17" ht="15" customHeight="1">
      <c r="A6112" s="3"/>
      <c r="B6112" s="24"/>
      <c r="C6112" s="5"/>
      <c r="D6112" s="5"/>
      <c r="Q6112" s="37"/>
    </row>
    <row r="6113" spans="1:17" ht="15" customHeight="1">
      <c r="A6113" s="3"/>
      <c r="B6113" s="24"/>
      <c r="C6113" s="5"/>
      <c r="D6113" s="5"/>
      <c r="Q6113" s="37"/>
    </row>
    <row r="6114" spans="1:17" ht="15" customHeight="1">
      <c r="A6114" s="3"/>
      <c r="B6114" s="24"/>
      <c r="C6114" s="5"/>
      <c r="D6114" s="5"/>
      <c r="Q6114" s="37"/>
    </row>
    <row r="6115" spans="1:17" ht="15" customHeight="1">
      <c r="A6115" s="3"/>
      <c r="B6115" s="24"/>
      <c r="C6115" s="5"/>
      <c r="D6115" s="5"/>
      <c r="Q6115" s="37"/>
    </row>
    <row r="6116" spans="1:17" ht="15" customHeight="1">
      <c r="A6116" s="3"/>
      <c r="B6116" s="24"/>
      <c r="C6116" s="5"/>
      <c r="D6116" s="5"/>
      <c r="Q6116" s="37"/>
    </row>
    <row r="6117" spans="1:17" ht="15" customHeight="1">
      <c r="A6117" s="3"/>
      <c r="B6117" s="24"/>
      <c r="C6117" s="5"/>
      <c r="D6117" s="5"/>
      <c r="Q6117" s="37"/>
    </row>
    <row r="6118" spans="1:17" ht="15" customHeight="1">
      <c r="A6118" s="3"/>
      <c r="B6118" s="24"/>
      <c r="C6118" s="5"/>
      <c r="D6118" s="5"/>
      <c r="Q6118" s="37"/>
    </row>
    <row r="6119" spans="1:17" ht="15" customHeight="1">
      <c r="A6119" s="3"/>
      <c r="B6119" s="24"/>
      <c r="C6119" s="5"/>
      <c r="D6119" s="5"/>
      <c r="Q6119" s="37"/>
    </row>
    <row r="6120" spans="1:17" ht="15" customHeight="1">
      <c r="A6120" s="3"/>
      <c r="B6120" s="24"/>
      <c r="C6120" s="5"/>
      <c r="D6120" s="5"/>
      <c r="Q6120" s="37"/>
    </row>
    <row r="6121" spans="1:17" ht="15" customHeight="1">
      <c r="A6121" s="3"/>
      <c r="B6121" s="24"/>
      <c r="C6121" s="5"/>
      <c r="D6121" s="5"/>
      <c r="Q6121" s="37"/>
    </row>
    <row r="6122" spans="1:17" ht="15" customHeight="1">
      <c r="A6122" s="3"/>
      <c r="B6122" s="24"/>
      <c r="C6122" s="5"/>
      <c r="D6122" s="5"/>
      <c r="Q6122" s="37"/>
    </row>
    <row r="6123" spans="1:17" ht="15" customHeight="1">
      <c r="A6123" s="3"/>
      <c r="B6123" s="24"/>
      <c r="C6123" s="5"/>
      <c r="D6123" s="5"/>
      <c r="Q6123" s="37"/>
    </row>
    <row r="6124" spans="1:17" ht="15" customHeight="1">
      <c r="A6124" s="3"/>
      <c r="B6124" s="24"/>
      <c r="C6124" s="5"/>
      <c r="D6124" s="5"/>
      <c r="Q6124" s="37"/>
    </row>
    <row r="6125" spans="1:17" ht="15" customHeight="1">
      <c r="A6125" s="3"/>
      <c r="B6125" s="24"/>
      <c r="C6125" s="5"/>
      <c r="D6125" s="5"/>
      <c r="Q6125" s="37"/>
    </row>
    <row r="6126" spans="1:17" ht="15" customHeight="1">
      <c r="A6126" s="3"/>
      <c r="B6126" s="24"/>
      <c r="C6126" s="5"/>
      <c r="D6126" s="5"/>
      <c r="Q6126" s="37"/>
    </row>
    <row r="6127" spans="1:17" ht="15" customHeight="1">
      <c r="A6127" s="3"/>
      <c r="B6127" s="24"/>
      <c r="C6127" s="5"/>
      <c r="D6127" s="5"/>
      <c r="Q6127" s="37"/>
    </row>
    <row r="6128" spans="1:17" ht="15" customHeight="1">
      <c r="A6128" s="3"/>
      <c r="B6128" s="24"/>
      <c r="C6128" s="5"/>
      <c r="D6128" s="5"/>
      <c r="Q6128" s="37"/>
    </row>
    <row r="6129" spans="1:17" ht="15" customHeight="1">
      <c r="A6129" s="3"/>
      <c r="B6129" s="24"/>
      <c r="C6129" s="5"/>
      <c r="D6129" s="5"/>
      <c r="Q6129" s="37"/>
    </row>
    <row r="6130" spans="1:17" ht="15" customHeight="1">
      <c r="A6130" s="3"/>
      <c r="B6130" s="24"/>
      <c r="C6130" s="5"/>
      <c r="D6130" s="5"/>
      <c r="Q6130" s="37"/>
    </row>
    <row r="6131" spans="1:17" ht="15" customHeight="1">
      <c r="A6131" s="3"/>
      <c r="B6131" s="24"/>
      <c r="C6131" s="5"/>
      <c r="D6131" s="5"/>
      <c r="Q6131" s="37"/>
    </row>
    <row r="6132" spans="1:17" ht="15" customHeight="1">
      <c r="A6132" s="3"/>
      <c r="B6132" s="24"/>
      <c r="C6132" s="5"/>
      <c r="D6132" s="5"/>
      <c r="Q6132" s="37"/>
    </row>
    <row r="6133" spans="1:17" ht="15" customHeight="1">
      <c r="A6133" s="3"/>
      <c r="B6133" s="24"/>
      <c r="C6133" s="5"/>
      <c r="D6133" s="5"/>
      <c r="Q6133" s="37"/>
    </row>
    <row r="6134" spans="1:17" ht="15" customHeight="1">
      <c r="A6134" s="3"/>
      <c r="B6134" s="24"/>
      <c r="C6134" s="5"/>
      <c r="D6134" s="5"/>
      <c r="Q6134" s="37"/>
    </row>
    <row r="6135" spans="1:17" ht="15" customHeight="1">
      <c r="A6135" s="3"/>
      <c r="B6135" s="24"/>
      <c r="C6135" s="5"/>
      <c r="D6135" s="5"/>
      <c r="Q6135" s="37"/>
    </row>
    <row r="6136" spans="1:17" ht="15" customHeight="1">
      <c r="A6136" s="3"/>
      <c r="B6136" s="24"/>
      <c r="C6136" s="5"/>
      <c r="D6136" s="5"/>
      <c r="Q6136" s="37"/>
    </row>
    <row r="6137" spans="1:17" ht="15" customHeight="1">
      <c r="A6137" s="3"/>
      <c r="B6137" s="24"/>
      <c r="C6137" s="5"/>
      <c r="D6137" s="5"/>
      <c r="Q6137" s="37"/>
    </row>
    <row r="6138" spans="1:17" ht="15" customHeight="1">
      <c r="A6138" s="3"/>
      <c r="B6138" s="24"/>
      <c r="C6138" s="5"/>
      <c r="D6138" s="5"/>
      <c r="Q6138" s="37"/>
    </row>
    <row r="6139" spans="1:17" ht="15" customHeight="1">
      <c r="A6139" s="3"/>
      <c r="B6139" s="24"/>
      <c r="C6139" s="5"/>
      <c r="D6139" s="5"/>
      <c r="Q6139" s="37"/>
    </row>
    <row r="6140" spans="1:17" ht="15" customHeight="1">
      <c r="A6140" s="3"/>
      <c r="B6140" s="24"/>
      <c r="C6140" s="5"/>
      <c r="D6140" s="5"/>
      <c r="Q6140" s="37"/>
    </row>
    <row r="6141" spans="1:17" ht="15" customHeight="1">
      <c r="A6141" s="3"/>
      <c r="B6141" s="24"/>
      <c r="C6141" s="5"/>
      <c r="D6141" s="5"/>
      <c r="Q6141" s="37"/>
    </row>
    <row r="6142" spans="1:17" ht="15" customHeight="1">
      <c r="A6142" s="3"/>
      <c r="B6142" s="24"/>
      <c r="C6142" s="5"/>
      <c r="D6142" s="5"/>
      <c r="Q6142" s="37"/>
    </row>
    <row r="6143" spans="1:17" ht="15" customHeight="1">
      <c r="A6143" s="3"/>
      <c r="B6143" s="24"/>
      <c r="C6143" s="5"/>
      <c r="D6143" s="5"/>
      <c r="Q6143" s="37"/>
    </row>
    <row r="6144" spans="1:17" ht="15" customHeight="1">
      <c r="A6144" s="3"/>
      <c r="B6144" s="24"/>
      <c r="C6144" s="5"/>
      <c r="D6144" s="5"/>
      <c r="Q6144" s="37"/>
    </row>
    <row r="6145" spans="1:17" ht="15" customHeight="1">
      <c r="A6145" s="3"/>
      <c r="B6145" s="24"/>
      <c r="C6145" s="5"/>
      <c r="D6145" s="5"/>
      <c r="Q6145" s="37"/>
    </row>
    <row r="6146" spans="1:17" ht="15" customHeight="1">
      <c r="A6146" s="3"/>
      <c r="B6146" s="24"/>
      <c r="C6146" s="5"/>
      <c r="D6146" s="5"/>
      <c r="Q6146" s="37"/>
    </row>
    <row r="6147" spans="1:17" ht="15" customHeight="1">
      <c r="A6147" s="3"/>
      <c r="B6147" s="24"/>
      <c r="C6147" s="5"/>
      <c r="D6147" s="5"/>
      <c r="Q6147" s="37"/>
    </row>
    <row r="6148" spans="1:17" ht="15" customHeight="1">
      <c r="A6148" s="3"/>
      <c r="B6148" s="24"/>
      <c r="C6148" s="5"/>
      <c r="D6148" s="5"/>
      <c r="Q6148" s="37"/>
    </row>
    <row r="6149" spans="1:17" ht="15" customHeight="1">
      <c r="A6149" s="3"/>
      <c r="B6149" s="24"/>
      <c r="C6149" s="5"/>
      <c r="D6149" s="5"/>
      <c r="Q6149" s="37"/>
    </row>
    <row r="6150" spans="1:17" ht="15" customHeight="1">
      <c r="A6150" s="3"/>
      <c r="B6150" s="24"/>
      <c r="C6150" s="5"/>
      <c r="D6150" s="5"/>
      <c r="Q6150" s="37"/>
    </row>
    <row r="6151" spans="1:17" ht="15" customHeight="1">
      <c r="A6151" s="3"/>
      <c r="B6151" s="24"/>
      <c r="C6151" s="5"/>
      <c r="D6151" s="5"/>
      <c r="Q6151" s="37"/>
    </row>
    <row r="6152" spans="1:17" ht="15" customHeight="1">
      <c r="A6152" s="3"/>
      <c r="B6152" s="24"/>
      <c r="C6152" s="5"/>
      <c r="D6152" s="5"/>
      <c r="Q6152" s="37"/>
    </row>
    <row r="6153" spans="1:17" ht="15" customHeight="1">
      <c r="A6153" s="3"/>
      <c r="B6153" s="24"/>
      <c r="C6153" s="5"/>
      <c r="D6153" s="5"/>
      <c r="Q6153" s="37"/>
    </row>
    <row r="6154" spans="1:17" ht="15" customHeight="1">
      <c r="A6154" s="3"/>
      <c r="B6154" s="24"/>
      <c r="C6154" s="5"/>
      <c r="D6154" s="5"/>
      <c r="Q6154" s="37"/>
    </row>
    <row r="6155" spans="1:17" ht="15" customHeight="1">
      <c r="A6155" s="3"/>
      <c r="B6155" s="24"/>
      <c r="C6155" s="5"/>
      <c r="D6155" s="5"/>
      <c r="Q6155" s="37"/>
    </row>
    <row r="6156" spans="1:17" ht="15" customHeight="1">
      <c r="A6156" s="3"/>
      <c r="B6156" s="24"/>
      <c r="C6156" s="5"/>
      <c r="D6156" s="5"/>
      <c r="Q6156" s="37"/>
    </row>
    <row r="6157" spans="1:17" ht="15" customHeight="1">
      <c r="A6157" s="3"/>
      <c r="B6157" s="24"/>
      <c r="C6157" s="5"/>
      <c r="D6157" s="5"/>
      <c r="Q6157" s="37"/>
    </row>
    <row r="6158" spans="1:17" ht="15" customHeight="1">
      <c r="A6158" s="3"/>
      <c r="B6158" s="24"/>
      <c r="C6158" s="5"/>
      <c r="D6158" s="5"/>
      <c r="Q6158" s="37"/>
    </row>
    <row r="6159" spans="1:17" ht="15" customHeight="1">
      <c r="A6159" s="3"/>
      <c r="B6159" s="24"/>
      <c r="C6159" s="5"/>
      <c r="D6159" s="5"/>
      <c r="Q6159" s="37"/>
    </row>
    <row r="6160" spans="1:17" ht="15" customHeight="1">
      <c r="A6160" s="3"/>
      <c r="B6160" s="24"/>
      <c r="C6160" s="5"/>
      <c r="D6160" s="5"/>
      <c r="Q6160" s="37"/>
    </row>
    <row r="6161" spans="1:17" ht="15" customHeight="1">
      <c r="A6161" s="3"/>
      <c r="B6161" s="24"/>
      <c r="C6161" s="5"/>
      <c r="D6161" s="5"/>
      <c r="Q6161" s="37"/>
    </row>
    <row r="6162" spans="1:17" ht="15" customHeight="1">
      <c r="A6162" s="3"/>
      <c r="B6162" s="24"/>
      <c r="C6162" s="5"/>
      <c r="D6162" s="5"/>
      <c r="Q6162" s="37"/>
    </row>
    <row r="6163" spans="1:17" ht="15" customHeight="1">
      <c r="A6163" s="3"/>
      <c r="B6163" s="24"/>
      <c r="C6163" s="5"/>
      <c r="D6163" s="5"/>
      <c r="Q6163" s="37"/>
    </row>
    <row r="6164" spans="1:17" ht="15" customHeight="1">
      <c r="A6164" s="3"/>
      <c r="B6164" s="24"/>
      <c r="C6164" s="5"/>
      <c r="D6164" s="5"/>
      <c r="Q6164" s="37"/>
    </row>
    <row r="6165" spans="1:17" ht="15" customHeight="1">
      <c r="A6165" s="3"/>
      <c r="B6165" s="24"/>
      <c r="C6165" s="5"/>
      <c r="D6165" s="5"/>
      <c r="Q6165" s="37"/>
    </row>
    <row r="6166" spans="1:17" ht="15" customHeight="1">
      <c r="A6166" s="3"/>
      <c r="B6166" s="24"/>
      <c r="C6166" s="5"/>
      <c r="D6166" s="5"/>
      <c r="Q6166" s="37"/>
    </row>
    <row r="6167" spans="1:17" ht="15" customHeight="1">
      <c r="A6167" s="3"/>
      <c r="B6167" s="24"/>
      <c r="C6167" s="5"/>
      <c r="D6167" s="5"/>
      <c r="Q6167" s="37"/>
    </row>
    <row r="6168" spans="1:17" ht="15" customHeight="1">
      <c r="A6168" s="3"/>
      <c r="B6168" s="24"/>
      <c r="C6168" s="5"/>
      <c r="D6168" s="5"/>
      <c r="Q6168" s="37"/>
    </row>
    <row r="6169" spans="1:17" ht="15" customHeight="1">
      <c r="A6169" s="3"/>
      <c r="B6169" s="24"/>
      <c r="C6169" s="5"/>
      <c r="D6169" s="5"/>
      <c r="Q6169" s="37"/>
    </row>
    <row r="6170" spans="1:17" ht="15" customHeight="1">
      <c r="A6170" s="3"/>
      <c r="B6170" s="24"/>
      <c r="C6170" s="5"/>
      <c r="D6170" s="5"/>
      <c r="Q6170" s="37"/>
    </row>
    <row r="6171" spans="1:17" ht="15" customHeight="1">
      <c r="A6171" s="3"/>
      <c r="B6171" s="24"/>
      <c r="C6171" s="5"/>
      <c r="D6171" s="5"/>
      <c r="Q6171" s="37"/>
    </row>
    <row r="6172" spans="1:17" ht="15" customHeight="1">
      <c r="A6172" s="3"/>
      <c r="B6172" s="24"/>
      <c r="C6172" s="5"/>
      <c r="D6172" s="5"/>
      <c r="Q6172" s="37"/>
    </row>
    <row r="6173" spans="1:17" ht="15" customHeight="1">
      <c r="A6173" s="3"/>
      <c r="B6173" s="24"/>
      <c r="C6173" s="5"/>
      <c r="D6173" s="5"/>
      <c r="Q6173" s="37"/>
    </row>
    <row r="6174" spans="1:17" ht="15" customHeight="1">
      <c r="A6174" s="3"/>
      <c r="B6174" s="24"/>
      <c r="C6174" s="5"/>
      <c r="D6174" s="5"/>
      <c r="Q6174" s="37"/>
    </row>
    <row r="6175" spans="1:17" ht="15" customHeight="1">
      <c r="A6175" s="3"/>
      <c r="B6175" s="24"/>
      <c r="C6175" s="5"/>
      <c r="D6175" s="5"/>
      <c r="Q6175" s="37"/>
    </row>
    <row r="6176" spans="1:17" ht="15" customHeight="1">
      <c r="A6176" s="3"/>
      <c r="B6176" s="24"/>
      <c r="C6176" s="5"/>
      <c r="D6176" s="5"/>
      <c r="Q6176" s="37"/>
    </row>
    <row r="6177" spans="1:17" ht="15" customHeight="1">
      <c r="A6177" s="3"/>
      <c r="B6177" s="24"/>
      <c r="C6177" s="5"/>
      <c r="D6177" s="5"/>
      <c r="Q6177" s="37"/>
    </row>
    <row r="6178" spans="1:17" ht="15" customHeight="1">
      <c r="A6178" s="3"/>
      <c r="B6178" s="24"/>
      <c r="C6178" s="5"/>
      <c r="D6178" s="5"/>
      <c r="Q6178" s="37"/>
    </row>
    <row r="6179" spans="1:17" ht="15" customHeight="1">
      <c r="A6179" s="3"/>
      <c r="B6179" s="24"/>
      <c r="C6179" s="5"/>
      <c r="D6179" s="5"/>
      <c r="Q6179" s="37"/>
    </row>
    <row r="6180" spans="1:17" ht="15" customHeight="1">
      <c r="A6180" s="3"/>
      <c r="B6180" s="24"/>
      <c r="C6180" s="5"/>
      <c r="D6180" s="5"/>
      <c r="Q6180" s="37"/>
    </row>
    <row r="6181" spans="1:17" ht="15" customHeight="1">
      <c r="A6181" s="3"/>
      <c r="B6181" s="24"/>
      <c r="C6181" s="5"/>
      <c r="D6181" s="5"/>
      <c r="Q6181" s="37"/>
    </row>
    <row r="6182" spans="1:17" ht="15" customHeight="1">
      <c r="A6182" s="3"/>
      <c r="B6182" s="24"/>
      <c r="C6182" s="5"/>
      <c r="D6182" s="5"/>
      <c r="Q6182" s="37"/>
    </row>
    <row r="6183" spans="1:17" ht="15" customHeight="1">
      <c r="A6183" s="3"/>
      <c r="B6183" s="24"/>
      <c r="C6183" s="5"/>
      <c r="D6183" s="5"/>
      <c r="Q6183" s="37"/>
    </row>
    <row r="6184" spans="1:17" ht="15" customHeight="1">
      <c r="A6184" s="3"/>
      <c r="B6184" s="24"/>
      <c r="C6184" s="5"/>
      <c r="D6184" s="5"/>
      <c r="Q6184" s="37"/>
    </row>
    <row r="6185" spans="1:17" ht="15" customHeight="1">
      <c r="A6185" s="3"/>
      <c r="B6185" s="24"/>
      <c r="C6185" s="5"/>
      <c r="D6185" s="5"/>
      <c r="Q6185" s="37"/>
    </row>
    <row r="6186" spans="1:17" ht="15" customHeight="1">
      <c r="A6186" s="3"/>
      <c r="B6186" s="24"/>
      <c r="C6186" s="5"/>
      <c r="D6186" s="5"/>
      <c r="Q6186" s="37"/>
    </row>
    <row r="6187" spans="1:17" ht="15" customHeight="1">
      <c r="A6187" s="3"/>
      <c r="B6187" s="24"/>
      <c r="C6187" s="5"/>
      <c r="D6187" s="5"/>
      <c r="Q6187" s="37"/>
    </row>
    <row r="6188" spans="1:17" ht="15" customHeight="1">
      <c r="A6188" s="3"/>
      <c r="B6188" s="24"/>
      <c r="C6188" s="5"/>
      <c r="D6188" s="5"/>
      <c r="Q6188" s="37"/>
    </row>
    <row r="6189" spans="1:17" ht="15" customHeight="1">
      <c r="A6189" s="3"/>
      <c r="B6189" s="24"/>
      <c r="C6189" s="5"/>
      <c r="D6189" s="5"/>
      <c r="Q6189" s="37"/>
    </row>
    <row r="6190" spans="1:17" ht="15" customHeight="1">
      <c r="A6190" s="3"/>
      <c r="B6190" s="24"/>
      <c r="C6190" s="5"/>
      <c r="D6190" s="5"/>
      <c r="Q6190" s="37"/>
    </row>
    <row r="6191" spans="1:17" ht="15" customHeight="1">
      <c r="A6191" s="3"/>
      <c r="B6191" s="24"/>
      <c r="C6191" s="5"/>
      <c r="D6191" s="5"/>
      <c r="Q6191" s="37"/>
    </row>
    <row r="6192" spans="1:17" ht="15" customHeight="1">
      <c r="A6192" s="3"/>
      <c r="B6192" s="24"/>
      <c r="C6192" s="5"/>
      <c r="D6192" s="5"/>
      <c r="Q6192" s="37"/>
    </row>
    <row r="6193" spans="1:17" ht="15" customHeight="1">
      <c r="A6193" s="3"/>
      <c r="B6193" s="24"/>
      <c r="C6193" s="5"/>
      <c r="D6193" s="5"/>
      <c r="Q6193" s="37"/>
    </row>
    <row r="6194" spans="1:17" ht="15" customHeight="1">
      <c r="A6194" s="3"/>
      <c r="B6194" s="24"/>
      <c r="C6194" s="5"/>
      <c r="D6194" s="5"/>
      <c r="Q6194" s="37"/>
    </row>
    <row r="6195" spans="1:17" ht="15" customHeight="1">
      <c r="A6195" s="3"/>
      <c r="B6195" s="24"/>
      <c r="C6195" s="5"/>
      <c r="D6195" s="5"/>
      <c r="Q6195" s="37"/>
    </row>
    <row r="6196" spans="1:17" ht="15" customHeight="1">
      <c r="A6196" s="3"/>
      <c r="B6196" s="24"/>
      <c r="C6196" s="5"/>
      <c r="D6196" s="5"/>
      <c r="Q6196" s="37"/>
    </row>
    <row r="6197" spans="1:17" ht="15" customHeight="1">
      <c r="A6197" s="3"/>
      <c r="B6197" s="24"/>
      <c r="C6197" s="5"/>
      <c r="D6197" s="5"/>
      <c r="Q6197" s="37"/>
    </row>
    <row r="6198" spans="1:17" ht="15" customHeight="1">
      <c r="A6198" s="3"/>
      <c r="B6198" s="24"/>
      <c r="C6198" s="5"/>
      <c r="D6198" s="5"/>
      <c r="Q6198" s="37"/>
    </row>
    <row r="6199" spans="1:17" ht="15" customHeight="1">
      <c r="A6199" s="3"/>
      <c r="B6199" s="24"/>
      <c r="C6199" s="5"/>
      <c r="D6199" s="5"/>
      <c r="Q6199" s="37"/>
    </row>
    <row r="6200" spans="1:17" ht="15" customHeight="1">
      <c r="A6200" s="3"/>
      <c r="B6200" s="24"/>
      <c r="C6200" s="5"/>
      <c r="D6200" s="5"/>
      <c r="Q6200" s="37"/>
    </row>
    <row r="6201" spans="1:17" ht="15" customHeight="1">
      <c r="A6201" s="3"/>
      <c r="B6201" s="24"/>
      <c r="C6201" s="5"/>
      <c r="D6201" s="5"/>
      <c r="Q6201" s="37"/>
    </row>
    <row r="6202" spans="1:17" ht="15" customHeight="1">
      <c r="A6202" s="3"/>
      <c r="B6202" s="24"/>
      <c r="C6202" s="5"/>
      <c r="D6202" s="5"/>
      <c r="Q6202" s="37"/>
    </row>
    <row r="6203" spans="1:17" ht="15" customHeight="1">
      <c r="A6203" s="3"/>
      <c r="B6203" s="24"/>
      <c r="C6203" s="5"/>
      <c r="D6203" s="5"/>
      <c r="Q6203" s="37"/>
    </row>
    <row r="6204" spans="1:17" ht="15" customHeight="1">
      <c r="A6204" s="3"/>
      <c r="B6204" s="24"/>
      <c r="C6204" s="5"/>
      <c r="D6204" s="5"/>
      <c r="Q6204" s="37"/>
    </row>
    <row r="6205" spans="1:17" ht="15" customHeight="1">
      <c r="A6205" s="3"/>
      <c r="B6205" s="24"/>
      <c r="C6205" s="5"/>
      <c r="D6205" s="5"/>
      <c r="Q6205" s="37"/>
    </row>
    <row r="6206" spans="1:17" ht="15" customHeight="1">
      <c r="A6206" s="3"/>
      <c r="B6206" s="24"/>
      <c r="C6206" s="5"/>
      <c r="D6206" s="5"/>
      <c r="Q6206" s="37"/>
    </row>
    <row r="6207" spans="1:17" ht="15" customHeight="1">
      <c r="A6207" s="3"/>
      <c r="B6207" s="24"/>
      <c r="C6207" s="5"/>
      <c r="D6207" s="5"/>
      <c r="Q6207" s="37"/>
    </row>
    <row r="6208" spans="1:17" ht="15" customHeight="1">
      <c r="A6208" s="3"/>
      <c r="B6208" s="24"/>
      <c r="C6208" s="5"/>
      <c r="D6208" s="5"/>
      <c r="Q6208" s="37"/>
    </row>
    <row r="6209" spans="1:17" ht="15" customHeight="1">
      <c r="A6209" s="3"/>
      <c r="B6209" s="24"/>
      <c r="C6209" s="5"/>
      <c r="D6209" s="5"/>
      <c r="Q6209" s="37"/>
    </row>
    <row r="6210" spans="1:17" ht="15" customHeight="1">
      <c r="A6210" s="3"/>
      <c r="B6210" s="24"/>
      <c r="C6210" s="5"/>
      <c r="D6210" s="5"/>
      <c r="Q6210" s="37"/>
    </row>
    <row r="6211" spans="1:17" ht="15" customHeight="1">
      <c r="A6211" s="3"/>
      <c r="B6211" s="24"/>
      <c r="C6211" s="5"/>
      <c r="D6211" s="5"/>
      <c r="Q6211" s="37"/>
    </row>
    <row r="6212" spans="1:17" ht="15" customHeight="1">
      <c r="A6212" s="3"/>
      <c r="B6212" s="24"/>
      <c r="C6212" s="5"/>
      <c r="D6212" s="5"/>
      <c r="Q6212" s="37"/>
    </row>
    <row r="6213" spans="1:17" ht="15" customHeight="1">
      <c r="A6213" s="3"/>
      <c r="B6213" s="24"/>
      <c r="C6213" s="5"/>
      <c r="D6213" s="5"/>
      <c r="Q6213" s="37"/>
    </row>
    <row r="6214" spans="1:17" ht="15" customHeight="1">
      <c r="A6214" s="3"/>
      <c r="B6214" s="24"/>
      <c r="C6214" s="5"/>
      <c r="D6214" s="5"/>
      <c r="Q6214" s="37"/>
    </row>
    <row r="6215" spans="1:17" ht="15" customHeight="1">
      <c r="A6215" s="3"/>
      <c r="B6215" s="24"/>
      <c r="C6215" s="5"/>
      <c r="D6215" s="5"/>
      <c r="Q6215" s="37"/>
    </row>
    <row r="6216" spans="1:17" ht="15" customHeight="1">
      <c r="A6216" s="3"/>
      <c r="B6216" s="24"/>
      <c r="C6216" s="5"/>
      <c r="D6216" s="5"/>
      <c r="Q6216" s="37"/>
    </row>
    <row r="6217" spans="1:17" ht="15" customHeight="1">
      <c r="A6217" s="3"/>
      <c r="B6217" s="24"/>
      <c r="C6217" s="5"/>
      <c r="D6217" s="5"/>
      <c r="Q6217" s="37"/>
    </row>
    <row r="6218" spans="1:17" ht="15" customHeight="1">
      <c r="A6218" s="3"/>
      <c r="B6218" s="24"/>
      <c r="C6218" s="5"/>
      <c r="D6218" s="5"/>
      <c r="Q6218" s="37"/>
    </row>
    <row r="6219" spans="1:17" ht="15" customHeight="1">
      <c r="A6219" s="3"/>
      <c r="B6219" s="24"/>
      <c r="C6219" s="5"/>
      <c r="D6219" s="5"/>
      <c r="Q6219" s="37"/>
    </row>
    <row r="6220" spans="1:17" ht="15" customHeight="1">
      <c r="A6220" s="3"/>
      <c r="B6220" s="24"/>
      <c r="C6220" s="5"/>
      <c r="D6220" s="5"/>
      <c r="Q6220" s="37"/>
    </row>
    <row r="6221" spans="1:17" ht="15" customHeight="1">
      <c r="A6221" s="3"/>
      <c r="B6221" s="24"/>
      <c r="C6221" s="5"/>
      <c r="D6221" s="5"/>
      <c r="Q6221" s="37"/>
    </row>
    <row r="6222" spans="1:17" ht="15" customHeight="1">
      <c r="A6222" s="3"/>
      <c r="B6222" s="24"/>
      <c r="C6222" s="5"/>
      <c r="D6222" s="5"/>
      <c r="Q6222" s="37"/>
    </row>
    <row r="6223" spans="1:17" ht="15" customHeight="1">
      <c r="A6223" s="3"/>
      <c r="B6223" s="24"/>
      <c r="C6223" s="5"/>
      <c r="D6223" s="5"/>
      <c r="Q6223" s="37"/>
    </row>
    <row r="6224" spans="1:17" ht="15" customHeight="1">
      <c r="A6224" s="3"/>
      <c r="B6224" s="24"/>
      <c r="C6224" s="5"/>
      <c r="D6224" s="5"/>
      <c r="Q6224" s="37"/>
    </row>
    <row r="6225" spans="1:17" ht="15" customHeight="1">
      <c r="A6225" s="3"/>
      <c r="B6225" s="24"/>
      <c r="C6225" s="5"/>
      <c r="D6225" s="5"/>
      <c r="Q6225" s="37"/>
    </row>
    <row r="6226" spans="1:17" ht="15" customHeight="1">
      <c r="A6226" s="3"/>
      <c r="B6226" s="24"/>
      <c r="C6226" s="5"/>
      <c r="D6226" s="5"/>
      <c r="Q6226" s="37"/>
    </row>
    <row r="6227" spans="1:17" ht="15" customHeight="1">
      <c r="A6227" s="3"/>
      <c r="B6227" s="24"/>
      <c r="C6227" s="5"/>
      <c r="D6227" s="5"/>
      <c r="Q6227" s="37"/>
    </row>
    <row r="6228" spans="1:17" ht="15" customHeight="1">
      <c r="A6228" s="3"/>
      <c r="B6228" s="24"/>
      <c r="C6228" s="5"/>
      <c r="D6228" s="5"/>
      <c r="Q6228" s="37"/>
    </row>
    <row r="6229" spans="1:17" ht="15" customHeight="1">
      <c r="A6229" s="3"/>
      <c r="B6229" s="24"/>
      <c r="C6229" s="5"/>
      <c r="D6229" s="5"/>
      <c r="Q6229" s="37"/>
    </row>
    <row r="6230" spans="1:17" ht="15" customHeight="1">
      <c r="A6230" s="3"/>
      <c r="B6230" s="24"/>
      <c r="C6230" s="5"/>
      <c r="D6230" s="5"/>
      <c r="Q6230" s="37"/>
    </row>
    <row r="6231" spans="1:17" ht="15" customHeight="1">
      <c r="A6231" s="3"/>
      <c r="B6231" s="24"/>
      <c r="C6231" s="5"/>
      <c r="D6231" s="5"/>
      <c r="Q6231" s="37"/>
    </row>
    <row r="6232" spans="1:17" ht="15" customHeight="1">
      <c r="A6232" s="3"/>
      <c r="B6232" s="24"/>
      <c r="C6232" s="5"/>
      <c r="D6232" s="5"/>
      <c r="Q6232" s="37"/>
    </row>
    <row r="6233" spans="1:17" ht="15" customHeight="1">
      <c r="A6233" s="3"/>
      <c r="B6233" s="24"/>
      <c r="C6233" s="5"/>
      <c r="D6233" s="5"/>
      <c r="Q6233" s="37"/>
    </row>
    <row r="6234" spans="1:17" ht="15" customHeight="1">
      <c r="A6234" s="3"/>
      <c r="B6234" s="24"/>
      <c r="C6234" s="5"/>
      <c r="D6234" s="5"/>
      <c r="Q6234" s="37"/>
    </row>
    <row r="6235" spans="1:17" ht="15" customHeight="1">
      <c r="A6235" s="3"/>
      <c r="B6235" s="24"/>
      <c r="C6235" s="5"/>
      <c r="D6235" s="5"/>
      <c r="Q6235" s="37"/>
    </row>
    <row r="6236" spans="1:17" ht="15" customHeight="1">
      <c r="A6236" s="3"/>
      <c r="B6236" s="24"/>
      <c r="C6236" s="5"/>
      <c r="D6236" s="5"/>
      <c r="Q6236" s="37"/>
    </row>
    <row r="6237" spans="1:17" ht="15" customHeight="1">
      <c r="A6237" s="3"/>
      <c r="B6237" s="24"/>
      <c r="C6237" s="5"/>
      <c r="D6237" s="5"/>
      <c r="Q6237" s="37"/>
    </row>
    <row r="6238" spans="1:17" ht="15" customHeight="1">
      <c r="A6238" s="3"/>
      <c r="B6238" s="24"/>
      <c r="C6238" s="5"/>
      <c r="D6238" s="5"/>
      <c r="Q6238" s="37"/>
    </row>
    <row r="6239" spans="1:17" ht="15" customHeight="1">
      <c r="A6239" s="3"/>
      <c r="B6239" s="24"/>
      <c r="C6239" s="5"/>
      <c r="D6239" s="5"/>
      <c r="Q6239" s="37"/>
    </row>
    <row r="6240" spans="1:17" ht="15" customHeight="1">
      <c r="A6240" s="3"/>
      <c r="B6240" s="24"/>
      <c r="C6240" s="5"/>
      <c r="D6240" s="5"/>
      <c r="Q6240" s="37"/>
    </row>
    <row r="6241" spans="1:17" ht="15" customHeight="1">
      <c r="A6241" s="3"/>
      <c r="B6241" s="24"/>
      <c r="C6241" s="5"/>
      <c r="D6241" s="5"/>
      <c r="Q6241" s="37"/>
    </row>
    <row r="6242" spans="1:17" ht="15" customHeight="1">
      <c r="A6242" s="3"/>
      <c r="B6242" s="24"/>
      <c r="C6242" s="5"/>
      <c r="D6242" s="5"/>
      <c r="Q6242" s="37"/>
    </row>
    <row r="6243" spans="1:17" ht="15" customHeight="1">
      <c r="A6243" s="3"/>
      <c r="B6243" s="24"/>
      <c r="C6243" s="5"/>
      <c r="D6243" s="5"/>
      <c r="Q6243" s="37"/>
    </row>
    <row r="6244" spans="1:17" ht="15" customHeight="1">
      <c r="A6244" s="3"/>
      <c r="B6244" s="24"/>
      <c r="C6244" s="5"/>
      <c r="D6244" s="5"/>
      <c r="Q6244" s="37"/>
    </row>
    <row r="6245" spans="1:17" ht="15" customHeight="1">
      <c r="A6245" s="3"/>
      <c r="B6245" s="24"/>
      <c r="C6245" s="5"/>
      <c r="D6245" s="5"/>
      <c r="Q6245" s="37"/>
    </row>
    <row r="6246" spans="1:17" ht="15" customHeight="1">
      <c r="A6246" s="3"/>
      <c r="B6246" s="24"/>
      <c r="C6246" s="5"/>
      <c r="D6246" s="5"/>
      <c r="Q6246" s="37"/>
    </row>
    <row r="6247" spans="1:17" ht="15" customHeight="1">
      <c r="A6247" s="3"/>
      <c r="B6247" s="24"/>
      <c r="C6247" s="5"/>
      <c r="D6247" s="5"/>
      <c r="Q6247" s="37"/>
    </row>
    <row r="6248" spans="1:17" ht="15" customHeight="1">
      <c r="A6248" s="3"/>
      <c r="B6248" s="24"/>
      <c r="C6248" s="5"/>
      <c r="D6248" s="5"/>
      <c r="Q6248" s="37"/>
    </row>
    <row r="6249" spans="1:17" ht="15" customHeight="1">
      <c r="A6249" s="3"/>
      <c r="B6249" s="24"/>
      <c r="C6249" s="5"/>
      <c r="D6249" s="5"/>
      <c r="Q6249" s="37"/>
    </row>
    <row r="6250" spans="1:17" ht="15" customHeight="1">
      <c r="A6250" s="3"/>
      <c r="B6250" s="24"/>
      <c r="C6250" s="5"/>
      <c r="D6250" s="5"/>
      <c r="Q6250" s="37"/>
    </row>
    <row r="6251" spans="1:17" ht="15" customHeight="1">
      <c r="A6251" s="3"/>
      <c r="B6251" s="24"/>
      <c r="C6251" s="5"/>
      <c r="D6251" s="5"/>
      <c r="Q6251" s="37"/>
    </row>
    <row r="6252" spans="1:17" ht="15" customHeight="1">
      <c r="A6252" s="3"/>
      <c r="B6252" s="24"/>
      <c r="C6252" s="5"/>
      <c r="D6252" s="5"/>
      <c r="Q6252" s="37"/>
    </row>
    <row r="6253" spans="1:17" ht="15" customHeight="1">
      <c r="A6253" s="3"/>
      <c r="B6253" s="24"/>
      <c r="C6253" s="5"/>
      <c r="D6253" s="5"/>
      <c r="Q6253" s="37"/>
    </row>
    <row r="6254" spans="1:17" ht="15" customHeight="1">
      <c r="A6254" s="3"/>
      <c r="B6254" s="24"/>
      <c r="C6254" s="5"/>
      <c r="D6254" s="5"/>
      <c r="Q6254" s="37"/>
    </row>
    <row r="6255" spans="1:17" ht="15" customHeight="1">
      <c r="A6255" s="3"/>
      <c r="B6255" s="24"/>
      <c r="C6255" s="5"/>
      <c r="D6255" s="5"/>
      <c r="Q6255" s="37"/>
    </row>
    <row r="6256" spans="1:17" ht="15" customHeight="1">
      <c r="A6256" s="3"/>
      <c r="B6256" s="24"/>
      <c r="C6256" s="5"/>
      <c r="D6256" s="5"/>
      <c r="Q6256" s="37"/>
    </row>
    <row r="6257" spans="1:17" ht="15" customHeight="1">
      <c r="A6257" s="3"/>
      <c r="B6257" s="24"/>
      <c r="C6257" s="5"/>
      <c r="D6257" s="5"/>
      <c r="Q6257" s="37"/>
    </row>
    <row r="6258" spans="1:17" ht="15" customHeight="1">
      <c r="A6258" s="3"/>
      <c r="B6258" s="24"/>
      <c r="C6258" s="5"/>
      <c r="D6258" s="5"/>
      <c r="Q6258" s="37"/>
    </row>
    <row r="6259" spans="1:17" ht="15" customHeight="1">
      <c r="A6259" s="3"/>
      <c r="B6259" s="24"/>
      <c r="C6259" s="5"/>
      <c r="D6259" s="5"/>
      <c r="Q6259" s="37"/>
    </row>
    <row r="6260" spans="1:17" ht="15" customHeight="1">
      <c r="A6260" s="3"/>
      <c r="B6260" s="24"/>
      <c r="C6260" s="5"/>
      <c r="D6260" s="5"/>
      <c r="Q6260" s="37"/>
    </row>
    <row r="6261" spans="1:17" ht="15" customHeight="1">
      <c r="A6261" s="3"/>
      <c r="B6261" s="24"/>
      <c r="C6261" s="5"/>
      <c r="D6261" s="5"/>
      <c r="Q6261" s="37"/>
    </row>
    <row r="6262" spans="1:17" ht="15" customHeight="1">
      <c r="A6262" s="3"/>
      <c r="B6262" s="24"/>
      <c r="C6262" s="5"/>
      <c r="D6262" s="5"/>
      <c r="Q6262" s="37"/>
    </row>
    <row r="6263" spans="1:17" ht="15" customHeight="1">
      <c r="A6263" s="3"/>
      <c r="B6263" s="24"/>
      <c r="C6263" s="5"/>
      <c r="D6263" s="5"/>
      <c r="Q6263" s="37"/>
    </row>
    <row r="6264" spans="1:17" ht="15" customHeight="1">
      <c r="A6264" s="3"/>
      <c r="B6264" s="24"/>
      <c r="C6264" s="5"/>
      <c r="D6264" s="5"/>
      <c r="Q6264" s="37"/>
    </row>
    <row r="6265" spans="1:17" ht="15" customHeight="1">
      <c r="A6265" s="3"/>
      <c r="B6265" s="24"/>
      <c r="C6265" s="5"/>
      <c r="D6265" s="5"/>
      <c r="Q6265" s="37"/>
    </row>
    <row r="6266" spans="1:17" ht="15" customHeight="1">
      <c r="A6266" s="3"/>
      <c r="B6266" s="24"/>
      <c r="C6266" s="5"/>
      <c r="D6266" s="5"/>
      <c r="Q6266" s="37"/>
    </row>
    <row r="6267" spans="1:17" ht="15" customHeight="1">
      <c r="A6267" s="3"/>
      <c r="B6267" s="24"/>
      <c r="C6267" s="5"/>
      <c r="D6267" s="5"/>
      <c r="Q6267" s="37"/>
    </row>
    <row r="6268" spans="1:17" ht="15" customHeight="1">
      <c r="A6268" s="3"/>
      <c r="B6268" s="24"/>
      <c r="C6268" s="5"/>
      <c r="D6268" s="5"/>
      <c r="Q6268" s="37"/>
    </row>
    <row r="6269" spans="1:17" ht="15" customHeight="1">
      <c r="A6269" s="3"/>
      <c r="B6269" s="24"/>
      <c r="C6269" s="5"/>
      <c r="D6269" s="5"/>
      <c r="Q6269" s="37"/>
    </row>
    <row r="6270" spans="1:17" ht="15" customHeight="1">
      <c r="A6270" s="3"/>
      <c r="B6270" s="24"/>
      <c r="C6270" s="5"/>
      <c r="D6270" s="5"/>
      <c r="Q6270" s="37"/>
    </row>
    <row r="6271" spans="1:17" ht="15" customHeight="1">
      <c r="A6271" s="3"/>
      <c r="B6271" s="24"/>
      <c r="C6271" s="5"/>
      <c r="D6271" s="5"/>
      <c r="Q6271" s="37"/>
    </row>
    <row r="6272" spans="1:17" ht="15" customHeight="1">
      <c r="A6272" s="3"/>
      <c r="B6272" s="24"/>
      <c r="C6272" s="5"/>
      <c r="D6272" s="5"/>
      <c r="Q6272" s="37"/>
    </row>
    <row r="6273" spans="1:17" ht="15" customHeight="1">
      <c r="A6273" s="3"/>
      <c r="B6273" s="24"/>
      <c r="C6273" s="5"/>
      <c r="D6273" s="5"/>
      <c r="Q6273" s="37"/>
    </row>
    <row r="6274" spans="1:17" ht="15" customHeight="1">
      <c r="A6274" s="3"/>
      <c r="B6274" s="24"/>
      <c r="C6274" s="5"/>
      <c r="D6274" s="5"/>
      <c r="Q6274" s="37"/>
    </row>
    <row r="6275" spans="1:17" ht="15" customHeight="1">
      <c r="A6275" s="3"/>
      <c r="B6275" s="24"/>
      <c r="C6275" s="5"/>
      <c r="D6275" s="5"/>
      <c r="Q6275" s="37"/>
    </row>
    <row r="6276" spans="1:17" ht="15" customHeight="1">
      <c r="A6276" s="3"/>
      <c r="B6276" s="24"/>
      <c r="C6276" s="5"/>
      <c r="D6276" s="5"/>
      <c r="Q6276" s="37"/>
    </row>
    <row r="6277" spans="1:17" ht="15" customHeight="1">
      <c r="A6277" s="3"/>
      <c r="B6277" s="24"/>
      <c r="C6277" s="5"/>
      <c r="D6277" s="5"/>
      <c r="Q6277" s="37"/>
    </row>
    <row r="6278" spans="1:17" ht="15" customHeight="1">
      <c r="A6278" s="3"/>
      <c r="B6278" s="24"/>
      <c r="C6278" s="5"/>
      <c r="D6278" s="5"/>
      <c r="Q6278" s="37"/>
    </row>
    <row r="6279" spans="1:17" ht="15" customHeight="1">
      <c r="A6279" s="3"/>
      <c r="B6279" s="24"/>
      <c r="C6279" s="5"/>
      <c r="D6279" s="5"/>
      <c r="Q6279" s="37"/>
    </row>
    <row r="6280" spans="1:17" ht="15" customHeight="1">
      <c r="A6280" s="3"/>
      <c r="B6280" s="24"/>
      <c r="C6280" s="5"/>
      <c r="D6280" s="5"/>
      <c r="Q6280" s="37"/>
    </row>
    <row r="6281" spans="1:17" ht="15" customHeight="1">
      <c r="A6281" s="3"/>
      <c r="B6281" s="24"/>
      <c r="C6281" s="5"/>
      <c r="D6281" s="5"/>
      <c r="Q6281" s="37"/>
    </row>
    <row r="6282" spans="1:17" ht="15" customHeight="1">
      <c r="A6282" s="3"/>
      <c r="B6282" s="24"/>
      <c r="C6282" s="5"/>
      <c r="D6282" s="5"/>
      <c r="Q6282" s="37"/>
    </row>
    <row r="6283" spans="1:17" ht="15" customHeight="1">
      <c r="A6283" s="3"/>
      <c r="B6283" s="24"/>
      <c r="C6283" s="5"/>
      <c r="D6283" s="5"/>
      <c r="Q6283" s="37"/>
    </row>
    <row r="6284" spans="1:17" ht="15" customHeight="1">
      <c r="A6284" s="3"/>
      <c r="B6284" s="24"/>
      <c r="C6284" s="5"/>
      <c r="D6284" s="5"/>
      <c r="Q6284" s="37"/>
    </row>
    <row r="6285" spans="1:17" ht="15" customHeight="1">
      <c r="A6285" s="3"/>
      <c r="B6285" s="24"/>
      <c r="C6285" s="5"/>
      <c r="D6285" s="5"/>
      <c r="Q6285" s="37"/>
    </row>
    <row r="6286" spans="1:17" ht="15" customHeight="1">
      <c r="A6286" s="3"/>
      <c r="B6286" s="24"/>
      <c r="C6286" s="5"/>
      <c r="D6286" s="5"/>
      <c r="Q6286" s="37"/>
    </row>
    <row r="6287" spans="1:17" ht="15" customHeight="1">
      <c r="A6287" s="3"/>
      <c r="B6287" s="24"/>
      <c r="C6287" s="5"/>
      <c r="D6287" s="5"/>
      <c r="Q6287" s="37"/>
    </row>
    <row r="6288" spans="1:17" ht="15" customHeight="1">
      <c r="A6288" s="3"/>
      <c r="B6288" s="24"/>
      <c r="C6288" s="5"/>
      <c r="D6288" s="5"/>
      <c r="Q6288" s="37"/>
    </row>
    <row r="6289" spans="1:17" ht="15" customHeight="1">
      <c r="A6289" s="3"/>
      <c r="B6289" s="24"/>
      <c r="C6289" s="5"/>
      <c r="D6289" s="5"/>
      <c r="Q6289" s="37"/>
    </row>
    <row r="6290" spans="1:17" ht="15" customHeight="1">
      <c r="A6290" s="3"/>
      <c r="B6290" s="24"/>
      <c r="C6290" s="5"/>
      <c r="D6290" s="5"/>
      <c r="Q6290" s="37"/>
    </row>
    <row r="6291" spans="1:17" ht="15" customHeight="1">
      <c r="A6291" s="3"/>
      <c r="B6291" s="24"/>
      <c r="C6291" s="5"/>
      <c r="D6291" s="5"/>
      <c r="Q6291" s="37"/>
    </row>
    <row r="6292" spans="1:17" ht="15" customHeight="1">
      <c r="A6292" s="3"/>
      <c r="B6292" s="24"/>
      <c r="C6292" s="5"/>
      <c r="D6292" s="5"/>
      <c r="Q6292" s="37"/>
    </row>
    <row r="6293" spans="1:17" ht="15" customHeight="1">
      <c r="A6293" s="3"/>
      <c r="B6293" s="24"/>
      <c r="C6293" s="5"/>
      <c r="D6293" s="5"/>
      <c r="Q6293" s="37"/>
    </row>
    <row r="6294" spans="1:17" ht="15" customHeight="1">
      <c r="A6294" s="3"/>
      <c r="B6294" s="24"/>
      <c r="C6294" s="5"/>
      <c r="D6294" s="5"/>
      <c r="Q6294" s="37"/>
    </row>
    <row r="6295" spans="1:17" ht="15" customHeight="1">
      <c r="A6295" s="3"/>
      <c r="B6295" s="24"/>
      <c r="C6295" s="5"/>
      <c r="D6295" s="5"/>
      <c r="Q6295" s="37"/>
    </row>
    <row r="6296" spans="1:17" ht="15" customHeight="1">
      <c r="A6296" s="3"/>
      <c r="B6296" s="24"/>
      <c r="C6296" s="5"/>
      <c r="D6296" s="5"/>
      <c r="Q6296" s="37"/>
    </row>
    <row r="6297" spans="1:17" ht="15" customHeight="1">
      <c r="A6297" s="3"/>
      <c r="B6297" s="24"/>
      <c r="C6297" s="5"/>
      <c r="D6297" s="5"/>
      <c r="Q6297" s="37"/>
    </row>
    <row r="6298" spans="1:17" ht="15" customHeight="1">
      <c r="A6298" s="3"/>
      <c r="B6298" s="24"/>
      <c r="C6298" s="5"/>
      <c r="D6298" s="5"/>
      <c r="Q6298" s="37"/>
    </row>
    <row r="6299" spans="1:17" ht="15" customHeight="1">
      <c r="A6299" s="3"/>
      <c r="B6299" s="24"/>
      <c r="C6299" s="5"/>
      <c r="D6299" s="5"/>
      <c r="Q6299" s="37"/>
    </row>
    <row r="6300" spans="1:17" ht="15" customHeight="1">
      <c r="A6300" s="3"/>
      <c r="B6300" s="24"/>
      <c r="C6300" s="5"/>
      <c r="D6300" s="5"/>
      <c r="Q6300" s="37"/>
    </row>
    <row r="6301" spans="1:17" ht="15" customHeight="1">
      <c r="A6301" s="3"/>
      <c r="B6301" s="24"/>
      <c r="C6301" s="5"/>
      <c r="D6301" s="5"/>
      <c r="Q6301" s="37"/>
    </row>
    <row r="6302" spans="1:17" ht="15" customHeight="1">
      <c r="A6302" s="3"/>
      <c r="B6302" s="24"/>
      <c r="C6302" s="5"/>
      <c r="D6302" s="5"/>
      <c r="Q6302" s="37"/>
    </row>
    <row r="6303" spans="1:17" ht="15" customHeight="1">
      <c r="A6303" s="3"/>
      <c r="B6303" s="24"/>
      <c r="C6303" s="5"/>
      <c r="D6303" s="5"/>
      <c r="Q6303" s="37"/>
    </row>
    <row r="6304" spans="1:17" ht="15" customHeight="1">
      <c r="A6304" s="3"/>
      <c r="B6304" s="24"/>
      <c r="C6304" s="5"/>
      <c r="D6304" s="5"/>
      <c r="Q6304" s="37"/>
    </row>
    <row r="6305" spans="1:17" ht="15" customHeight="1">
      <c r="A6305" s="3"/>
      <c r="B6305" s="24"/>
      <c r="C6305" s="5"/>
      <c r="D6305" s="5"/>
      <c r="Q6305" s="37"/>
    </row>
    <row r="6306" spans="1:17" ht="15" customHeight="1">
      <c r="A6306" s="3"/>
      <c r="B6306" s="24"/>
      <c r="C6306" s="5"/>
      <c r="D6306" s="5"/>
      <c r="Q6306" s="37"/>
    </row>
    <row r="6307" spans="1:17" ht="15" customHeight="1">
      <c r="A6307" s="3"/>
      <c r="B6307" s="24"/>
      <c r="C6307" s="5"/>
      <c r="D6307" s="5"/>
      <c r="Q6307" s="37"/>
    </row>
    <row r="6308" spans="1:17" ht="15" customHeight="1">
      <c r="A6308" s="3"/>
      <c r="B6308" s="24"/>
      <c r="C6308" s="5"/>
      <c r="D6308" s="5"/>
      <c r="Q6308" s="37"/>
    </row>
    <row r="6309" spans="1:17" ht="15" customHeight="1">
      <c r="A6309" s="3"/>
      <c r="B6309" s="24"/>
      <c r="C6309" s="5"/>
      <c r="D6309" s="5"/>
      <c r="Q6309" s="37"/>
    </row>
    <row r="6310" spans="1:17" ht="15" customHeight="1">
      <c r="A6310" s="3"/>
      <c r="B6310" s="24"/>
      <c r="C6310" s="5"/>
      <c r="D6310" s="5"/>
      <c r="Q6310" s="37"/>
    </row>
    <row r="6311" spans="1:17" ht="15" customHeight="1">
      <c r="A6311" s="3"/>
      <c r="B6311" s="24"/>
      <c r="C6311" s="5"/>
      <c r="D6311" s="5"/>
      <c r="Q6311" s="37"/>
    </row>
    <row r="6312" spans="1:17" ht="15" customHeight="1">
      <c r="A6312" s="3"/>
      <c r="B6312" s="24"/>
      <c r="C6312" s="5"/>
      <c r="D6312" s="5"/>
      <c r="Q6312" s="37"/>
    </row>
    <row r="6313" spans="1:17" ht="15" customHeight="1">
      <c r="A6313" s="3"/>
      <c r="B6313" s="24"/>
      <c r="C6313" s="5"/>
      <c r="D6313" s="5"/>
      <c r="Q6313" s="37"/>
    </row>
    <row r="6314" spans="1:17" ht="15" customHeight="1">
      <c r="A6314" s="3"/>
      <c r="B6314" s="24"/>
      <c r="C6314" s="5"/>
      <c r="D6314" s="5"/>
      <c r="Q6314" s="37"/>
    </row>
    <row r="6315" spans="1:17" ht="15" customHeight="1">
      <c r="A6315" s="3"/>
      <c r="B6315" s="24"/>
      <c r="C6315" s="5"/>
      <c r="D6315" s="5"/>
      <c r="Q6315" s="37"/>
    </row>
    <row r="6316" spans="1:17" ht="15" customHeight="1">
      <c r="A6316" s="3"/>
      <c r="B6316" s="24"/>
      <c r="C6316" s="5"/>
      <c r="D6316" s="5"/>
      <c r="Q6316" s="37"/>
    </row>
    <row r="6317" spans="1:17" ht="15" customHeight="1">
      <c r="A6317" s="3"/>
      <c r="B6317" s="24"/>
      <c r="C6317" s="5"/>
      <c r="D6317" s="5"/>
      <c r="Q6317" s="37"/>
    </row>
    <row r="6318" spans="1:17" ht="15" customHeight="1">
      <c r="A6318" s="3"/>
      <c r="B6318" s="24"/>
      <c r="C6318" s="5"/>
      <c r="D6318" s="5"/>
      <c r="Q6318" s="37"/>
    </row>
    <row r="6319" spans="1:17" ht="15" customHeight="1">
      <c r="A6319" s="3"/>
      <c r="B6319" s="24"/>
      <c r="C6319" s="5"/>
      <c r="D6319" s="5"/>
      <c r="Q6319" s="37"/>
    </row>
    <row r="6320" spans="1:17" ht="15" customHeight="1">
      <c r="A6320" s="3"/>
      <c r="B6320" s="24"/>
      <c r="C6320" s="5"/>
      <c r="D6320" s="5"/>
      <c r="Q6320" s="37"/>
    </row>
    <row r="6321" spans="1:17" ht="15" customHeight="1">
      <c r="A6321" s="3"/>
      <c r="B6321" s="24"/>
      <c r="C6321" s="5"/>
      <c r="D6321" s="5"/>
      <c r="Q6321" s="37"/>
    </row>
    <row r="6322" spans="1:17" ht="15" customHeight="1">
      <c r="A6322" s="3"/>
      <c r="B6322" s="24"/>
      <c r="C6322" s="5"/>
      <c r="D6322" s="5"/>
      <c r="Q6322" s="37"/>
    </row>
    <row r="6323" spans="1:17" ht="15" customHeight="1">
      <c r="A6323" s="3"/>
      <c r="B6323" s="24"/>
      <c r="C6323" s="5"/>
      <c r="D6323" s="5"/>
      <c r="Q6323" s="37"/>
    </row>
    <row r="6324" spans="1:17" ht="15" customHeight="1">
      <c r="A6324" s="3"/>
      <c r="B6324" s="24"/>
      <c r="C6324" s="5"/>
      <c r="D6324" s="5"/>
      <c r="Q6324" s="37"/>
    </row>
    <row r="6325" spans="1:17" ht="15" customHeight="1">
      <c r="A6325" s="3"/>
      <c r="B6325" s="24"/>
      <c r="C6325" s="5"/>
      <c r="D6325" s="5"/>
      <c r="Q6325" s="37"/>
    </row>
    <row r="6326" spans="1:17" ht="15" customHeight="1">
      <c r="A6326" s="3"/>
      <c r="B6326" s="24"/>
      <c r="C6326" s="5"/>
      <c r="D6326" s="5"/>
      <c r="Q6326" s="37"/>
    </row>
    <row r="6327" spans="1:17" ht="15" customHeight="1">
      <c r="A6327" s="3"/>
      <c r="B6327" s="24"/>
      <c r="C6327" s="5"/>
      <c r="D6327" s="5"/>
      <c r="Q6327" s="37"/>
    </row>
    <row r="6328" spans="1:17" ht="15" customHeight="1">
      <c r="A6328" s="3"/>
      <c r="B6328" s="24"/>
      <c r="C6328" s="5"/>
      <c r="D6328" s="5"/>
      <c r="Q6328" s="37"/>
    </row>
    <row r="6329" spans="1:17" ht="15" customHeight="1">
      <c r="A6329" s="3"/>
      <c r="B6329" s="24"/>
      <c r="C6329" s="5"/>
      <c r="D6329" s="5"/>
      <c r="Q6329" s="37"/>
    </row>
    <row r="6330" spans="1:17" ht="15" customHeight="1">
      <c r="A6330" s="3"/>
      <c r="B6330" s="24"/>
      <c r="C6330" s="5"/>
      <c r="D6330" s="5"/>
      <c r="Q6330" s="37"/>
    </row>
    <row r="6331" spans="1:17" ht="15" customHeight="1">
      <c r="A6331" s="3"/>
      <c r="B6331" s="24"/>
      <c r="C6331" s="5"/>
      <c r="D6331" s="5"/>
      <c r="Q6331" s="37"/>
    </row>
    <row r="6332" spans="1:17" ht="15" customHeight="1">
      <c r="A6332" s="3"/>
      <c r="B6332" s="24"/>
      <c r="C6332" s="5"/>
      <c r="D6332" s="5"/>
      <c r="Q6332" s="37"/>
    </row>
    <row r="6333" spans="1:17" ht="15" customHeight="1">
      <c r="A6333" s="3"/>
      <c r="B6333" s="24"/>
      <c r="C6333" s="5"/>
      <c r="D6333" s="5"/>
      <c r="Q6333" s="37"/>
    </row>
    <row r="6334" spans="1:17" ht="15" customHeight="1">
      <c r="A6334" s="3"/>
      <c r="B6334" s="24"/>
      <c r="C6334" s="5"/>
      <c r="D6334" s="5"/>
      <c r="Q6334" s="37"/>
    </row>
    <row r="6335" spans="1:17" ht="15" customHeight="1">
      <c r="A6335" s="3"/>
      <c r="B6335" s="24"/>
      <c r="C6335" s="5"/>
      <c r="D6335" s="5"/>
      <c r="Q6335" s="37"/>
    </row>
    <row r="6336" spans="1:17" ht="15" customHeight="1">
      <c r="A6336" s="3"/>
      <c r="B6336" s="24"/>
      <c r="C6336" s="5"/>
      <c r="D6336" s="5"/>
      <c r="Q6336" s="37"/>
    </row>
    <row r="6337" spans="1:17" ht="15" customHeight="1">
      <c r="A6337" s="3"/>
      <c r="B6337" s="24"/>
      <c r="C6337" s="5"/>
      <c r="D6337" s="5"/>
      <c r="Q6337" s="37"/>
    </row>
    <row r="6338" spans="1:17" ht="15" customHeight="1">
      <c r="A6338" s="3"/>
      <c r="B6338" s="24"/>
      <c r="C6338" s="5"/>
      <c r="D6338" s="5"/>
      <c r="Q6338" s="37"/>
    </row>
    <row r="6339" spans="1:17" ht="15" customHeight="1">
      <c r="A6339" s="3"/>
      <c r="B6339" s="24"/>
      <c r="C6339" s="5"/>
      <c r="D6339" s="5"/>
      <c r="Q6339" s="37"/>
    </row>
    <row r="6340" spans="1:17" ht="15" customHeight="1">
      <c r="A6340" s="3"/>
      <c r="B6340" s="24"/>
      <c r="C6340" s="5"/>
      <c r="D6340" s="5"/>
      <c r="Q6340" s="37"/>
    </row>
    <row r="6341" spans="1:17" ht="15" customHeight="1">
      <c r="A6341" s="3"/>
      <c r="B6341" s="24"/>
      <c r="C6341" s="5"/>
      <c r="D6341" s="5"/>
      <c r="Q6341" s="37"/>
    </row>
    <row r="6342" spans="1:17" ht="15" customHeight="1">
      <c r="A6342" s="3"/>
      <c r="B6342" s="24"/>
      <c r="C6342" s="5"/>
      <c r="D6342" s="5"/>
      <c r="Q6342" s="37"/>
    </row>
    <row r="6343" spans="1:17" ht="15" customHeight="1">
      <c r="A6343" s="3"/>
      <c r="B6343" s="24"/>
      <c r="C6343" s="5"/>
      <c r="D6343" s="5"/>
      <c r="Q6343" s="37"/>
    </row>
    <row r="6344" spans="1:17" ht="15" customHeight="1">
      <c r="A6344" s="3"/>
      <c r="B6344" s="24"/>
      <c r="C6344" s="5"/>
      <c r="D6344" s="5"/>
      <c r="Q6344" s="37"/>
    </row>
    <row r="6345" spans="1:17" ht="15" customHeight="1">
      <c r="A6345" s="3"/>
      <c r="B6345" s="24"/>
      <c r="C6345" s="5"/>
      <c r="D6345" s="5"/>
      <c r="Q6345" s="37"/>
    </row>
    <row r="6346" spans="1:17" ht="15" customHeight="1">
      <c r="A6346" s="3"/>
      <c r="B6346" s="24"/>
      <c r="C6346" s="5"/>
      <c r="D6346" s="5"/>
      <c r="Q6346" s="37"/>
    </row>
    <row r="6347" spans="1:17" ht="15" customHeight="1">
      <c r="A6347" s="3"/>
      <c r="B6347" s="24"/>
      <c r="C6347" s="5"/>
      <c r="D6347" s="5"/>
      <c r="Q6347" s="37"/>
    </row>
    <row r="6348" spans="1:17" ht="15" customHeight="1">
      <c r="A6348" s="3"/>
      <c r="B6348" s="24"/>
      <c r="C6348" s="5"/>
      <c r="D6348" s="5"/>
      <c r="Q6348" s="37"/>
    </row>
    <row r="6349" spans="1:17" ht="15" customHeight="1">
      <c r="A6349" s="3"/>
      <c r="B6349" s="24"/>
      <c r="C6349" s="5"/>
      <c r="D6349" s="5"/>
      <c r="Q6349" s="37"/>
    </row>
    <row r="6350" spans="1:17" ht="15" customHeight="1">
      <c r="A6350" s="3"/>
      <c r="B6350" s="24"/>
      <c r="C6350" s="5"/>
      <c r="D6350" s="5"/>
      <c r="Q6350" s="37"/>
    </row>
    <row r="6351" spans="1:17" ht="15" customHeight="1">
      <c r="A6351" s="3"/>
      <c r="B6351" s="24"/>
      <c r="C6351" s="5"/>
      <c r="D6351" s="5"/>
      <c r="Q6351" s="37"/>
    </row>
    <row r="6352" spans="1:17" ht="15" customHeight="1">
      <c r="A6352" s="3"/>
      <c r="B6352" s="24"/>
      <c r="C6352" s="5"/>
      <c r="D6352" s="5"/>
      <c r="Q6352" s="37"/>
    </row>
    <row r="6353" spans="1:17" ht="15" customHeight="1">
      <c r="A6353" s="3"/>
      <c r="B6353" s="24"/>
      <c r="C6353" s="5"/>
      <c r="D6353" s="5"/>
      <c r="Q6353" s="37"/>
    </row>
    <row r="6354" spans="1:17" ht="15" customHeight="1">
      <c r="A6354" s="3"/>
      <c r="B6354" s="24"/>
      <c r="C6354" s="5"/>
      <c r="D6354" s="5"/>
      <c r="Q6354" s="37"/>
    </row>
    <row r="6355" spans="1:17" ht="15" customHeight="1">
      <c r="A6355" s="3"/>
      <c r="B6355" s="24"/>
      <c r="C6355" s="5"/>
      <c r="D6355" s="5"/>
      <c r="Q6355" s="37"/>
    </row>
    <row r="6356" spans="1:17" ht="15" customHeight="1">
      <c r="A6356" s="3"/>
      <c r="B6356" s="24"/>
      <c r="C6356" s="5"/>
      <c r="D6356" s="5"/>
      <c r="Q6356" s="37"/>
    </row>
    <row r="6357" spans="1:17" ht="15" customHeight="1">
      <c r="A6357" s="3"/>
      <c r="B6357" s="24"/>
      <c r="C6357" s="5"/>
      <c r="D6357" s="5"/>
      <c r="Q6357" s="37"/>
    </row>
    <row r="6358" spans="1:17" ht="15" customHeight="1">
      <c r="A6358" s="3"/>
      <c r="B6358" s="24"/>
      <c r="C6358" s="5"/>
      <c r="D6358" s="5"/>
      <c r="Q6358" s="37"/>
    </row>
    <row r="6359" spans="1:17" ht="15" customHeight="1">
      <c r="A6359" s="3"/>
      <c r="B6359" s="24"/>
      <c r="C6359" s="5"/>
      <c r="D6359" s="5"/>
      <c r="Q6359" s="37"/>
    </row>
    <row r="6360" spans="1:17" ht="15" customHeight="1">
      <c r="A6360" s="3"/>
      <c r="B6360" s="24"/>
      <c r="C6360" s="5"/>
      <c r="D6360" s="5"/>
      <c r="Q6360" s="37"/>
    </row>
    <row r="6361" spans="1:17" ht="15" customHeight="1">
      <c r="A6361" s="3"/>
      <c r="B6361" s="24"/>
      <c r="C6361" s="5"/>
      <c r="D6361" s="5"/>
      <c r="Q6361" s="37"/>
    </row>
    <row r="6362" spans="1:17" ht="15" customHeight="1">
      <c r="A6362" s="3"/>
      <c r="B6362" s="24"/>
      <c r="C6362" s="5"/>
      <c r="D6362" s="5"/>
      <c r="Q6362" s="37"/>
    </row>
    <row r="6363" spans="1:17" ht="15" customHeight="1">
      <c r="A6363" s="3"/>
      <c r="B6363" s="24"/>
      <c r="C6363" s="5"/>
      <c r="D6363" s="5"/>
      <c r="Q6363" s="37"/>
    </row>
    <row r="6364" spans="1:17" ht="15" customHeight="1">
      <c r="A6364" s="3"/>
      <c r="B6364" s="24"/>
      <c r="C6364" s="5"/>
      <c r="D6364" s="5"/>
      <c r="Q6364" s="37"/>
    </row>
    <row r="6365" spans="1:17" ht="15" customHeight="1">
      <c r="A6365" s="3"/>
      <c r="B6365" s="24"/>
      <c r="C6365" s="5"/>
      <c r="D6365" s="5"/>
      <c r="Q6365" s="37"/>
    </row>
    <row r="6366" spans="1:17" ht="15" customHeight="1">
      <c r="A6366" s="3"/>
      <c r="B6366" s="24"/>
      <c r="C6366" s="5"/>
      <c r="D6366" s="5"/>
      <c r="Q6366" s="37"/>
    </row>
    <row r="6367" spans="1:17" ht="15" customHeight="1">
      <c r="A6367" s="3"/>
      <c r="B6367" s="24"/>
      <c r="C6367" s="5"/>
      <c r="D6367" s="5"/>
      <c r="Q6367" s="37"/>
    </row>
    <row r="6368" spans="1:17" ht="15" customHeight="1">
      <c r="A6368" s="3"/>
      <c r="B6368" s="24"/>
      <c r="C6368" s="5"/>
      <c r="D6368" s="5"/>
      <c r="Q6368" s="37"/>
    </row>
    <row r="6369" spans="1:17" ht="15" customHeight="1">
      <c r="A6369" s="3"/>
      <c r="B6369" s="24"/>
      <c r="C6369" s="5"/>
      <c r="D6369" s="5"/>
      <c r="Q6369" s="37"/>
    </row>
    <row r="6370" spans="1:17" ht="15" customHeight="1">
      <c r="A6370" s="3"/>
      <c r="B6370" s="24"/>
      <c r="C6370" s="5"/>
      <c r="D6370" s="5"/>
      <c r="Q6370" s="37"/>
    </row>
    <row r="6371" spans="1:17" ht="15" customHeight="1">
      <c r="A6371" s="3"/>
      <c r="B6371" s="24"/>
      <c r="C6371" s="5"/>
      <c r="D6371" s="5"/>
      <c r="Q6371" s="37"/>
    </row>
    <row r="6372" spans="1:17" ht="15" customHeight="1">
      <c r="A6372" s="3"/>
      <c r="B6372" s="24"/>
      <c r="C6372" s="5"/>
      <c r="D6372" s="5"/>
      <c r="Q6372" s="37"/>
    </row>
    <row r="6373" spans="1:17" ht="15" customHeight="1">
      <c r="A6373" s="3"/>
      <c r="B6373" s="24"/>
      <c r="C6373" s="5"/>
      <c r="D6373" s="5"/>
      <c r="Q6373" s="37"/>
    </row>
    <row r="6374" spans="1:17" ht="15" customHeight="1">
      <c r="A6374" s="3"/>
      <c r="B6374" s="24"/>
      <c r="C6374" s="5"/>
      <c r="D6374" s="5"/>
      <c r="Q6374" s="37"/>
    </row>
    <row r="6375" spans="1:17" ht="15" customHeight="1">
      <c r="A6375" s="3"/>
      <c r="B6375" s="24"/>
      <c r="C6375" s="5"/>
      <c r="D6375" s="5"/>
      <c r="Q6375" s="37"/>
    </row>
    <row r="6376" spans="1:17" ht="15" customHeight="1">
      <c r="A6376" s="3"/>
      <c r="B6376" s="24"/>
      <c r="C6376" s="5"/>
      <c r="D6376" s="5"/>
      <c r="Q6376" s="37"/>
    </row>
    <row r="6377" spans="1:17" ht="15" customHeight="1">
      <c r="A6377" s="3"/>
      <c r="B6377" s="24"/>
      <c r="C6377" s="5"/>
      <c r="D6377" s="5"/>
      <c r="Q6377" s="37"/>
    </row>
    <row r="6378" spans="1:17" ht="15" customHeight="1">
      <c r="A6378" s="3"/>
      <c r="B6378" s="24"/>
      <c r="C6378" s="5"/>
      <c r="D6378" s="5"/>
      <c r="Q6378" s="37"/>
    </row>
    <row r="6379" spans="1:17" ht="15" customHeight="1">
      <c r="A6379" s="3"/>
      <c r="B6379" s="24"/>
      <c r="C6379" s="5"/>
      <c r="D6379" s="5"/>
      <c r="Q6379" s="37"/>
    </row>
    <row r="6380" spans="1:17" ht="15" customHeight="1">
      <c r="A6380" s="3"/>
      <c r="B6380" s="24"/>
      <c r="C6380" s="5"/>
      <c r="D6380" s="5"/>
      <c r="Q6380" s="37"/>
    </row>
    <row r="6381" spans="1:17" ht="15" customHeight="1">
      <c r="A6381" s="3"/>
      <c r="B6381" s="24"/>
      <c r="C6381" s="5"/>
      <c r="D6381" s="5"/>
      <c r="Q6381" s="37"/>
    </row>
    <row r="6382" spans="1:17" ht="15" customHeight="1">
      <c r="A6382" s="3"/>
      <c r="B6382" s="24"/>
      <c r="C6382" s="5"/>
      <c r="D6382" s="5"/>
      <c r="Q6382" s="37"/>
    </row>
    <row r="6383" spans="1:17" ht="15" customHeight="1">
      <c r="A6383" s="3"/>
      <c r="B6383" s="24"/>
      <c r="C6383" s="5"/>
      <c r="D6383" s="5"/>
      <c r="Q6383" s="37"/>
    </row>
    <row r="6384" spans="1:17" ht="15" customHeight="1">
      <c r="A6384" s="3"/>
      <c r="B6384" s="24"/>
      <c r="C6384" s="5"/>
      <c r="D6384" s="5"/>
      <c r="Q6384" s="37"/>
    </row>
    <row r="6385" spans="1:17" ht="15" customHeight="1">
      <c r="A6385" s="3"/>
      <c r="B6385" s="24"/>
      <c r="C6385" s="5"/>
      <c r="D6385" s="5"/>
      <c r="Q6385" s="37"/>
    </row>
    <row r="6386" spans="1:17" ht="15" customHeight="1">
      <c r="A6386" s="3"/>
      <c r="B6386" s="24"/>
      <c r="C6386" s="5"/>
      <c r="D6386" s="5"/>
      <c r="Q6386" s="37"/>
    </row>
    <row r="6387" spans="1:17" ht="15" customHeight="1">
      <c r="A6387" s="3"/>
      <c r="B6387" s="24"/>
      <c r="C6387" s="5"/>
      <c r="D6387" s="5"/>
      <c r="Q6387" s="37"/>
    </row>
    <row r="6388" spans="1:17" ht="15" customHeight="1">
      <c r="A6388" s="3"/>
      <c r="B6388" s="24"/>
      <c r="C6388" s="5"/>
      <c r="D6388" s="5"/>
      <c r="Q6388" s="37"/>
    </row>
    <row r="6389" spans="1:17" ht="15" customHeight="1">
      <c r="A6389" s="3"/>
      <c r="B6389" s="24"/>
      <c r="C6389" s="5"/>
      <c r="D6389" s="5"/>
      <c r="Q6389" s="37"/>
    </row>
    <row r="6390" spans="1:17" ht="15" customHeight="1">
      <c r="A6390" s="3"/>
      <c r="B6390" s="24"/>
      <c r="C6390" s="5"/>
      <c r="D6390" s="5"/>
      <c r="Q6390" s="37"/>
    </row>
    <row r="6391" spans="1:17" ht="15" customHeight="1">
      <c r="A6391" s="3"/>
      <c r="B6391" s="24"/>
      <c r="C6391" s="5"/>
      <c r="D6391" s="5"/>
      <c r="Q6391" s="37"/>
    </row>
    <row r="6392" spans="1:17" ht="15" customHeight="1">
      <c r="A6392" s="3"/>
      <c r="B6392" s="24"/>
      <c r="C6392" s="5"/>
      <c r="D6392" s="5"/>
      <c r="Q6392" s="37"/>
    </row>
    <row r="6393" spans="1:17" ht="15" customHeight="1">
      <c r="A6393" s="3"/>
      <c r="B6393" s="24"/>
      <c r="C6393" s="5"/>
      <c r="D6393" s="5"/>
      <c r="Q6393" s="37"/>
    </row>
    <row r="6394" spans="1:17" ht="15" customHeight="1">
      <c r="A6394" s="3"/>
      <c r="B6394" s="24"/>
      <c r="C6394" s="5"/>
      <c r="D6394" s="5"/>
      <c r="Q6394" s="37"/>
    </row>
    <row r="6395" spans="1:17" ht="15" customHeight="1">
      <c r="A6395" s="3"/>
      <c r="B6395" s="24"/>
      <c r="C6395" s="5"/>
      <c r="D6395" s="5"/>
      <c r="Q6395" s="37"/>
    </row>
    <row r="6396" spans="1:17" ht="15" customHeight="1">
      <c r="A6396" s="3"/>
      <c r="B6396" s="24"/>
      <c r="C6396" s="5"/>
      <c r="D6396" s="5"/>
      <c r="Q6396" s="37"/>
    </row>
    <row r="6397" spans="1:17" ht="15" customHeight="1">
      <c r="A6397" s="3"/>
      <c r="B6397" s="24"/>
      <c r="C6397" s="5"/>
      <c r="D6397" s="5"/>
      <c r="Q6397" s="37"/>
    </row>
    <row r="6398" spans="1:17" ht="15" customHeight="1">
      <c r="A6398" s="3"/>
      <c r="B6398" s="24"/>
      <c r="C6398" s="5"/>
      <c r="D6398" s="5"/>
      <c r="Q6398" s="37"/>
    </row>
    <row r="6399" spans="1:17" ht="15" customHeight="1">
      <c r="A6399" s="3"/>
      <c r="B6399" s="24"/>
      <c r="C6399" s="5"/>
      <c r="D6399" s="5"/>
      <c r="Q6399" s="37"/>
    </row>
    <row r="6400" spans="1:17" ht="15" customHeight="1">
      <c r="A6400" s="3"/>
      <c r="B6400" s="24"/>
      <c r="C6400" s="5"/>
      <c r="D6400" s="5"/>
      <c r="Q6400" s="37"/>
    </row>
    <row r="6401" spans="1:17" ht="15" customHeight="1">
      <c r="A6401" s="3"/>
      <c r="B6401" s="24"/>
      <c r="C6401" s="5"/>
      <c r="D6401" s="5"/>
      <c r="Q6401" s="37"/>
    </row>
    <row r="6402" spans="1:17" ht="15" customHeight="1">
      <c r="A6402" s="3"/>
      <c r="B6402" s="24"/>
      <c r="C6402" s="5"/>
      <c r="D6402" s="5"/>
      <c r="Q6402" s="37"/>
    </row>
    <row r="6403" spans="1:17" ht="15" customHeight="1">
      <c r="A6403" s="3"/>
      <c r="B6403" s="24"/>
      <c r="C6403" s="5"/>
      <c r="D6403" s="5"/>
      <c r="Q6403" s="37"/>
    </row>
    <row r="6404" spans="1:17" ht="15" customHeight="1">
      <c r="A6404" s="3"/>
      <c r="B6404" s="24"/>
      <c r="C6404" s="5"/>
      <c r="D6404" s="5"/>
      <c r="Q6404" s="37"/>
    </row>
    <row r="6405" spans="1:17" ht="15" customHeight="1">
      <c r="A6405" s="3"/>
      <c r="B6405" s="24"/>
      <c r="C6405" s="5"/>
      <c r="D6405" s="5"/>
      <c r="Q6405" s="37"/>
    </row>
    <row r="6406" spans="1:17" ht="15" customHeight="1">
      <c r="A6406" s="3"/>
      <c r="B6406" s="24"/>
      <c r="C6406" s="5"/>
      <c r="D6406" s="5"/>
      <c r="Q6406" s="37"/>
    </row>
    <row r="6407" spans="1:17" ht="15" customHeight="1">
      <c r="A6407" s="3"/>
      <c r="B6407" s="24"/>
      <c r="C6407" s="5"/>
      <c r="D6407" s="5"/>
      <c r="Q6407" s="37"/>
    </row>
    <row r="6408" spans="1:17" ht="15" customHeight="1">
      <c r="A6408" s="3"/>
      <c r="B6408" s="24"/>
      <c r="C6408" s="5"/>
      <c r="D6408" s="5"/>
      <c r="Q6408" s="37"/>
    </row>
    <row r="6409" spans="1:17" ht="15" customHeight="1">
      <c r="A6409" s="3"/>
      <c r="B6409" s="24"/>
      <c r="C6409" s="5"/>
      <c r="D6409" s="5"/>
      <c r="Q6409" s="37"/>
    </row>
    <row r="6410" spans="1:17" ht="15" customHeight="1">
      <c r="A6410" s="3"/>
      <c r="B6410" s="24"/>
      <c r="C6410" s="5"/>
      <c r="D6410" s="5"/>
      <c r="Q6410" s="37"/>
    </row>
    <row r="6411" spans="1:17" ht="15" customHeight="1">
      <c r="A6411" s="3"/>
      <c r="B6411" s="24"/>
      <c r="C6411" s="5"/>
      <c r="D6411" s="5"/>
      <c r="Q6411" s="37"/>
    </row>
    <row r="6412" spans="1:17" ht="15" customHeight="1">
      <c r="A6412" s="3"/>
      <c r="B6412" s="24"/>
      <c r="C6412" s="5"/>
      <c r="D6412" s="5"/>
      <c r="Q6412" s="37"/>
    </row>
    <row r="6413" spans="1:17" ht="15" customHeight="1">
      <c r="A6413" s="3"/>
      <c r="B6413" s="24"/>
      <c r="C6413" s="5"/>
      <c r="D6413" s="5"/>
      <c r="Q6413" s="37"/>
    </row>
    <row r="6414" spans="1:17" ht="15" customHeight="1">
      <c r="A6414" s="3"/>
      <c r="B6414" s="24"/>
      <c r="C6414" s="5"/>
      <c r="D6414" s="5"/>
      <c r="Q6414" s="37"/>
    </row>
    <row r="6415" spans="1:17" ht="15" customHeight="1">
      <c r="A6415" s="3"/>
      <c r="B6415" s="24"/>
      <c r="C6415" s="5"/>
      <c r="D6415" s="5"/>
      <c r="Q6415" s="37"/>
    </row>
    <row r="6416" spans="1:17" ht="15" customHeight="1">
      <c r="A6416" s="3"/>
      <c r="B6416" s="24"/>
      <c r="C6416" s="5"/>
      <c r="D6416" s="5"/>
      <c r="Q6416" s="37"/>
    </row>
    <row r="6417" spans="1:17" ht="15" customHeight="1">
      <c r="A6417" s="3"/>
      <c r="B6417" s="24"/>
      <c r="C6417" s="5"/>
      <c r="D6417" s="5"/>
      <c r="Q6417" s="37"/>
    </row>
    <row r="6418" spans="1:17" ht="15" customHeight="1">
      <c r="A6418" s="3"/>
      <c r="B6418" s="24"/>
      <c r="C6418" s="5"/>
      <c r="D6418" s="5"/>
      <c r="Q6418" s="37"/>
    </row>
    <row r="6419" spans="1:17" ht="15" customHeight="1">
      <c r="A6419" s="3"/>
      <c r="B6419" s="24"/>
      <c r="C6419" s="5"/>
      <c r="D6419" s="5"/>
      <c r="Q6419" s="37"/>
    </row>
    <row r="6420" spans="1:17" ht="15" customHeight="1">
      <c r="A6420" s="3"/>
      <c r="B6420" s="24"/>
      <c r="C6420" s="5"/>
      <c r="D6420" s="5"/>
      <c r="Q6420" s="37"/>
    </row>
    <row r="6421" spans="1:17" ht="15" customHeight="1">
      <c r="A6421" s="3"/>
      <c r="B6421" s="24"/>
      <c r="C6421" s="5"/>
      <c r="D6421" s="5"/>
      <c r="Q6421" s="37"/>
    </row>
    <row r="6422" spans="1:17" ht="15" customHeight="1">
      <c r="A6422" s="3"/>
      <c r="B6422" s="24"/>
      <c r="C6422" s="5"/>
      <c r="D6422" s="5"/>
      <c r="Q6422" s="37"/>
    </row>
    <row r="6423" spans="1:17" ht="15" customHeight="1">
      <c r="A6423" s="3"/>
      <c r="B6423" s="24"/>
      <c r="C6423" s="5"/>
      <c r="D6423" s="5"/>
      <c r="Q6423" s="37"/>
    </row>
    <row r="6424" spans="1:17" ht="15" customHeight="1">
      <c r="A6424" s="3"/>
      <c r="B6424" s="24"/>
      <c r="C6424" s="5"/>
      <c r="D6424" s="5"/>
      <c r="Q6424" s="37"/>
    </row>
    <row r="6425" spans="1:17" ht="15" customHeight="1">
      <c r="A6425" s="3"/>
      <c r="B6425" s="24"/>
      <c r="C6425" s="5"/>
      <c r="D6425" s="5"/>
      <c r="Q6425" s="37"/>
    </row>
    <row r="6426" spans="1:17" ht="15" customHeight="1">
      <c r="A6426" s="3"/>
      <c r="B6426" s="24"/>
      <c r="C6426" s="5"/>
      <c r="D6426" s="5"/>
      <c r="Q6426" s="37"/>
    </row>
    <row r="6427" spans="1:17" ht="15" customHeight="1">
      <c r="A6427" s="3"/>
      <c r="B6427" s="24"/>
      <c r="C6427" s="5"/>
      <c r="D6427" s="5"/>
      <c r="Q6427" s="37"/>
    </row>
    <row r="6428" spans="1:17" ht="15" customHeight="1">
      <c r="A6428" s="3"/>
      <c r="B6428" s="24"/>
      <c r="C6428" s="5"/>
      <c r="D6428" s="5"/>
      <c r="Q6428" s="37"/>
    </row>
    <row r="6429" spans="1:17" ht="15" customHeight="1">
      <c r="A6429" s="3"/>
      <c r="B6429" s="24"/>
      <c r="C6429" s="5"/>
      <c r="D6429" s="5"/>
      <c r="Q6429" s="37"/>
    </row>
    <row r="6430" spans="1:17" ht="15" customHeight="1">
      <c r="A6430" s="3"/>
      <c r="B6430" s="24"/>
      <c r="C6430" s="5"/>
      <c r="D6430" s="5"/>
      <c r="Q6430" s="37"/>
    </row>
    <row r="6431" spans="1:17" ht="15" customHeight="1">
      <c r="A6431" s="3"/>
      <c r="B6431" s="24"/>
      <c r="C6431" s="5"/>
      <c r="D6431" s="5"/>
      <c r="Q6431" s="37"/>
    </row>
    <row r="6432" spans="1:17" ht="15" customHeight="1">
      <c r="A6432" s="3"/>
      <c r="B6432" s="24"/>
      <c r="C6432" s="5"/>
      <c r="D6432" s="5"/>
      <c r="Q6432" s="37"/>
    </row>
    <row r="6433" spans="1:17" ht="15" customHeight="1">
      <c r="A6433" s="3"/>
      <c r="B6433" s="24"/>
      <c r="C6433" s="5"/>
      <c r="D6433" s="5"/>
      <c r="Q6433" s="37"/>
    </row>
    <row r="6434" spans="1:17" ht="15" customHeight="1">
      <c r="A6434" s="3"/>
      <c r="B6434" s="24"/>
      <c r="C6434" s="5"/>
      <c r="D6434" s="5"/>
      <c r="Q6434" s="37"/>
    </row>
    <row r="6435" spans="1:17" ht="15" customHeight="1">
      <c r="A6435" s="3"/>
      <c r="B6435" s="24"/>
      <c r="C6435" s="5"/>
      <c r="D6435" s="5"/>
      <c r="Q6435" s="37"/>
    </row>
    <row r="6436" spans="1:17" ht="15" customHeight="1">
      <c r="A6436" s="3"/>
      <c r="B6436" s="24"/>
      <c r="C6436" s="5"/>
      <c r="D6436" s="5"/>
      <c r="Q6436" s="37"/>
    </row>
    <row r="6437" spans="1:17" ht="15" customHeight="1">
      <c r="A6437" s="3"/>
      <c r="B6437" s="24"/>
      <c r="C6437" s="5"/>
      <c r="D6437" s="5"/>
      <c r="Q6437" s="37"/>
    </row>
    <row r="6438" spans="1:17" ht="15" customHeight="1">
      <c r="A6438" s="3"/>
      <c r="B6438" s="24"/>
      <c r="C6438" s="5"/>
      <c r="D6438" s="5"/>
      <c r="Q6438" s="37"/>
    </row>
    <row r="6439" spans="1:17" ht="15" customHeight="1">
      <c r="A6439" s="3"/>
      <c r="B6439" s="24"/>
      <c r="C6439" s="5"/>
      <c r="D6439" s="5"/>
      <c r="Q6439" s="37"/>
    </row>
    <row r="6440" spans="1:17" ht="15" customHeight="1">
      <c r="A6440" s="3"/>
      <c r="B6440" s="24"/>
      <c r="C6440" s="5"/>
      <c r="D6440" s="5"/>
      <c r="Q6440" s="37"/>
    </row>
    <row r="6441" spans="1:17" ht="15" customHeight="1">
      <c r="A6441" s="3"/>
      <c r="B6441" s="24"/>
      <c r="C6441" s="5"/>
      <c r="D6441" s="5"/>
      <c r="Q6441" s="37"/>
    </row>
    <row r="6442" spans="1:17" ht="15" customHeight="1">
      <c r="A6442" s="3"/>
      <c r="B6442" s="24"/>
      <c r="C6442" s="5"/>
      <c r="D6442" s="5"/>
      <c r="Q6442" s="37"/>
    </row>
    <row r="6443" spans="1:17" ht="15" customHeight="1">
      <c r="A6443" s="3"/>
      <c r="B6443" s="24"/>
      <c r="C6443" s="5"/>
      <c r="D6443" s="5"/>
      <c r="Q6443" s="37"/>
    </row>
    <row r="6444" spans="1:17" ht="15" customHeight="1">
      <c r="A6444" s="3"/>
      <c r="B6444" s="24"/>
      <c r="C6444" s="5"/>
      <c r="D6444" s="5"/>
      <c r="Q6444" s="37"/>
    </row>
    <row r="6445" spans="1:17" ht="15" customHeight="1">
      <c r="A6445" s="3"/>
      <c r="B6445" s="24"/>
      <c r="C6445" s="5"/>
      <c r="D6445" s="5"/>
      <c r="Q6445" s="37"/>
    </row>
    <row r="6446" spans="1:17" ht="15" customHeight="1">
      <c r="A6446" s="3"/>
      <c r="B6446" s="24"/>
      <c r="C6446" s="5"/>
      <c r="D6446" s="5"/>
      <c r="Q6446" s="37"/>
    </row>
    <row r="6447" spans="1:17" ht="15" customHeight="1">
      <c r="A6447" s="3"/>
      <c r="B6447" s="24"/>
      <c r="C6447" s="5"/>
      <c r="D6447" s="5"/>
      <c r="Q6447" s="37"/>
    </row>
    <row r="6448" spans="1:17" ht="15" customHeight="1">
      <c r="A6448" s="3"/>
      <c r="B6448" s="24"/>
      <c r="C6448" s="5"/>
      <c r="D6448" s="5"/>
      <c r="Q6448" s="37"/>
    </row>
    <row r="6449" spans="1:17" ht="15" customHeight="1">
      <c r="A6449" s="3"/>
      <c r="B6449" s="24"/>
      <c r="C6449" s="5"/>
      <c r="D6449" s="5"/>
      <c r="Q6449" s="37"/>
    </row>
    <row r="6450" spans="1:17" ht="15" customHeight="1">
      <c r="A6450" s="3"/>
      <c r="B6450" s="24"/>
      <c r="C6450" s="5"/>
      <c r="D6450" s="5"/>
      <c r="Q6450" s="37"/>
    </row>
    <row r="6451" spans="1:17" ht="15" customHeight="1">
      <c r="A6451" s="3"/>
      <c r="B6451" s="24"/>
      <c r="C6451" s="5"/>
      <c r="D6451" s="5"/>
      <c r="Q6451" s="37"/>
    </row>
    <row r="6452" spans="1:17" ht="15" customHeight="1">
      <c r="A6452" s="3"/>
      <c r="B6452" s="24"/>
      <c r="C6452" s="5"/>
      <c r="D6452" s="5"/>
      <c r="Q6452" s="37"/>
    </row>
    <row r="6453" spans="1:17" ht="15" customHeight="1">
      <c r="A6453" s="3"/>
      <c r="B6453" s="24"/>
      <c r="C6453" s="5"/>
      <c r="D6453" s="5"/>
      <c r="Q6453" s="37"/>
    </row>
    <row r="6454" spans="1:17" ht="15" customHeight="1">
      <c r="A6454" s="3"/>
      <c r="B6454" s="24"/>
      <c r="C6454" s="5"/>
      <c r="D6454" s="5"/>
      <c r="Q6454" s="37"/>
    </row>
    <row r="6455" spans="1:17" ht="15" customHeight="1">
      <c r="A6455" s="3"/>
      <c r="B6455" s="24"/>
      <c r="C6455" s="5"/>
      <c r="D6455" s="5"/>
      <c r="Q6455" s="37"/>
    </row>
    <row r="6456" spans="1:17" ht="15" customHeight="1">
      <c r="A6456" s="3"/>
      <c r="B6456" s="24"/>
      <c r="C6456" s="5"/>
      <c r="D6456" s="5"/>
      <c r="Q6456" s="37"/>
    </row>
    <row r="6457" spans="1:17" ht="15" customHeight="1">
      <c r="A6457" s="3"/>
      <c r="B6457" s="24"/>
      <c r="C6457" s="5"/>
      <c r="D6457" s="5"/>
      <c r="Q6457" s="37"/>
    </row>
    <row r="6458" spans="1:17" ht="15" customHeight="1">
      <c r="A6458" s="3"/>
      <c r="B6458" s="24"/>
      <c r="C6458" s="5"/>
      <c r="D6458" s="5"/>
      <c r="Q6458" s="37"/>
    </row>
    <row r="6459" spans="1:17" ht="15" customHeight="1">
      <c r="A6459" s="3"/>
      <c r="B6459" s="24"/>
      <c r="C6459" s="5"/>
      <c r="D6459" s="5"/>
      <c r="Q6459" s="37"/>
    </row>
    <row r="6460" spans="1:17" ht="15" customHeight="1">
      <c r="A6460" s="3"/>
      <c r="B6460" s="24"/>
      <c r="C6460" s="5"/>
      <c r="D6460" s="5"/>
      <c r="Q6460" s="37"/>
    </row>
    <row r="6461" spans="1:17" ht="15" customHeight="1">
      <c r="A6461" s="3"/>
      <c r="B6461" s="24"/>
      <c r="C6461" s="5"/>
      <c r="D6461" s="5"/>
      <c r="Q6461" s="37"/>
    </row>
    <row r="6462" spans="1:17" ht="15" customHeight="1">
      <c r="A6462" s="3"/>
      <c r="B6462" s="24"/>
      <c r="C6462" s="5"/>
      <c r="D6462" s="5"/>
      <c r="Q6462" s="37"/>
    </row>
    <row r="6463" spans="1:17" ht="15" customHeight="1">
      <c r="A6463" s="3"/>
      <c r="B6463" s="24"/>
      <c r="C6463" s="5"/>
      <c r="D6463" s="5"/>
      <c r="Q6463" s="37"/>
    </row>
    <row r="6464" spans="1:17" ht="15" customHeight="1">
      <c r="A6464" s="3"/>
      <c r="B6464" s="24"/>
      <c r="C6464" s="5"/>
      <c r="D6464" s="5"/>
      <c r="Q6464" s="37"/>
    </row>
    <row r="6465" spans="1:17" ht="15" customHeight="1">
      <c r="A6465" s="3"/>
      <c r="B6465" s="24"/>
      <c r="C6465" s="5"/>
      <c r="D6465" s="5"/>
      <c r="Q6465" s="37"/>
    </row>
    <row r="6466" spans="1:17" ht="15" customHeight="1">
      <c r="A6466" s="3"/>
      <c r="B6466" s="24"/>
      <c r="C6466" s="5"/>
      <c r="D6466" s="5"/>
      <c r="Q6466" s="37"/>
    </row>
    <row r="6467" spans="1:17" ht="15" customHeight="1">
      <c r="A6467" s="3"/>
      <c r="B6467" s="24"/>
      <c r="C6467" s="5"/>
      <c r="D6467" s="5"/>
      <c r="Q6467" s="37"/>
    </row>
    <row r="6468" spans="1:17" ht="15" customHeight="1">
      <c r="A6468" s="3"/>
      <c r="B6468" s="24"/>
      <c r="C6468" s="5"/>
      <c r="D6468" s="5"/>
      <c r="Q6468" s="37"/>
    </row>
    <row r="6469" spans="1:17" ht="15" customHeight="1">
      <c r="A6469" s="3"/>
      <c r="B6469" s="24"/>
      <c r="C6469" s="5"/>
      <c r="D6469" s="5"/>
      <c r="Q6469" s="37"/>
    </row>
    <row r="6470" spans="1:17" ht="15" customHeight="1">
      <c r="A6470" s="3"/>
      <c r="B6470" s="24"/>
      <c r="C6470" s="5"/>
      <c r="D6470" s="5"/>
      <c r="Q6470" s="37"/>
    </row>
    <row r="6471" spans="1:17" ht="15" customHeight="1">
      <c r="A6471" s="3"/>
      <c r="B6471" s="24"/>
      <c r="C6471" s="5"/>
      <c r="D6471" s="5"/>
      <c r="Q6471" s="37"/>
    </row>
    <row r="6472" spans="1:17" ht="15" customHeight="1">
      <c r="A6472" s="3"/>
      <c r="B6472" s="24"/>
      <c r="C6472" s="5"/>
      <c r="D6472" s="5"/>
      <c r="Q6472" s="37"/>
    </row>
    <row r="6473" spans="1:17" ht="15" customHeight="1">
      <c r="A6473" s="3"/>
      <c r="B6473" s="24"/>
      <c r="C6473" s="5"/>
      <c r="D6473" s="5"/>
      <c r="Q6473" s="37"/>
    </row>
    <row r="6474" spans="1:17" ht="15" customHeight="1">
      <c r="A6474" s="3"/>
      <c r="B6474" s="24"/>
      <c r="C6474" s="5"/>
      <c r="D6474" s="5"/>
      <c r="Q6474" s="37"/>
    </row>
    <row r="6475" spans="1:17" ht="15" customHeight="1">
      <c r="A6475" s="3"/>
      <c r="B6475" s="24"/>
      <c r="C6475" s="5"/>
      <c r="D6475" s="5"/>
      <c r="Q6475" s="37"/>
    </row>
    <row r="6476" spans="1:17" ht="15" customHeight="1">
      <c r="A6476" s="3"/>
      <c r="B6476" s="24"/>
      <c r="C6476" s="5"/>
      <c r="D6476" s="5"/>
      <c r="Q6476" s="37"/>
    </row>
    <row r="6477" spans="1:17" ht="15" customHeight="1">
      <c r="A6477" s="3"/>
      <c r="B6477" s="24"/>
      <c r="C6477" s="5"/>
      <c r="D6477" s="5"/>
      <c r="Q6477" s="37"/>
    </row>
    <row r="6478" spans="1:17" ht="15" customHeight="1">
      <c r="A6478" s="3"/>
      <c r="B6478" s="24"/>
      <c r="C6478" s="5"/>
      <c r="D6478" s="5"/>
      <c r="Q6478" s="37"/>
    </row>
    <row r="6479" spans="1:17" ht="15" customHeight="1">
      <c r="A6479" s="3"/>
      <c r="B6479" s="24"/>
      <c r="C6479" s="5"/>
      <c r="D6479" s="5"/>
      <c r="Q6479" s="37"/>
    </row>
    <row r="6480" spans="1:17" ht="15" customHeight="1">
      <c r="A6480" s="3"/>
      <c r="B6480" s="24"/>
      <c r="C6480" s="5"/>
      <c r="D6480" s="5"/>
      <c r="Q6480" s="37"/>
    </row>
    <row r="6481" spans="1:17" ht="15" customHeight="1">
      <c r="A6481" s="3"/>
      <c r="B6481" s="24"/>
      <c r="C6481" s="5"/>
      <c r="D6481" s="5"/>
      <c r="Q6481" s="37"/>
    </row>
    <row r="6482" spans="1:17" ht="15" customHeight="1">
      <c r="A6482" s="3"/>
      <c r="B6482" s="24"/>
      <c r="C6482" s="5"/>
      <c r="D6482" s="5"/>
      <c r="Q6482" s="37"/>
    </row>
    <row r="6483" spans="1:17" ht="15" customHeight="1">
      <c r="A6483" s="3"/>
      <c r="B6483" s="24"/>
      <c r="C6483" s="5"/>
      <c r="D6483" s="5"/>
      <c r="Q6483" s="37"/>
    </row>
    <row r="6484" spans="1:17" ht="15" customHeight="1">
      <c r="A6484" s="3"/>
      <c r="B6484" s="24"/>
      <c r="C6484" s="5"/>
      <c r="D6484" s="5"/>
      <c r="Q6484" s="37"/>
    </row>
    <row r="6485" spans="1:17" ht="15" customHeight="1">
      <c r="A6485" s="3"/>
      <c r="B6485" s="24"/>
      <c r="C6485" s="5"/>
      <c r="D6485" s="5"/>
      <c r="Q6485" s="37"/>
    </row>
    <row r="6486" spans="1:17" ht="15" customHeight="1">
      <c r="A6486" s="3"/>
      <c r="B6486" s="24"/>
      <c r="C6486" s="5"/>
      <c r="D6486" s="5"/>
      <c r="Q6486" s="37"/>
    </row>
    <row r="6487" spans="1:17" ht="15" customHeight="1">
      <c r="A6487" s="3"/>
      <c r="B6487" s="24"/>
      <c r="C6487" s="5"/>
      <c r="D6487" s="5"/>
      <c r="Q6487" s="37"/>
    </row>
    <row r="6488" spans="1:17" ht="15" customHeight="1">
      <c r="A6488" s="3"/>
      <c r="B6488" s="24"/>
      <c r="C6488" s="5"/>
      <c r="D6488" s="5"/>
      <c r="Q6488" s="37"/>
    </row>
    <row r="6489" spans="1:17" ht="15" customHeight="1">
      <c r="A6489" s="3"/>
      <c r="B6489" s="24"/>
      <c r="C6489" s="5"/>
      <c r="D6489" s="5"/>
      <c r="Q6489" s="37"/>
    </row>
    <row r="6490" spans="1:17" ht="15" customHeight="1">
      <c r="A6490" s="3"/>
      <c r="B6490" s="24"/>
      <c r="C6490" s="5"/>
      <c r="D6490" s="5"/>
      <c r="Q6490" s="37"/>
    </row>
    <row r="6491" spans="1:17" ht="15" customHeight="1">
      <c r="A6491" s="3"/>
      <c r="B6491" s="24"/>
      <c r="C6491" s="5"/>
      <c r="D6491" s="5"/>
      <c r="Q6491" s="37"/>
    </row>
    <row r="6492" spans="1:17" ht="15" customHeight="1">
      <c r="A6492" s="3"/>
      <c r="B6492" s="24"/>
      <c r="C6492" s="5"/>
      <c r="D6492" s="5"/>
      <c r="Q6492" s="37"/>
    </row>
    <row r="6493" spans="1:17" ht="15" customHeight="1">
      <c r="A6493" s="3"/>
      <c r="B6493" s="24"/>
      <c r="C6493" s="5"/>
      <c r="D6493" s="5"/>
      <c r="Q6493" s="37"/>
    </row>
    <row r="6494" spans="1:17" ht="15" customHeight="1">
      <c r="A6494" s="3"/>
      <c r="B6494" s="24"/>
      <c r="C6494" s="5"/>
      <c r="D6494" s="5"/>
      <c r="Q6494" s="37"/>
    </row>
    <row r="6495" spans="1:17" ht="15" customHeight="1">
      <c r="A6495" s="3"/>
      <c r="B6495" s="24"/>
      <c r="C6495" s="5"/>
      <c r="D6495" s="5"/>
      <c r="Q6495" s="37"/>
    </row>
    <row r="6496" spans="1:17" ht="15" customHeight="1">
      <c r="A6496" s="3"/>
      <c r="B6496" s="24"/>
      <c r="C6496" s="5"/>
      <c r="D6496" s="5"/>
      <c r="Q6496" s="37"/>
    </row>
    <row r="6497" spans="1:17" ht="15" customHeight="1">
      <c r="A6497" s="3"/>
      <c r="B6497" s="24"/>
      <c r="C6497" s="5"/>
      <c r="D6497" s="5"/>
      <c r="Q6497" s="37"/>
    </row>
    <row r="6498" spans="1:17" ht="15" customHeight="1">
      <c r="A6498" s="3"/>
      <c r="B6498" s="24"/>
      <c r="C6498" s="5"/>
      <c r="D6498" s="5"/>
      <c r="Q6498" s="37"/>
    </row>
    <row r="6499" spans="1:17" ht="15" customHeight="1">
      <c r="A6499" s="3"/>
      <c r="B6499" s="24"/>
      <c r="C6499" s="5"/>
      <c r="D6499" s="5"/>
      <c r="Q6499" s="37"/>
    </row>
    <row r="6500" spans="1:17" ht="15" customHeight="1">
      <c r="A6500" s="3"/>
      <c r="B6500" s="24"/>
      <c r="C6500" s="5"/>
      <c r="D6500" s="5"/>
      <c r="Q6500" s="37"/>
    </row>
    <row r="6501" spans="1:17" ht="15" customHeight="1">
      <c r="A6501" s="3"/>
      <c r="B6501" s="24"/>
      <c r="C6501" s="5"/>
      <c r="D6501" s="5"/>
      <c r="Q6501" s="37"/>
    </row>
    <row r="6502" spans="1:17" ht="15" customHeight="1">
      <c r="A6502" s="3"/>
      <c r="B6502" s="24"/>
      <c r="C6502" s="5"/>
      <c r="D6502" s="5"/>
      <c r="Q6502" s="37"/>
    </row>
    <row r="6503" spans="1:17" ht="15" customHeight="1">
      <c r="A6503" s="3"/>
      <c r="B6503" s="24"/>
      <c r="C6503" s="5"/>
      <c r="D6503" s="5"/>
      <c r="Q6503" s="37"/>
    </row>
    <row r="6504" spans="1:17" ht="15" customHeight="1">
      <c r="A6504" s="3"/>
      <c r="B6504" s="24"/>
      <c r="C6504" s="5"/>
      <c r="D6504" s="5"/>
      <c r="Q6504" s="37"/>
    </row>
    <row r="6505" spans="1:17" ht="15" customHeight="1">
      <c r="A6505" s="3"/>
      <c r="B6505" s="24"/>
      <c r="C6505" s="5"/>
      <c r="D6505" s="5"/>
      <c r="Q6505" s="37"/>
    </row>
    <row r="6506" spans="1:17" ht="15" customHeight="1">
      <c r="A6506" s="3"/>
      <c r="B6506" s="24"/>
      <c r="C6506" s="5"/>
      <c r="D6506" s="5"/>
      <c r="Q6506" s="37"/>
    </row>
    <row r="6507" spans="1:17" ht="15" customHeight="1">
      <c r="A6507" s="3"/>
      <c r="B6507" s="24"/>
      <c r="C6507" s="5"/>
      <c r="D6507" s="5"/>
      <c r="Q6507" s="37"/>
    </row>
    <row r="6508" spans="1:17" ht="15" customHeight="1">
      <c r="A6508" s="3"/>
      <c r="B6508" s="24"/>
      <c r="C6508" s="5"/>
      <c r="D6508" s="5"/>
      <c r="Q6508" s="37"/>
    </row>
    <row r="6509" spans="1:17" ht="15" customHeight="1">
      <c r="A6509" s="3"/>
      <c r="B6509" s="24"/>
      <c r="C6509" s="5"/>
      <c r="D6509" s="5"/>
      <c r="Q6509" s="37"/>
    </row>
    <row r="6510" spans="1:17" ht="15" customHeight="1">
      <c r="A6510" s="3"/>
      <c r="B6510" s="24"/>
      <c r="C6510" s="5"/>
      <c r="D6510" s="5"/>
      <c r="Q6510" s="37"/>
    </row>
    <row r="6511" spans="1:17" ht="15" customHeight="1">
      <c r="A6511" s="3"/>
      <c r="B6511" s="24"/>
      <c r="C6511" s="5"/>
      <c r="D6511" s="5"/>
      <c r="Q6511" s="37"/>
    </row>
    <row r="6512" spans="1:17" ht="15" customHeight="1">
      <c r="A6512" s="3"/>
      <c r="B6512" s="24"/>
      <c r="C6512" s="5"/>
      <c r="D6512" s="5"/>
      <c r="Q6512" s="37"/>
    </row>
    <row r="6513" spans="1:17" ht="15" customHeight="1">
      <c r="A6513" s="3"/>
      <c r="B6513" s="24"/>
      <c r="C6513" s="5"/>
      <c r="D6513" s="5"/>
      <c r="Q6513" s="37"/>
    </row>
    <row r="6514" spans="1:17" ht="15" customHeight="1">
      <c r="A6514" s="3"/>
      <c r="B6514" s="24"/>
      <c r="C6514" s="5"/>
      <c r="D6514" s="5"/>
      <c r="Q6514" s="37"/>
    </row>
    <row r="6515" spans="1:17" ht="15" customHeight="1">
      <c r="A6515" s="3"/>
      <c r="B6515" s="24"/>
      <c r="C6515" s="5"/>
      <c r="D6515" s="5"/>
      <c r="Q6515" s="37"/>
    </row>
    <row r="6516" spans="1:17" ht="15" customHeight="1">
      <c r="A6516" s="3"/>
      <c r="B6516" s="24"/>
      <c r="C6516" s="5"/>
      <c r="D6516" s="5"/>
      <c r="Q6516" s="37"/>
    </row>
    <row r="6517" spans="1:17" ht="15" customHeight="1">
      <c r="A6517" s="3"/>
      <c r="B6517" s="24"/>
      <c r="C6517" s="5"/>
      <c r="D6517" s="5"/>
      <c r="Q6517" s="37"/>
    </row>
    <row r="6518" spans="1:17" ht="15" customHeight="1">
      <c r="A6518" s="3"/>
      <c r="B6518" s="24"/>
      <c r="C6518" s="5"/>
      <c r="D6518" s="5"/>
      <c r="Q6518" s="37"/>
    </row>
    <row r="6519" spans="1:17" ht="15" customHeight="1">
      <c r="A6519" s="3"/>
      <c r="B6519" s="24"/>
      <c r="C6519" s="5"/>
      <c r="D6519" s="5"/>
      <c r="Q6519" s="37"/>
    </row>
    <row r="6520" spans="1:17" ht="15" customHeight="1">
      <c r="A6520" s="3"/>
      <c r="B6520" s="24"/>
      <c r="C6520" s="5"/>
      <c r="D6520" s="5"/>
      <c r="Q6520" s="37"/>
    </row>
    <row r="6521" spans="1:17" ht="15" customHeight="1">
      <c r="A6521" s="3"/>
      <c r="B6521" s="24"/>
      <c r="C6521" s="5"/>
      <c r="D6521" s="5"/>
      <c r="Q6521" s="37"/>
    </row>
    <row r="6522" spans="1:17" ht="15" customHeight="1">
      <c r="A6522" s="3"/>
      <c r="B6522" s="24"/>
      <c r="C6522" s="5"/>
      <c r="D6522" s="5"/>
      <c r="Q6522" s="37"/>
    </row>
    <row r="6523" spans="1:17" ht="15" customHeight="1">
      <c r="A6523" s="3"/>
      <c r="B6523" s="24"/>
      <c r="C6523" s="5"/>
      <c r="D6523" s="5"/>
      <c r="Q6523" s="37"/>
    </row>
    <row r="6524" spans="1:17" ht="15" customHeight="1">
      <c r="A6524" s="3"/>
      <c r="B6524" s="24"/>
      <c r="C6524" s="5"/>
      <c r="D6524" s="5"/>
      <c r="Q6524" s="37"/>
    </row>
    <row r="6525" spans="1:17" ht="15" customHeight="1">
      <c r="A6525" s="3"/>
      <c r="B6525" s="24"/>
      <c r="C6525" s="5"/>
      <c r="D6525" s="5"/>
      <c r="Q6525" s="37"/>
    </row>
    <row r="6526" spans="1:17" ht="15" customHeight="1">
      <c r="A6526" s="3"/>
      <c r="B6526" s="24"/>
      <c r="C6526" s="5"/>
      <c r="D6526" s="5"/>
      <c r="Q6526" s="37"/>
    </row>
    <row r="6527" spans="1:17" ht="15" customHeight="1">
      <c r="A6527" s="3"/>
      <c r="B6527" s="24"/>
      <c r="C6527" s="5"/>
      <c r="D6527" s="5"/>
      <c r="Q6527" s="37"/>
    </row>
    <row r="6528" spans="1:17" ht="15" customHeight="1">
      <c r="A6528" s="3"/>
      <c r="B6528" s="24"/>
      <c r="C6528" s="5"/>
      <c r="D6528" s="5"/>
      <c r="Q6528" s="37"/>
    </row>
    <row r="6529" spans="1:17" ht="15" customHeight="1">
      <c r="A6529" s="3"/>
      <c r="B6529" s="24"/>
      <c r="C6529" s="5"/>
      <c r="D6529" s="5"/>
      <c r="Q6529" s="37"/>
    </row>
    <row r="6530" spans="1:17" ht="15" customHeight="1">
      <c r="A6530" s="3"/>
      <c r="B6530" s="24"/>
      <c r="C6530" s="5"/>
      <c r="D6530" s="5"/>
      <c r="Q6530" s="37"/>
    </row>
    <row r="6531" spans="1:17" ht="15" customHeight="1">
      <c r="A6531" s="3"/>
      <c r="B6531" s="24"/>
      <c r="C6531" s="5"/>
      <c r="D6531" s="5"/>
      <c r="Q6531" s="37"/>
    </row>
    <row r="6532" spans="1:17" ht="15" customHeight="1">
      <c r="A6532" s="3"/>
      <c r="B6532" s="24"/>
      <c r="C6532" s="5"/>
      <c r="D6532" s="5"/>
      <c r="Q6532" s="37"/>
    </row>
    <row r="6533" spans="1:17" ht="15" customHeight="1">
      <c r="A6533" s="3"/>
      <c r="B6533" s="24"/>
      <c r="C6533" s="5"/>
      <c r="D6533" s="5"/>
      <c r="Q6533" s="37"/>
    </row>
    <row r="6534" spans="1:17" ht="15" customHeight="1">
      <c r="A6534" s="3"/>
      <c r="B6534" s="24"/>
      <c r="C6534" s="5"/>
      <c r="D6534" s="5"/>
      <c r="Q6534" s="37"/>
    </row>
    <row r="6535" spans="1:17" ht="15" customHeight="1">
      <c r="A6535" s="3"/>
      <c r="B6535" s="24"/>
      <c r="C6535" s="5"/>
      <c r="D6535" s="5"/>
      <c r="Q6535" s="37"/>
    </row>
    <row r="6536" spans="1:17" ht="15" customHeight="1">
      <c r="A6536" s="3"/>
      <c r="B6536" s="24"/>
      <c r="C6536" s="5"/>
      <c r="D6536" s="5"/>
      <c r="Q6536" s="37"/>
    </row>
    <row r="6537" spans="1:17" ht="15" customHeight="1">
      <c r="A6537" s="3"/>
      <c r="B6537" s="24"/>
      <c r="C6537" s="5"/>
      <c r="D6537" s="5"/>
      <c r="Q6537" s="37"/>
    </row>
    <row r="6538" spans="1:17" ht="15" customHeight="1">
      <c r="A6538" s="3"/>
      <c r="B6538" s="24"/>
      <c r="C6538" s="5"/>
      <c r="D6538" s="5"/>
      <c r="Q6538" s="37"/>
    </row>
    <row r="6539" spans="1:17" ht="15" customHeight="1">
      <c r="A6539" s="3"/>
      <c r="B6539" s="24"/>
      <c r="C6539" s="5"/>
      <c r="D6539" s="5"/>
      <c r="Q6539" s="37"/>
    </row>
    <row r="6540" spans="1:17" ht="15" customHeight="1">
      <c r="A6540" s="3"/>
      <c r="B6540" s="24"/>
      <c r="C6540" s="5"/>
      <c r="D6540" s="5"/>
      <c r="Q6540" s="37"/>
    </row>
    <row r="6541" spans="1:17" ht="15" customHeight="1">
      <c r="A6541" s="3"/>
      <c r="B6541" s="24"/>
      <c r="C6541" s="5"/>
      <c r="D6541" s="5"/>
      <c r="Q6541" s="37"/>
    </row>
    <row r="6542" spans="1:17" ht="15" customHeight="1">
      <c r="A6542" s="3"/>
      <c r="B6542" s="24"/>
      <c r="C6542" s="5"/>
      <c r="D6542" s="5"/>
      <c r="Q6542" s="37"/>
    </row>
    <row r="6543" spans="1:17" ht="15" customHeight="1">
      <c r="A6543" s="3"/>
      <c r="B6543" s="24"/>
      <c r="C6543" s="5"/>
      <c r="D6543" s="5"/>
      <c r="Q6543" s="37"/>
    </row>
    <row r="6544" spans="1:17" ht="15" customHeight="1">
      <c r="A6544" s="3"/>
      <c r="B6544" s="24"/>
      <c r="C6544" s="5"/>
      <c r="D6544" s="5"/>
      <c r="Q6544" s="37"/>
    </row>
    <row r="6545" spans="1:17" ht="15" customHeight="1">
      <c r="A6545" s="3"/>
      <c r="B6545" s="24"/>
      <c r="C6545" s="5"/>
      <c r="D6545" s="5"/>
      <c r="Q6545" s="37"/>
    </row>
    <row r="6546" spans="1:17" ht="15" customHeight="1">
      <c r="A6546" s="3"/>
      <c r="B6546" s="24"/>
      <c r="C6546" s="5"/>
      <c r="D6546" s="5"/>
      <c r="Q6546" s="37"/>
    </row>
    <row r="6547" spans="1:17" ht="15" customHeight="1">
      <c r="A6547" s="3"/>
      <c r="B6547" s="24"/>
      <c r="C6547" s="5"/>
      <c r="D6547" s="5"/>
      <c r="Q6547" s="37"/>
    </row>
    <row r="6548" spans="1:17" ht="15" customHeight="1">
      <c r="A6548" s="3"/>
      <c r="B6548" s="24"/>
      <c r="C6548" s="5"/>
      <c r="D6548" s="5"/>
      <c r="Q6548" s="37"/>
    </row>
    <row r="6549" spans="1:17" ht="15" customHeight="1">
      <c r="A6549" s="3"/>
      <c r="B6549" s="24"/>
      <c r="C6549" s="5"/>
      <c r="D6549" s="5"/>
      <c r="Q6549" s="37"/>
    </row>
    <row r="6550" spans="1:17" ht="15" customHeight="1">
      <c r="A6550" s="3"/>
      <c r="B6550" s="24"/>
      <c r="C6550" s="5"/>
      <c r="D6550" s="5"/>
      <c r="Q6550" s="37"/>
    </row>
    <row r="6551" spans="1:17" ht="15" customHeight="1">
      <c r="A6551" s="3"/>
      <c r="B6551" s="24"/>
      <c r="C6551" s="5"/>
      <c r="D6551" s="5"/>
      <c r="Q6551" s="37"/>
    </row>
    <row r="6552" spans="1:17" ht="15" customHeight="1">
      <c r="A6552" s="3"/>
      <c r="B6552" s="24"/>
      <c r="C6552" s="5"/>
      <c r="D6552" s="5"/>
      <c r="Q6552" s="37"/>
    </row>
    <row r="6553" spans="1:17" ht="15" customHeight="1">
      <c r="A6553" s="3"/>
      <c r="B6553" s="24"/>
      <c r="C6553" s="5"/>
      <c r="D6553" s="5"/>
      <c r="Q6553" s="37"/>
    </row>
    <row r="6554" spans="1:17" ht="15" customHeight="1">
      <c r="A6554" s="3"/>
      <c r="B6554" s="24"/>
      <c r="C6554" s="5"/>
      <c r="D6554" s="5"/>
      <c r="Q6554" s="37"/>
    </row>
    <row r="6555" spans="1:17" ht="15" customHeight="1">
      <c r="A6555" s="3"/>
      <c r="B6555" s="24"/>
      <c r="C6555" s="5"/>
      <c r="D6555" s="5"/>
      <c r="Q6555" s="37"/>
    </row>
    <row r="6556" spans="1:17" ht="15" customHeight="1">
      <c r="A6556" s="3"/>
      <c r="B6556" s="24"/>
      <c r="C6556" s="5"/>
      <c r="D6556" s="5"/>
      <c r="Q6556" s="37"/>
    </row>
    <row r="6557" spans="1:17" ht="15" customHeight="1">
      <c r="A6557" s="3"/>
      <c r="B6557" s="24"/>
      <c r="C6557" s="5"/>
      <c r="D6557" s="5"/>
      <c r="Q6557" s="37"/>
    </row>
    <row r="6558" spans="1:17" ht="15" customHeight="1">
      <c r="A6558" s="3"/>
      <c r="B6558" s="24"/>
      <c r="C6558" s="5"/>
      <c r="D6558" s="5"/>
      <c r="Q6558" s="37"/>
    </row>
    <row r="6559" spans="1:17" ht="15" customHeight="1">
      <c r="A6559" s="3"/>
      <c r="B6559" s="24"/>
      <c r="C6559" s="5"/>
      <c r="D6559" s="5"/>
      <c r="Q6559" s="37"/>
    </row>
    <row r="6560" spans="1:17" ht="15" customHeight="1">
      <c r="A6560" s="3"/>
      <c r="B6560" s="24"/>
      <c r="C6560" s="5"/>
      <c r="D6560" s="5"/>
      <c r="Q6560" s="37"/>
    </row>
    <row r="6561" spans="1:17" ht="15" customHeight="1">
      <c r="A6561" s="3"/>
      <c r="B6561" s="24"/>
      <c r="C6561" s="5"/>
      <c r="D6561" s="5"/>
      <c r="Q6561" s="37"/>
    </row>
    <row r="6562" spans="1:17" ht="15" customHeight="1">
      <c r="A6562" s="3"/>
      <c r="B6562" s="24"/>
      <c r="C6562" s="5"/>
      <c r="D6562" s="5"/>
      <c r="Q6562" s="37"/>
    </row>
    <row r="6563" spans="1:17" ht="15" customHeight="1">
      <c r="A6563" s="3"/>
      <c r="B6563" s="24"/>
      <c r="C6563" s="5"/>
      <c r="D6563" s="5"/>
      <c r="Q6563" s="37"/>
    </row>
    <row r="6564" spans="1:17" ht="15" customHeight="1">
      <c r="A6564" s="3"/>
      <c r="B6564" s="24"/>
      <c r="C6564" s="5"/>
      <c r="D6564" s="5"/>
      <c r="Q6564" s="37"/>
    </row>
    <row r="6565" spans="1:17" ht="15" customHeight="1">
      <c r="A6565" s="3"/>
      <c r="B6565" s="24"/>
      <c r="C6565" s="5"/>
      <c r="D6565" s="5"/>
      <c r="Q6565" s="37"/>
    </row>
    <row r="6566" spans="1:17" ht="15" customHeight="1">
      <c r="A6566" s="3"/>
      <c r="B6566" s="24"/>
      <c r="C6566" s="5"/>
      <c r="D6566" s="5"/>
      <c r="Q6566" s="37"/>
    </row>
    <row r="6567" spans="1:17" ht="15" customHeight="1">
      <c r="A6567" s="3"/>
      <c r="B6567" s="24"/>
      <c r="C6567" s="5"/>
      <c r="D6567" s="5"/>
      <c r="Q6567" s="37"/>
    </row>
    <row r="6568" spans="1:17" ht="15" customHeight="1">
      <c r="A6568" s="3"/>
      <c r="B6568" s="24"/>
      <c r="C6568" s="5"/>
      <c r="D6568" s="5"/>
      <c r="Q6568" s="37"/>
    </row>
    <row r="6569" spans="1:17" ht="15" customHeight="1">
      <c r="A6569" s="3"/>
      <c r="B6569" s="24"/>
      <c r="C6569" s="5"/>
      <c r="D6569" s="5"/>
      <c r="Q6569" s="37"/>
    </row>
    <row r="6570" spans="1:17" ht="15" customHeight="1">
      <c r="A6570" s="3"/>
      <c r="B6570" s="24"/>
      <c r="C6570" s="5"/>
      <c r="D6570" s="5"/>
      <c r="Q6570" s="37"/>
    </row>
    <row r="6571" spans="1:17" ht="15" customHeight="1">
      <c r="A6571" s="3"/>
      <c r="B6571" s="24"/>
      <c r="C6571" s="5"/>
      <c r="D6571" s="5"/>
      <c r="Q6571" s="37"/>
    </row>
    <row r="6572" spans="1:17" ht="15" customHeight="1">
      <c r="A6572" s="3"/>
      <c r="B6572" s="24"/>
      <c r="C6572" s="5"/>
      <c r="D6572" s="5"/>
      <c r="Q6572" s="37"/>
    </row>
    <row r="6573" spans="1:17" ht="15" customHeight="1">
      <c r="A6573" s="3"/>
      <c r="B6573" s="24"/>
      <c r="C6573" s="5"/>
      <c r="D6573" s="5"/>
      <c r="Q6573" s="37"/>
    </row>
    <row r="6574" spans="1:17" ht="15" customHeight="1">
      <c r="A6574" s="3"/>
      <c r="B6574" s="24"/>
      <c r="C6574" s="5"/>
      <c r="D6574" s="5"/>
      <c r="Q6574" s="37"/>
    </row>
    <row r="6575" spans="1:17" ht="15" customHeight="1">
      <c r="A6575" s="3"/>
      <c r="B6575" s="24"/>
      <c r="C6575" s="5"/>
      <c r="D6575" s="5"/>
      <c r="Q6575" s="37"/>
    </row>
    <row r="6576" spans="1:17" ht="15" customHeight="1">
      <c r="A6576" s="3"/>
      <c r="B6576" s="24"/>
      <c r="C6576" s="5"/>
      <c r="D6576" s="5"/>
      <c r="Q6576" s="37"/>
    </row>
    <row r="6577" spans="1:17" ht="15" customHeight="1">
      <c r="A6577" s="3"/>
      <c r="B6577" s="24"/>
      <c r="C6577" s="5"/>
      <c r="D6577" s="5"/>
      <c r="Q6577" s="37"/>
    </row>
    <row r="6578" spans="1:17" ht="15" customHeight="1">
      <c r="A6578" s="3"/>
      <c r="B6578" s="24"/>
      <c r="C6578" s="5"/>
      <c r="D6578" s="5"/>
      <c r="Q6578" s="37"/>
    </row>
    <row r="6579" spans="1:17" ht="15" customHeight="1">
      <c r="A6579" s="3"/>
      <c r="B6579" s="24"/>
      <c r="C6579" s="5"/>
      <c r="D6579" s="5"/>
      <c r="Q6579" s="37"/>
    </row>
    <row r="6580" spans="1:17" ht="15" customHeight="1">
      <c r="A6580" s="3"/>
      <c r="B6580" s="24"/>
      <c r="C6580" s="5"/>
      <c r="D6580" s="5"/>
      <c r="Q6580" s="37"/>
    </row>
    <row r="6581" spans="1:17" ht="15" customHeight="1">
      <c r="A6581" s="3"/>
      <c r="B6581" s="24"/>
      <c r="C6581" s="5"/>
      <c r="D6581" s="5"/>
      <c r="Q6581" s="37"/>
    </row>
    <row r="6582" spans="1:17" ht="15" customHeight="1">
      <c r="A6582" s="3"/>
      <c r="B6582" s="24"/>
      <c r="C6582" s="5"/>
      <c r="D6582" s="5"/>
      <c r="Q6582" s="37"/>
    </row>
    <row r="6583" spans="1:17" ht="15" customHeight="1">
      <c r="A6583" s="3"/>
      <c r="B6583" s="24"/>
      <c r="C6583" s="5"/>
      <c r="D6583" s="5"/>
      <c r="Q6583" s="37"/>
    </row>
    <row r="6584" spans="1:17" ht="15" customHeight="1">
      <c r="A6584" s="3"/>
      <c r="B6584" s="24"/>
      <c r="C6584" s="5"/>
      <c r="D6584" s="5"/>
      <c r="Q6584" s="37"/>
    </row>
    <row r="6585" spans="1:17" ht="15" customHeight="1">
      <c r="A6585" s="3"/>
      <c r="B6585" s="24"/>
      <c r="C6585" s="5"/>
      <c r="D6585" s="5"/>
      <c r="Q6585" s="37"/>
    </row>
    <row r="6586" spans="1:17" ht="15" customHeight="1">
      <c r="A6586" s="3"/>
      <c r="B6586" s="24"/>
      <c r="C6586" s="5"/>
      <c r="D6586" s="5"/>
      <c r="Q6586" s="37"/>
    </row>
    <row r="6587" spans="1:17" ht="15" customHeight="1">
      <c r="A6587" s="3"/>
      <c r="B6587" s="24"/>
      <c r="C6587" s="5"/>
      <c r="D6587" s="5"/>
      <c r="Q6587" s="37"/>
    </row>
    <row r="6588" spans="1:17" ht="15" customHeight="1">
      <c r="A6588" s="3"/>
      <c r="B6588" s="24"/>
      <c r="C6588" s="5"/>
      <c r="D6588" s="5"/>
      <c r="Q6588" s="37"/>
    </row>
    <row r="6589" spans="1:17" ht="15" customHeight="1">
      <c r="A6589" s="3"/>
      <c r="B6589" s="24"/>
      <c r="C6589" s="5"/>
      <c r="D6589" s="5"/>
      <c r="Q6589" s="37"/>
    </row>
    <row r="6590" spans="1:17" ht="15" customHeight="1">
      <c r="A6590" s="3"/>
      <c r="B6590" s="24"/>
      <c r="C6590" s="5"/>
      <c r="D6590" s="5"/>
      <c r="Q6590" s="37"/>
    </row>
    <row r="6591" spans="1:17" ht="15" customHeight="1">
      <c r="A6591" s="3"/>
      <c r="B6591" s="24"/>
      <c r="C6591" s="5"/>
      <c r="D6591" s="5"/>
      <c r="Q6591" s="37"/>
    </row>
    <row r="6592" spans="1:17" ht="15" customHeight="1">
      <c r="A6592" s="3"/>
      <c r="B6592" s="24"/>
      <c r="C6592" s="5"/>
      <c r="D6592" s="5"/>
      <c r="Q6592" s="37"/>
    </row>
    <row r="6593" spans="1:17" ht="15" customHeight="1">
      <c r="A6593" s="3"/>
      <c r="B6593" s="24"/>
      <c r="C6593" s="5"/>
      <c r="D6593" s="5"/>
      <c r="Q6593" s="37"/>
    </row>
    <row r="6594" spans="1:17" ht="15" customHeight="1">
      <c r="A6594" s="3"/>
      <c r="B6594" s="24"/>
      <c r="C6594" s="5"/>
      <c r="D6594" s="5"/>
      <c r="Q6594" s="37"/>
    </row>
    <row r="6595" spans="1:17" ht="15" customHeight="1">
      <c r="A6595" s="3"/>
      <c r="B6595" s="24"/>
      <c r="C6595" s="5"/>
      <c r="D6595" s="5"/>
      <c r="Q6595" s="37"/>
    </row>
    <row r="6596" spans="1:17" ht="15" customHeight="1">
      <c r="A6596" s="3"/>
      <c r="B6596" s="24"/>
      <c r="C6596" s="5"/>
      <c r="D6596" s="5"/>
      <c r="Q6596" s="37"/>
    </row>
    <row r="6597" spans="1:17" ht="15" customHeight="1">
      <c r="A6597" s="3"/>
      <c r="B6597" s="24"/>
      <c r="C6597" s="5"/>
      <c r="D6597" s="5"/>
      <c r="Q6597" s="37"/>
    </row>
    <row r="6598" spans="1:17" ht="15" customHeight="1">
      <c r="A6598" s="3"/>
      <c r="B6598" s="24"/>
      <c r="C6598" s="5"/>
      <c r="D6598" s="5"/>
      <c r="Q6598" s="37"/>
    </row>
    <row r="6599" spans="1:17" ht="15" customHeight="1">
      <c r="A6599" s="3"/>
      <c r="B6599" s="24"/>
      <c r="C6599" s="5"/>
      <c r="D6599" s="5"/>
      <c r="Q6599" s="37"/>
    </row>
    <row r="6600" spans="1:17" ht="15" customHeight="1">
      <c r="A6600" s="3"/>
      <c r="B6600" s="24"/>
      <c r="C6600" s="5"/>
      <c r="D6600" s="5"/>
      <c r="Q6600" s="37"/>
    </row>
    <row r="6601" spans="1:17" ht="15" customHeight="1">
      <c r="A6601" s="3"/>
      <c r="B6601" s="24"/>
      <c r="C6601" s="5"/>
      <c r="D6601" s="5"/>
      <c r="Q6601" s="37"/>
    </row>
    <row r="6602" spans="1:17" ht="15" customHeight="1">
      <c r="A6602" s="3"/>
      <c r="B6602" s="24"/>
      <c r="C6602" s="5"/>
      <c r="D6602" s="5"/>
      <c r="Q6602" s="37"/>
    </row>
    <row r="6603" spans="1:17" ht="15" customHeight="1">
      <c r="A6603" s="3"/>
      <c r="B6603" s="24"/>
      <c r="C6603" s="5"/>
      <c r="D6603" s="5"/>
      <c r="Q6603" s="37"/>
    </row>
    <row r="6604" spans="1:17" ht="15" customHeight="1">
      <c r="A6604" s="3"/>
      <c r="B6604" s="24"/>
      <c r="C6604" s="5"/>
      <c r="D6604" s="5"/>
      <c r="Q6604" s="37"/>
    </row>
    <row r="6605" spans="1:17" ht="15" customHeight="1">
      <c r="A6605" s="3"/>
      <c r="B6605" s="24"/>
      <c r="C6605" s="5"/>
      <c r="D6605" s="5"/>
      <c r="Q6605" s="37"/>
    </row>
    <row r="6606" spans="1:17" ht="15" customHeight="1">
      <c r="A6606" s="3"/>
      <c r="B6606" s="24"/>
      <c r="C6606" s="5"/>
      <c r="D6606" s="5"/>
      <c r="Q6606" s="37"/>
    </row>
    <row r="6607" spans="1:17" ht="15" customHeight="1">
      <c r="A6607" s="3"/>
      <c r="B6607" s="24"/>
      <c r="C6607" s="5"/>
      <c r="D6607" s="5"/>
      <c r="Q6607" s="37"/>
    </row>
    <row r="6608" spans="1:17" ht="15" customHeight="1">
      <c r="A6608" s="3"/>
      <c r="B6608" s="24"/>
      <c r="C6608" s="5"/>
      <c r="D6608" s="5"/>
      <c r="Q6608" s="37"/>
    </row>
    <row r="6609" spans="1:17" ht="15" customHeight="1">
      <c r="A6609" s="3"/>
      <c r="B6609" s="24"/>
      <c r="C6609" s="5"/>
      <c r="D6609" s="5"/>
      <c r="Q6609" s="37"/>
    </row>
    <row r="6610" spans="1:17" ht="15" customHeight="1">
      <c r="A6610" s="3"/>
      <c r="B6610" s="24"/>
      <c r="C6610" s="5"/>
      <c r="D6610" s="5"/>
      <c r="Q6610" s="37"/>
    </row>
    <row r="6611" spans="1:17" ht="15" customHeight="1">
      <c r="A6611" s="3"/>
      <c r="B6611" s="24"/>
      <c r="C6611" s="5"/>
      <c r="D6611" s="5"/>
      <c r="Q6611" s="37"/>
    </row>
    <row r="6612" spans="1:17" ht="15" customHeight="1">
      <c r="A6612" s="3"/>
      <c r="B6612" s="24"/>
      <c r="C6612" s="5"/>
      <c r="D6612" s="5"/>
      <c r="Q6612" s="37"/>
    </row>
    <row r="6613" spans="1:17" ht="15" customHeight="1">
      <c r="A6613" s="3"/>
      <c r="B6613" s="24"/>
      <c r="C6613" s="5"/>
      <c r="D6613" s="5"/>
      <c r="Q6613" s="37"/>
    </row>
    <row r="6614" spans="1:17" ht="15" customHeight="1">
      <c r="A6614" s="3"/>
      <c r="B6614" s="24"/>
      <c r="C6614" s="5"/>
      <c r="D6614" s="5"/>
      <c r="Q6614" s="37"/>
    </row>
    <row r="6615" spans="1:17" ht="15" customHeight="1">
      <c r="A6615" s="3"/>
      <c r="B6615" s="24"/>
      <c r="C6615" s="5"/>
      <c r="D6615" s="5"/>
      <c r="Q6615" s="37"/>
    </row>
    <row r="6616" spans="1:17" ht="15" customHeight="1">
      <c r="A6616" s="3"/>
      <c r="B6616" s="24"/>
      <c r="C6616" s="5"/>
      <c r="D6616" s="5"/>
      <c r="Q6616" s="37"/>
    </row>
    <row r="6617" spans="1:17" ht="15" customHeight="1">
      <c r="A6617" s="3"/>
      <c r="B6617" s="24"/>
      <c r="C6617" s="5"/>
      <c r="D6617" s="5"/>
      <c r="Q6617" s="37"/>
    </row>
    <row r="6618" spans="1:17" ht="15" customHeight="1">
      <c r="A6618" s="3"/>
      <c r="B6618" s="24"/>
      <c r="C6618" s="5"/>
      <c r="D6618" s="5"/>
      <c r="Q6618" s="37"/>
    </row>
    <row r="6619" spans="1:17" ht="15" customHeight="1">
      <c r="A6619" s="3"/>
      <c r="B6619" s="24"/>
      <c r="C6619" s="5"/>
      <c r="D6619" s="5"/>
      <c r="Q6619" s="37"/>
    </row>
    <row r="6620" spans="1:17" ht="15" customHeight="1">
      <c r="A6620" s="3"/>
      <c r="B6620" s="24"/>
      <c r="C6620" s="5"/>
      <c r="D6620" s="5"/>
      <c r="Q6620" s="37"/>
    </row>
    <row r="6621" spans="1:17" ht="15" customHeight="1">
      <c r="A6621" s="3"/>
      <c r="B6621" s="24"/>
      <c r="C6621" s="5"/>
      <c r="D6621" s="5"/>
      <c r="Q6621" s="37"/>
    </row>
    <row r="6622" spans="1:17" ht="15" customHeight="1">
      <c r="A6622" s="3"/>
      <c r="B6622" s="24"/>
      <c r="C6622" s="5"/>
      <c r="D6622" s="5"/>
      <c r="Q6622" s="37"/>
    </row>
    <row r="6623" spans="1:17" ht="15" customHeight="1">
      <c r="A6623" s="3"/>
      <c r="B6623" s="24"/>
      <c r="C6623" s="5"/>
      <c r="D6623" s="5"/>
      <c r="Q6623" s="37"/>
    </row>
    <row r="6624" spans="1:17" ht="15" customHeight="1">
      <c r="A6624" s="3"/>
      <c r="B6624" s="24"/>
      <c r="C6624" s="5"/>
      <c r="D6624" s="5"/>
      <c r="Q6624" s="37"/>
    </row>
    <row r="6625" spans="1:17" ht="15" customHeight="1">
      <c r="A6625" s="3"/>
      <c r="B6625" s="24"/>
      <c r="C6625" s="5"/>
      <c r="D6625" s="5"/>
      <c r="Q6625" s="37"/>
    </row>
    <row r="6626" spans="1:17" ht="15" customHeight="1">
      <c r="A6626" s="3"/>
      <c r="B6626" s="24"/>
      <c r="C6626" s="5"/>
      <c r="D6626" s="5"/>
      <c r="Q6626" s="37"/>
    </row>
    <row r="6627" spans="1:17" ht="15" customHeight="1">
      <c r="A6627" s="3"/>
      <c r="B6627" s="24"/>
      <c r="C6627" s="5"/>
      <c r="D6627" s="5"/>
      <c r="Q6627" s="37"/>
    </row>
    <row r="6628" spans="1:17" ht="15" customHeight="1">
      <c r="A6628" s="3"/>
      <c r="B6628" s="24"/>
      <c r="C6628" s="5"/>
      <c r="D6628" s="5"/>
      <c r="Q6628" s="37"/>
    </row>
    <row r="6629" spans="1:17" ht="15" customHeight="1">
      <c r="A6629" s="3"/>
      <c r="B6629" s="24"/>
      <c r="C6629" s="5"/>
      <c r="D6629" s="5"/>
      <c r="Q6629" s="37"/>
    </row>
    <row r="6630" spans="1:17" ht="15" customHeight="1">
      <c r="A6630" s="3"/>
      <c r="B6630" s="24"/>
      <c r="C6630" s="5"/>
      <c r="D6630" s="5"/>
      <c r="Q6630" s="37"/>
    </row>
    <row r="6631" spans="1:17" ht="15" customHeight="1">
      <c r="A6631" s="3"/>
      <c r="B6631" s="24"/>
      <c r="C6631" s="5"/>
      <c r="D6631" s="5"/>
      <c r="Q6631" s="37"/>
    </row>
    <row r="6632" spans="1:17" ht="15" customHeight="1">
      <c r="A6632" s="3"/>
      <c r="B6632" s="24"/>
      <c r="C6632" s="5"/>
      <c r="D6632" s="5"/>
      <c r="Q6632" s="37"/>
    </row>
    <row r="6633" spans="1:17" ht="15" customHeight="1">
      <c r="A6633" s="3"/>
      <c r="B6633" s="24"/>
      <c r="C6633" s="5"/>
      <c r="D6633" s="5"/>
      <c r="Q6633" s="37"/>
    </row>
    <row r="6634" spans="1:17" ht="15" customHeight="1">
      <c r="A6634" s="3"/>
      <c r="B6634" s="24"/>
      <c r="C6634" s="5"/>
      <c r="D6634" s="5"/>
      <c r="Q6634" s="37"/>
    </row>
    <row r="6635" spans="1:17" ht="15" customHeight="1">
      <c r="A6635" s="3"/>
      <c r="B6635" s="24"/>
      <c r="C6635" s="5"/>
      <c r="D6635" s="5"/>
      <c r="Q6635" s="37"/>
    </row>
    <row r="6636" spans="1:17" ht="15" customHeight="1">
      <c r="A6636" s="3"/>
      <c r="B6636" s="24"/>
      <c r="C6636" s="5"/>
      <c r="D6636" s="5"/>
      <c r="Q6636" s="37"/>
    </row>
    <row r="6637" spans="1:17" ht="15" customHeight="1">
      <c r="A6637" s="3"/>
      <c r="B6637" s="24"/>
      <c r="C6637" s="5"/>
      <c r="D6637" s="5"/>
      <c r="Q6637" s="37"/>
    </row>
    <row r="6638" spans="1:17" ht="15" customHeight="1">
      <c r="A6638" s="3"/>
      <c r="B6638" s="24"/>
      <c r="C6638" s="5"/>
      <c r="D6638" s="5"/>
      <c r="Q6638" s="37"/>
    </row>
    <row r="6639" spans="1:17" ht="15" customHeight="1">
      <c r="A6639" s="3"/>
      <c r="B6639" s="24"/>
      <c r="C6639" s="5"/>
      <c r="D6639" s="5"/>
      <c r="Q6639" s="37"/>
    </row>
    <row r="6640" spans="1:17" ht="15" customHeight="1">
      <c r="A6640" s="3"/>
      <c r="B6640" s="24"/>
      <c r="C6640" s="5"/>
      <c r="D6640" s="5"/>
      <c r="Q6640" s="37"/>
    </row>
    <row r="6641" spans="1:17" ht="15" customHeight="1">
      <c r="A6641" s="3"/>
      <c r="B6641" s="24"/>
      <c r="C6641" s="5"/>
      <c r="D6641" s="5"/>
      <c r="Q6641" s="37"/>
    </row>
    <row r="6642" spans="1:17" ht="15" customHeight="1">
      <c r="A6642" s="3"/>
      <c r="B6642" s="24"/>
      <c r="C6642" s="5"/>
      <c r="D6642" s="5"/>
      <c r="Q6642" s="37"/>
    </row>
    <row r="6643" spans="1:17" ht="15" customHeight="1">
      <c r="A6643" s="3"/>
      <c r="B6643" s="24"/>
      <c r="C6643" s="5"/>
      <c r="D6643" s="5"/>
      <c r="Q6643" s="37"/>
    </row>
    <row r="6644" spans="1:17" ht="15" customHeight="1">
      <c r="A6644" s="3"/>
      <c r="B6644" s="24"/>
      <c r="C6644" s="5"/>
      <c r="D6644" s="5"/>
      <c r="Q6644" s="37"/>
    </row>
    <row r="6645" spans="1:17" ht="15" customHeight="1">
      <c r="A6645" s="3"/>
      <c r="B6645" s="24"/>
      <c r="C6645" s="5"/>
      <c r="D6645" s="5"/>
      <c r="Q6645" s="37"/>
    </row>
    <row r="6646" spans="1:17" ht="15" customHeight="1">
      <c r="A6646" s="3"/>
      <c r="B6646" s="24"/>
      <c r="C6646" s="5"/>
      <c r="D6646" s="5"/>
      <c r="Q6646" s="37"/>
    </row>
    <row r="6647" spans="1:17" ht="15" customHeight="1">
      <c r="A6647" s="3"/>
      <c r="B6647" s="24"/>
      <c r="C6647" s="5"/>
      <c r="D6647" s="5"/>
      <c r="Q6647" s="37"/>
    </row>
    <row r="6648" spans="1:17" ht="15" customHeight="1">
      <c r="A6648" s="3"/>
      <c r="B6648" s="24"/>
      <c r="C6648" s="5"/>
      <c r="D6648" s="5"/>
      <c r="Q6648" s="37"/>
    </row>
    <row r="6649" spans="1:17" ht="15" customHeight="1">
      <c r="A6649" s="3"/>
      <c r="B6649" s="24"/>
      <c r="C6649" s="5"/>
      <c r="D6649" s="5"/>
      <c r="Q6649" s="37"/>
    </row>
    <row r="6650" spans="1:17" ht="15" customHeight="1">
      <c r="A6650" s="3"/>
      <c r="B6650" s="24"/>
      <c r="C6650" s="5"/>
      <c r="D6650" s="5"/>
      <c r="Q6650" s="37"/>
    </row>
    <row r="6651" spans="1:17" ht="15" customHeight="1">
      <c r="A6651" s="3"/>
      <c r="B6651" s="24"/>
      <c r="C6651" s="5"/>
      <c r="D6651" s="5"/>
      <c r="Q6651" s="37"/>
    </row>
    <row r="6652" spans="1:17" ht="15" customHeight="1">
      <c r="A6652" s="3"/>
      <c r="B6652" s="24"/>
      <c r="C6652" s="5"/>
      <c r="D6652" s="5"/>
      <c r="Q6652" s="37"/>
    </row>
    <row r="6653" spans="1:17" ht="15" customHeight="1">
      <c r="A6653" s="3"/>
      <c r="B6653" s="24"/>
      <c r="C6653" s="5"/>
      <c r="D6653" s="5"/>
      <c r="Q6653" s="37"/>
    </row>
    <row r="6654" spans="1:17" ht="15" customHeight="1">
      <c r="A6654" s="3"/>
      <c r="B6654" s="24"/>
      <c r="C6654" s="5"/>
      <c r="D6654" s="5"/>
      <c r="Q6654" s="37"/>
    </row>
    <row r="6655" spans="1:17" ht="15" customHeight="1">
      <c r="A6655" s="3"/>
      <c r="B6655" s="24"/>
      <c r="C6655" s="5"/>
      <c r="D6655" s="5"/>
      <c r="Q6655" s="37"/>
    </row>
    <row r="6656" spans="1:17" ht="15" customHeight="1">
      <c r="A6656" s="3"/>
      <c r="B6656" s="24"/>
      <c r="C6656" s="5"/>
      <c r="D6656" s="5"/>
      <c r="Q6656" s="37"/>
    </row>
    <row r="6657" spans="1:17" ht="15" customHeight="1">
      <c r="A6657" s="3"/>
      <c r="B6657" s="24"/>
      <c r="C6657" s="5"/>
      <c r="D6657" s="5"/>
      <c r="Q6657" s="37"/>
    </row>
    <row r="6658" spans="1:17" ht="15" customHeight="1">
      <c r="A6658" s="3"/>
      <c r="B6658" s="24"/>
      <c r="C6658" s="5"/>
      <c r="D6658" s="5"/>
      <c r="Q6658" s="37"/>
    </row>
    <row r="6659" spans="1:17" ht="15" customHeight="1">
      <c r="A6659" s="3"/>
      <c r="B6659" s="24"/>
      <c r="C6659" s="5"/>
      <c r="D6659" s="5"/>
      <c r="Q6659" s="37"/>
    </row>
    <row r="6660" spans="1:17" ht="15" customHeight="1">
      <c r="A6660" s="3"/>
      <c r="B6660" s="24"/>
      <c r="C6660" s="5"/>
      <c r="D6660" s="5"/>
      <c r="Q6660" s="37"/>
    </row>
    <row r="6661" spans="1:17" ht="15" customHeight="1">
      <c r="A6661" s="3"/>
      <c r="B6661" s="24"/>
      <c r="C6661" s="5"/>
      <c r="D6661" s="5"/>
      <c r="Q6661" s="37"/>
    </row>
    <row r="6662" spans="1:17" ht="15" customHeight="1">
      <c r="A6662" s="3"/>
      <c r="B6662" s="24"/>
      <c r="C6662" s="5"/>
      <c r="D6662" s="5"/>
      <c r="Q6662" s="37"/>
    </row>
    <row r="6663" spans="1:17" ht="15" customHeight="1">
      <c r="A6663" s="3"/>
      <c r="B6663" s="24"/>
      <c r="C6663" s="5"/>
      <c r="D6663" s="5"/>
      <c r="Q6663" s="37"/>
    </row>
    <row r="6664" spans="1:17" ht="15" customHeight="1">
      <c r="A6664" s="3"/>
      <c r="B6664" s="24"/>
      <c r="C6664" s="5"/>
      <c r="D6664" s="5"/>
      <c r="Q6664" s="37"/>
    </row>
    <row r="6665" spans="1:17" ht="15" customHeight="1">
      <c r="A6665" s="3"/>
      <c r="B6665" s="24"/>
      <c r="C6665" s="5"/>
      <c r="D6665" s="5"/>
      <c r="Q6665" s="37"/>
    </row>
    <row r="6666" spans="1:17" ht="15" customHeight="1">
      <c r="A6666" s="3"/>
      <c r="B6666" s="24"/>
      <c r="C6666" s="5"/>
      <c r="D6666" s="5"/>
      <c r="Q6666" s="37"/>
    </row>
    <row r="6667" spans="1:17" ht="15" customHeight="1">
      <c r="A6667" s="3"/>
      <c r="B6667" s="24"/>
      <c r="C6667" s="5"/>
      <c r="D6667" s="5"/>
      <c r="Q6667" s="37"/>
    </row>
    <row r="6668" spans="1:17" ht="15" customHeight="1">
      <c r="A6668" s="3"/>
      <c r="B6668" s="24"/>
      <c r="C6668" s="5"/>
      <c r="D6668" s="5"/>
      <c r="Q6668" s="37"/>
    </row>
    <row r="6669" spans="1:17" ht="15" customHeight="1">
      <c r="A6669" s="3"/>
      <c r="B6669" s="24"/>
      <c r="C6669" s="5"/>
      <c r="D6669" s="5"/>
      <c r="Q6669" s="37"/>
    </row>
    <row r="6670" spans="1:17" ht="15" customHeight="1">
      <c r="A6670" s="3"/>
      <c r="B6670" s="24"/>
      <c r="C6670" s="5"/>
      <c r="D6670" s="5"/>
      <c r="Q6670" s="37"/>
    </row>
    <row r="6671" spans="1:17" ht="15" customHeight="1">
      <c r="A6671" s="3"/>
      <c r="B6671" s="24"/>
      <c r="C6671" s="5"/>
      <c r="D6671" s="5"/>
      <c r="Q6671" s="37"/>
    </row>
    <row r="6672" spans="1:17" ht="15" customHeight="1">
      <c r="A6672" s="3"/>
      <c r="B6672" s="24"/>
      <c r="C6672" s="5"/>
      <c r="D6672" s="5"/>
      <c r="Q6672" s="37"/>
    </row>
    <row r="6673" spans="1:17" ht="15" customHeight="1">
      <c r="A6673" s="3"/>
      <c r="B6673" s="24"/>
      <c r="C6673" s="5"/>
      <c r="D6673" s="5"/>
      <c r="Q6673" s="37"/>
    </row>
    <row r="6674" spans="1:17" ht="15" customHeight="1">
      <c r="A6674" s="3"/>
      <c r="B6674" s="24"/>
      <c r="C6674" s="5"/>
      <c r="D6674" s="5"/>
      <c r="Q6674" s="37"/>
    </row>
    <row r="6675" spans="1:17" ht="15" customHeight="1">
      <c r="A6675" s="3"/>
      <c r="B6675" s="24"/>
      <c r="C6675" s="5"/>
      <c r="D6675" s="5"/>
      <c r="Q6675" s="37"/>
    </row>
    <row r="6676" spans="1:17" ht="15" customHeight="1">
      <c r="A6676" s="3"/>
      <c r="B6676" s="24"/>
      <c r="C6676" s="5"/>
      <c r="D6676" s="5"/>
      <c r="Q6676" s="37"/>
    </row>
    <row r="6677" spans="1:17" ht="15" customHeight="1">
      <c r="A6677" s="3"/>
      <c r="B6677" s="24"/>
      <c r="C6677" s="5"/>
      <c r="D6677" s="5"/>
      <c r="Q6677" s="37"/>
    </row>
    <row r="6678" spans="1:17" ht="15" customHeight="1">
      <c r="A6678" s="3"/>
      <c r="B6678" s="24"/>
      <c r="C6678" s="5"/>
      <c r="D6678" s="5"/>
      <c r="Q6678" s="37"/>
    </row>
    <row r="6679" spans="1:17" ht="15" customHeight="1">
      <c r="A6679" s="3"/>
      <c r="B6679" s="24"/>
      <c r="C6679" s="5"/>
      <c r="D6679" s="5"/>
      <c r="Q6679" s="37"/>
    </row>
    <row r="6680" spans="1:17" ht="15" customHeight="1">
      <c r="A6680" s="3"/>
      <c r="B6680" s="24"/>
      <c r="C6680" s="5"/>
      <c r="D6680" s="5"/>
      <c r="Q6680" s="37"/>
    </row>
    <row r="6681" spans="1:17" ht="15" customHeight="1">
      <c r="A6681" s="3"/>
      <c r="B6681" s="24"/>
      <c r="C6681" s="5"/>
      <c r="D6681" s="5"/>
      <c r="Q6681" s="37"/>
    </row>
    <row r="6682" spans="1:17" ht="15" customHeight="1">
      <c r="A6682" s="3"/>
      <c r="B6682" s="24"/>
      <c r="C6682" s="5"/>
      <c r="D6682" s="5"/>
      <c r="Q6682" s="37"/>
    </row>
    <row r="6683" spans="1:17" ht="15" customHeight="1">
      <c r="A6683" s="3"/>
      <c r="B6683" s="24"/>
      <c r="C6683" s="5"/>
      <c r="D6683" s="5"/>
      <c r="Q6683" s="37"/>
    </row>
    <row r="6684" spans="1:17" ht="15" customHeight="1">
      <c r="A6684" s="3"/>
      <c r="B6684" s="24"/>
      <c r="C6684" s="5"/>
      <c r="D6684" s="5"/>
      <c r="Q6684" s="37"/>
    </row>
    <row r="6685" spans="1:17" ht="15" customHeight="1">
      <c r="A6685" s="3"/>
      <c r="B6685" s="24"/>
      <c r="C6685" s="5"/>
      <c r="D6685" s="5"/>
      <c r="Q6685" s="37"/>
    </row>
    <row r="6686" spans="1:17" ht="15" customHeight="1">
      <c r="A6686" s="3"/>
      <c r="B6686" s="24"/>
      <c r="C6686" s="5"/>
      <c r="D6686" s="5"/>
      <c r="Q6686" s="37"/>
    </row>
    <row r="6687" spans="1:17" ht="15" customHeight="1">
      <c r="A6687" s="3"/>
      <c r="B6687" s="24"/>
      <c r="C6687" s="5"/>
      <c r="D6687" s="5"/>
      <c r="Q6687" s="37"/>
    </row>
    <row r="6688" spans="1:17" ht="15" customHeight="1">
      <c r="A6688" s="3"/>
      <c r="B6688" s="24"/>
      <c r="C6688" s="5"/>
      <c r="D6688" s="5"/>
      <c r="Q6688" s="37"/>
    </row>
    <row r="6689" spans="1:17" ht="15" customHeight="1">
      <c r="A6689" s="3"/>
      <c r="B6689" s="24"/>
      <c r="C6689" s="5"/>
      <c r="D6689" s="5"/>
      <c r="Q6689" s="37"/>
    </row>
    <row r="6690" spans="1:17" ht="15" customHeight="1">
      <c r="A6690" s="3"/>
      <c r="B6690" s="24"/>
      <c r="C6690" s="5"/>
      <c r="D6690" s="5"/>
      <c r="Q6690" s="37"/>
    </row>
    <row r="6691" spans="1:17" ht="15" customHeight="1">
      <c r="A6691" s="3"/>
      <c r="B6691" s="24"/>
      <c r="C6691" s="5"/>
      <c r="D6691" s="5"/>
      <c r="Q6691" s="37"/>
    </row>
    <row r="6692" spans="1:17" ht="15" customHeight="1">
      <c r="A6692" s="3"/>
      <c r="B6692" s="24"/>
      <c r="C6692" s="5"/>
      <c r="D6692" s="5"/>
      <c r="Q6692" s="37"/>
    </row>
    <row r="6693" spans="1:17" ht="15" customHeight="1">
      <c r="A6693" s="3"/>
      <c r="B6693" s="24"/>
      <c r="C6693" s="5"/>
      <c r="D6693" s="5"/>
      <c r="Q6693" s="37"/>
    </row>
    <row r="6694" spans="1:17" ht="15" customHeight="1">
      <c r="A6694" s="3"/>
      <c r="B6694" s="24"/>
      <c r="C6694" s="5"/>
      <c r="D6694" s="5"/>
      <c r="Q6694" s="37"/>
    </row>
    <row r="6695" spans="1:17" ht="15" customHeight="1">
      <c r="A6695" s="3"/>
      <c r="B6695" s="24"/>
      <c r="C6695" s="5"/>
      <c r="D6695" s="5"/>
      <c r="Q6695" s="37"/>
    </row>
    <row r="6696" spans="1:17" ht="15" customHeight="1">
      <c r="A6696" s="3"/>
      <c r="B6696" s="24"/>
      <c r="C6696" s="5"/>
      <c r="D6696" s="5"/>
      <c r="Q6696" s="37"/>
    </row>
    <row r="6697" spans="1:17" ht="15" customHeight="1">
      <c r="A6697" s="3"/>
      <c r="B6697" s="24"/>
      <c r="C6697" s="5"/>
      <c r="D6697" s="5"/>
      <c r="Q6697" s="37"/>
    </row>
    <row r="6698" spans="1:17" ht="15" customHeight="1">
      <c r="A6698" s="3"/>
      <c r="B6698" s="24"/>
      <c r="C6698" s="5"/>
      <c r="D6698" s="5"/>
      <c r="Q6698" s="37"/>
    </row>
    <row r="6699" spans="1:17" ht="15" customHeight="1">
      <c r="A6699" s="3"/>
      <c r="B6699" s="24"/>
      <c r="C6699" s="5"/>
      <c r="D6699" s="5"/>
      <c r="Q6699" s="37"/>
    </row>
    <row r="6700" spans="1:17" ht="15" customHeight="1">
      <c r="A6700" s="3"/>
      <c r="B6700" s="24"/>
      <c r="C6700" s="5"/>
      <c r="D6700" s="5"/>
      <c r="Q6700" s="37"/>
    </row>
    <row r="6701" spans="1:17" ht="15" customHeight="1">
      <c r="A6701" s="3"/>
      <c r="B6701" s="24"/>
      <c r="C6701" s="5"/>
      <c r="D6701" s="5"/>
      <c r="Q6701" s="37"/>
    </row>
    <row r="6702" spans="1:17" ht="15" customHeight="1">
      <c r="A6702" s="3"/>
      <c r="B6702" s="24"/>
      <c r="C6702" s="5"/>
      <c r="D6702" s="5"/>
      <c r="Q6702" s="37"/>
    </row>
    <row r="6703" spans="1:17" ht="15" customHeight="1">
      <c r="A6703" s="3"/>
      <c r="B6703" s="24"/>
      <c r="C6703" s="5"/>
      <c r="D6703" s="5"/>
      <c r="Q6703" s="37"/>
    </row>
    <row r="6704" spans="1:17" ht="15" customHeight="1">
      <c r="A6704" s="3"/>
      <c r="B6704" s="24"/>
      <c r="C6704" s="5"/>
      <c r="D6704" s="5"/>
      <c r="Q6704" s="37"/>
    </row>
    <row r="6705" spans="1:17" ht="15" customHeight="1">
      <c r="A6705" s="3"/>
      <c r="B6705" s="24"/>
      <c r="C6705" s="5"/>
      <c r="D6705" s="5"/>
      <c r="Q6705" s="37"/>
    </row>
    <row r="6706" spans="1:17" ht="15" customHeight="1">
      <c r="A6706" s="3"/>
      <c r="B6706" s="24"/>
      <c r="C6706" s="5"/>
      <c r="D6706" s="5"/>
      <c r="Q6706" s="37"/>
    </row>
    <row r="6707" spans="1:17" ht="15" customHeight="1">
      <c r="A6707" s="3"/>
      <c r="B6707" s="24"/>
      <c r="C6707" s="5"/>
      <c r="D6707" s="5"/>
      <c r="Q6707" s="37"/>
    </row>
    <row r="6708" spans="1:17" ht="15" customHeight="1">
      <c r="A6708" s="3"/>
      <c r="B6708" s="24"/>
      <c r="C6708" s="5"/>
      <c r="D6708" s="5"/>
      <c r="Q6708" s="37"/>
    </row>
    <row r="6709" spans="1:17" ht="15" customHeight="1">
      <c r="A6709" s="3"/>
      <c r="B6709" s="24"/>
      <c r="C6709" s="5"/>
      <c r="D6709" s="5"/>
      <c r="Q6709" s="37"/>
    </row>
    <row r="6710" spans="1:17" ht="15" customHeight="1">
      <c r="A6710" s="3"/>
      <c r="B6710" s="24"/>
      <c r="C6710" s="5"/>
      <c r="D6710" s="5"/>
      <c r="Q6710" s="37"/>
    </row>
    <row r="6711" spans="1:17" ht="15" customHeight="1">
      <c r="A6711" s="3"/>
      <c r="B6711" s="24"/>
      <c r="C6711" s="5"/>
      <c r="D6711" s="5"/>
      <c r="Q6711" s="37"/>
    </row>
    <row r="6712" spans="1:17" ht="15" customHeight="1">
      <c r="A6712" s="3"/>
      <c r="B6712" s="24"/>
      <c r="C6712" s="5"/>
      <c r="D6712" s="5"/>
      <c r="Q6712" s="37"/>
    </row>
    <row r="6713" spans="1:17" ht="15" customHeight="1">
      <c r="A6713" s="3"/>
      <c r="B6713" s="24"/>
      <c r="C6713" s="5"/>
      <c r="D6713" s="5"/>
      <c r="Q6713" s="37"/>
    </row>
    <row r="6714" spans="1:17" ht="15" customHeight="1">
      <c r="A6714" s="3"/>
      <c r="B6714" s="24"/>
      <c r="C6714" s="5"/>
      <c r="D6714" s="5"/>
      <c r="Q6714" s="37"/>
    </row>
    <row r="6715" spans="1:17" ht="15" customHeight="1">
      <c r="A6715" s="3"/>
      <c r="B6715" s="24"/>
      <c r="C6715" s="5"/>
      <c r="D6715" s="5"/>
      <c r="Q6715" s="37"/>
    </row>
    <row r="6716" spans="1:17" ht="15" customHeight="1">
      <c r="A6716" s="3"/>
      <c r="B6716" s="24"/>
      <c r="C6716" s="5"/>
      <c r="D6716" s="5"/>
      <c r="Q6716" s="37"/>
    </row>
    <row r="6717" spans="1:17" ht="15" customHeight="1">
      <c r="A6717" s="3"/>
      <c r="B6717" s="24"/>
      <c r="C6717" s="5"/>
      <c r="D6717" s="5"/>
      <c r="Q6717" s="37"/>
    </row>
    <row r="6718" spans="1:17" ht="15" customHeight="1">
      <c r="A6718" s="3"/>
      <c r="B6718" s="24"/>
      <c r="C6718" s="5"/>
      <c r="D6718" s="5"/>
      <c r="Q6718" s="37"/>
    </row>
    <row r="6719" spans="1:17" ht="15" customHeight="1">
      <c r="A6719" s="3"/>
      <c r="B6719" s="24"/>
      <c r="C6719" s="5"/>
      <c r="D6719" s="5"/>
      <c r="Q6719" s="37"/>
    </row>
    <row r="6720" spans="1:17" ht="15" customHeight="1">
      <c r="A6720" s="3"/>
      <c r="B6720" s="24"/>
      <c r="C6720" s="5"/>
      <c r="D6720" s="5"/>
      <c r="Q6720" s="37"/>
    </row>
    <row r="6721" spans="1:17" ht="15" customHeight="1">
      <c r="A6721" s="3"/>
      <c r="B6721" s="24"/>
      <c r="C6721" s="5"/>
      <c r="D6721" s="5"/>
      <c r="Q6721" s="37"/>
    </row>
    <row r="6722" spans="1:17" ht="15" customHeight="1">
      <c r="A6722" s="3"/>
      <c r="B6722" s="24"/>
      <c r="C6722" s="5"/>
      <c r="D6722" s="5"/>
      <c r="Q6722" s="37"/>
    </row>
    <row r="6723" spans="1:17" ht="15" customHeight="1">
      <c r="A6723" s="3"/>
      <c r="B6723" s="24"/>
      <c r="C6723" s="5"/>
      <c r="D6723" s="5"/>
      <c r="Q6723" s="37"/>
    </row>
    <row r="6724" spans="1:17" ht="15" customHeight="1">
      <c r="A6724" s="3"/>
      <c r="B6724" s="24"/>
      <c r="C6724" s="5"/>
      <c r="D6724" s="5"/>
      <c r="Q6724" s="37"/>
    </row>
    <row r="6725" spans="1:17" ht="15" customHeight="1">
      <c r="A6725" s="3"/>
      <c r="B6725" s="24"/>
      <c r="C6725" s="5"/>
      <c r="D6725" s="5"/>
      <c r="Q6725" s="37"/>
    </row>
    <row r="6726" spans="1:17" ht="15" customHeight="1">
      <c r="A6726" s="3"/>
      <c r="B6726" s="24"/>
      <c r="C6726" s="5"/>
      <c r="D6726" s="5"/>
      <c r="Q6726" s="37"/>
    </row>
    <row r="6727" spans="1:17" ht="15" customHeight="1">
      <c r="A6727" s="3"/>
      <c r="B6727" s="24"/>
      <c r="C6727" s="5"/>
      <c r="D6727" s="5"/>
      <c r="Q6727" s="37"/>
    </row>
    <row r="6728" spans="1:17" ht="15" customHeight="1">
      <c r="A6728" s="3"/>
      <c r="B6728" s="24"/>
      <c r="C6728" s="5"/>
      <c r="D6728" s="5"/>
      <c r="Q6728" s="37"/>
    </row>
    <row r="6729" spans="1:17" ht="15" customHeight="1">
      <c r="A6729" s="3"/>
      <c r="B6729" s="24"/>
      <c r="C6729" s="5"/>
      <c r="D6729" s="5"/>
      <c r="Q6729" s="37"/>
    </row>
    <row r="6730" spans="1:17" ht="15" customHeight="1">
      <c r="A6730" s="3"/>
      <c r="B6730" s="24"/>
      <c r="C6730" s="5"/>
      <c r="D6730" s="5"/>
      <c r="Q6730" s="37"/>
    </row>
    <row r="6731" spans="1:17" ht="15" customHeight="1">
      <c r="A6731" s="3"/>
      <c r="B6731" s="24"/>
      <c r="C6731" s="5"/>
      <c r="D6731" s="5"/>
      <c r="Q6731" s="37"/>
    </row>
    <row r="6732" spans="1:17" ht="15" customHeight="1">
      <c r="A6732" s="3"/>
      <c r="B6732" s="24"/>
      <c r="C6732" s="5"/>
      <c r="D6732" s="5"/>
      <c r="Q6732" s="37"/>
    </row>
    <row r="6733" spans="1:17" ht="15" customHeight="1">
      <c r="A6733" s="3"/>
      <c r="B6733" s="24"/>
      <c r="C6733" s="5"/>
      <c r="D6733" s="5"/>
      <c r="Q6733" s="37"/>
    </row>
    <row r="6734" spans="1:17" ht="15" customHeight="1">
      <c r="A6734" s="3"/>
      <c r="B6734" s="24"/>
      <c r="C6734" s="5"/>
      <c r="D6734" s="5"/>
      <c r="Q6734" s="37"/>
    </row>
    <row r="6735" spans="1:17" ht="15" customHeight="1">
      <c r="A6735" s="3"/>
      <c r="B6735" s="24"/>
      <c r="C6735" s="5"/>
      <c r="D6735" s="5"/>
      <c r="Q6735" s="37"/>
    </row>
    <row r="6736" spans="1:17" ht="15" customHeight="1">
      <c r="A6736" s="3"/>
      <c r="B6736" s="24"/>
      <c r="C6736" s="5"/>
      <c r="D6736" s="5"/>
      <c r="Q6736" s="37"/>
    </row>
    <row r="6737" spans="1:17" ht="15" customHeight="1">
      <c r="A6737" s="3"/>
      <c r="B6737" s="24"/>
      <c r="C6737" s="5"/>
      <c r="D6737" s="5"/>
      <c r="Q6737" s="37"/>
    </row>
    <row r="6738" spans="1:17" ht="15" customHeight="1">
      <c r="A6738" s="3"/>
      <c r="B6738" s="24"/>
      <c r="C6738" s="5"/>
      <c r="D6738" s="5"/>
      <c r="Q6738" s="37"/>
    </row>
    <row r="6739" spans="1:17" ht="15" customHeight="1">
      <c r="A6739" s="3"/>
      <c r="B6739" s="24"/>
      <c r="C6739" s="5"/>
      <c r="D6739" s="5"/>
      <c r="Q6739" s="37"/>
    </row>
    <row r="6740" spans="1:17" ht="15" customHeight="1">
      <c r="A6740" s="3"/>
      <c r="B6740" s="24"/>
      <c r="C6740" s="5"/>
      <c r="D6740" s="5"/>
      <c r="Q6740" s="37"/>
    </row>
    <row r="6741" spans="1:17" ht="15" customHeight="1">
      <c r="A6741" s="3"/>
      <c r="B6741" s="24"/>
      <c r="C6741" s="5"/>
      <c r="D6741" s="5"/>
      <c r="Q6741" s="37"/>
    </row>
    <row r="6742" spans="1:17" ht="15" customHeight="1">
      <c r="A6742" s="3"/>
      <c r="B6742" s="24"/>
      <c r="C6742" s="5"/>
      <c r="D6742" s="5"/>
      <c r="Q6742" s="37"/>
    </row>
    <row r="6743" spans="1:17" ht="15" customHeight="1">
      <c r="A6743" s="3"/>
      <c r="B6743" s="24"/>
      <c r="C6743" s="5"/>
      <c r="D6743" s="5"/>
      <c r="Q6743" s="37"/>
    </row>
    <row r="6744" spans="1:17" ht="15" customHeight="1">
      <c r="A6744" s="3"/>
      <c r="B6744" s="24"/>
      <c r="C6744" s="5"/>
      <c r="D6744" s="5"/>
      <c r="Q6744" s="37"/>
    </row>
    <row r="6745" spans="1:17" ht="15" customHeight="1">
      <c r="A6745" s="3"/>
      <c r="B6745" s="24"/>
      <c r="C6745" s="5"/>
      <c r="D6745" s="5"/>
      <c r="Q6745" s="37"/>
    </row>
    <row r="6746" spans="1:17" ht="15" customHeight="1">
      <c r="A6746" s="3"/>
      <c r="B6746" s="24"/>
      <c r="C6746" s="5"/>
      <c r="D6746" s="5"/>
      <c r="Q6746" s="37"/>
    </row>
    <row r="6747" spans="1:17" ht="15" customHeight="1">
      <c r="A6747" s="3"/>
      <c r="B6747" s="24"/>
      <c r="C6747" s="5"/>
      <c r="D6747" s="5"/>
      <c r="Q6747" s="37"/>
    </row>
    <row r="6748" spans="1:17" ht="15" customHeight="1">
      <c r="A6748" s="3"/>
      <c r="B6748" s="24"/>
      <c r="C6748" s="5"/>
      <c r="D6748" s="5"/>
      <c r="Q6748" s="37"/>
    </row>
    <row r="6749" spans="1:17" ht="15" customHeight="1">
      <c r="A6749" s="3"/>
      <c r="B6749" s="24"/>
      <c r="C6749" s="5"/>
      <c r="D6749" s="5"/>
      <c r="Q6749" s="37"/>
    </row>
    <row r="6750" spans="1:17" ht="15" customHeight="1">
      <c r="A6750" s="3"/>
      <c r="B6750" s="24"/>
      <c r="C6750" s="5"/>
      <c r="D6750" s="5"/>
      <c r="Q6750" s="37"/>
    </row>
    <row r="6751" spans="1:17" ht="15" customHeight="1">
      <c r="A6751" s="3"/>
      <c r="B6751" s="24"/>
      <c r="C6751" s="5"/>
      <c r="D6751" s="5"/>
      <c r="Q6751" s="37"/>
    </row>
    <row r="6752" spans="1:17" ht="15" customHeight="1">
      <c r="A6752" s="3"/>
      <c r="B6752" s="24"/>
      <c r="C6752" s="5"/>
      <c r="D6752" s="5"/>
      <c r="Q6752" s="37"/>
    </row>
    <row r="6753" spans="1:17" ht="15" customHeight="1">
      <c r="A6753" s="3"/>
      <c r="B6753" s="24"/>
      <c r="C6753" s="5"/>
      <c r="D6753" s="5"/>
      <c r="Q6753" s="37"/>
    </row>
    <row r="6754" spans="1:17" ht="15" customHeight="1">
      <c r="A6754" s="3"/>
      <c r="B6754" s="24"/>
      <c r="C6754" s="5"/>
      <c r="D6754" s="5"/>
      <c r="Q6754" s="37"/>
    </row>
    <row r="6755" spans="1:17" ht="15" customHeight="1">
      <c r="A6755" s="3"/>
      <c r="B6755" s="24"/>
      <c r="C6755" s="5"/>
      <c r="D6755" s="5"/>
      <c r="Q6755" s="37"/>
    </row>
    <row r="6756" spans="1:17" ht="15" customHeight="1">
      <c r="A6756" s="3"/>
      <c r="B6756" s="24"/>
      <c r="C6756" s="5"/>
      <c r="D6756" s="5"/>
      <c r="Q6756" s="37"/>
    </row>
    <row r="6757" spans="1:17" ht="15" customHeight="1">
      <c r="A6757" s="3"/>
      <c r="B6757" s="24"/>
      <c r="C6757" s="5"/>
      <c r="D6757" s="5"/>
      <c r="Q6757" s="37"/>
    </row>
    <row r="6758" spans="1:17" ht="15" customHeight="1">
      <c r="A6758" s="3"/>
      <c r="B6758" s="24"/>
      <c r="C6758" s="5"/>
      <c r="D6758" s="5"/>
      <c r="Q6758" s="37"/>
    </row>
    <row r="6759" spans="1:17" ht="15" customHeight="1">
      <c r="A6759" s="3"/>
      <c r="B6759" s="24"/>
      <c r="C6759" s="5"/>
      <c r="D6759" s="5"/>
      <c r="Q6759" s="37"/>
    </row>
    <row r="6760" spans="1:17" ht="15" customHeight="1">
      <c r="A6760" s="3"/>
      <c r="B6760" s="24"/>
      <c r="C6760" s="5"/>
      <c r="D6760" s="5"/>
      <c r="Q6760" s="37"/>
    </row>
    <row r="6761" spans="1:17" ht="15" customHeight="1">
      <c r="A6761" s="3"/>
      <c r="B6761" s="24"/>
      <c r="C6761" s="5"/>
      <c r="D6761" s="5"/>
      <c r="Q6761" s="37"/>
    </row>
    <row r="6762" spans="1:17" ht="15" customHeight="1">
      <c r="A6762" s="3"/>
      <c r="B6762" s="24"/>
      <c r="C6762" s="5"/>
      <c r="D6762" s="5"/>
      <c r="Q6762" s="37"/>
    </row>
    <row r="6763" spans="1:17" ht="15" customHeight="1">
      <c r="A6763" s="3"/>
      <c r="B6763" s="24"/>
      <c r="C6763" s="5"/>
      <c r="D6763" s="5"/>
      <c r="Q6763" s="37"/>
    </row>
    <row r="6764" spans="1:17" ht="15" customHeight="1">
      <c r="A6764" s="3"/>
      <c r="B6764" s="24"/>
      <c r="C6764" s="5"/>
      <c r="D6764" s="5"/>
      <c r="Q6764" s="37"/>
    </row>
    <row r="6765" spans="1:17" ht="15" customHeight="1">
      <c r="A6765" s="3"/>
      <c r="B6765" s="24"/>
      <c r="C6765" s="5"/>
      <c r="D6765" s="5"/>
      <c r="Q6765" s="37"/>
    </row>
    <row r="6766" spans="1:17" ht="15" customHeight="1">
      <c r="A6766" s="3"/>
      <c r="B6766" s="24"/>
      <c r="C6766" s="5"/>
      <c r="D6766" s="5"/>
      <c r="Q6766" s="37"/>
    </row>
    <row r="6767" spans="1:17" ht="15" customHeight="1">
      <c r="A6767" s="3"/>
      <c r="B6767" s="24"/>
      <c r="C6767" s="5"/>
      <c r="D6767" s="5"/>
      <c r="Q6767" s="37"/>
    </row>
    <row r="6768" spans="1:17" ht="15" customHeight="1">
      <c r="A6768" s="3"/>
      <c r="B6768" s="24"/>
      <c r="C6768" s="5"/>
      <c r="D6768" s="5"/>
      <c r="Q6768" s="37"/>
    </row>
    <row r="6769" spans="1:17" ht="15" customHeight="1">
      <c r="A6769" s="3"/>
      <c r="B6769" s="24"/>
      <c r="C6769" s="5"/>
      <c r="D6769" s="5"/>
      <c r="Q6769" s="37"/>
    </row>
    <row r="6770" spans="1:17" ht="15" customHeight="1">
      <c r="A6770" s="3"/>
      <c r="B6770" s="24"/>
      <c r="C6770" s="5"/>
      <c r="D6770" s="5"/>
      <c r="Q6770" s="37"/>
    </row>
    <row r="6771" spans="1:17" ht="15" customHeight="1">
      <c r="A6771" s="3"/>
      <c r="B6771" s="24"/>
      <c r="C6771" s="5"/>
      <c r="D6771" s="5"/>
      <c r="Q6771" s="37"/>
    </row>
    <row r="6772" spans="1:17" ht="15" customHeight="1">
      <c r="A6772" s="3"/>
      <c r="B6772" s="24"/>
      <c r="C6772" s="5"/>
      <c r="D6772" s="5"/>
      <c r="Q6772" s="37"/>
    </row>
    <row r="6773" spans="1:17" ht="15" customHeight="1">
      <c r="A6773" s="3"/>
      <c r="B6773" s="24"/>
      <c r="C6773" s="5"/>
      <c r="D6773" s="5"/>
      <c r="Q6773" s="37"/>
    </row>
    <row r="6774" spans="1:17" ht="15" customHeight="1">
      <c r="A6774" s="3"/>
      <c r="B6774" s="24"/>
      <c r="C6774" s="5"/>
      <c r="D6774" s="5"/>
      <c r="Q6774" s="37"/>
    </row>
    <row r="6775" spans="1:17" ht="15" customHeight="1">
      <c r="A6775" s="3"/>
      <c r="B6775" s="24"/>
      <c r="C6775" s="5"/>
      <c r="D6775" s="5"/>
      <c r="Q6775" s="37"/>
    </row>
    <row r="6776" spans="1:17" ht="15" customHeight="1">
      <c r="A6776" s="3"/>
      <c r="B6776" s="24"/>
      <c r="C6776" s="5"/>
      <c r="D6776" s="5"/>
      <c r="Q6776" s="37"/>
    </row>
    <row r="6777" spans="1:17" ht="15" customHeight="1">
      <c r="A6777" s="3"/>
      <c r="B6777" s="24"/>
      <c r="C6777" s="5"/>
      <c r="D6777" s="5"/>
      <c r="Q6777" s="37"/>
    </row>
    <row r="6778" spans="1:17" ht="15" customHeight="1">
      <c r="A6778" s="3"/>
      <c r="B6778" s="24"/>
      <c r="C6778" s="5"/>
      <c r="D6778" s="5"/>
      <c r="Q6778" s="37"/>
    </row>
    <row r="6779" spans="1:17" ht="15" customHeight="1">
      <c r="A6779" s="3"/>
      <c r="B6779" s="24"/>
      <c r="C6779" s="5"/>
      <c r="D6779" s="5"/>
      <c r="Q6779" s="37"/>
    </row>
    <row r="6780" spans="1:17" ht="15" customHeight="1">
      <c r="A6780" s="3"/>
      <c r="B6780" s="24"/>
      <c r="C6780" s="5"/>
      <c r="D6780" s="5"/>
      <c r="Q6780" s="37"/>
    </row>
    <row r="6781" spans="1:17" ht="15" customHeight="1">
      <c r="A6781" s="3"/>
      <c r="B6781" s="24"/>
      <c r="C6781" s="5"/>
      <c r="D6781" s="5"/>
      <c r="Q6781" s="37"/>
    </row>
    <row r="6782" spans="1:17" ht="15" customHeight="1">
      <c r="A6782" s="3"/>
      <c r="B6782" s="24"/>
      <c r="C6782" s="5"/>
      <c r="D6782" s="5"/>
      <c r="Q6782" s="37"/>
    </row>
    <row r="6783" spans="1:17" ht="15" customHeight="1">
      <c r="A6783" s="3"/>
      <c r="B6783" s="24"/>
      <c r="C6783" s="5"/>
      <c r="D6783" s="5"/>
      <c r="Q6783" s="37"/>
    </row>
    <row r="6784" spans="1:17" ht="15" customHeight="1">
      <c r="A6784" s="3"/>
      <c r="B6784" s="24"/>
      <c r="C6784" s="5"/>
      <c r="D6784" s="5"/>
      <c r="Q6784" s="37"/>
    </row>
    <row r="6785" spans="1:17" ht="15" customHeight="1">
      <c r="A6785" s="3"/>
      <c r="B6785" s="24"/>
      <c r="C6785" s="5"/>
      <c r="D6785" s="5"/>
      <c r="Q6785" s="37"/>
    </row>
    <row r="6786" spans="1:17" ht="15" customHeight="1">
      <c r="A6786" s="3"/>
      <c r="B6786" s="24"/>
      <c r="C6786" s="5"/>
      <c r="D6786" s="5"/>
      <c r="Q6786" s="37"/>
    </row>
    <row r="6787" spans="1:17" ht="15" customHeight="1">
      <c r="A6787" s="3"/>
      <c r="B6787" s="24"/>
      <c r="C6787" s="5"/>
      <c r="D6787" s="5"/>
      <c r="Q6787" s="37"/>
    </row>
    <row r="6788" spans="1:17" ht="15" customHeight="1">
      <c r="A6788" s="3"/>
      <c r="B6788" s="24"/>
      <c r="C6788" s="5"/>
      <c r="D6788" s="5"/>
      <c r="Q6788" s="37"/>
    </row>
    <row r="6789" spans="1:17" ht="15" customHeight="1">
      <c r="A6789" s="3"/>
      <c r="B6789" s="24"/>
      <c r="C6789" s="5"/>
      <c r="D6789" s="5"/>
      <c r="Q6789" s="37"/>
    </row>
    <row r="6790" spans="1:17" ht="15" customHeight="1">
      <c r="A6790" s="3"/>
      <c r="B6790" s="24"/>
      <c r="C6790" s="5"/>
      <c r="D6790" s="5"/>
      <c r="Q6790" s="37"/>
    </row>
    <row r="6791" spans="1:17" ht="15" customHeight="1">
      <c r="A6791" s="3"/>
      <c r="B6791" s="24"/>
      <c r="C6791" s="5"/>
      <c r="D6791" s="5"/>
      <c r="Q6791" s="37"/>
    </row>
    <row r="6792" spans="1:17" ht="15" customHeight="1">
      <c r="A6792" s="3"/>
      <c r="B6792" s="24"/>
      <c r="C6792" s="5"/>
      <c r="D6792" s="5"/>
      <c r="Q6792" s="37"/>
    </row>
    <row r="6793" spans="1:17" ht="15" customHeight="1">
      <c r="A6793" s="3"/>
      <c r="B6793" s="24"/>
      <c r="C6793" s="5"/>
      <c r="D6793" s="5"/>
      <c r="Q6793" s="37"/>
    </row>
    <row r="6794" spans="1:17" ht="15" customHeight="1">
      <c r="A6794" s="3"/>
      <c r="B6794" s="24"/>
      <c r="C6794" s="5"/>
      <c r="D6794" s="5"/>
      <c r="Q6794" s="37"/>
    </row>
    <row r="6795" spans="1:17" ht="15" customHeight="1">
      <c r="A6795" s="3"/>
      <c r="B6795" s="24"/>
      <c r="C6795" s="5"/>
      <c r="D6795" s="5"/>
      <c r="Q6795" s="37"/>
    </row>
    <row r="6796" spans="1:17" ht="15" customHeight="1">
      <c r="A6796" s="3"/>
      <c r="B6796" s="24"/>
      <c r="C6796" s="5"/>
      <c r="D6796" s="5"/>
      <c r="Q6796" s="37"/>
    </row>
    <row r="6797" spans="1:17" ht="15" customHeight="1">
      <c r="A6797" s="3"/>
      <c r="B6797" s="24"/>
      <c r="C6797" s="5"/>
      <c r="D6797" s="5"/>
      <c r="Q6797" s="37"/>
    </row>
    <row r="6798" spans="1:17" ht="15" customHeight="1">
      <c r="A6798" s="3"/>
      <c r="B6798" s="24"/>
      <c r="C6798" s="5"/>
      <c r="D6798" s="5"/>
      <c r="Q6798" s="37"/>
    </row>
    <row r="6799" spans="1:17" ht="15" customHeight="1">
      <c r="A6799" s="3"/>
      <c r="B6799" s="24"/>
      <c r="C6799" s="5"/>
      <c r="D6799" s="5"/>
      <c r="Q6799" s="37"/>
    </row>
    <row r="6800" spans="1:17" ht="15" customHeight="1">
      <c r="A6800" s="3"/>
      <c r="B6800" s="24"/>
      <c r="C6800" s="5"/>
      <c r="D6800" s="5"/>
      <c r="Q6800" s="37"/>
    </row>
    <row r="6801" spans="1:17" ht="15" customHeight="1">
      <c r="A6801" s="3"/>
      <c r="B6801" s="24"/>
      <c r="C6801" s="5"/>
      <c r="D6801" s="5"/>
      <c r="Q6801" s="37"/>
    </row>
    <row r="6802" spans="1:17" ht="15" customHeight="1">
      <c r="A6802" s="3"/>
      <c r="B6802" s="24"/>
      <c r="C6802" s="5"/>
      <c r="D6802" s="5"/>
      <c r="Q6802" s="37"/>
    </row>
    <row r="6803" spans="1:17" ht="15" customHeight="1">
      <c r="A6803" s="3"/>
      <c r="B6803" s="24"/>
      <c r="C6803" s="5"/>
      <c r="D6803" s="5"/>
      <c r="Q6803" s="37"/>
    </row>
    <row r="6804" spans="1:17" ht="15" customHeight="1">
      <c r="A6804" s="3"/>
      <c r="B6804" s="24"/>
      <c r="C6804" s="5"/>
      <c r="D6804" s="5"/>
      <c r="Q6804" s="37"/>
    </row>
    <row r="6805" spans="1:17" ht="15" customHeight="1">
      <c r="A6805" s="3"/>
      <c r="B6805" s="24"/>
      <c r="C6805" s="5"/>
      <c r="D6805" s="5"/>
      <c r="Q6805" s="37"/>
    </row>
    <row r="6806" spans="1:17" ht="15" customHeight="1">
      <c r="A6806" s="3"/>
      <c r="B6806" s="24"/>
      <c r="C6806" s="5"/>
      <c r="D6806" s="5"/>
      <c r="Q6806" s="37"/>
    </row>
    <row r="6807" spans="1:17" ht="15" customHeight="1">
      <c r="A6807" s="3"/>
      <c r="B6807" s="24"/>
      <c r="C6807" s="5"/>
      <c r="D6807" s="5"/>
      <c r="Q6807" s="37"/>
    </row>
    <row r="6808" spans="1:17" ht="15" customHeight="1">
      <c r="A6808" s="3"/>
      <c r="B6808" s="24"/>
      <c r="C6808" s="5"/>
      <c r="D6808" s="5"/>
      <c r="Q6808" s="37"/>
    </row>
    <row r="6809" spans="1:17" ht="15" customHeight="1">
      <c r="A6809" s="3"/>
      <c r="B6809" s="24"/>
      <c r="C6809" s="5"/>
      <c r="D6809" s="5"/>
      <c r="Q6809" s="37"/>
    </row>
    <row r="6810" spans="1:17" ht="15" customHeight="1">
      <c r="A6810" s="3"/>
      <c r="B6810" s="24"/>
      <c r="C6810" s="5"/>
      <c r="D6810" s="5"/>
      <c r="Q6810" s="37"/>
    </row>
    <row r="6811" spans="1:17" ht="15" customHeight="1">
      <c r="A6811" s="3"/>
      <c r="B6811" s="24"/>
      <c r="C6811" s="5"/>
      <c r="D6811" s="5"/>
      <c r="Q6811" s="37"/>
    </row>
    <row r="6812" spans="1:17" ht="15" customHeight="1">
      <c r="A6812" s="3"/>
      <c r="B6812" s="24"/>
      <c r="C6812" s="5"/>
      <c r="D6812" s="5"/>
      <c r="Q6812" s="37"/>
    </row>
    <row r="6813" spans="1:17" ht="15" customHeight="1">
      <c r="A6813" s="3"/>
      <c r="B6813" s="24"/>
      <c r="C6813" s="5"/>
      <c r="D6813" s="5"/>
      <c r="Q6813" s="37"/>
    </row>
    <row r="6814" spans="1:17" ht="15" customHeight="1">
      <c r="A6814" s="3"/>
      <c r="B6814" s="24"/>
      <c r="C6814" s="5"/>
      <c r="D6814" s="5"/>
      <c r="Q6814" s="37"/>
    </row>
    <row r="6815" spans="1:17" ht="15" customHeight="1">
      <c r="A6815" s="3"/>
      <c r="B6815" s="24"/>
      <c r="C6815" s="5"/>
      <c r="D6815" s="5"/>
      <c r="Q6815" s="37"/>
    </row>
    <row r="6816" spans="1:17" ht="15" customHeight="1">
      <c r="A6816" s="3"/>
      <c r="B6816" s="24"/>
      <c r="C6816" s="5"/>
      <c r="D6816" s="5"/>
      <c r="Q6816" s="37"/>
    </row>
    <row r="6817" spans="1:17" ht="15" customHeight="1">
      <c r="A6817" s="3"/>
      <c r="B6817" s="24"/>
      <c r="C6817" s="5"/>
      <c r="D6817" s="5"/>
      <c r="Q6817" s="37"/>
    </row>
    <row r="6818" spans="1:17" ht="15" customHeight="1">
      <c r="A6818" s="3"/>
      <c r="B6818" s="24"/>
      <c r="C6818" s="5"/>
      <c r="D6818" s="5"/>
      <c r="Q6818" s="37"/>
    </row>
    <row r="6819" spans="1:17" ht="15" customHeight="1">
      <c r="A6819" s="3"/>
      <c r="B6819" s="24"/>
      <c r="C6819" s="5"/>
      <c r="D6819" s="5"/>
      <c r="Q6819" s="37"/>
    </row>
    <row r="6820" spans="1:17" ht="15" customHeight="1">
      <c r="A6820" s="3"/>
      <c r="B6820" s="24"/>
      <c r="C6820" s="5"/>
      <c r="D6820" s="5"/>
      <c r="Q6820" s="37"/>
    </row>
    <row r="6821" spans="1:17" ht="15" customHeight="1">
      <c r="A6821" s="3"/>
      <c r="B6821" s="24"/>
      <c r="C6821" s="5"/>
      <c r="D6821" s="5"/>
      <c r="Q6821" s="37"/>
    </row>
    <row r="6822" spans="1:17" ht="15" customHeight="1">
      <c r="A6822" s="3"/>
      <c r="B6822" s="24"/>
      <c r="C6822" s="5"/>
      <c r="D6822" s="5"/>
      <c r="Q6822" s="37"/>
    </row>
    <row r="6823" spans="1:17" ht="15" customHeight="1">
      <c r="A6823" s="3"/>
      <c r="B6823" s="24"/>
      <c r="C6823" s="5"/>
      <c r="D6823" s="5"/>
      <c r="Q6823" s="37"/>
    </row>
    <row r="6824" spans="1:17" ht="15" customHeight="1">
      <c r="A6824" s="3"/>
      <c r="B6824" s="24"/>
      <c r="C6824" s="5"/>
      <c r="D6824" s="5"/>
      <c r="Q6824" s="37"/>
    </row>
    <row r="6825" spans="1:17" ht="15" customHeight="1">
      <c r="A6825" s="3"/>
      <c r="B6825" s="24"/>
      <c r="C6825" s="5"/>
      <c r="D6825" s="5"/>
      <c r="Q6825" s="37"/>
    </row>
    <row r="6826" spans="1:17" ht="15" customHeight="1">
      <c r="A6826" s="3"/>
      <c r="B6826" s="24"/>
      <c r="C6826" s="5"/>
      <c r="D6826" s="5"/>
      <c r="Q6826" s="37"/>
    </row>
    <row r="6827" spans="1:17" ht="15" customHeight="1">
      <c r="A6827" s="3"/>
      <c r="B6827" s="24"/>
      <c r="C6827" s="5"/>
      <c r="D6827" s="5"/>
      <c r="Q6827" s="37"/>
    </row>
    <row r="6828" spans="1:17" ht="15" customHeight="1">
      <c r="A6828" s="3"/>
      <c r="B6828" s="24"/>
      <c r="C6828" s="5"/>
      <c r="D6828" s="5"/>
      <c r="Q6828" s="37"/>
    </row>
    <row r="6829" spans="1:17" ht="15" customHeight="1">
      <c r="A6829" s="3"/>
      <c r="B6829" s="24"/>
      <c r="C6829" s="5"/>
      <c r="D6829" s="5"/>
      <c r="Q6829" s="37"/>
    </row>
    <row r="6830" spans="1:17" ht="15" customHeight="1">
      <c r="A6830" s="3"/>
      <c r="B6830" s="24"/>
      <c r="C6830" s="5"/>
      <c r="D6830" s="5"/>
      <c r="Q6830" s="37"/>
    </row>
    <row r="6831" spans="1:17" ht="15" customHeight="1">
      <c r="A6831" s="3"/>
      <c r="B6831" s="24"/>
      <c r="C6831" s="5"/>
      <c r="D6831" s="5"/>
      <c r="Q6831" s="37"/>
    </row>
    <row r="6832" spans="1:17" ht="15" customHeight="1">
      <c r="A6832" s="3"/>
      <c r="B6832" s="24"/>
      <c r="C6832" s="5"/>
      <c r="D6832" s="5"/>
      <c r="Q6832" s="37"/>
    </row>
    <row r="6833" spans="1:17" ht="15" customHeight="1">
      <c r="A6833" s="3"/>
      <c r="B6833" s="24"/>
      <c r="C6833" s="5"/>
      <c r="D6833" s="5"/>
      <c r="Q6833" s="37"/>
    </row>
    <row r="6834" spans="1:17" ht="15" customHeight="1">
      <c r="A6834" s="3"/>
      <c r="B6834" s="24"/>
      <c r="C6834" s="5"/>
      <c r="D6834" s="5"/>
      <c r="Q6834" s="37"/>
    </row>
    <row r="6835" spans="1:17" ht="15" customHeight="1">
      <c r="A6835" s="3"/>
      <c r="B6835" s="24"/>
      <c r="C6835" s="5"/>
      <c r="D6835" s="5"/>
      <c r="Q6835" s="37"/>
    </row>
    <row r="6836" spans="1:17" ht="15" customHeight="1">
      <c r="A6836" s="3"/>
      <c r="B6836" s="24"/>
      <c r="C6836" s="5"/>
      <c r="D6836" s="5"/>
      <c r="Q6836" s="37"/>
    </row>
    <row r="6837" spans="1:17" ht="15" customHeight="1">
      <c r="A6837" s="3"/>
      <c r="B6837" s="24"/>
      <c r="C6837" s="5"/>
      <c r="D6837" s="5"/>
      <c r="Q6837" s="37"/>
    </row>
    <row r="6838" spans="1:17" ht="15" customHeight="1">
      <c r="A6838" s="3"/>
      <c r="B6838" s="24"/>
      <c r="C6838" s="5"/>
      <c r="D6838" s="5"/>
      <c r="Q6838" s="37"/>
    </row>
    <row r="6839" spans="1:17" ht="15" customHeight="1">
      <c r="A6839" s="3"/>
      <c r="B6839" s="24"/>
      <c r="C6839" s="5"/>
      <c r="D6839" s="5"/>
      <c r="Q6839" s="37"/>
    </row>
    <row r="6840" spans="1:17" ht="15" customHeight="1">
      <c r="A6840" s="3"/>
      <c r="B6840" s="24"/>
      <c r="C6840" s="5"/>
      <c r="D6840" s="5"/>
      <c r="Q6840" s="37"/>
    </row>
    <row r="6841" spans="1:17" ht="15" customHeight="1">
      <c r="A6841" s="3"/>
      <c r="B6841" s="24"/>
      <c r="C6841" s="5"/>
      <c r="D6841" s="5"/>
      <c r="Q6841" s="37"/>
    </row>
    <row r="6842" spans="1:17" ht="15" customHeight="1">
      <c r="A6842" s="3"/>
      <c r="B6842" s="24"/>
      <c r="C6842" s="5"/>
      <c r="D6842" s="5"/>
      <c r="Q6842" s="37"/>
    </row>
    <row r="6843" spans="1:17" ht="15" customHeight="1">
      <c r="A6843" s="3"/>
      <c r="B6843" s="24"/>
      <c r="C6843" s="5"/>
      <c r="D6843" s="5"/>
      <c r="Q6843" s="37"/>
    </row>
    <row r="6844" spans="1:17" ht="15" customHeight="1">
      <c r="A6844" s="3"/>
      <c r="B6844" s="24"/>
      <c r="C6844" s="5"/>
      <c r="D6844" s="5"/>
      <c r="Q6844" s="37"/>
    </row>
    <row r="6845" spans="1:17" ht="15" customHeight="1">
      <c r="A6845" s="3"/>
      <c r="B6845" s="24"/>
      <c r="C6845" s="5"/>
      <c r="D6845" s="5"/>
      <c r="Q6845" s="37"/>
    </row>
    <row r="6846" spans="1:17" ht="15" customHeight="1">
      <c r="A6846" s="3"/>
      <c r="B6846" s="24"/>
      <c r="C6846" s="5"/>
      <c r="D6846" s="5"/>
      <c r="Q6846" s="37"/>
    </row>
    <row r="6847" spans="1:17" ht="15" customHeight="1">
      <c r="A6847" s="3"/>
      <c r="B6847" s="24"/>
      <c r="C6847" s="5"/>
      <c r="D6847" s="5"/>
      <c r="Q6847" s="37"/>
    </row>
    <row r="6848" spans="1:17" ht="15" customHeight="1">
      <c r="A6848" s="3"/>
      <c r="B6848" s="24"/>
      <c r="C6848" s="5"/>
      <c r="D6848" s="5"/>
      <c r="Q6848" s="37"/>
    </row>
    <row r="6849" spans="1:17" ht="15" customHeight="1">
      <c r="A6849" s="3"/>
      <c r="B6849" s="24"/>
      <c r="C6849" s="5"/>
      <c r="D6849" s="5"/>
      <c r="Q6849" s="37"/>
    </row>
    <row r="6850" spans="1:17" ht="15" customHeight="1">
      <c r="A6850" s="3"/>
      <c r="B6850" s="24"/>
      <c r="C6850" s="5"/>
      <c r="D6850" s="5"/>
      <c r="Q6850" s="37"/>
    </row>
    <row r="6851" spans="1:17" ht="15" customHeight="1">
      <c r="A6851" s="3"/>
      <c r="B6851" s="24"/>
      <c r="C6851" s="5"/>
      <c r="D6851" s="5"/>
      <c r="Q6851" s="37"/>
    </row>
    <row r="6852" spans="1:17" ht="15" customHeight="1">
      <c r="A6852" s="3"/>
      <c r="B6852" s="24"/>
      <c r="C6852" s="5"/>
      <c r="D6852" s="5"/>
      <c r="Q6852" s="37"/>
    </row>
    <row r="6853" spans="1:17" ht="15" customHeight="1">
      <c r="A6853" s="3"/>
      <c r="B6853" s="24"/>
      <c r="C6853" s="5"/>
      <c r="D6853" s="5"/>
      <c r="Q6853" s="37"/>
    </row>
    <row r="6854" spans="1:17" ht="15" customHeight="1">
      <c r="A6854" s="3"/>
      <c r="B6854" s="24"/>
      <c r="C6854" s="5"/>
      <c r="D6854" s="5"/>
      <c r="Q6854" s="37"/>
    </row>
    <row r="6855" spans="1:17" ht="15" customHeight="1">
      <c r="A6855" s="3"/>
      <c r="B6855" s="24"/>
      <c r="C6855" s="5"/>
      <c r="D6855" s="5"/>
      <c r="Q6855" s="37"/>
    </row>
    <row r="6856" spans="1:17" ht="15" customHeight="1">
      <c r="A6856" s="3"/>
      <c r="B6856" s="24"/>
      <c r="C6856" s="5"/>
      <c r="D6856" s="5"/>
      <c r="Q6856" s="37"/>
    </row>
    <row r="6857" spans="1:17" ht="15" customHeight="1">
      <c r="A6857" s="3"/>
      <c r="B6857" s="24"/>
      <c r="C6857" s="5"/>
      <c r="D6857" s="5"/>
      <c r="Q6857" s="37"/>
    </row>
    <row r="6858" spans="1:17" ht="15" customHeight="1">
      <c r="A6858" s="3"/>
      <c r="B6858" s="24"/>
      <c r="C6858" s="5"/>
      <c r="D6858" s="5"/>
      <c r="Q6858" s="37"/>
    </row>
    <row r="6859" spans="1:17" ht="15" customHeight="1">
      <c r="A6859" s="3"/>
      <c r="B6859" s="24"/>
      <c r="C6859" s="5"/>
      <c r="D6859" s="5"/>
      <c r="Q6859" s="37"/>
    </row>
    <row r="6860" spans="1:17" ht="15" customHeight="1">
      <c r="A6860" s="3"/>
      <c r="B6860" s="24"/>
      <c r="C6860" s="5"/>
      <c r="D6860" s="5"/>
      <c r="Q6860" s="37"/>
    </row>
    <row r="6861" spans="1:17" ht="15" customHeight="1">
      <c r="A6861" s="3"/>
      <c r="B6861" s="24"/>
      <c r="C6861" s="5"/>
      <c r="D6861" s="5"/>
      <c r="Q6861" s="37"/>
    </row>
    <row r="6862" spans="1:17" ht="15" customHeight="1">
      <c r="A6862" s="3"/>
      <c r="B6862" s="24"/>
      <c r="C6862" s="5"/>
      <c r="D6862" s="5"/>
      <c r="Q6862" s="37"/>
    </row>
    <row r="6863" spans="1:17" ht="15" customHeight="1">
      <c r="A6863" s="3"/>
      <c r="B6863" s="24"/>
      <c r="C6863" s="5"/>
      <c r="D6863" s="5"/>
      <c r="Q6863" s="37"/>
    </row>
    <row r="6864" spans="1:17" ht="15" customHeight="1">
      <c r="A6864" s="3"/>
      <c r="B6864" s="24"/>
      <c r="C6864" s="5"/>
      <c r="D6864" s="5"/>
      <c r="Q6864" s="37"/>
    </row>
    <row r="6865" spans="1:17" ht="15" customHeight="1">
      <c r="A6865" s="3"/>
      <c r="B6865" s="24"/>
      <c r="C6865" s="5"/>
      <c r="D6865" s="5"/>
      <c r="Q6865" s="37"/>
    </row>
    <row r="6866" spans="1:17" ht="15" customHeight="1">
      <c r="A6866" s="3"/>
      <c r="B6866" s="24"/>
      <c r="C6866" s="5"/>
      <c r="D6866" s="5"/>
      <c r="Q6866" s="37"/>
    </row>
    <row r="6867" spans="1:17" ht="15" customHeight="1">
      <c r="A6867" s="3"/>
      <c r="B6867" s="24"/>
      <c r="C6867" s="5"/>
      <c r="D6867" s="5"/>
      <c r="Q6867" s="37"/>
    </row>
    <row r="6868" spans="1:17" ht="15" customHeight="1">
      <c r="A6868" s="3"/>
      <c r="B6868" s="24"/>
      <c r="C6868" s="5"/>
      <c r="D6868" s="5"/>
      <c r="Q6868" s="37"/>
    </row>
    <row r="6869" spans="1:17" ht="15" customHeight="1">
      <c r="A6869" s="3"/>
      <c r="B6869" s="24"/>
      <c r="C6869" s="5"/>
      <c r="D6869" s="5"/>
      <c r="Q6869" s="37"/>
    </row>
    <row r="6870" spans="1:17" ht="15" customHeight="1">
      <c r="A6870" s="3"/>
      <c r="B6870" s="24"/>
      <c r="C6870" s="5"/>
      <c r="D6870" s="5"/>
      <c r="Q6870" s="37"/>
    </row>
    <row r="6871" spans="1:17" ht="15" customHeight="1">
      <c r="A6871" s="3"/>
      <c r="B6871" s="24"/>
      <c r="C6871" s="5"/>
      <c r="D6871" s="5"/>
      <c r="Q6871" s="37"/>
    </row>
    <row r="6872" spans="1:17" ht="15" customHeight="1">
      <c r="A6872" s="3"/>
      <c r="B6872" s="24"/>
      <c r="C6872" s="5"/>
      <c r="D6872" s="5"/>
      <c r="Q6872" s="37"/>
    </row>
    <row r="6873" spans="1:17" ht="15" customHeight="1">
      <c r="A6873" s="3"/>
      <c r="B6873" s="24"/>
      <c r="C6873" s="5"/>
      <c r="D6873" s="5"/>
      <c r="Q6873" s="37"/>
    </row>
    <row r="6874" spans="1:17" ht="15" customHeight="1">
      <c r="A6874" s="3"/>
      <c r="B6874" s="24"/>
      <c r="C6874" s="5"/>
      <c r="D6874" s="5"/>
      <c r="Q6874" s="37"/>
    </row>
    <row r="6875" spans="1:17" ht="15" customHeight="1">
      <c r="A6875" s="3"/>
      <c r="B6875" s="24"/>
      <c r="C6875" s="5"/>
      <c r="D6875" s="5"/>
      <c r="Q6875" s="37"/>
    </row>
    <row r="6876" spans="1:17" ht="15" customHeight="1">
      <c r="A6876" s="3"/>
      <c r="B6876" s="24"/>
      <c r="C6876" s="5"/>
      <c r="D6876" s="5"/>
      <c r="Q6876" s="37"/>
    </row>
    <row r="6877" spans="1:17" ht="15" customHeight="1">
      <c r="A6877" s="3"/>
      <c r="B6877" s="24"/>
      <c r="C6877" s="5"/>
      <c r="D6877" s="5"/>
      <c r="Q6877" s="37"/>
    </row>
    <row r="6878" spans="1:17" ht="15" customHeight="1">
      <c r="A6878" s="3"/>
      <c r="B6878" s="24"/>
      <c r="C6878" s="5"/>
      <c r="D6878" s="5"/>
      <c r="Q6878" s="37"/>
    </row>
    <row r="6879" spans="1:17" ht="15" customHeight="1">
      <c r="A6879" s="3"/>
      <c r="B6879" s="24"/>
      <c r="C6879" s="5"/>
      <c r="D6879" s="5"/>
      <c r="Q6879" s="37"/>
    </row>
    <row r="6880" spans="1:17" ht="15" customHeight="1">
      <c r="A6880" s="3"/>
      <c r="B6880" s="24"/>
      <c r="C6880" s="5"/>
      <c r="D6880" s="5"/>
      <c r="Q6880" s="37"/>
    </row>
    <row r="6881" spans="1:17" ht="15" customHeight="1">
      <c r="A6881" s="3"/>
      <c r="B6881" s="24"/>
      <c r="C6881" s="5"/>
      <c r="D6881" s="5"/>
      <c r="Q6881" s="37"/>
    </row>
    <row r="6882" spans="1:17" ht="15" customHeight="1">
      <c r="A6882" s="3"/>
      <c r="B6882" s="24"/>
      <c r="C6882" s="5"/>
      <c r="D6882" s="5"/>
      <c r="Q6882" s="37"/>
    </row>
    <row r="6883" spans="1:17" ht="15" customHeight="1">
      <c r="A6883" s="3"/>
      <c r="B6883" s="24"/>
      <c r="C6883" s="5"/>
      <c r="D6883" s="5"/>
      <c r="Q6883" s="37"/>
    </row>
    <row r="6884" spans="1:17" ht="15" customHeight="1">
      <c r="A6884" s="3"/>
      <c r="B6884" s="24"/>
      <c r="C6884" s="5"/>
      <c r="D6884" s="5"/>
      <c r="Q6884" s="37"/>
    </row>
    <row r="6885" spans="1:17" ht="15" customHeight="1">
      <c r="A6885" s="3"/>
      <c r="B6885" s="24"/>
      <c r="C6885" s="5"/>
      <c r="D6885" s="5"/>
      <c r="Q6885" s="37"/>
    </row>
    <row r="6886" spans="1:17" ht="15" customHeight="1">
      <c r="A6886" s="3"/>
      <c r="B6886" s="24"/>
      <c r="C6886" s="5"/>
      <c r="D6886" s="5"/>
      <c r="Q6886" s="37"/>
    </row>
    <row r="6887" spans="1:17" ht="15" customHeight="1">
      <c r="A6887" s="3"/>
      <c r="B6887" s="24"/>
      <c r="C6887" s="5"/>
      <c r="D6887" s="5"/>
      <c r="Q6887" s="37"/>
    </row>
    <row r="6888" spans="1:17" ht="15" customHeight="1">
      <c r="A6888" s="3"/>
      <c r="B6888" s="24"/>
      <c r="C6888" s="5"/>
      <c r="D6888" s="5"/>
      <c r="Q6888" s="37"/>
    </row>
    <row r="6889" spans="1:17" ht="15" customHeight="1">
      <c r="A6889" s="3"/>
      <c r="B6889" s="24"/>
      <c r="C6889" s="5"/>
      <c r="D6889" s="5"/>
      <c r="Q6889" s="37"/>
    </row>
    <row r="6890" spans="1:17" ht="15" customHeight="1">
      <c r="A6890" s="3"/>
      <c r="B6890" s="24"/>
      <c r="C6890" s="5"/>
      <c r="D6890" s="5"/>
      <c r="Q6890" s="37"/>
    </row>
    <row r="6891" spans="1:17" ht="15" customHeight="1">
      <c r="A6891" s="3"/>
      <c r="B6891" s="24"/>
      <c r="C6891" s="5"/>
      <c r="D6891" s="5"/>
      <c r="Q6891" s="37"/>
    </row>
    <row r="6892" spans="1:17" ht="15" customHeight="1">
      <c r="A6892" s="3"/>
      <c r="B6892" s="24"/>
      <c r="C6892" s="5"/>
      <c r="D6892" s="5"/>
      <c r="Q6892" s="37"/>
    </row>
    <row r="6893" spans="1:17" ht="15" customHeight="1">
      <c r="A6893" s="3"/>
      <c r="B6893" s="24"/>
      <c r="C6893" s="5"/>
      <c r="D6893" s="5"/>
      <c r="Q6893" s="37"/>
    </row>
    <row r="6894" spans="1:17" ht="15" customHeight="1">
      <c r="A6894" s="3"/>
      <c r="B6894" s="24"/>
      <c r="C6894" s="5"/>
      <c r="D6894" s="5"/>
      <c r="Q6894" s="37"/>
    </row>
    <row r="6895" spans="1:17" ht="15" customHeight="1">
      <c r="A6895" s="3"/>
      <c r="B6895" s="24"/>
      <c r="C6895" s="5"/>
      <c r="D6895" s="5"/>
      <c r="Q6895" s="37"/>
    </row>
    <row r="6896" spans="1:17" ht="15" customHeight="1">
      <c r="A6896" s="3"/>
      <c r="B6896" s="24"/>
      <c r="C6896" s="5"/>
      <c r="D6896" s="5"/>
      <c r="Q6896" s="37"/>
    </row>
    <row r="6897" spans="1:17" ht="15" customHeight="1">
      <c r="A6897" s="3"/>
      <c r="B6897" s="24"/>
      <c r="C6897" s="5"/>
      <c r="D6897" s="5"/>
      <c r="Q6897" s="37"/>
    </row>
    <row r="6898" spans="1:17" ht="15" customHeight="1">
      <c r="A6898" s="3"/>
      <c r="B6898" s="24"/>
      <c r="C6898" s="5"/>
      <c r="D6898" s="5"/>
      <c r="Q6898" s="37"/>
    </row>
    <row r="6899" spans="1:17" ht="15" customHeight="1">
      <c r="A6899" s="3"/>
      <c r="B6899" s="24"/>
      <c r="C6899" s="5"/>
      <c r="D6899" s="5"/>
      <c r="Q6899" s="37"/>
    </row>
    <row r="6900" spans="1:17" ht="15" customHeight="1">
      <c r="A6900" s="3"/>
      <c r="B6900" s="24"/>
      <c r="C6900" s="5"/>
      <c r="D6900" s="5"/>
      <c r="Q6900" s="37"/>
    </row>
    <row r="6901" spans="1:17" ht="15" customHeight="1">
      <c r="A6901" s="3"/>
      <c r="B6901" s="24"/>
      <c r="C6901" s="5"/>
      <c r="D6901" s="5"/>
      <c r="Q6901" s="37"/>
    </row>
    <row r="6902" spans="1:17" ht="15" customHeight="1">
      <c r="A6902" s="3"/>
      <c r="B6902" s="24"/>
      <c r="C6902" s="5"/>
      <c r="D6902" s="5"/>
      <c r="Q6902" s="37"/>
    </row>
    <row r="6903" spans="1:17" ht="15" customHeight="1">
      <c r="A6903" s="3"/>
      <c r="B6903" s="24"/>
      <c r="C6903" s="5"/>
      <c r="D6903" s="5"/>
      <c r="Q6903" s="37"/>
    </row>
    <row r="6904" spans="1:17" ht="15" customHeight="1">
      <c r="A6904" s="3"/>
      <c r="B6904" s="24"/>
      <c r="C6904" s="5"/>
      <c r="D6904" s="5"/>
      <c r="Q6904" s="37"/>
    </row>
    <row r="6905" spans="1:17" ht="15" customHeight="1">
      <c r="A6905" s="3"/>
      <c r="B6905" s="24"/>
      <c r="C6905" s="5"/>
      <c r="D6905" s="5"/>
      <c r="Q6905" s="37"/>
    </row>
    <row r="6906" spans="1:17" ht="15" customHeight="1">
      <c r="A6906" s="3"/>
      <c r="B6906" s="24"/>
      <c r="C6906" s="5"/>
      <c r="D6906" s="5"/>
      <c r="Q6906" s="37"/>
    </row>
    <row r="6907" spans="1:17" ht="15" customHeight="1">
      <c r="A6907" s="3"/>
      <c r="B6907" s="24"/>
      <c r="C6907" s="5"/>
      <c r="D6907" s="5"/>
      <c r="Q6907" s="37"/>
    </row>
    <row r="6908" spans="1:17" ht="15" customHeight="1">
      <c r="A6908" s="3"/>
      <c r="B6908" s="24"/>
      <c r="C6908" s="5"/>
      <c r="D6908" s="5"/>
      <c r="Q6908" s="37"/>
    </row>
    <row r="6909" spans="1:17" ht="15" customHeight="1">
      <c r="A6909" s="3"/>
      <c r="B6909" s="24"/>
      <c r="C6909" s="5"/>
      <c r="D6909" s="5"/>
      <c r="Q6909" s="37"/>
    </row>
    <row r="6910" spans="1:17" ht="15" customHeight="1">
      <c r="A6910" s="3"/>
      <c r="B6910" s="24"/>
      <c r="C6910" s="5"/>
      <c r="D6910" s="5"/>
      <c r="Q6910" s="37"/>
    </row>
    <row r="6911" spans="1:17" ht="15" customHeight="1">
      <c r="A6911" s="3"/>
      <c r="B6911" s="24"/>
      <c r="C6911" s="5"/>
      <c r="D6911" s="5"/>
      <c r="Q6911" s="37"/>
    </row>
    <row r="6912" spans="1:17" ht="15" customHeight="1">
      <c r="A6912" s="3"/>
      <c r="B6912" s="24"/>
      <c r="C6912" s="5"/>
      <c r="D6912" s="5"/>
      <c r="Q6912" s="37"/>
    </row>
    <row r="6913" spans="1:17" ht="15" customHeight="1">
      <c r="A6913" s="3"/>
      <c r="B6913" s="24"/>
      <c r="C6913" s="5"/>
      <c r="D6913" s="5"/>
      <c r="Q6913" s="37"/>
    </row>
    <row r="6914" spans="1:17" ht="15" customHeight="1">
      <c r="A6914" s="3"/>
      <c r="B6914" s="24"/>
      <c r="C6914" s="5"/>
      <c r="D6914" s="5"/>
      <c r="Q6914" s="37"/>
    </row>
    <row r="6915" spans="1:17" ht="15" customHeight="1">
      <c r="A6915" s="3"/>
      <c r="B6915" s="24"/>
      <c r="C6915" s="5"/>
      <c r="D6915" s="5"/>
      <c r="Q6915" s="37"/>
    </row>
    <row r="6916" spans="1:17" ht="15" customHeight="1">
      <c r="A6916" s="3"/>
      <c r="B6916" s="24"/>
      <c r="C6916" s="5"/>
      <c r="D6916" s="5"/>
      <c r="Q6916" s="37"/>
    </row>
    <row r="6917" spans="1:17" ht="15" customHeight="1">
      <c r="A6917" s="3"/>
      <c r="B6917" s="24"/>
      <c r="C6917" s="5"/>
      <c r="D6917" s="5"/>
      <c r="Q6917" s="37"/>
    </row>
    <row r="6918" spans="1:17" ht="15" customHeight="1">
      <c r="A6918" s="3"/>
      <c r="B6918" s="24"/>
      <c r="C6918" s="5"/>
      <c r="D6918" s="5"/>
      <c r="Q6918" s="37"/>
    </row>
    <row r="6919" spans="1:17" ht="15" customHeight="1">
      <c r="A6919" s="3"/>
      <c r="B6919" s="24"/>
      <c r="C6919" s="5"/>
      <c r="D6919" s="5"/>
      <c r="Q6919" s="37"/>
    </row>
    <row r="6920" spans="1:17" ht="15" customHeight="1">
      <c r="A6920" s="3"/>
      <c r="B6920" s="24"/>
      <c r="C6920" s="5"/>
      <c r="D6920" s="5"/>
      <c r="Q6920" s="37"/>
    </row>
    <row r="6921" spans="1:17" ht="15" customHeight="1">
      <c r="A6921" s="3"/>
      <c r="B6921" s="24"/>
      <c r="C6921" s="5"/>
      <c r="D6921" s="5"/>
      <c r="Q6921" s="37"/>
    </row>
    <row r="6922" spans="1:17" ht="15" customHeight="1">
      <c r="A6922" s="3"/>
      <c r="B6922" s="24"/>
      <c r="C6922" s="5"/>
      <c r="D6922" s="5"/>
      <c r="Q6922" s="37"/>
    </row>
    <row r="6923" spans="1:17" ht="15" customHeight="1">
      <c r="A6923" s="3"/>
      <c r="B6923" s="24"/>
      <c r="C6923" s="5"/>
      <c r="D6923" s="5"/>
      <c r="Q6923" s="37"/>
    </row>
    <row r="6924" spans="1:17" ht="15" customHeight="1">
      <c r="A6924" s="3"/>
      <c r="B6924" s="24"/>
      <c r="C6924" s="5"/>
      <c r="D6924" s="5"/>
      <c r="Q6924" s="37"/>
    </row>
    <row r="6925" spans="1:17" ht="15" customHeight="1">
      <c r="A6925" s="3"/>
      <c r="B6925" s="24"/>
      <c r="C6925" s="5"/>
      <c r="D6925" s="5"/>
      <c r="Q6925" s="37"/>
    </row>
    <row r="6926" spans="1:17" ht="15" customHeight="1">
      <c r="A6926" s="3"/>
      <c r="B6926" s="24"/>
      <c r="C6926" s="5"/>
      <c r="D6926" s="5"/>
      <c r="Q6926" s="37"/>
    </row>
    <row r="6927" spans="1:17" ht="15" customHeight="1">
      <c r="A6927" s="3"/>
      <c r="B6927" s="24"/>
      <c r="C6927" s="5"/>
      <c r="D6927" s="5"/>
      <c r="Q6927" s="37"/>
    </row>
    <row r="6928" spans="1:17" ht="15" customHeight="1">
      <c r="A6928" s="3"/>
      <c r="B6928" s="24"/>
      <c r="C6928" s="5"/>
      <c r="D6928" s="5"/>
      <c r="Q6928" s="37"/>
    </row>
    <row r="6929" spans="1:17" ht="15" customHeight="1">
      <c r="A6929" s="3"/>
      <c r="B6929" s="24"/>
      <c r="C6929" s="5"/>
      <c r="D6929" s="5"/>
      <c r="Q6929" s="37"/>
    </row>
    <row r="6930" spans="1:17" ht="15" customHeight="1">
      <c r="A6930" s="3"/>
      <c r="B6930" s="24"/>
      <c r="C6930" s="5"/>
      <c r="D6930" s="5"/>
      <c r="Q6930" s="37"/>
    </row>
    <row r="6931" spans="1:17" ht="15" customHeight="1">
      <c r="A6931" s="3"/>
      <c r="B6931" s="24"/>
      <c r="C6931" s="5"/>
      <c r="D6931" s="5"/>
      <c r="Q6931" s="37"/>
    </row>
    <row r="6932" spans="1:17" ht="15" customHeight="1">
      <c r="A6932" s="3"/>
      <c r="B6932" s="24"/>
      <c r="C6932" s="5"/>
      <c r="D6932" s="5"/>
      <c r="Q6932" s="37"/>
    </row>
    <row r="6933" spans="1:17" ht="15" customHeight="1">
      <c r="A6933" s="3"/>
      <c r="B6933" s="24"/>
      <c r="C6933" s="5"/>
      <c r="D6933" s="5"/>
      <c r="Q6933" s="37"/>
    </row>
    <row r="6934" spans="1:17" ht="15" customHeight="1">
      <c r="A6934" s="3"/>
      <c r="B6934" s="24"/>
      <c r="C6934" s="5"/>
      <c r="D6934" s="5"/>
      <c r="Q6934" s="37"/>
    </row>
    <row r="6935" spans="1:17" ht="15" customHeight="1">
      <c r="A6935" s="3"/>
      <c r="B6935" s="24"/>
      <c r="C6935" s="5"/>
      <c r="D6935" s="5"/>
      <c r="Q6935" s="37"/>
    </row>
    <row r="6936" spans="1:17" ht="15" customHeight="1">
      <c r="A6936" s="3"/>
      <c r="B6936" s="24"/>
      <c r="C6936" s="5"/>
      <c r="D6936" s="5"/>
      <c r="Q6936" s="37"/>
    </row>
    <row r="6937" spans="1:17" ht="15" customHeight="1">
      <c r="A6937" s="3"/>
      <c r="B6937" s="24"/>
      <c r="C6937" s="5"/>
      <c r="D6937" s="5"/>
      <c r="Q6937" s="37"/>
    </row>
    <row r="6938" spans="1:17" ht="15" customHeight="1">
      <c r="A6938" s="3"/>
      <c r="B6938" s="24"/>
      <c r="C6938" s="5"/>
      <c r="D6938" s="5"/>
      <c r="Q6938" s="37"/>
    </row>
    <row r="6939" spans="1:17" ht="15" customHeight="1">
      <c r="A6939" s="3"/>
      <c r="B6939" s="24"/>
      <c r="C6939" s="5"/>
      <c r="D6939" s="5"/>
      <c r="Q6939" s="37"/>
    </row>
    <row r="6940" spans="1:17" ht="15" customHeight="1">
      <c r="A6940" s="3"/>
      <c r="B6940" s="24"/>
      <c r="C6940" s="5"/>
      <c r="D6940" s="5"/>
      <c r="Q6940" s="37"/>
    </row>
    <row r="6941" spans="1:17" ht="15" customHeight="1">
      <c r="A6941" s="3"/>
      <c r="B6941" s="24"/>
      <c r="C6941" s="5"/>
      <c r="D6941" s="5"/>
      <c r="Q6941" s="37"/>
    </row>
    <row r="6942" spans="1:17" ht="15" customHeight="1">
      <c r="A6942" s="3"/>
      <c r="B6942" s="24"/>
      <c r="C6942" s="5"/>
      <c r="D6942" s="5"/>
      <c r="Q6942" s="37"/>
    </row>
    <row r="6943" spans="1:17" ht="15" customHeight="1">
      <c r="A6943" s="3"/>
      <c r="B6943" s="24"/>
      <c r="C6943" s="5"/>
      <c r="D6943" s="5"/>
      <c r="Q6943" s="37"/>
    </row>
    <row r="6944" spans="1:17" ht="15" customHeight="1">
      <c r="A6944" s="3"/>
      <c r="B6944" s="24"/>
      <c r="C6944" s="5"/>
      <c r="D6944" s="5"/>
      <c r="Q6944" s="37"/>
    </row>
    <row r="6945" spans="1:17" ht="15" customHeight="1">
      <c r="A6945" s="3"/>
      <c r="B6945" s="24"/>
      <c r="C6945" s="5"/>
      <c r="D6945" s="5"/>
      <c r="Q6945" s="37"/>
    </row>
    <row r="6946" spans="1:17" ht="15" customHeight="1">
      <c r="A6946" s="3"/>
      <c r="B6946" s="24"/>
      <c r="C6946" s="5"/>
      <c r="D6946" s="5"/>
      <c r="Q6946" s="37"/>
    </row>
    <row r="6947" spans="1:17" ht="15" customHeight="1">
      <c r="A6947" s="3"/>
      <c r="B6947" s="24"/>
      <c r="C6947" s="5"/>
      <c r="D6947" s="5"/>
      <c r="Q6947" s="37"/>
    </row>
    <row r="6948" spans="1:17" ht="15" customHeight="1">
      <c r="A6948" s="3"/>
      <c r="B6948" s="24"/>
      <c r="C6948" s="5"/>
      <c r="D6948" s="5"/>
      <c r="Q6948" s="37"/>
    </row>
    <row r="6949" spans="1:17" ht="15" customHeight="1">
      <c r="A6949" s="3"/>
      <c r="B6949" s="24"/>
      <c r="C6949" s="5"/>
      <c r="D6949" s="5"/>
      <c r="Q6949" s="37"/>
    </row>
    <row r="6950" spans="1:17" ht="15" customHeight="1">
      <c r="A6950" s="3"/>
      <c r="B6950" s="24"/>
      <c r="C6950" s="5"/>
      <c r="D6950" s="5"/>
      <c r="Q6950" s="37"/>
    </row>
    <row r="6951" spans="1:17" ht="15" customHeight="1">
      <c r="A6951" s="3"/>
      <c r="B6951" s="24"/>
      <c r="C6951" s="5"/>
      <c r="D6951" s="5"/>
      <c r="Q6951" s="37"/>
    </row>
    <row r="6952" spans="1:17" ht="15" customHeight="1">
      <c r="A6952" s="3"/>
      <c r="B6952" s="24"/>
      <c r="C6952" s="5"/>
      <c r="D6952" s="5"/>
      <c r="Q6952" s="37"/>
    </row>
    <row r="6953" spans="1:17" ht="15" customHeight="1">
      <c r="A6953" s="3"/>
      <c r="B6953" s="24"/>
      <c r="C6953" s="5"/>
      <c r="D6953" s="5"/>
      <c r="Q6953" s="37"/>
    </row>
    <row r="6954" spans="1:17" ht="15" customHeight="1">
      <c r="A6954" s="3"/>
      <c r="B6954" s="24"/>
      <c r="C6954" s="5"/>
      <c r="D6954" s="5"/>
      <c r="Q6954" s="37"/>
    </row>
    <row r="6955" spans="1:17" ht="15" customHeight="1">
      <c r="A6955" s="3"/>
      <c r="B6955" s="24"/>
      <c r="C6955" s="5"/>
      <c r="D6955" s="5"/>
      <c r="Q6955" s="37"/>
    </row>
    <row r="6956" spans="1:17" ht="15" customHeight="1">
      <c r="A6956" s="3"/>
      <c r="B6956" s="24"/>
      <c r="C6956" s="5"/>
      <c r="D6956" s="5"/>
      <c r="Q6956" s="37"/>
    </row>
    <row r="6957" spans="1:17" ht="15" customHeight="1">
      <c r="A6957" s="3"/>
      <c r="B6957" s="24"/>
      <c r="C6957" s="5"/>
      <c r="D6957" s="5"/>
      <c r="Q6957" s="37"/>
    </row>
    <row r="6958" spans="1:17" ht="15" customHeight="1">
      <c r="A6958" s="3"/>
      <c r="B6958" s="24"/>
      <c r="C6958" s="5"/>
      <c r="D6958" s="5"/>
      <c r="Q6958" s="37"/>
    </row>
    <row r="6959" spans="1:17" ht="15" customHeight="1">
      <c r="A6959" s="3"/>
      <c r="B6959" s="24"/>
      <c r="C6959" s="5"/>
      <c r="D6959" s="5"/>
      <c r="Q6959" s="37"/>
    </row>
    <row r="6960" spans="1:17" ht="15" customHeight="1">
      <c r="A6960" s="3"/>
      <c r="B6960" s="24"/>
      <c r="C6960" s="5"/>
      <c r="D6960" s="5"/>
      <c r="Q6960" s="37"/>
    </row>
    <row r="6961" spans="1:17" ht="15" customHeight="1">
      <c r="A6961" s="3"/>
      <c r="B6961" s="24"/>
      <c r="C6961" s="5"/>
      <c r="D6961" s="5"/>
      <c r="Q6961" s="37"/>
    </row>
    <row r="6962" spans="1:17" ht="15" customHeight="1">
      <c r="A6962" s="3"/>
      <c r="B6962" s="24"/>
      <c r="C6962" s="5"/>
      <c r="D6962" s="5"/>
      <c r="Q6962" s="37"/>
    </row>
    <row r="6963" spans="1:17" ht="15" customHeight="1">
      <c r="A6963" s="3"/>
      <c r="B6963" s="24"/>
      <c r="C6963" s="5"/>
      <c r="D6963" s="5"/>
      <c r="Q6963" s="37"/>
    </row>
    <row r="6964" spans="1:17" ht="15" customHeight="1">
      <c r="A6964" s="3"/>
      <c r="B6964" s="24"/>
      <c r="C6964" s="5"/>
      <c r="D6964" s="5"/>
      <c r="Q6964" s="37"/>
    </row>
    <row r="6965" spans="1:17" ht="15" customHeight="1">
      <c r="A6965" s="3"/>
      <c r="B6965" s="24"/>
      <c r="C6965" s="5"/>
      <c r="D6965" s="5"/>
      <c r="Q6965" s="37"/>
    </row>
    <row r="6966" spans="1:17" ht="15" customHeight="1">
      <c r="A6966" s="3"/>
      <c r="B6966" s="24"/>
      <c r="C6966" s="5"/>
      <c r="D6966" s="5"/>
      <c r="Q6966" s="37"/>
    </row>
    <row r="6967" spans="1:17" ht="15" customHeight="1">
      <c r="A6967" s="3"/>
      <c r="B6967" s="24"/>
      <c r="C6967" s="5"/>
      <c r="D6967" s="5"/>
      <c r="Q6967" s="37"/>
    </row>
    <row r="6968" spans="1:17" ht="15" customHeight="1">
      <c r="A6968" s="3"/>
      <c r="B6968" s="24"/>
      <c r="C6968" s="5"/>
      <c r="D6968" s="5"/>
      <c r="Q6968" s="37"/>
    </row>
    <row r="6969" spans="1:17" ht="15" customHeight="1">
      <c r="A6969" s="3"/>
      <c r="B6969" s="24"/>
      <c r="C6969" s="5"/>
      <c r="D6969" s="5"/>
      <c r="Q6969" s="37"/>
    </row>
    <row r="6970" spans="1:17" ht="15" customHeight="1">
      <c r="A6970" s="3"/>
      <c r="B6970" s="24"/>
      <c r="C6970" s="5"/>
      <c r="D6970" s="5"/>
      <c r="Q6970" s="37"/>
    </row>
    <row r="6971" spans="1:17" ht="15" customHeight="1">
      <c r="A6971" s="3"/>
      <c r="B6971" s="24"/>
      <c r="C6971" s="5"/>
      <c r="D6971" s="5"/>
      <c r="Q6971" s="37"/>
    </row>
    <row r="6972" spans="1:17" ht="15" customHeight="1">
      <c r="A6972" s="3"/>
      <c r="B6972" s="24"/>
      <c r="C6972" s="5"/>
      <c r="D6972" s="5"/>
      <c r="Q6972" s="37"/>
    </row>
    <row r="6973" spans="1:17" ht="15" customHeight="1">
      <c r="A6973" s="3"/>
      <c r="B6973" s="24"/>
      <c r="C6973" s="5"/>
      <c r="D6973" s="5"/>
      <c r="Q6973" s="37"/>
    </row>
    <row r="6974" spans="1:17" ht="15" customHeight="1">
      <c r="A6974" s="3"/>
      <c r="B6974" s="24"/>
      <c r="C6974" s="5"/>
      <c r="D6974" s="5"/>
      <c r="Q6974" s="37"/>
    </row>
    <row r="6975" spans="1:17" ht="15" customHeight="1">
      <c r="A6975" s="3"/>
      <c r="B6975" s="24"/>
      <c r="C6975" s="5"/>
      <c r="D6975" s="5"/>
      <c r="Q6975" s="37"/>
    </row>
    <row r="6976" spans="1:17" ht="15" customHeight="1">
      <c r="A6976" s="3"/>
      <c r="B6976" s="24"/>
      <c r="C6976" s="5"/>
      <c r="D6976" s="5"/>
      <c r="Q6976" s="37"/>
    </row>
    <row r="6977" spans="1:17" ht="15" customHeight="1">
      <c r="A6977" s="3"/>
      <c r="B6977" s="24"/>
      <c r="C6977" s="5"/>
      <c r="D6977" s="5"/>
      <c r="Q6977" s="37"/>
    </row>
    <row r="6978" spans="1:17" ht="15" customHeight="1">
      <c r="A6978" s="3"/>
      <c r="B6978" s="24"/>
      <c r="C6978" s="5"/>
      <c r="D6978" s="5"/>
      <c r="Q6978" s="37"/>
    </row>
    <row r="6979" spans="1:17" ht="15" customHeight="1">
      <c r="A6979" s="3"/>
      <c r="B6979" s="24"/>
      <c r="C6979" s="5"/>
      <c r="D6979" s="5"/>
      <c r="Q6979" s="37"/>
    </row>
    <row r="6980" spans="1:17" ht="15" customHeight="1">
      <c r="A6980" s="3"/>
      <c r="B6980" s="24"/>
      <c r="C6980" s="5"/>
      <c r="D6980" s="5"/>
      <c r="Q6980" s="37"/>
    </row>
    <row r="6981" spans="1:17" ht="15" customHeight="1">
      <c r="A6981" s="3"/>
      <c r="B6981" s="24"/>
      <c r="C6981" s="5"/>
      <c r="D6981" s="5"/>
      <c r="Q6981" s="37"/>
    </row>
    <row r="6982" spans="1:17" ht="15" customHeight="1">
      <c r="A6982" s="3"/>
      <c r="B6982" s="24"/>
      <c r="C6982" s="5"/>
      <c r="D6982" s="5"/>
      <c r="Q6982" s="37"/>
    </row>
    <row r="6983" spans="1:17" ht="15" customHeight="1">
      <c r="A6983" s="3"/>
      <c r="B6983" s="24"/>
      <c r="C6983" s="5"/>
      <c r="D6983" s="5"/>
      <c r="Q6983" s="37"/>
    </row>
    <row r="6984" spans="1:17" ht="15" customHeight="1">
      <c r="A6984" s="3"/>
      <c r="B6984" s="24"/>
      <c r="C6984" s="5"/>
      <c r="D6984" s="5"/>
      <c r="Q6984" s="37"/>
    </row>
    <row r="6985" spans="1:17" ht="15" customHeight="1">
      <c r="A6985" s="3"/>
      <c r="B6985" s="24"/>
      <c r="C6985" s="5"/>
      <c r="D6985" s="5"/>
      <c r="Q6985" s="37"/>
    </row>
    <row r="6986" spans="1:17" ht="15" customHeight="1">
      <c r="A6986" s="3"/>
      <c r="B6986" s="24"/>
      <c r="C6986" s="5"/>
      <c r="D6986" s="5"/>
      <c r="Q6986" s="37"/>
    </row>
    <row r="6987" spans="1:17" ht="15" customHeight="1">
      <c r="A6987" s="3"/>
      <c r="B6987" s="24"/>
      <c r="C6987" s="5"/>
      <c r="D6987" s="5"/>
      <c r="Q6987" s="37"/>
    </row>
    <row r="6988" spans="1:17" ht="15" customHeight="1">
      <c r="A6988" s="3"/>
      <c r="B6988" s="24"/>
      <c r="C6988" s="5"/>
      <c r="D6988" s="5"/>
      <c r="Q6988" s="37"/>
    </row>
    <row r="6989" spans="1:17" ht="15" customHeight="1">
      <c r="A6989" s="3"/>
      <c r="B6989" s="24"/>
      <c r="C6989" s="5"/>
      <c r="D6989" s="5"/>
      <c r="Q6989" s="37"/>
    </row>
    <row r="6990" spans="1:17" ht="15" customHeight="1">
      <c r="A6990" s="3"/>
      <c r="B6990" s="24"/>
      <c r="C6990" s="5"/>
      <c r="D6990" s="5"/>
      <c r="Q6990" s="37"/>
    </row>
    <row r="6991" spans="1:17" ht="15" customHeight="1">
      <c r="A6991" s="3"/>
      <c r="B6991" s="24"/>
      <c r="C6991" s="5"/>
      <c r="D6991" s="5"/>
      <c r="Q6991" s="37"/>
    </row>
    <row r="6992" spans="1:17" ht="15" customHeight="1">
      <c r="A6992" s="3"/>
      <c r="B6992" s="24"/>
      <c r="C6992" s="5"/>
      <c r="D6992" s="5"/>
      <c r="Q6992" s="37"/>
    </row>
    <row r="6993" spans="1:17" ht="15" customHeight="1">
      <c r="A6993" s="3"/>
      <c r="B6993" s="24"/>
      <c r="C6993" s="5"/>
      <c r="D6993" s="5"/>
      <c r="Q6993" s="37"/>
    </row>
    <row r="6994" spans="1:17" ht="15" customHeight="1">
      <c r="A6994" s="3"/>
      <c r="B6994" s="24"/>
      <c r="C6994" s="5"/>
      <c r="D6994" s="5"/>
      <c r="Q6994" s="37"/>
    </row>
    <row r="6995" spans="1:17" ht="15" customHeight="1">
      <c r="A6995" s="3"/>
      <c r="B6995" s="24"/>
      <c r="C6995" s="5"/>
      <c r="D6995" s="5"/>
      <c r="Q6995" s="37"/>
    </row>
    <row r="6996" spans="1:17" ht="15" customHeight="1">
      <c r="A6996" s="3"/>
      <c r="B6996" s="24"/>
      <c r="C6996" s="5"/>
      <c r="D6996" s="5"/>
      <c r="Q6996" s="37"/>
    </row>
    <row r="6997" spans="1:17" ht="15" customHeight="1">
      <c r="A6997" s="3"/>
      <c r="B6997" s="24"/>
      <c r="C6997" s="5"/>
      <c r="D6997" s="5"/>
      <c r="Q6997" s="37"/>
    </row>
    <row r="6998" spans="1:17" ht="15" customHeight="1">
      <c r="A6998" s="3"/>
      <c r="B6998" s="24"/>
      <c r="C6998" s="5"/>
      <c r="D6998" s="5"/>
      <c r="Q6998" s="37"/>
    </row>
    <row r="6999" spans="1:17" ht="15" customHeight="1">
      <c r="A6999" s="3"/>
      <c r="B6999" s="24"/>
      <c r="C6999" s="5"/>
      <c r="D6999" s="5"/>
      <c r="Q6999" s="37"/>
    </row>
    <row r="7000" spans="1:17" ht="15" customHeight="1">
      <c r="A7000" s="3"/>
      <c r="B7000" s="24"/>
      <c r="C7000" s="5"/>
      <c r="D7000" s="5"/>
      <c r="Q7000" s="37"/>
    </row>
    <row r="7001" spans="1:17" ht="15" customHeight="1">
      <c r="A7001" s="3"/>
      <c r="B7001" s="24"/>
      <c r="C7001" s="5"/>
      <c r="D7001" s="5"/>
      <c r="Q7001" s="37"/>
    </row>
    <row r="7002" spans="1:17" ht="15" customHeight="1">
      <c r="A7002" s="3"/>
      <c r="B7002" s="24"/>
      <c r="C7002" s="5"/>
      <c r="D7002" s="5"/>
      <c r="Q7002" s="37"/>
    </row>
    <row r="7003" spans="1:17" ht="15" customHeight="1">
      <c r="A7003" s="3"/>
      <c r="B7003" s="24"/>
      <c r="C7003" s="5"/>
      <c r="D7003" s="5"/>
      <c r="Q7003" s="37"/>
    </row>
    <row r="7004" spans="1:17" ht="15" customHeight="1">
      <c r="A7004" s="3"/>
      <c r="B7004" s="24"/>
      <c r="C7004" s="5"/>
      <c r="D7004" s="5"/>
      <c r="Q7004" s="37"/>
    </row>
    <row r="7005" spans="1:17" ht="15" customHeight="1">
      <c r="A7005" s="3"/>
      <c r="B7005" s="24"/>
      <c r="C7005" s="5"/>
      <c r="D7005" s="5"/>
      <c r="Q7005" s="37"/>
    </row>
    <row r="7006" spans="1:17" ht="15" customHeight="1">
      <c r="A7006" s="3"/>
      <c r="B7006" s="24"/>
      <c r="C7006" s="5"/>
      <c r="D7006" s="5"/>
      <c r="Q7006" s="37"/>
    </row>
    <row r="7007" spans="1:17" ht="15" customHeight="1">
      <c r="A7007" s="3"/>
      <c r="B7007" s="24"/>
      <c r="C7007" s="5"/>
      <c r="D7007" s="5"/>
      <c r="Q7007" s="37"/>
    </row>
    <row r="7008" spans="1:17" ht="15" customHeight="1">
      <c r="A7008" s="3"/>
      <c r="B7008" s="24"/>
      <c r="C7008" s="5"/>
      <c r="D7008" s="5"/>
      <c r="Q7008" s="37"/>
    </row>
    <row r="7009" spans="1:17" ht="15" customHeight="1">
      <c r="A7009" s="3"/>
      <c r="B7009" s="24"/>
      <c r="C7009" s="5"/>
      <c r="D7009" s="5"/>
      <c r="Q7009" s="37"/>
    </row>
    <row r="7010" spans="1:17" ht="15" customHeight="1">
      <c r="A7010" s="3"/>
      <c r="B7010" s="24"/>
      <c r="C7010" s="5"/>
      <c r="D7010" s="5"/>
      <c r="Q7010" s="37"/>
    </row>
    <row r="7011" spans="1:17" ht="15" customHeight="1">
      <c r="A7011" s="3"/>
      <c r="B7011" s="24"/>
      <c r="C7011" s="5"/>
      <c r="D7011" s="5"/>
      <c r="Q7011" s="37"/>
    </row>
    <row r="7012" spans="1:17" ht="15" customHeight="1">
      <c r="A7012" s="3"/>
      <c r="B7012" s="24"/>
      <c r="C7012" s="5"/>
      <c r="D7012" s="5"/>
      <c r="Q7012" s="37"/>
    </row>
    <row r="7013" spans="1:17" ht="15" customHeight="1">
      <c r="A7013" s="3"/>
      <c r="B7013" s="24"/>
      <c r="C7013" s="5"/>
      <c r="D7013" s="5"/>
      <c r="Q7013" s="37"/>
    </row>
    <row r="7014" spans="1:17" ht="15" customHeight="1">
      <c r="A7014" s="3"/>
      <c r="B7014" s="24"/>
      <c r="C7014" s="5"/>
      <c r="D7014" s="5"/>
      <c r="Q7014" s="37"/>
    </row>
    <row r="7015" spans="1:17" ht="15" customHeight="1">
      <c r="A7015" s="3"/>
      <c r="B7015" s="24"/>
      <c r="C7015" s="5"/>
      <c r="D7015" s="5"/>
      <c r="Q7015" s="37"/>
    </row>
    <row r="7016" spans="1:17" ht="15" customHeight="1">
      <c r="A7016" s="3"/>
      <c r="B7016" s="24"/>
      <c r="C7016" s="5"/>
      <c r="D7016" s="5"/>
      <c r="Q7016" s="37"/>
    </row>
    <row r="7017" spans="1:17" ht="15" customHeight="1">
      <c r="A7017" s="3"/>
      <c r="B7017" s="24"/>
      <c r="C7017" s="5"/>
      <c r="D7017" s="5"/>
      <c r="Q7017" s="37"/>
    </row>
    <row r="7018" spans="1:17" ht="15" customHeight="1">
      <c r="A7018" s="3"/>
      <c r="B7018" s="24"/>
      <c r="C7018" s="5"/>
      <c r="D7018" s="5"/>
      <c r="Q7018" s="37"/>
    </row>
    <row r="7019" spans="1:17" ht="15" customHeight="1">
      <c r="A7019" s="3"/>
      <c r="B7019" s="24"/>
      <c r="C7019" s="5"/>
      <c r="D7019" s="5"/>
      <c r="Q7019" s="37"/>
    </row>
    <row r="7020" spans="1:17" ht="15" customHeight="1">
      <c r="A7020" s="3"/>
      <c r="B7020" s="24"/>
      <c r="C7020" s="5"/>
      <c r="D7020" s="5"/>
      <c r="Q7020" s="37"/>
    </row>
    <row r="7021" spans="1:17" ht="15" customHeight="1">
      <c r="A7021" s="3"/>
      <c r="B7021" s="24"/>
      <c r="C7021" s="5"/>
      <c r="D7021" s="5"/>
      <c r="Q7021" s="37"/>
    </row>
    <row r="7022" spans="1:17" ht="15" customHeight="1">
      <c r="A7022" s="3"/>
      <c r="B7022" s="24"/>
      <c r="C7022" s="5"/>
      <c r="D7022" s="5"/>
      <c r="Q7022" s="37"/>
    </row>
    <row r="7023" spans="1:17" ht="15" customHeight="1">
      <c r="A7023" s="3"/>
      <c r="B7023" s="24"/>
      <c r="C7023" s="5"/>
      <c r="D7023" s="5"/>
      <c r="Q7023" s="37"/>
    </row>
    <row r="7024" spans="1:17" ht="15" customHeight="1">
      <c r="A7024" s="3"/>
      <c r="B7024" s="24"/>
      <c r="C7024" s="5"/>
      <c r="D7024" s="5"/>
      <c r="Q7024" s="37"/>
    </row>
    <row r="7025" spans="1:17" ht="15" customHeight="1">
      <c r="A7025" s="3"/>
      <c r="B7025" s="24"/>
      <c r="C7025" s="5"/>
      <c r="D7025" s="5"/>
      <c r="Q7025" s="37"/>
    </row>
    <row r="7026" spans="1:17" ht="15" customHeight="1">
      <c r="A7026" s="3"/>
      <c r="B7026" s="24"/>
      <c r="C7026" s="5"/>
      <c r="D7026" s="5"/>
      <c r="Q7026" s="37"/>
    </row>
    <row r="7027" spans="1:17" ht="15" customHeight="1">
      <c r="A7027" s="3"/>
      <c r="B7027" s="24"/>
      <c r="C7027" s="5"/>
      <c r="D7027" s="5"/>
      <c r="Q7027" s="37"/>
    </row>
    <row r="7028" spans="1:17" ht="15" customHeight="1">
      <c r="A7028" s="3"/>
      <c r="B7028" s="24"/>
      <c r="C7028" s="5"/>
      <c r="D7028" s="5"/>
      <c r="Q7028" s="37"/>
    </row>
    <row r="7029" spans="1:17" ht="15" customHeight="1">
      <c r="A7029" s="3"/>
      <c r="B7029" s="24"/>
      <c r="C7029" s="5"/>
      <c r="D7029" s="5"/>
      <c r="Q7029" s="37"/>
    </row>
    <row r="7030" spans="1:17" ht="15" customHeight="1">
      <c r="A7030" s="3"/>
      <c r="B7030" s="24"/>
      <c r="C7030" s="5"/>
      <c r="D7030" s="5"/>
      <c r="Q7030" s="37"/>
    </row>
    <row r="7031" spans="1:17" ht="15" customHeight="1">
      <c r="A7031" s="3"/>
      <c r="B7031" s="24"/>
      <c r="C7031" s="5"/>
      <c r="D7031" s="5"/>
      <c r="Q7031" s="37"/>
    </row>
    <row r="7032" spans="1:17" ht="15" customHeight="1">
      <c r="A7032" s="3"/>
      <c r="B7032" s="24"/>
      <c r="C7032" s="5"/>
      <c r="D7032" s="5"/>
      <c r="Q7032" s="37"/>
    </row>
    <row r="7033" spans="1:17" ht="15" customHeight="1">
      <c r="A7033" s="3"/>
      <c r="B7033" s="24"/>
      <c r="C7033" s="5"/>
      <c r="D7033" s="5"/>
      <c r="Q7033" s="37"/>
    </row>
    <row r="7034" spans="1:17" ht="15" customHeight="1">
      <c r="A7034" s="3"/>
      <c r="B7034" s="24"/>
      <c r="C7034" s="5"/>
      <c r="D7034" s="5"/>
      <c r="Q7034" s="37"/>
    </row>
    <row r="7035" spans="1:17" ht="15" customHeight="1">
      <c r="A7035" s="3"/>
      <c r="B7035" s="24"/>
      <c r="C7035" s="5"/>
      <c r="D7035" s="5"/>
      <c r="Q7035" s="37"/>
    </row>
    <row r="7036" spans="1:17" ht="15" customHeight="1">
      <c r="A7036" s="3"/>
      <c r="B7036" s="24"/>
      <c r="C7036" s="5"/>
      <c r="D7036" s="5"/>
      <c r="Q7036" s="37"/>
    </row>
    <row r="7037" spans="1:17" ht="15" customHeight="1">
      <c r="A7037" s="3"/>
      <c r="B7037" s="24"/>
      <c r="C7037" s="5"/>
      <c r="D7037" s="5"/>
      <c r="Q7037" s="37"/>
    </row>
    <row r="7038" spans="1:17" ht="15" customHeight="1">
      <c r="A7038" s="3"/>
      <c r="B7038" s="24"/>
      <c r="C7038" s="5"/>
      <c r="D7038" s="5"/>
      <c r="Q7038" s="37"/>
    </row>
    <row r="7039" spans="1:17" ht="15" customHeight="1">
      <c r="A7039" s="3"/>
      <c r="B7039" s="24"/>
      <c r="C7039" s="5"/>
      <c r="D7039" s="5"/>
      <c r="Q7039" s="37"/>
    </row>
    <row r="7040" spans="1:17" ht="15" customHeight="1">
      <c r="A7040" s="3"/>
      <c r="B7040" s="24"/>
      <c r="C7040" s="5"/>
      <c r="D7040" s="5"/>
      <c r="Q7040" s="37"/>
    </row>
    <row r="7041" spans="1:17" ht="15" customHeight="1">
      <c r="A7041" s="3"/>
      <c r="B7041" s="24"/>
      <c r="C7041" s="5"/>
      <c r="D7041" s="5"/>
      <c r="Q7041" s="37"/>
    </row>
    <row r="7042" spans="1:17" ht="15" customHeight="1">
      <c r="A7042" s="3"/>
      <c r="B7042" s="24"/>
      <c r="C7042" s="5"/>
      <c r="D7042" s="5"/>
      <c r="Q7042" s="37"/>
    </row>
    <row r="7043" spans="1:17" ht="15" customHeight="1">
      <c r="A7043" s="3"/>
      <c r="B7043" s="24"/>
      <c r="C7043" s="5"/>
      <c r="D7043" s="5"/>
      <c r="Q7043" s="37"/>
    </row>
    <row r="7044" spans="1:17" ht="15" customHeight="1">
      <c r="A7044" s="3"/>
      <c r="B7044" s="24"/>
      <c r="C7044" s="5"/>
      <c r="D7044" s="5"/>
      <c r="Q7044" s="37"/>
    </row>
    <row r="7045" spans="1:17" ht="15" customHeight="1">
      <c r="A7045" s="3"/>
      <c r="B7045" s="24"/>
      <c r="C7045" s="5"/>
      <c r="D7045" s="5"/>
      <c r="Q7045" s="37"/>
    </row>
    <row r="7046" spans="1:17" ht="15" customHeight="1">
      <c r="A7046" s="3"/>
      <c r="B7046" s="24"/>
      <c r="C7046" s="5"/>
      <c r="D7046" s="5"/>
      <c r="Q7046" s="37"/>
    </row>
    <row r="7047" spans="1:17" ht="15" customHeight="1">
      <c r="A7047" s="3"/>
      <c r="B7047" s="24"/>
      <c r="C7047" s="5"/>
      <c r="D7047" s="5"/>
      <c r="Q7047" s="37"/>
    </row>
    <row r="7048" spans="1:17" ht="15" customHeight="1">
      <c r="A7048" s="3"/>
      <c r="B7048" s="24"/>
      <c r="C7048" s="5"/>
      <c r="D7048" s="5"/>
      <c r="Q7048" s="37"/>
    </row>
    <row r="7049" spans="1:17" ht="15" customHeight="1">
      <c r="A7049" s="3"/>
      <c r="B7049" s="24"/>
      <c r="C7049" s="5"/>
      <c r="D7049" s="5"/>
      <c r="Q7049" s="37"/>
    </row>
    <row r="7050" spans="1:17" ht="15" customHeight="1">
      <c r="A7050" s="3"/>
      <c r="B7050" s="24"/>
      <c r="C7050" s="5"/>
      <c r="D7050" s="5"/>
      <c r="Q7050" s="37"/>
    </row>
    <row r="7051" spans="1:17" ht="15" customHeight="1">
      <c r="A7051" s="3"/>
      <c r="B7051" s="24"/>
      <c r="C7051" s="5"/>
      <c r="D7051" s="5"/>
      <c r="Q7051" s="37"/>
    </row>
    <row r="7052" spans="1:17" ht="15" customHeight="1">
      <c r="A7052" s="3"/>
      <c r="B7052" s="24"/>
      <c r="C7052" s="5"/>
      <c r="D7052" s="5"/>
      <c r="Q7052" s="37"/>
    </row>
    <row r="7053" spans="1:17" ht="15" customHeight="1">
      <c r="A7053" s="3"/>
      <c r="B7053" s="24"/>
      <c r="C7053" s="5"/>
      <c r="D7053" s="5"/>
      <c r="Q7053" s="37"/>
    </row>
    <row r="7054" spans="1:17" ht="15" customHeight="1">
      <c r="A7054" s="3"/>
      <c r="B7054" s="24"/>
      <c r="C7054" s="5"/>
      <c r="D7054" s="5"/>
      <c r="Q7054" s="37"/>
    </row>
    <row r="7055" spans="1:17" ht="15" customHeight="1">
      <c r="A7055" s="3"/>
      <c r="B7055" s="24"/>
      <c r="C7055" s="5"/>
      <c r="D7055" s="5"/>
      <c r="Q7055" s="37"/>
    </row>
    <row r="7056" spans="1:17" ht="15" customHeight="1">
      <c r="A7056" s="3"/>
      <c r="B7056" s="24"/>
      <c r="C7056" s="5"/>
      <c r="D7056" s="5"/>
      <c r="Q7056" s="37"/>
    </row>
    <row r="7057" spans="1:17" ht="15" customHeight="1">
      <c r="A7057" s="3"/>
      <c r="B7057" s="24"/>
      <c r="C7057" s="5"/>
      <c r="D7057" s="5"/>
      <c r="Q7057" s="37"/>
    </row>
    <row r="7058" spans="1:17" ht="15" customHeight="1">
      <c r="A7058" s="3"/>
      <c r="B7058" s="24"/>
      <c r="C7058" s="5"/>
      <c r="D7058" s="5"/>
      <c r="Q7058" s="37"/>
    </row>
    <row r="7059" spans="1:17" ht="15" customHeight="1">
      <c r="A7059" s="3"/>
      <c r="B7059" s="24"/>
      <c r="C7059" s="5"/>
      <c r="D7059" s="5"/>
      <c r="Q7059" s="37"/>
    </row>
    <row r="7060" spans="1:17" ht="15" customHeight="1">
      <c r="A7060" s="3"/>
      <c r="B7060" s="24"/>
      <c r="C7060" s="5"/>
      <c r="D7060" s="5"/>
      <c r="Q7060" s="37"/>
    </row>
    <row r="7061" spans="1:17" ht="15" customHeight="1">
      <c r="A7061" s="3"/>
      <c r="B7061" s="24"/>
      <c r="C7061" s="5"/>
      <c r="D7061" s="5"/>
      <c r="Q7061" s="37"/>
    </row>
    <row r="7062" spans="1:17" ht="15" customHeight="1">
      <c r="A7062" s="3"/>
      <c r="B7062" s="24"/>
      <c r="C7062" s="5"/>
      <c r="D7062" s="5"/>
      <c r="Q7062" s="37"/>
    </row>
    <row r="7063" spans="1:17" ht="15" customHeight="1">
      <c r="A7063" s="3"/>
      <c r="B7063" s="24"/>
      <c r="C7063" s="5"/>
      <c r="D7063" s="5"/>
      <c r="Q7063" s="37"/>
    </row>
    <row r="7064" spans="1:17" ht="15" customHeight="1">
      <c r="A7064" s="3"/>
      <c r="B7064" s="24"/>
      <c r="C7064" s="5"/>
      <c r="D7064" s="5"/>
      <c r="Q7064" s="37"/>
    </row>
    <row r="7065" spans="1:17" ht="15" customHeight="1">
      <c r="A7065" s="3"/>
      <c r="B7065" s="24"/>
      <c r="C7065" s="5"/>
      <c r="D7065" s="5"/>
      <c r="Q7065" s="37"/>
    </row>
    <row r="7066" spans="1:17" ht="15" customHeight="1">
      <c r="A7066" s="3"/>
      <c r="B7066" s="24"/>
      <c r="C7066" s="5"/>
      <c r="D7066" s="5"/>
      <c r="Q7066" s="37"/>
    </row>
    <row r="7067" spans="1:17" ht="15" customHeight="1">
      <c r="A7067" s="3"/>
      <c r="B7067" s="24"/>
      <c r="C7067" s="5"/>
      <c r="D7067" s="5"/>
      <c r="Q7067" s="37"/>
    </row>
    <row r="7068" spans="1:17" ht="15" customHeight="1">
      <c r="A7068" s="3"/>
      <c r="B7068" s="24"/>
      <c r="C7068" s="5"/>
      <c r="D7068" s="5"/>
      <c r="Q7068" s="37"/>
    </row>
    <row r="7069" spans="1:17" ht="15" customHeight="1">
      <c r="A7069" s="3"/>
      <c r="B7069" s="24"/>
      <c r="C7069" s="5"/>
      <c r="D7069" s="5"/>
      <c r="Q7069" s="37"/>
    </row>
    <row r="7070" spans="1:17" ht="15" customHeight="1">
      <c r="A7070" s="3"/>
      <c r="B7070" s="24"/>
      <c r="C7070" s="5"/>
      <c r="D7070" s="5"/>
      <c r="Q7070" s="37"/>
    </row>
    <row r="7071" spans="1:17" ht="15" customHeight="1">
      <c r="A7071" s="3"/>
      <c r="B7071" s="24"/>
      <c r="C7071" s="5"/>
      <c r="D7071" s="5"/>
      <c r="Q7071" s="37"/>
    </row>
    <row r="7072" spans="1:17" ht="15" customHeight="1">
      <c r="A7072" s="3"/>
      <c r="B7072" s="24"/>
      <c r="C7072" s="5"/>
      <c r="D7072" s="5"/>
      <c r="Q7072" s="37"/>
    </row>
    <row r="7073" spans="1:17" ht="15" customHeight="1">
      <c r="A7073" s="3"/>
      <c r="B7073" s="24"/>
      <c r="C7073" s="5"/>
      <c r="D7073" s="5"/>
      <c r="Q7073" s="37"/>
    </row>
    <row r="7074" spans="1:17" ht="15" customHeight="1">
      <c r="A7074" s="3"/>
      <c r="B7074" s="24"/>
      <c r="C7074" s="5"/>
      <c r="D7074" s="5"/>
      <c r="Q7074" s="37"/>
    </row>
    <row r="7075" spans="1:17" ht="15" customHeight="1">
      <c r="A7075" s="3"/>
      <c r="B7075" s="24"/>
      <c r="C7075" s="5"/>
      <c r="D7075" s="5"/>
      <c r="Q7075" s="37"/>
    </row>
    <row r="7076" spans="1:17" ht="15" customHeight="1">
      <c r="A7076" s="3"/>
      <c r="B7076" s="24"/>
      <c r="C7076" s="5"/>
      <c r="D7076" s="5"/>
      <c r="Q7076" s="37"/>
    </row>
    <row r="7077" spans="1:17" ht="15" customHeight="1">
      <c r="A7077" s="3"/>
      <c r="B7077" s="24"/>
      <c r="C7077" s="5"/>
      <c r="D7077" s="5"/>
      <c r="Q7077" s="37"/>
    </row>
    <row r="7078" spans="1:17" ht="15" customHeight="1">
      <c r="A7078" s="3"/>
      <c r="B7078" s="24"/>
      <c r="C7078" s="5"/>
      <c r="D7078" s="5"/>
      <c r="Q7078" s="37"/>
    </row>
    <row r="7079" spans="1:17" ht="15" customHeight="1">
      <c r="A7079" s="3"/>
      <c r="B7079" s="24"/>
      <c r="C7079" s="5"/>
      <c r="D7079" s="5"/>
      <c r="Q7079" s="37"/>
    </row>
    <row r="7080" spans="1:17" ht="15" customHeight="1">
      <c r="A7080" s="3"/>
      <c r="B7080" s="24"/>
      <c r="C7080" s="5"/>
      <c r="D7080" s="5"/>
      <c r="Q7080" s="37"/>
    </row>
    <row r="7081" spans="1:17" ht="15" customHeight="1">
      <c r="A7081" s="3"/>
      <c r="B7081" s="24"/>
      <c r="C7081" s="5"/>
      <c r="D7081" s="5"/>
      <c r="Q7081" s="37"/>
    </row>
    <row r="7082" spans="1:17" ht="15" customHeight="1">
      <c r="A7082" s="3"/>
      <c r="B7082" s="24"/>
      <c r="C7082" s="5"/>
      <c r="D7082" s="5"/>
      <c r="Q7082" s="37"/>
    </row>
    <row r="7083" spans="1:17" ht="15" customHeight="1">
      <c r="A7083" s="3"/>
      <c r="B7083" s="24"/>
      <c r="C7083" s="5"/>
      <c r="D7083" s="5"/>
      <c r="Q7083" s="37"/>
    </row>
    <row r="7084" spans="1:17" ht="15" customHeight="1">
      <c r="A7084" s="3"/>
      <c r="B7084" s="24"/>
      <c r="C7084" s="5"/>
      <c r="D7084" s="5"/>
      <c r="Q7084" s="37"/>
    </row>
    <row r="7085" spans="1:17" ht="15" customHeight="1">
      <c r="A7085" s="3"/>
      <c r="B7085" s="24"/>
      <c r="C7085" s="5"/>
      <c r="D7085" s="5"/>
      <c r="Q7085" s="37"/>
    </row>
    <row r="7086" spans="1:17" ht="15" customHeight="1">
      <c r="A7086" s="3"/>
      <c r="B7086" s="24"/>
      <c r="C7086" s="5"/>
      <c r="D7086" s="5"/>
      <c r="Q7086" s="37"/>
    </row>
    <row r="7087" spans="1:17" ht="15" customHeight="1">
      <c r="A7087" s="3"/>
      <c r="B7087" s="24"/>
      <c r="C7087" s="5"/>
      <c r="D7087" s="5"/>
      <c r="Q7087" s="37"/>
    </row>
    <row r="7088" spans="1:17" ht="15" customHeight="1">
      <c r="A7088" s="3"/>
      <c r="B7088" s="24"/>
      <c r="C7088" s="5"/>
      <c r="D7088" s="5"/>
      <c r="Q7088" s="37"/>
    </row>
    <row r="7089" spans="1:17" ht="15" customHeight="1">
      <c r="A7089" s="3"/>
      <c r="B7089" s="24"/>
      <c r="C7089" s="5"/>
      <c r="D7089" s="5"/>
      <c r="Q7089" s="37"/>
    </row>
    <row r="7090" spans="1:17" ht="15" customHeight="1">
      <c r="A7090" s="3"/>
      <c r="B7090" s="24"/>
      <c r="C7090" s="5"/>
      <c r="D7090" s="5"/>
      <c r="Q7090" s="37"/>
    </row>
    <row r="7091" spans="1:17" ht="15" customHeight="1">
      <c r="A7091" s="3"/>
      <c r="B7091" s="24"/>
      <c r="C7091" s="5"/>
      <c r="D7091" s="5"/>
      <c r="Q7091" s="37"/>
    </row>
    <row r="7092" spans="1:17" ht="15" customHeight="1">
      <c r="A7092" s="3"/>
      <c r="B7092" s="24"/>
      <c r="C7092" s="5"/>
      <c r="D7092" s="5"/>
      <c r="Q7092" s="37"/>
    </row>
    <row r="7093" spans="1:17" ht="15" customHeight="1">
      <c r="A7093" s="3"/>
      <c r="B7093" s="24"/>
      <c r="C7093" s="5"/>
      <c r="D7093" s="5"/>
      <c r="Q7093" s="37"/>
    </row>
    <row r="7094" spans="1:17" ht="15" customHeight="1">
      <c r="A7094" s="3"/>
      <c r="B7094" s="24"/>
      <c r="C7094" s="5"/>
      <c r="D7094" s="5"/>
      <c r="Q7094" s="37"/>
    </row>
    <row r="7095" spans="1:17" ht="15" customHeight="1">
      <c r="A7095" s="3"/>
      <c r="B7095" s="24"/>
      <c r="C7095" s="5"/>
      <c r="D7095" s="5"/>
      <c r="Q7095" s="37"/>
    </row>
    <row r="7096" spans="1:17" ht="15" customHeight="1">
      <c r="A7096" s="3"/>
      <c r="B7096" s="24"/>
      <c r="C7096" s="5"/>
      <c r="D7096" s="5"/>
      <c r="Q7096" s="37"/>
    </row>
    <row r="7097" spans="1:17" ht="15" customHeight="1">
      <c r="A7097" s="3"/>
      <c r="B7097" s="24"/>
      <c r="C7097" s="5"/>
      <c r="D7097" s="5"/>
      <c r="Q7097" s="37"/>
    </row>
    <row r="7098" spans="1:17" ht="15" customHeight="1">
      <c r="A7098" s="3"/>
      <c r="B7098" s="24"/>
      <c r="C7098" s="5"/>
      <c r="D7098" s="5"/>
      <c r="Q7098" s="37"/>
    </row>
    <row r="7099" spans="1:17" ht="15" customHeight="1">
      <c r="A7099" s="3"/>
      <c r="B7099" s="24"/>
      <c r="C7099" s="5"/>
      <c r="D7099" s="5"/>
      <c r="Q7099" s="37"/>
    </row>
    <row r="7100" spans="1:17" ht="15" customHeight="1">
      <c r="A7100" s="3"/>
      <c r="B7100" s="24"/>
      <c r="C7100" s="5"/>
      <c r="D7100" s="5"/>
      <c r="Q7100" s="37"/>
    </row>
    <row r="7101" spans="1:17" ht="15" customHeight="1">
      <c r="A7101" s="3"/>
      <c r="B7101" s="24"/>
      <c r="C7101" s="5"/>
      <c r="D7101" s="5"/>
      <c r="Q7101" s="37"/>
    </row>
    <row r="7102" spans="1:17" ht="15" customHeight="1">
      <c r="A7102" s="3"/>
      <c r="B7102" s="24"/>
      <c r="C7102" s="5"/>
      <c r="D7102" s="5"/>
      <c r="Q7102" s="37"/>
    </row>
    <row r="7103" spans="1:17" ht="15" customHeight="1">
      <c r="A7103" s="3"/>
      <c r="B7103" s="24"/>
      <c r="C7103" s="5"/>
      <c r="D7103" s="5"/>
      <c r="Q7103" s="37"/>
    </row>
    <row r="7104" spans="1:17" ht="15" customHeight="1">
      <c r="A7104" s="3"/>
      <c r="B7104" s="24"/>
      <c r="C7104" s="5"/>
      <c r="D7104" s="5"/>
      <c r="Q7104" s="37"/>
    </row>
    <row r="7105" spans="1:17" ht="15" customHeight="1">
      <c r="A7105" s="3"/>
      <c r="B7105" s="24"/>
      <c r="C7105" s="5"/>
      <c r="D7105" s="5"/>
      <c r="Q7105" s="37"/>
    </row>
    <row r="7106" spans="1:17" ht="15" customHeight="1">
      <c r="A7106" s="3"/>
      <c r="B7106" s="24"/>
      <c r="C7106" s="5"/>
      <c r="D7106" s="5"/>
      <c r="Q7106" s="37"/>
    </row>
    <row r="7107" spans="1:17" ht="15" customHeight="1">
      <c r="A7107" s="3"/>
      <c r="B7107" s="24"/>
      <c r="C7107" s="5"/>
      <c r="D7107" s="5"/>
      <c r="Q7107" s="37"/>
    </row>
    <row r="7108" spans="1:17" ht="15" customHeight="1">
      <c r="A7108" s="3"/>
      <c r="B7108" s="24"/>
      <c r="C7108" s="5"/>
      <c r="D7108" s="5"/>
      <c r="Q7108" s="37"/>
    </row>
    <row r="7109" spans="1:17" ht="15" customHeight="1">
      <c r="A7109" s="3"/>
      <c r="B7109" s="24"/>
      <c r="C7109" s="5"/>
      <c r="D7109" s="5"/>
      <c r="Q7109" s="37"/>
    </row>
    <row r="7110" spans="1:17" ht="15" customHeight="1">
      <c r="A7110" s="3"/>
      <c r="B7110" s="24"/>
      <c r="C7110" s="5"/>
      <c r="D7110" s="5"/>
      <c r="Q7110" s="37"/>
    </row>
    <row r="7111" spans="1:17" ht="15" customHeight="1">
      <c r="A7111" s="3"/>
      <c r="B7111" s="24"/>
      <c r="C7111" s="5"/>
      <c r="D7111" s="5"/>
      <c r="Q7111" s="37"/>
    </row>
    <row r="7112" spans="1:17" ht="15" customHeight="1">
      <c r="A7112" s="3"/>
      <c r="B7112" s="24"/>
      <c r="C7112" s="5"/>
      <c r="D7112" s="5"/>
      <c r="Q7112" s="37"/>
    </row>
    <row r="7113" spans="1:17" ht="15" customHeight="1">
      <c r="A7113" s="3"/>
      <c r="B7113" s="24"/>
      <c r="C7113" s="5"/>
      <c r="D7113" s="5"/>
      <c r="Q7113" s="37"/>
    </row>
    <row r="7114" spans="1:17" ht="15" customHeight="1">
      <c r="A7114" s="3"/>
      <c r="B7114" s="24"/>
      <c r="C7114" s="5"/>
      <c r="D7114" s="5"/>
      <c r="Q7114" s="37"/>
    </row>
    <row r="7115" spans="1:17" ht="15" customHeight="1">
      <c r="A7115" s="3"/>
      <c r="B7115" s="24"/>
      <c r="C7115" s="5"/>
      <c r="D7115" s="5"/>
      <c r="Q7115" s="37"/>
    </row>
    <row r="7116" spans="1:17" ht="15" customHeight="1">
      <c r="A7116" s="3"/>
      <c r="B7116" s="24"/>
      <c r="C7116" s="5"/>
      <c r="D7116" s="5"/>
      <c r="Q7116" s="37"/>
    </row>
    <row r="7117" spans="1:17" ht="15" customHeight="1">
      <c r="A7117" s="3"/>
      <c r="B7117" s="24"/>
      <c r="C7117" s="5"/>
      <c r="D7117" s="5"/>
      <c r="Q7117" s="37"/>
    </row>
    <row r="7118" spans="1:17" ht="15" customHeight="1">
      <c r="A7118" s="3"/>
      <c r="B7118" s="24"/>
      <c r="C7118" s="5"/>
      <c r="D7118" s="5"/>
      <c r="Q7118" s="37"/>
    </row>
    <row r="7119" spans="1:17" ht="15" customHeight="1">
      <c r="A7119" s="3"/>
      <c r="B7119" s="24"/>
      <c r="C7119" s="5"/>
      <c r="D7119" s="5"/>
      <c r="Q7119" s="37"/>
    </row>
    <row r="7120" spans="1:17" ht="15" customHeight="1">
      <c r="A7120" s="3"/>
      <c r="B7120" s="24"/>
      <c r="C7120" s="5"/>
      <c r="D7120" s="5"/>
      <c r="Q7120" s="37"/>
    </row>
    <row r="7121" spans="1:17" ht="15" customHeight="1">
      <c r="A7121" s="3"/>
      <c r="B7121" s="24"/>
      <c r="C7121" s="5"/>
      <c r="D7121" s="5"/>
      <c r="Q7121" s="37"/>
    </row>
    <row r="7122" spans="1:17" ht="15" customHeight="1">
      <c r="A7122" s="3"/>
      <c r="B7122" s="24"/>
      <c r="C7122" s="5"/>
      <c r="D7122" s="5"/>
      <c r="Q7122" s="37"/>
    </row>
    <row r="7123" spans="1:17" ht="15" customHeight="1">
      <c r="A7123" s="3"/>
      <c r="B7123" s="24"/>
      <c r="C7123" s="5"/>
      <c r="D7123" s="5"/>
      <c r="Q7123" s="37"/>
    </row>
    <row r="7124" spans="1:17" ht="15" customHeight="1">
      <c r="A7124" s="3"/>
      <c r="B7124" s="24"/>
      <c r="C7124" s="5"/>
      <c r="D7124" s="5"/>
      <c r="Q7124" s="37"/>
    </row>
    <row r="7125" spans="1:17" ht="15" customHeight="1">
      <c r="A7125" s="3"/>
      <c r="B7125" s="24"/>
      <c r="C7125" s="5"/>
      <c r="D7125" s="5"/>
      <c r="Q7125" s="37"/>
    </row>
    <row r="7126" spans="1:17" ht="15" customHeight="1">
      <c r="A7126" s="3"/>
      <c r="B7126" s="24"/>
      <c r="C7126" s="5"/>
      <c r="D7126" s="5"/>
      <c r="Q7126" s="37"/>
    </row>
    <row r="7127" spans="1:17" ht="15" customHeight="1">
      <c r="A7127" s="3"/>
      <c r="B7127" s="24"/>
      <c r="C7127" s="5"/>
      <c r="D7127" s="5"/>
      <c r="Q7127" s="37"/>
    </row>
    <row r="7128" spans="1:17" ht="15" customHeight="1">
      <c r="A7128" s="3"/>
      <c r="B7128" s="24"/>
      <c r="C7128" s="5"/>
      <c r="D7128" s="5"/>
      <c r="Q7128" s="37"/>
    </row>
    <row r="7129" spans="1:17" ht="15" customHeight="1">
      <c r="A7129" s="3"/>
      <c r="B7129" s="24"/>
      <c r="C7129" s="5"/>
      <c r="D7129" s="5"/>
      <c r="Q7129" s="37"/>
    </row>
    <row r="7130" spans="1:17" ht="15" customHeight="1">
      <c r="A7130" s="3"/>
      <c r="B7130" s="24"/>
      <c r="C7130" s="5"/>
      <c r="D7130" s="5"/>
      <c r="Q7130" s="37"/>
    </row>
    <row r="7131" spans="1:17" ht="15" customHeight="1">
      <c r="A7131" s="3"/>
      <c r="B7131" s="24"/>
      <c r="C7131" s="5"/>
      <c r="D7131" s="5"/>
      <c r="Q7131" s="37"/>
    </row>
    <row r="7132" spans="1:17" ht="15" customHeight="1">
      <c r="A7132" s="3"/>
      <c r="B7132" s="24"/>
      <c r="C7132" s="5"/>
      <c r="D7132" s="5"/>
      <c r="Q7132" s="37"/>
    </row>
    <row r="7133" spans="1:17" ht="15" customHeight="1">
      <c r="A7133" s="3"/>
      <c r="B7133" s="24"/>
      <c r="C7133" s="5"/>
      <c r="D7133" s="5"/>
      <c r="Q7133" s="37"/>
    </row>
    <row r="7134" spans="1:17" ht="15" customHeight="1">
      <c r="A7134" s="3"/>
      <c r="B7134" s="24"/>
      <c r="C7134" s="5"/>
      <c r="D7134" s="5"/>
      <c r="Q7134" s="37"/>
    </row>
    <row r="7135" spans="1:17" ht="15" customHeight="1">
      <c r="A7135" s="3"/>
      <c r="B7135" s="24"/>
      <c r="C7135" s="5"/>
      <c r="D7135" s="5"/>
      <c r="Q7135" s="37"/>
    </row>
    <row r="7136" spans="1:17" ht="15" customHeight="1">
      <c r="A7136" s="3"/>
      <c r="B7136" s="24"/>
      <c r="C7136" s="5"/>
      <c r="D7136" s="5"/>
      <c r="Q7136" s="37"/>
    </row>
    <row r="7137" spans="1:17" ht="15" customHeight="1">
      <c r="A7137" s="3"/>
      <c r="B7137" s="24"/>
      <c r="C7137" s="5"/>
      <c r="D7137" s="5"/>
      <c r="Q7137" s="37"/>
    </row>
    <row r="7138" spans="1:17" ht="15" customHeight="1">
      <c r="A7138" s="3"/>
      <c r="B7138" s="24"/>
      <c r="C7138" s="5"/>
      <c r="D7138" s="5"/>
      <c r="Q7138" s="37"/>
    </row>
    <row r="7139" spans="1:17" ht="15" customHeight="1">
      <c r="A7139" s="3"/>
      <c r="B7139" s="24"/>
      <c r="C7139" s="5"/>
      <c r="D7139" s="5"/>
      <c r="Q7139" s="37"/>
    </row>
    <row r="7140" spans="1:17" ht="15" customHeight="1">
      <c r="A7140" s="3"/>
      <c r="B7140" s="24"/>
      <c r="C7140" s="5"/>
      <c r="D7140" s="5"/>
      <c r="Q7140" s="37"/>
    </row>
    <row r="7141" spans="1:17" ht="15" customHeight="1">
      <c r="A7141" s="3"/>
      <c r="B7141" s="24"/>
      <c r="C7141" s="5"/>
      <c r="D7141" s="5"/>
      <c r="Q7141" s="37"/>
    </row>
    <row r="7142" spans="1:17" ht="15" customHeight="1">
      <c r="A7142" s="3"/>
      <c r="B7142" s="24"/>
      <c r="C7142" s="5"/>
      <c r="D7142" s="5"/>
      <c r="Q7142" s="37"/>
    </row>
    <row r="7143" spans="1:17" ht="15" customHeight="1">
      <c r="A7143" s="3"/>
      <c r="B7143" s="24"/>
      <c r="C7143" s="5"/>
      <c r="D7143" s="5"/>
      <c r="Q7143" s="37"/>
    </row>
    <row r="7144" spans="1:17" ht="15" customHeight="1">
      <c r="A7144" s="3"/>
      <c r="B7144" s="24"/>
      <c r="C7144" s="5"/>
      <c r="D7144" s="5"/>
      <c r="Q7144" s="37"/>
    </row>
    <row r="7145" spans="1:17" ht="15" customHeight="1">
      <c r="A7145" s="3"/>
      <c r="B7145" s="24"/>
      <c r="C7145" s="5"/>
      <c r="D7145" s="5"/>
      <c r="Q7145" s="37"/>
    </row>
    <row r="7146" spans="1:17" ht="15" customHeight="1">
      <c r="A7146" s="3"/>
      <c r="B7146" s="24"/>
      <c r="C7146" s="5"/>
      <c r="D7146" s="5"/>
      <c r="Q7146" s="37"/>
    </row>
    <row r="7147" spans="1:17" ht="15" customHeight="1">
      <c r="A7147" s="3"/>
      <c r="B7147" s="24"/>
      <c r="C7147" s="5"/>
      <c r="D7147" s="5"/>
      <c r="Q7147" s="37"/>
    </row>
    <row r="7148" spans="1:17" ht="15" customHeight="1">
      <c r="A7148" s="3"/>
      <c r="B7148" s="24"/>
      <c r="C7148" s="5"/>
      <c r="D7148" s="5"/>
      <c r="Q7148" s="37"/>
    </row>
    <row r="7149" spans="1:17" ht="15" customHeight="1">
      <c r="A7149" s="3"/>
      <c r="B7149" s="24"/>
      <c r="C7149" s="5"/>
      <c r="D7149" s="5"/>
      <c r="Q7149" s="37"/>
    </row>
    <row r="7150" spans="1:17" ht="15" customHeight="1">
      <c r="A7150" s="3"/>
      <c r="B7150" s="24"/>
      <c r="C7150" s="5"/>
      <c r="D7150" s="5"/>
      <c r="Q7150" s="37"/>
    </row>
    <row r="7151" spans="1:17" ht="15" customHeight="1">
      <c r="A7151" s="3"/>
      <c r="B7151" s="24"/>
      <c r="C7151" s="5"/>
      <c r="D7151" s="5"/>
      <c r="Q7151" s="37"/>
    </row>
    <row r="7152" spans="1:17" ht="15" customHeight="1">
      <c r="A7152" s="3"/>
      <c r="B7152" s="24"/>
      <c r="C7152" s="5"/>
      <c r="D7152" s="5"/>
      <c r="Q7152" s="37"/>
    </row>
    <row r="7153" spans="1:17" ht="15" customHeight="1">
      <c r="A7153" s="3"/>
      <c r="B7153" s="24"/>
      <c r="C7153" s="5"/>
      <c r="D7153" s="5"/>
      <c r="Q7153" s="37"/>
    </row>
    <row r="7154" spans="1:17" ht="15" customHeight="1">
      <c r="A7154" s="3"/>
      <c r="B7154" s="24"/>
      <c r="C7154" s="5"/>
      <c r="D7154" s="5"/>
      <c r="Q7154" s="37"/>
    </row>
    <row r="7155" spans="1:17" ht="15" customHeight="1">
      <c r="A7155" s="3"/>
      <c r="B7155" s="24"/>
      <c r="C7155" s="5"/>
      <c r="D7155" s="5"/>
      <c r="Q7155" s="37"/>
    </row>
    <row r="7156" spans="1:17" ht="15" customHeight="1">
      <c r="A7156" s="3"/>
      <c r="B7156" s="24"/>
      <c r="C7156" s="5"/>
      <c r="D7156" s="5"/>
      <c r="Q7156" s="37"/>
    </row>
    <row r="7157" spans="1:17" ht="15" customHeight="1">
      <c r="A7157" s="3"/>
      <c r="B7157" s="24"/>
      <c r="C7157" s="5"/>
      <c r="D7157" s="5"/>
      <c r="Q7157" s="37"/>
    </row>
    <row r="7158" spans="1:17" ht="15" customHeight="1">
      <c r="A7158" s="3"/>
      <c r="B7158" s="24"/>
      <c r="C7158" s="5"/>
      <c r="D7158" s="5"/>
      <c r="Q7158" s="37"/>
    </row>
    <row r="7159" spans="1:17" ht="15" customHeight="1">
      <c r="A7159" s="3"/>
      <c r="B7159" s="24"/>
      <c r="C7159" s="5"/>
      <c r="D7159" s="5"/>
      <c r="Q7159" s="37"/>
    </row>
    <row r="7160" spans="1:17" ht="15" customHeight="1">
      <c r="A7160" s="3"/>
      <c r="B7160" s="24"/>
      <c r="C7160" s="5"/>
      <c r="D7160" s="5"/>
      <c r="Q7160" s="37"/>
    </row>
    <row r="7161" spans="1:17" ht="15" customHeight="1">
      <c r="A7161" s="3"/>
      <c r="B7161" s="24"/>
      <c r="C7161" s="5"/>
      <c r="D7161" s="5"/>
      <c r="Q7161" s="37"/>
    </row>
    <row r="7162" spans="1:17" ht="15" customHeight="1">
      <c r="A7162" s="3"/>
      <c r="B7162" s="24"/>
      <c r="C7162" s="5"/>
      <c r="D7162" s="5"/>
      <c r="Q7162" s="37"/>
    </row>
    <row r="7163" spans="1:17" ht="15" customHeight="1">
      <c r="A7163" s="3"/>
      <c r="B7163" s="24"/>
      <c r="C7163" s="5"/>
      <c r="D7163" s="5"/>
      <c r="Q7163" s="37"/>
    </row>
    <row r="7164" spans="1:17" ht="15" customHeight="1">
      <c r="A7164" s="3"/>
      <c r="B7164" s="24"/>
      <c r="C7164" s="5"/>
      <c r="D7164" s="5"/>
      <c r="Q7164" s="37"/>
    </row>
    <row r="7165" spans="1:17" ht="15" customHeight="1">
      <c r="A7165" s="3"/>
      <c r="B7165" s="24"/>
      <c r="C7165" s="5"/>
      <c r="D7165" s="5"/>
      <c r="Q7165" s="37"/>
    </row>
    <row r="7166" spans="1:17" ht="15" customHeight="1">
      <c r="A7166" s="3"/>
      <c r="B7166" s="24"/>
      <c r="C7166" s="5"/>
      <c r="D7166" s="5"/>
      <c r="Q7166" s="37"/>
    </row>
    <row r="7167" spans="1:17" ht="15" customHeight="1">
      <c r="A7167" s="3"/>
      <c r="B7167" s="24"/>
      <c r="C7167" s="5"/>
      <c r="D7167" s="5"/>
      <c r="Q7167" s="37"/>
    </row>
    <row r="7168" spans="1:17" ht="15" customHeight="1">
      <c r="A7168" s="3"/>
      <c r="B7168" s="24"/>
      <c r="C7168" s="5"/>
      <c r="D7168" s="5"/>
      <c r="Q7168" s="37"/>
    </row>
    <row r="7169" spans="1:17" ht="15" customHeight="1">
      <c r="A7169" s="3"/>
      <c r="B7169" s="24"/>
      <c r="C7169" s="5"/>
      <c r="D7169" s="5"/>
      <c r="Q7169" s="37"/>
    </row>
    <row r="7170" spans="1:17" ht="15" customHeight="1">
      <c r="A7170" s="3"/>
      <c r="B7170" s="24"/>
      <c r="C7170" s="5"/>
      <c r="D7170" s="5"/>
      <c r="Q7170" s="37"/>
    </row>
    <row r="7171" spans="1:17" ht="15" customHeight="1">
      <c r="A7171" s="3"/>
      <c r="B7171" s="24"/>
      <c r="C7171" s="5"/>
      <c r="D7171" s="5"/>
      <c r="Q7171" s="37"/>
    </row>
    <row r="7172" spans="1:17" ht="15" customHeight="1">
      <c r="A7172" s="3"/>
      <c r="B7172" s="24"/>
      <c r="C7172" s="5"/>
      <c r="D7172" s="5"/>
      <c r="Q7172" s="37"/>
    </row>
    <row r="7173" spans="1:17" ht="15" customHeight="1">
      <c r="A7173" s="3"/>
      <c r="B7173" s="24"/>
      <c r="C7173" s="5"/>
      <c r="D7173" s="5"/>
      <c r="Q7173" s="37"/>
    </row>
    <row r="7174" spans="1:17" ht="15" customHeight="1">
      <c r="A7174" s="3"/>
      <c r="B7174" s="24"/>
      <c r="C7174" s="5"/>
      <c r="D7174" s="5"/>
      <c r="Q7174" s="37"/>
    </row>
    <row r="7175" spans="1:17" ht="15" customHeight="1">
      <c r="A7175" s="3"/>
      <c r="B7175" s="24"/>
      <c r="C7175" s="5"/>
      <c r="D7175" s="5"/>
      <c r="Q7175" s="37"/>
    </row>
    <row r="7176" spans="1:17" ht="15" customHeight="1">
      <c r="A7176" s="3"/>
      <c r="B7176" s="24"/>
      <c r="C7176" s="5"/>
      <c r="D7176" s="5"/>
      <c r="Q7176" s="37"/>
    </row>
    <row r="7177" spans="1:17" ht="15" customHeight="1">
      <c r="A7177" s="3"/>
      <c r="B7177" s="24"/>
      <c r="C7177" s="5"/>
      <c r="D7177" s="5"/>
      <c r="Q7177" s="37"/>
    </row>
    <row r="7178" spans="1:17" ht="15" customHeight="1">
      <c r="A7178" s="3"/>
      <c r="B7178" s="24"/>
      <c r="C7178" s="5"/>
      <c r="D7178" s="5"/>
      <c r="Q7178" s="37"/>
    </row>
    <row r="7179" spans="1:17" ht="15" customHeight="1">
      <c r="A7179" s="3"/>
      <c r="B7179" s="24"/>
      <c r="C7179" s="5"/>
      <c r="D7179" s="5"/>
      <c r="Q7179" s="37"/>
    </row>
    <row r="7180" spans="1:17" ht="15" customHeight="1">
      <c r="A7180" s="3"/>
      <c r="B7180" s="24"/>
      <c r="C7180" s="5"/>
      <c r="D7180" s="5"/>
      <c r="Q7180" s="37"/>
    </row>
    <row r="7181" spans="1:17" ht="15" customHeight="1">
      <c r="A7181" s="3"/>
      <c r="B7181" s="24"/>
      <c r="C7181" s="5"/>
      <c r="D7181" s="5"/>
      <c r="Q7181" s="37"/>
    </row>
    <row r="7182" spans="1:17" ht="15" customHeight="1">
      <c r="A7182" s="3"/>
      <c r="B7182" s="24"/>
      <c r="C7182" s="5"/>
      <c r="D7182" s="5"/>
      <c r="Q7182" s="37"/>
    </row>
    <row r="7183" spans="1:17" ht="15" customHeight="1">
      <c r="A7183" s="3"/>
      <c r="B7183" s="24"/>
      <c r="C7183" s="5"/>
      <c r="D7183" s="5"/>
      <c r="Q7183" s="37"/>
    </row>
    <row r="7184" spans="1:17" ht="15" customHeight="1">
      <c r="A7184" s="3"/>
      <c r="B7184" s="24"/>
      <c r="C7184" s="5"/>
      <c r="D7184" s="5"/>
      <c r="Q7184" s="37"/>
    </row>
    <row r="7185" spans="1:17" ht="15" customHeight="1">
      <c r="A7185" s="3"/>
      <c r="B7185" s="24"/>
      <c r="C7185" s="5"/>
      <c r="D7185" s="5"/>
      <c r="Q7185" s="37"/>
    </row>
    <row r="7186" spans="1:17" ht="15" customHeight="1">
      <c r="A7186" s="3"/>
      <c r="B7186" s="24"/>
      <c r="C7186" s="5"/>
      <c r="D7186" s="5"/>
      <c r="Q7186" s="37"/>
    </row>
    <row r="7187" spans="1:17" ht="15" customHeight="1">
      <c r="A7187" s="3"/>
      <c r="B7187" s="24"/>
      <c r="C7187" s="5"/>
      <c r="D7187" s="5"/>
      <c r="Q7187" s="37"/>
    </row>
    <row r="7188" spans="1:17" ht="15" customHeight="1">
      <c r="A7188" s="3"/>
      <c r="B7188" s="24"/>
      <c r="C7188" s="5"/>
      <c r="D7188" s="5"/>
      <c r="Q7188" s="37"/>
    </row>
    <row r="7189" spans="1:17" ht="15" customHeight="1">
      <c r="A7189" s="3"/>
      <c r="B7189" s="24"/>
      <c r="C7189" s="5"/>
      <c r="D7189" s="5"/>
      <c r="Q7189" s="37"/>
    </row>
    <row r="7190" spans="1:17" ht="15" customHeight="1">
      <c r="A7190" s="3"/>
      <c r="B7190" s="24"/>
      <c r="C7190" s="5"/>
      <c r="D7190" s="5"/>
      <c r="Q7190" s="37"/>
    </row>
    <row r="7191" spans="1:17" ht="15" customHeight="1">
      <c r="A7191" s="3"/>
      <c r="B7191" s="24"/>
      <c r="C7191" s="5"/>
      <c r="D7191" s="5"/>
      <c r="Q7191" s="37"/>
    </row>
    <row r="7192" spans="1:17" ht="15" customHeight="1">
      <c r="A7192" s="3"/>
      <c r="B7192" s="24"/>
      <c r="C7192" s="5"/>
      <c r="D7192" s="5"/>
      <c r="Q7192" s="37"/>
    </row>
    <row r="7193" spans="1:17" ht="15" customHeight="1">
      <c r="A7193" s="3"/>
      <c r="B7193" s="24"/>
      <c r="C7193" s="5"/>
      <c r="D7193" s="5"/>
      <c r="Q7193" s="37"/>
    </row>
    <row r="7194" spans="1:17" ht="15" customHeight="1">
      <c r="A7194" s="3"/>
      <c r="B7194" s="24"/>
      <c r="C7194" s="5"/>
      <c r="D7194" s="5"/>
      <c r="Q7194" s="37"/>
    </row>
    <row r="7195" spans="1:17" ht="15" customHeight="1">
      <c r="A7195" s="3"/>
      <c r="B7195" s="24"/>
      <c r="C7195" s="5"/>
      <c r="D7195" s="5"/>
      <c r="Q7195" s="37"/>
    </row>
    <row r="7196" spans="1:17" ht="15" customHeight="1">
      <c r="A7196" s="3"/>
      <c r="B7196" s="24"/>
      <c r="C7196" s="5"/>
      <c r="D7196" s="5"/>
      <c r="Q7196" s="37"/>
    </row>
    <row r="7197" spans="1:17" ht="15" customHeight="1">
      <c r="A7197" s="3"/>
      <c r="B7197" s="24"/>
      <c r="C7197" s="5"/>
      <c r="D7197" s="5"/>
      <c r="Q7197" s="37"/>
    </row>
    <row r="7198" spans="1:17" ht="15" customHeight="1">
      <c r="A7198" s="3"/>
      <c r="B7198" s="24"/>
      <c r="C7198" s="5"/>
      <c r="D7198" s="5"/>
      <c r="Q7198" s="37"/>
    </row>
    <row r="7199" spans="1:17" ht="15" customHeight="1">
      <c r="A7199" s="3"/>
      <c r="B7199" s="24"/>
      <c r="C7199" s="5"/>
      <c r="D7199" s="5"/>
      <c r="Q7199" s="37"/>
    </row>
    <row r="7200" spans="1:17" ht="15" customHeight="1">
      <c r="A7200" s="3"/>
      <c r="B7200" s="24"/>
      <c r="C7200" s="5"/>
      <c r="D7200" s="5"/>
      <c r="Q7200" s="37"/>
    </row>
    <row r="7201" spans="1:17" ht="15" customHeight="1">
      <c r="A7201" s="3"/>
      <c r="B7201" s="24"/>
      <c r="C7201" s="5"/>
      <c r="D7201" s="5"/>
      <c r="Q7201" s="37"/>
    </row>
    <row r="7202" spans="1:17" ht="15" customHeight="1">
      <c r="A7202" s="3"/>
      <c r="B7202" s="24"/>
      <c r="C7202" s="5"/>
      <c r="D7202" s="5"/>
      <c r="Q7202" s="37"/>
    </row>
    <row r="7203" spans="1:17" ht="15" customHeight="1">
      <c r="A7203" s="3"/>
      <c r="B7203" s="24"/>
      <c r="C7203" s="5"/>
      <c r="D7203" s="5"/>
      <c r="Q7203" s="37"/>
    </row>
    <row r="7204" spans="1:17" ht="15" customHeight="1">
      <c r="A7204" s="3"/>
      <c r="B7204" s="24"/>
      <c r="C7204" s="5"/>
      <c r="D7204" s="5"/>
      <c r="Q7204" s="37"/>
    </row>
    <row r="7205" spans="1:17" ht="15" customHeight="1">
      <c r="A7205" s="3"/>
      <c r="B7205" s="24"/>
      <c r="C7205" s="5"/>
      <c r="D7205" s="5"/>
      <c r="Q7205" s="37"/>
    </row>
    <row r="7206" spans="1:17" ht="15" customHeight="1">
      <c r="A7206" s="3"/>
      <c r="B7206" s="24"/>
      <c r="C7206" s="5"/>
      <c r="D7206" s="5"/>
      <c r="Q7206" s="37"/>
    </row>
    <row r="7207" spans="1:17" ht="15" customHeight="1">
      <c r="A7207" s="3"/>
      <c r="B7207" s="24"/>
      <c r="C7207" s="5"/>
      <c r="D7207" s="5"/>
      <c r="Q7207" s="37"/>
    </row>
    <row r="7208" spans="1:17" ht="15" customHeight="1">
      <c r="A7208" s="3"/>
      <c r="B7208" s="24"/>
      <c r="C7208" s="5"/>
      <c r="D7208" s="5"/>
      <c r="Q7208" s="37"/>
    </row>
    <row r="7209" spans="1:17" ht="15" customHeight="1">
      <c r="A7209" s="3"/>
      <c r="B7209" s="24"/>
      <c r="C7209" s="5"/>
      <c r="D7209" s="5"/>
      <c r="Q7209" s="37"/>
    </row>
    <row r="7210" spans="1:17" ht="15" customHeight="1">
      <c r="A7210" s="3"/>
      <c r="B7210" s="24"/>
      <c r="C7210" s="5"/>
      <c r="D7210" s="5"/>
      <c r="Q7210" s="37"/>
    </row>
    <row r="7211" spans="1:17" ht="15" customHeight="1">
      <c r="A7211" s="3"/>
      <c r="B7211" s="24"/>
      <c r="C7211" s="5"/>
      <c r="D7211" s="5"/>
      <c r="Q7211" s="37"/>
    </row>
    <row r="7212" spans="1:17" ht="15" customHeight="1">
      <c r="A7212" s="3"/>
      <c r="B7212" s="24"/>
      <c r="C7212" s="5"/>
      <c r="D7212" s="5"/>
      <c r="Q7212" s="37"/>
    </row>
    <row r="7213" spans="1:17" ht="15" customHeight="1">
      <c r="A7213" s="3"/>
      <c r="B7213" s="24"/>
      <c r="C7213" s="5"/>
      <c r="D7213" s="5"/>
      <c r="Q7213" s="37"/>
    </row>
    <row r="7214" spans="1:17" ht="15" customHeight="1">
      <c r="A7214" s="3"/>
      <c r="B7214" s="24"/>
      <c r="C7214" s="5"/>
      <c r="D7214" s="5"/>
      <c r="Q7214" s="37"/>
    </row>
    <row r="7215" spans="1:17" ht="15" customHeight="1">
      <c r="A7215" s="3"/>
      <c r="B7215" s="24"/>
      <c r="C7215" s="5"/>
      <c r="D7215" s="5"/>
      <c r="Q7215" s="37"/>
    </row>
    <row r="7216" spans="1:17" ht="15" customHeight="1">
      <c r="A7216" s="3"/>
      <c r="B7216" s="24"/>
      <c r="C7216" s="5"/>
      <c r="D7216" s="5"/>
      <c r="Q7216" s="37"/>
    </row>
    <row r="7217" spans="1:17" ht="15" customHeight="1">
      <c r="A7217" s="3"/>
      <c r="B7217" s="24"/>
      <c r="C7217" s="5"/>
      <c r="D7217" s="5"/>
      <c r="Q7217" s="37"/>
    </row>
    <row r="7218" spans="1:17" ht="15" customHeight="1">
      <c r="A7218" s="3"/>
      <c r="B7218" s="24"/>
      <c r="C7218" s="5"/>
      <c r="D7218" s="5"/>
      <c r="Q7218" s="37"/>
    </row>
    <row r="7219" spans="1:17" ht="15" customHeight="1">
      <c r="A7219" s="3"/>
      <c r="B7219" s="24"/>
      <c r="C7219" s="5"/>
      <c r="D7219" s="5"/>
      <c r="Q7219" s="37"/>
    </row>
    <row r="7220" spans="1:17" ht="15" customHeight="1">
      <c r="A7220" s="3"/>
      <c r="B7220" s="24"/>
      <c r="C7220" s="5"/>
      <c r="D7220" s="5"/>
      <c r="Q7220" s="37"/>
    </row>
    <row r="7221" spans="1:17" ht="15" customHeight="1">
      <c r="A7221" s="3"/>
      <c r="B7221" s="24"/>
      <c r="C7221" s="5"/>
      <c r="D7221" s="5"/>
      <c r="Q7221" s="37"/>
    </row>
    <row r="7222" spans="1:17" ht="15" customHeight="1">
      <c r="A7222" s="3"/>
      <c r="B7222" s="24"/>
      <c r="C7222" s="5"/>
      <c r="D7222" s="5"/>
      <c r="Q7222" s="37"/>
    </row>
    <row r="7223" spans="1:17" ht="15" customHeight="1">
      <c r="A7223" s="3"/>
      <c r="B7223" s="24"/>
      <c r="C7223" s="5"/>
      <c r="D7223" s="5"/>
      <c r="Q7223" s="37"/>
    </row>
    <row r="7224" spans="1:17" ht="15" customHeight="1">
      <c r="A7224" s="3"/>
      <c r="B7224" s="24"/>
      <c r="C7224" s="5"/>
      <c r="D7224" s="5"/>
      <c r="Q7224" s="37"/>
    </row>
    <row r="7225" spans="1:17" ht="15" customHeight="1">
      <c r="A7225" s="3"/>
      <c r="B7225" s="24"/>
      <c r="C7225" s="5"/>
      <c r="D7225" s="5"/>
      <c r="Q7225" s="37"/>
    </row>
    <row r="7226" spans="1:17" ht="15" customHeight="1">
      <c r="A7226" s="3"/>
      <c r="B7226" s="24"/>
      <c r="C7226" s="5"/>
      <c r="D7226" s="5"/>
      <c r="Q7226" s="37"/>
    </row>
    <row r="7227" spans="1:17" ht="15" customHeight="1">
      <c r="A7227" s="3"/>
      <c r="B7227" s="24"/>
      <c r="C7227" s="5"/>
      <c r="D7227" s="5"/>
      <c r="Q7227" s="37"/>
    </row>
    <row r="7228" spans="1:17" ht="15" customHeight="1">
      <c r="A7228" s="3"/>
      <c r="B7228" s="24"/>
      <c r="C7228" s="5"/>
      <c r="D7228" s="5"/>
      <c r="Q7228" s="37"/>
    </row>
    <row r="7229" spans="1:17" ht="15" customHeight="1">
      <c r="A7229" s="3"/>
      <c r="B7229" s="24"/>
      <c r="C7229" s="5"/>
      <c r="D7229" s="5"/>
      <c r="Q7229" s="37"/>
    </row>
    <row r="7230" spans="1:17" ht="15" customHeight="1">
      <c r="A7230" s="3"/>
      <c r="B7230" s="24"/>
      <c r="C7230" s="5"/>
      <c r="D7230" s="5"/>
      <c r="Q7230" s="37"/>
    </row>
    <row r="7231" spans="1:17" ht="15" customHeight="1">
      <c r="A7231" s="3"/>
      <c r="B7231" s="24"/>
      <c r="C7231" s="5"/>
      <c r="D7231" s="5"/>
      <c r="Q7231" s="37"/>
    </row>
    <row r="7232" spans="1:17" ht="15" customHeight="1">
      <c r="A7232" s="3"/>
      <c r="B7232" s="24"/>
      <c r="C7232" s="5"/>
      <c r="D7232" s="5"/>
      <c r="Q7232" s="37"/>
    </row>
    <row r="7233" spans="1:17" ht="15" customHeight="1">
      <c r="A7233" s="3"/>
      <c r="B7233" s="24"/>
      <c r="C7233" s="5"/>
      <c r="D7233" s="5"/>
      <c r="Q7233" s="37"/>
    </row>
    <row r="7234" spans="1:17" ht="15" customHeight="1">
      <c r="A7234" s="3"/>
      <c r="B7234" s="24"/>
      <c r="C7234" s="5"/>
      <c r="D7234" s="5"/>
      <c r="Q7234" s="37"/>
    </row>
    <row r="7235" spans="1:17" ht="15" customHeight="1">
      <c r="A7235" s="3"/>
      <c r="B7235" s="24"/>
      <c r="C7235" s="5"/>
      <c r="D7235" s="5"/>
      <c r="Q7235" s="37"/>
    </row>
    <row r="7236" spans="1:17" ht="15" customHeight="1">
      <c r="A7236" s="3"/>
      <c r="B7236" s="24"/>
      <c r="C7236" s="5"/>
      <c r="D7236" s="5"/>
      <c r="Q7236" s="37"/>
    </row>
    <row r="7237" spans="1:17" ht="15" customHeight="1">
      <c r="A7237" s="3"/>
      <c r="B7237" s="24"/>
      <c r="C7237" s="5"/>
      <c r="D7237" s="5"/>
      <c r="Q7237" s="37"/>
    </row>
    <row r="7238" spans="1:17" ht="15" customHeight="1">
      <c r="A7238" s="3"/>
      <c r="B7238" s="24"/>
      <c r="C7238" s="5"/>
      <c r="D7238" s="5"/>
      <c r="Q7238" s="37"/>
    </row>
    <row r="7239" spans="1:17" ht="15" customHeight="1">
      <c r="A7239" s="3"/>
      <c r="B7239" s="24"/>
      <c r="C7239" s="5"/>
      <c r="D7239" s="5"/>
      <c r="Q7239" s="37"/>
    </row>
    <row r="7240" spans="1:17" ht="15" customHeight="1">
      <c r="A7240" s="3"/>
      <c r="B7240" s="24"/>
      <c r="C7240" s="5"/>
      <c r="D7240" s="5"/>
      <c r="Q7240" s="37"/>
    </row>
    <row r="7241" spans="1:17" ht="15" customHeight="1">
      <c r="A7241" s="3"/>
      <c r="B7241" s="24"/>
      <c r="C7241" s="5"/>
      <c r="D7241" s="5"/>
      <c r="Q7241" s="37"/>
    </row>
    <row r="7242" spans="1:17" ht="15" customHeight="1">
      <c r="A7242" s="3"/>
      <c r="B7242" s="24"/>
      <c r="C7242" s="5"/>
      <c r="D7242" s="5"/>
      <c r="Q7242" s="37"/>
    </row>
    <row r="7243" spans="1:17" ht="15" customHeight="1">
      <c r="A7243" s="3"/>
      <c r="B7243" s="24"/>
      <c r="C7243" s="5"/>
      <c r="D7243" s="5"/>
      <c r="Q7243" s="37"/>
    </row>
    <row r="7244" spans="1:17" ht="15" customHeight="1">
      <c r="A7244" s="3"/>
      <c r="B7244" s="24"/>
      <c r="C7244" s="5"/>
      <c r="D7244" s="5"/>
      <c r="Q7244" s="37"/>
    </row>
    <row r="7245" spans="1:17" ht="15" customHeight="1">
      <c r="A7245" s="3"/>
      <c r="B7245" s="24"/>
      <c r="C7245" s="5"/>
      <c r="D7245" s="5"/>
      <c r="Q7245" s="37"/>
    </row>
    <row r="7246" spans="1:17" ht="15" customHeight="1">
      <c r="A7246" s="3"/>
      <c r="B7246" s="24"/>
      <c r="C7246" s="5"/>
      <c r="D7246" s="5"/>
      <c r="Q7246" s="37"/>
    </row>
    <row r="7247" spans="1:17" ht="15" customHeight="1">
      <c r="A7247" s="3"/>
      <c r="B7247" s="24"/>
      <c r="C7247" s="5"/>
      <c r="D7247" s="5"/>
      <c r="Q7247" s="37"/>
    </row>
    <row r="7248" spans="1:17" ht="15" customHeight="1">
      <c r="A7248" s="3"/>
      <c r="B7248" s="24"/>
      <c r="C7248" s="5"/>
      <c r="D7248" s="5"/>
      <c r="Q7248" s="37"/>
    </row>
    <row r="7249" spans="1:17" ht="15" customHeight="1">
      <c r="A7249" s="3"/>
      <c r="B7249" s="24"/>
      <c r="C7249" s="5"/>
      <c r="D7249" s="5"/>
      <c r="Q7249" s="37"/>
    </row>
    <row r="7250" spans="1:17" ht="15" customHeight="1">
      <c r="A7250" s="3"/>
      <c r="B7250" s="24"/>
      <c r="C7250" s="5"/>
      <c r="D7250" s="5"/>
      <c r="Q7250" s="37"/>
    </row>
    <row r="7251" spans="1:17" ht="15" customHeight="1">
      <c r="A7251" s="3"/>
      <c r="B7251" s="24"/>
      <c r="C7251" s="5"/>
      <c r="D7251" s="5"/>
      <c r="Q7251" s="37"/>
    </row>
    <row r="7252" spans="1:17" ht="15" customHeight="1">
      <c r="A7252" s="3"/>
      <c r="B7252" s="24"/>
      <c r="C7252" s="5"/>
      <c r="D7252" s="5"/>
      <c r="Q7252" s="37"/>
    </row>
    <row r="7253" spans="1:17" ht="15" customHeight="1">
      <c r="A7253" s="3"/>
      <c r="B7253" s="24"/>
      <c r="C7253" s="5"/>
      <c r="D7253" s="5"/>
      <c r="Q7253" s="37"/>
    </row>
    <row r="7254" spans="1:17" ht="15" customHeight="1">
      <c r="A7254" s="3"/>
      <c r="B7254" s="24"/>
      <c r="C7254" s="5"/>
      <c r="D7254" s="5"/>
      <c r="Q7254" s="37"/>
    </row>
    <row r="7255" spans="1:17" ht="15" customHeight="1">
      <c r="A7255" s="3"/>
      <c r="B7255" s="24"/>
      <c r="C7255" s="5"/>
      <c r="D7255" s="5"/>
      <c r="Q7255" s="37"/>
    </row>
    <row r="7256" spans="1:17" ht="15" customHeight="1">
      <c r="A7256" s="3"/>
      <c r="B7256" s="24"/>
      <c r="C7256" s="5"/>
      <c r="D7256" s="5"/>
      <c r="Q7256" s="37"/>
    </row>
    <row r="7257" spans="1:17" ht="15" customHeight="1">
      <c r="A7257" s="3"/>
      <c r="B7257" s="24"/>
      <c r="C7257" s="5"/>
      <c r="D7257" s="5"/>
      <c r="Q7257" s="37"/>
    </row>
    <row r="7258" spans="1:17" ht="15" customHeight="1">
      <c r="A7258" s="3"/>
      <c r="B7258" s="24"/>
      <c r="C7258" s="5"/>
      <c r="D7258" s="5"/>
      <c r="Q7258" s="37"/>
    </row>
    <row r="7259" spans="1:17" ht="15" customHeight="1">
      <c r="A7259" s="3"/>
      <c r="B7259" s="24"/>
      <c r="C7259" s="5"/>
      <c r="D7259" s="5"/>
      <c r="Q7259" s="37"/>
    </row>
    <row r="7260" spans="1:17" ht="15" customHeight="1">
      <c r="A7260" s="3"/>
      <c r="B7260" s="24"/>
      <c r="C7260" s="5"/>
      <c r="D7260" s="5"/>
      <c r="Q7260" s="37"/>
    </row>
    <row r="7261" spans="1:17" ht="15" customHeight="1">
      <c r="A7261" s="3"/>
      <c r="B7261" s="24"/>
      <c r="C7261" s="5"/>
      <c r="D7261" s="5"/>
      <c r="Q7261" s="37"/>
    </row>
    <row r="7262" spans="1:17" ht="15" customHeight="1">
      <c r="A7262" s="3"/>
      <c r="B7262" s="24"/>
      <c r="C7262" s="5"/>
      <c r="D7262" s="5"/>
      <c r="Q7262" s="37"/>
    </row>
    <row r="7263" spans="1:17" ht="15" customHeight="1">
      <c r="A7263" s="3"/>
      <c r="B7263" s="24"/>
      <c r="C7263" s="5"/>
      <c r="D7263" s="5"/>
      <c r="Q7263" s="37"/>
    </row>
    <row r="7264" spans="1:17" ht="15" customHeight="1">
      <c r="A7264" s="3"/>
      <c r="B7264" s="24"/>
      <c r="C7264" s="5"/>
      <c r="D7264" s="5"/>
      <c r="Q7264" s="37"/>
    </row>
    <row r="7265" spans="1:17" ht="15" customHeight="1">
      <c r="A7265" s="3"/>
      <c r="B7265" s="24"/>
      <c r="C7265" s="5"/>
      <c r="D7265" s="5"/>
      <c r="Q7265" s="37"/>
    </row>
    <row r="7266" spans="1:17" ht="15" customHeight="1">
      <c r="A7266" s="3"/>
      <c r="B7266" s="24"/>
      <c r="C7266" s="5"/>
      <c r="D7266" s="5"/>
      <c r="Q7266" s="37"/>
    </row>
    <row r="7267" spans="1:17" ht="15" customHeight="1">
      <c r="A7267" s="3"/>
      <c r="B7267" s="24"/>
      <c r="C7267" s="5"/>
      <c r="D7267" s="5"/>
      <c r="Q7267" s="37"/>
    </row>
    <row r="7268" spans="1:17" ht="15" customHeight="1">
      <c r="A7268" s="3"/>
      <c r="B7268" s="24"/>
      <c r="C7268" s="5"/>
      <c r="D7268" s="5"/>
      <c r="Q7268" s="37"/>
    </row>
    <row r="7269" spans="1:17" ht="15" customHeight="1">
      <c r="A7269" s="3"/>
      <c r="B7269" s="24"/>
      <c r="C7269" s="5"/>
      <c r="D7269" s="5"/>
      <c r="Q7269" s="37"/>
    </row>
    <row r="7270" spans="1:17" ht="15" customHeight="1">
      <c r="A7270" s="3"/>
      <c r="B7270" s="24"/>
      <c r="C7270" s="5"/>
      <c r="D7270" s="5"/>
      <c r="Q7270" s="37"/>
    </row>
    <row r="7271" spans="1:17" ht="15" customHeight="1">
      <c r="A7271" s="3"/>
      <c r="B7271" s="24"/>
      <c r="C7271" s="5"/>
      <c r="D7271" s="5"/>
      <c r="Q7271" s="37"/>
    </row>
    <row r="7272" spans="1:17" ht="15" customHeight="1">
      <c r="A7272" s="3"/>
      <c r="B7272" s="24"/>
      <c r="C7272" s="5"/>
      <c r="D7272" s="5"/>
      <c r="Q7272" s="37"/>
    </row>
    <row r="7273" spans="1:17" ht="15" customHeight="1">
      <c r="A7273" s="3"/>
      <c r="B7273" s="24"/>
      <c r="C7273" s="5"/>
      <c r="D7273" s="5"/>
      <c r="Q7273" s="37"/>
    </row>
    <row r="7274" spans="1:17" ht="15" customHeight="1">
      <c r="A7274" s="3"/>
      <c r="B7274" s="24"/>
      <c r="C7274" s="5"/>
      <c r="D7274" s="5"/>
      <c r="Q7274" s="37"/>
    </row>
    <row r="7275" spans="1:17" ht="15" customHeight="1">
      <c r="A7275" s="3"/>
      <c r="B7275" s="24"/>
      <c r="C7275" s="5"/>
      <c r="D7275" s="5"/>
      <c r="Q7275" s="37"/>
    </row>
    <row r="7276" spans="1:17" ht="15" customHeight="1">
      <c r="A7276" s="3"/>
      <c r="B7276" s="24"/>
      <c r="C7276" s="5"/>
      <c r="D7276" s="5"/>
      <c r="Q7276" s="37"/>
    </row>
    <row r="7277" spans="1:17" ht="15" customHeight="1">
      <c r="A7277" s="3"/>
      <c r="B7277" s="24"/>
      <c r="C7277" s="5"/>
      <c r="D7277" s="5"/>
      <c r="Q7277" s="37"/>
    </row>
    <row r="7278" spans="1:17" ht="15" customHeight="1">
      <c r="A7278" s="3"/>
      <c r="B7278" s="24"/>
      <c r="C7278" s="5"/>
      <c r="D7278" s="5"/>
      <c r="Q7278" s="37"/>
    </row>
    <row r="7279" spans="1:17" ht="15" customHeight="1">
      <c r="A7279" s="3"/>
      <c r="B7279" s="24"/>
      <c r="C7279" s="5"/>
      <c r="D7279" s="5"/>
      <c r="Q7279" s="37"/>
    </row>
    <row r="7280" spans="1:17" ht="15" customHeight="1">
      <c r="A7280" s="3"/>
      <c r="B7280" s="24"/>
      <c r="C7280" s="5"/>
      <c r="D7280" s="5"/>
      <c r="Q7280" s="37"/>
    </row>
    <row r="7281" spans="1:17" ht="15" customHeight="1">
      <c r="A7281" s="3"/>
      <c r="B7281" s="24"/>
      <c r="C7281" s="5"/>
      <c r="D7281" s="5"/>
      <c r="Q7281" s="37"/>
    </row>
    <row r="7282" spans="1:17" ht="15" customHeight="1">
      <c r="A7282" s="3"/>
      <c r="B7282" s="24"/>
      <c r="C7282" s="5"/>
      <c r="D7282" s="5"/>
      <c r="Q7282" s="37"/>
    </row>
    <row r="7283" spans="1:17" ht="15" customHeight="1">
      <c r="A7283" s="3"/>
      <c r="B7283" s="24"/>
      <c r="C7283" s="5"/>
      <c r="D7283" s="5"/>
      <c r="Q7283" s="37"/>
    </row>
    <row r="7284" spans="1:17" ht="15" customHeight="1">
      <c r="A7284" s="3"/>
      <c r="B7284" s="24"/>
      <c r="C7284" s="5"/>
      <c r="D7284" s="5"/>
      <c r="Q7284" s="37"/>
    </row>
    <row r="7285" spans="1:17" ht="15" customHeight="1">
      <c r="A7285" s="3"/>
      <c r="B7285" s="24"/>
      <c r="C7285" s="5"/>
      <c r="D7285" s="5"/>
      <c r="Q7285" s="37"/>
    </row>
    <row r="7286" spans="1:17" ht="15" customHeight="1">
      <c r="A7286" s="3"/>
      <c r="B7286" s="24"/>
      <c r="C7286" s="5"/>
      <c r="D7286" s="5"/>
      <c r="Q7286" s="37"/>
    </row>
    <row r="7287" spans="1:17" ht="15" customHeight="1">
      <c r="A7287" s="3"/>
      <c r="B7287" s="24"/>
      <c r="C7287" s="5"/>
      <c r="D7287" s="5"/>
      <c r="Q7287" s="37"/>
    </row>
    <row r="7288" spans="1:17" ht="15" customHeight="1">
      <c r="A7288" s="3"/>
      <c r="B7288" s="24"/>
      <c r="C7288" s="5"/>
      <c r="D7288" s="5"/>
      <c r="Q7288" s="37"/>
    </row>
    <row r="7289" spans="1:17" ht="15" customHeight="1">
      <c r="A7289" s="3"/>
      <c r="B7289" s="24"/>
      <c r="C7289" s="5"/>
      <c r="D7289" s="5"/>
      <c r="Q7289" s="37"/>
    </row>
    <row r="7290" spans="1:17" ht="15" customHeight="1">
      <c r="A7290" s="3"/>
      <c r="B7290" s="24"/>
      <c r="C7290" s="5"/>
      <c r="D7290" s="5"/>
      <c r="Q7290" s="37"/>
    </row>
    <row r="7291" spans="1:17" ht="15" customHeight="1">
      <c r="A7291" s="3"/>
      <c r="B7291" s="24"/>
      <c r="C7291" s="5"/>
      <c r="D7291" s="5"/>
      <c r="Q7291" s="37"/>
    </row>
    <row r="7292" spans="1:17" ht="15" customHeight="1">
      <c r="A7292" s="3"/>
      <c r="B7292" s="24"/>
      <c r="C7292" s="5"/>
      <c r="D7292" s="5"/>
      <c r="Q7292" s="37"/>
    </row>
    <row r="7293" spans="1:17" ht="15" customHeight="1">
      <c r="A7293" s="3"/>
      <c r="B7293" s="24"/>
      <c r="C7293" s="5"/>
      <c r="D7293" s="5"/>
      <c r="Q7293" s="37"/>
    </row>
    <row r="7294" spans="1:17" ht="15" customHeight="1">
      <c r="A7294" s="3"/>
      <c r="B7294" s="24"/>
      <c r="C7294" s="5"/>
      <c r="D7294" s="5"/>
      <c r="Q7294" s="37"/>
    </row>
    <row r="7295" spans="1:17" ht="15" customHeight="1">
      <c r="A7295" s="3"/>
      <c r="B7295" s="24"/>
      <c r="C7295" s="5"/>
      <c r="D7295" s="5"/>
      <c r="Q7295" s="37"/>
    </row>
    <row r="7296" spans="1:17" ht="15" customHeight="1">
      <c r="A7296" s="3"/>
      <c r="B7296" s="24"/>
      <c r="C7296" s="5"/>
      <c r="D7296" s="5"/>
      <c r="Q7296" s="37"/>
    </row>
    <row r="7297" spans="1:17" ht="15" customHeight="1">
      <c r="A7297" s="3"/>
      <c r="B7297" s="24"/>
      <c r="C7297" s="5"/>
      <c r="D7297" s="5"/>
      <c r="Q7297" s="37"/>
    </row>
    <row r="7298" spans="1:17" ht="15" customHeight="1">
      <c r="A7298" s="3"/>
      <c r="B7298" s="24"/>
      <c r="C7298" s="5"/>
      <c r="D7298" s="5"/>
      <c r="Q7298" s="37"/>
    </row>
    <row r="7299" spans="1:17" ht="15" customHeight="1">
      <c r="A7299" s="3"/>
      <c r="B7299" s="24"/>
      <c r="C7299" s="5"/>
      <c r="D7299" s="5"/>
      <c r="Q7299" s="37"/>
    </row>
    <row r="7300" spans="1:17" ht="15" customHeight="1">
      <c r="A7300" s="3"/>
      <c r="B7300" s="24"/>
      <c r="C7300" s="5"/>
      <c r="D7300" s="5"/>
      <c r="Q7300" s="37"/>
    </row>
    <row r="7301" spans="1:17" ht="15" customHeight="1">
      <c r="A7301" s="3"/>
      <c r="B7301" s="24"/>
      <c r="C7301" s="5"/>
      <c r="D7301" s="5"/>
      <c r="Q7301" s="37"/>
    </row>
    <row r="7302" spans="1:17" ht="15" customHeight="1">
      <c r="A7302" s="3"/>
      <c r="B7302" s="24"/>
      <c r="C7302" s="5"/>
      <c r="D7302" s="5"/>
      <c r="Q7302" s="37"/>
    </row>
    <row r="7303" spans="1:17" ht="15" customHeight="1">
      <c r="A7303" s="3"/>
      <c r="B7303" s="24"/>
      <c r="C7303" s="5"/>
      <c r="D7303" s="5"/>
      <c r="Q7303" s="37"/>
    </row>
    <row r="7304" spans="1:17" ht="15" customHeight="1">
      <c r="A7304" s="3"/>
      <c r="B7304" s="24"/>
      <c r="C7304" s="5"/>
      <c r="D7304" s="5"/>
      <c r="Q7304" s="37"/>
    </row>
    <row r="7305" spans="1:17" ht="15" customHeight="1">
      <c r="A7305" s="3"/>
      <c r="B7305" s="24"/>
      <c r="C7305" s="5"/>
      <c r="D7305" s="5"/>
      <c r="Q7305" s="37"/>
    </row>
    <row r="7306" spans="1:17" ht="15" customHeight="1">
      <c r="A7306" s="3"/>
      <c r="B7306" s="24"/>
      <c r="C7306" s="5"/>
      <c r="D7306" s="5"/>
      <c r="Q7306" s="37"/>
    </row>
    <row r="7307" spans="1:17" ht="15" customHeight="1">
      <c r="A7307" s="3"/>
      <c r="B7307" s="24"/>
      <c r="C7307" s="5"/>
      <c r="D7307" s="5"/>
      <c r="Q7307" s="37"/>
    </row>
    <row r="7308" spans="1:17" ht="15" customHeight="1">
      <c r="A7308" s="3"/>
      <c r="B7308" s="24"/>
      <c r="C7308" s="5"/>
      <c r="D7308" s="5"/>
      <c r="Q7308" s="37"/>
    </row>
    <row r="7309" spans="1:17" ht="15" customHeight="1">
      <c r="A7309" s="3"/>
      <c r="B7309" s="24"/>
      <c r="C7309" s="5"/>
      <c r="D7309" s="5"/>
      <c r="Q7309" s="37"/>
    </row>
    <row r="7310" spans="1:17" ht="15" customHeight="1">
      <c r="A7310" s="3"/>
      <c r="B7310" s="24"/>
      <c r="C7310" s="5"/>
      <c r="D7310" s="5"/>
      <c r="Q7310" s="37"/>
    </row>
    <row r="7311" spans="1:17" ht="15" customHeight="1">
      <c r="A7311" s="3"/>
      <c r="B7311" s="24"/>
      <c r="C7311" s="5"/>
      <c r="D7311" s="5"/>
      <c r="Q7311" s="37"/>
    </row>
    <row r="7312" spans="1:17" ht="15" customHeight="1">
      <c r="A7312" s="3"/>
      <c r="B7312" s="24"/>
      <c r="C7312" s="5"/>
      <c r="D7312" s="5"/>
      <c r="Q7312" s="37"/>
    </row>
    <row r="7313" spans="1:17" ht="15" customHeight="1">
      <c r="A7313" s="3"/>
      <c r="B7313" s="24"/>
      <c r="C7313" s="5"/>
      <c r="D7313" s="5"/>
      <c r="Q7313" s="37"/>
    </row>
    <row r="7314" spans="1:17" ht="15" customHeight="1">
      <c r="A7314" s="3"/>
      <c r="B7314" s="24"/>
      <c r="C7314" s="5"/>
      <c r="D7314" s="5"/>
      <c r="Q7314" s="37"/>
    </row>
    <row r="7315" spans="1:17" ht="15" customHeight="1">
      <c r="A7315" s="3"/>
      <c r="B7315" s="24"/>
      <c r="C7315" s="5"/>
      <c r="D7315" s="5"/>
      <c r="Q7315" s="37"/>
    </row>
    <row r="7316" spans="1:17" ht="15" customHeight="1">
      <c r="A7316" s="3"/>
      <c r="B7316" s="24"/>
      <c r="C7316" s="5"/>
      <c r="D7316" s="5"/>
      <c r="Q7316" s="37"/>
    </row>
    <row r="7317" spans="1:17" ht="15" customHeight="1">
      <c r="A7317" s="3"/>
      <c r="B7317" s="24"/>
      <c r="C7317" s="5"/>
      <c r="D7317" s="5"/>
      <c r="Q7317" s="37"/>
    </row>
    <row r="7318" spans="1:17" ht="15" customHeight="1">
      <c r="A7318" s="3"/>
      <c r="B7318" s="24"/>
      <c r="C7318" s="5"/>
      <c r="D7318" s="5"/>
      <c r="Q7318" s="37"/>
    </row>
    <row r="7319" spans="1:17" ht="15" customHeight="1">
      <c r="A7319" s="3"/>
      <c r="B7319" s="24"/>
      <c r="C7319" s="5"/>
      <c r="D7319" s="5"/>
      <c r="Q7319" s="37"/>
    </row>
    <row r="7320" spans="1:17" ht="15" customHeight="1">
      <c r="A7320" s="3"/>
      <c r="B7320" s="24"/>
      <c r="C7320" s="5"/>
      <c r="D7320" s="5"/>
      <c r="Q7320" s="37"/>
    </row>
    <row r="7321" spans="1:17" ht="15" customHeight="1">
      <c r="A7321" s="3"/>
      <c r="B7321" s="24"/>
      <c r="C7321" s="5"/>
      <c r="D7321" s="5"/>
      <c r="Q7321" s="37"/>
    </row>
    <row r="7322" spans="1:17" ht="15" customHeight="1">
      <c r="A7322" s="3"/>
      <c r="B7322" s="24"/>
      <c r="C7322" s="5"/>
      <c r="D7322" s="5"/>
      <c r="Q7322" s="37"/>
    </row>
    <row r="7323" spans="1:17" ht="15" customHeight="1">
      <c r="A7323" s="3"/>
      <c r="B7323" s="24"/>
      <c r="C7323" s="5"/>
      <c r="D7323" s="5"/>
      <c r="Q7323" s="37"/>
    </row>
    <row r="7324" spans="1:17" ht="15" customHeight="1">
      <c r="A7324" s="3"/>
      <c r="B7324" s="24"/>
      <c r="C7324" s="5"/>
      <c r="D7324" s="5"/>
      <c r="Q7324" s="37"/>
    </row>
    <row r="7325" spans="1:17" ht="15" customHeight="1">
      <c r="A7325" s="3"/>
      <c r="B7325" s="24"/>
      <c r="C7325" s="5"/>
      <c r="D7325" s="5"/>
      <c r="Q7325" s="37"/>
    </row>
    <row r="7326" spans="1:17" ht="15" customHeight="1">
      <c r="A7326" s="3"/>
      <c r="B7326" s="24"/>
      <c r="C7326" s="5"/>
      <c r="D7326" s="5"/>
      <c r="Q7326" s="37"/>
    </row>
    <row r="7327" spans="1:17" ht="15" customHeight="1">
      <c r="A7327" s="3"/>
      <c r="B7327" s="24"/>
      <c r="C7327" s="5"/>
      <c r="D7327" s="5"/>
      <c r="Q7327" s="37"/>
    </row>
    <row r="7328" spans="1:17" ht="15" customHeight="1">
      <c r="A7328" s="3"/>
      <c r="B7328" s="24"/>
      <c r="C7328" s="5"/>
      <c r="D7328" s="5"/>
      <c r="Q7328" s="37"/>
    </row>
    <row r="7329" spans="1:17" ht="15" customHeight="1">
      <c r="A7329" s="3"/>
      <c r="B7329" s="24"/>
      <c r="C7329" s="5"/>
      <c r="D7329" s="5"/>
      <c r="Q7329" s="37"/>
    </row>
    <row r="7330" spans="1:17" ht="15" customHeight="1">
      <c r="A7330" s="3"/>
      <c r="B7330" s="24"/>
      <c r="C7330" s="5"/>
      <c r="D7330" s="5"/>
      <c r="Q7330" s="37"/>
    </row>
    <row r="7331" spans="1:17" ht="15" customHeight="1">
      <c r="A7331" s="3"/>
      <c r="B7331" s="24"/>
      <c r="C7331" s="5"/>
      <c r="D7331" s="5"/>
      <c r="Q7331" s="37"/>
    </row>
    <row r="7332" spans="1:17" ht="15" customHeight="1">
      <c r="A7332" s="3"/>
      <c r="B7332" s="24"/>
      <c r="C7332" s="5"/>
      <c r="D7332" s="5"/>
      <c r="Q7332" s="37"/>
    </row>
    <row r="7333" spans="1:17" ht="15" customHeight="1">
      <c r="A7333" s="3"/>
      <c r="B7333" s="24"/>
      <c r="C7333" s="5"/>
      <c r="D7333" s="5"/>
      <c r="Q7333" s="37"/>
    </row>
    <row r="7334" spans="1:17" ht="15" customHeight="1">
      <c r="A7334" s="3"/>
      <c r="B7334" s="24"/>
      <c r="C7334" s="5"/>
      <c r="D7334" s="5"/>
      <c r="Q7334" s="37"/>
    </row>
    <row r="7335" spans="1:17" ht="15" customHeight="1">
      <c r="A7335" s="3"/>
      <c r="B7335" s="24"/>
      <c r="C7335" s="5"/>
      <c r="D7335" s="5"/>
      <c r="Q7335" s="37"/>
    </row>
    <row r="7336" spans="1:17" ht="15" customHeight="1">
      <c r="A7336" s="3"/>
      <c r="B7336" s="24"/>
      <c r="C7336" s="5"/>
      <c r="D7336" s="5"/>
      <c r="Q7336" s="37"/>
    </row>
    <row r="7337" spans="1:17" ht="15" customHeight="1">
      <c r="A7337" s="3"/>
      <c r="B7337" s="24"/>
      <c r="C7337" s="5"/>
      <c r="D7337" s="5"/>
      <c r="Q7337" s="37"/>
    </row>
    <row r="7338" spans="1:17" ht="15" customHeight="1">
      <c r="A7338" s="3"/>
      <c r="B7338" s="24"/>
      <c r="C7338" s="5"/>
      <c r="D7338" s="5"/>
      <c r="Q7338" s="37"/>
    </row>
    <row r="7339" spans="1:17" ht="15" customHeight="1">
      <c r="A7339" s="3"/>
      <c r="B7339" s="24"/>
      <c r="C7339" s="5"/>
      <c r="D7339" s="5"/>
      <c r="Q7339" s="37"/>
    </row>
    <row r="7340" spans="1:17" ht="15" customHeight="1">
      <c r="A7340" s="3"/>
      <c r="B7340" s="24"/>
      <c r="C7340" s="5"/>
      <c r="D7340" s="5"/>
      <c r="Q7340" s="37"/>
    </row>
    <row r="7341" spans="1:17" ht="15" customHeight="1">
      <c r="A7341" s="3"/>
      <c r="B7341" s="24"/>
      <c r="C7341" s="5"/>
      <c r="D7341" s="5"/>
      <c r="Q7341" s="37"/>
    </row>
    <row r="7342" spans="1:17" ht="15" customHeight="1">
      <c r="A7342" s="3"/>
      <c r="B7342" s="24"/>
      <c r="C7342" s="5"/>
      <c r="D7342" s="5"/>
      <c r="Q7342" s="37"/>
    </row>
    <row r="7343" spans="1:17" ht="15" customHeight="1">
      <c r="A7343" s="3"/>
      <c r="B7343" s="24"/>
      <c r="C7343" s="5"/>
      <c r="D7343" s="5"/>
      <c r="Q7343" s="37"/>
    </row>
    <row r="7344" spans="1:17" ht="15" customHeight="1">
      <c r="A7344" s="3"/>
      <c r="B7344" s="24"/>
      <c r="C7344" s="5"/>
      <c r="D7344" s="5"/>
      <c r="Q7344" s="37"/>
    </row>
    <row r="7345" spans="1:17" ht="15" customHeight="1">
      <c r="A7345" s="3"/>
      <c r="B7345" s="24"/>
      <c r="C7345" s="5"/>
      <c r="D7345" s="5"/>
      <c r="Q7345" s="37"/>
    </row>
    <row r="7346" spans="1:17" ht="15" customHeight="1">
      <c r="A7346" s="3"/>
      <c r="B7346" s="24"/>
      <c r="C7346" s="5"/>
      <c r="D7346" s="5"/>
      <c r="Q7346" s="37"/>
    </row>
    <row r="7347" spans="1:17" ht="15" customHeight="1">
      <c r="A7347" s="3"/>
      <c r="B7347" s="24"/>
      <c r="C7347" s="5"/>
      <c r="D7347" s="5"/>
      <c r="Q7347" s="37"/>
    </row>
    <row r="7348" spans="1:17" ht="15" customHeight="1">
      <c r="A7348" s="3"/>
      <c r="B7348" s="24"/>
      <c r="C7348" s="5"/>
      <c r="D7348" s="5"/>
      <c r="Q7348" s="37"/>
    </row>
    <row r="7349" spans="1:17" ht="15" customHeight="1">
      <c r="A7349" s="3"/>
      <c r="B7349" s="24"/>
      <c r="C7349" s="5"/>
      <c r="D7349" s="5"/>
      <c r="Q7349" s="37"/>
    </row>
    <row r="7350" spans="1:17" ht="15" customHeight="1">
      <c r="A7350" s="3"/>
      <c r="B7350" s="24"/>
      <c r="C7350" s="5"/>
      <c r="D7350" s="5"/>
      <c r="Q7350" s="37"/>
    </row>
    <row r="7351" spans="1:17" ht="15" customHeight="1">
      <c r="A7351" s="3"/>
      <c r="B7351" s="24"/>
      <c r="C7351" s="5"/>
      <c r="D7351" s="5"/>
      <c r="Q7351" s="37"/>
    </row>
    <row r="7352" spans="1:17" ht="15" customHeight="1">
      <c r="A7352" s="3"/>
      <c r="B7352" s="24"/>
      <c r="C7352" s="5"/>
      <c r="D7352" s="5"/>
      <c r="Q7352" s="37"/>
    </row>
    <row r="7353" spans="1:17" ht="15" customHeight="1">
      <c r="A7353" s="3"/>
      <c r="B7353" s="24"/>
      <c r="C7353" s="5"/>
      <c r="D7353" s="5"/>
      <c r="Q7353" s="37"/>
    </row>
    <row r="7354" spans="1:17" ht="15" customHeight="1">
      <c r="A7354" s="3"/>
      <c r="B7354" s="24"/>
      <c r="C7354" s="5"/>
      <c r="D7354" s="5"/>
      <c r="Q7354" s="37"/>
    </row>
    <row r="7355" spans="1:17" ht="15" customHeight="1">
      <c r="A7355" s="3"/>
      <c r="B7355" s="24"/>
      <c r="C7355" s="5"/>
      <c r="D7355" s="5"/>
      <c r="Q7355" s="37"/>
    </row>
    <row r="7356" spans="1:17" ht="15" customHeight="1">
      <c r="A7356" s="3"/>
      <c r="B7356" s="24"/>
      <c r="C7356" s="5"/>
      <c r="D7356" s="5"/>
      <c r="Q7356" s="37"/>
    </row>
    <row r="7357" spans="1:17" ht="15" customHeight="1">
      <c r="A7357" s="3"/>
      <c r="B7357" s="24"/>
      <c r="C7357" s="5"/>
      <c r="D7357" s="5"/>
      <c r="Q7357" s="37"/>
    </row>
    <row r="7358" spans="1:17" ht="15" customHeight="1">
      <c r="A7358" s="3"/>
      <c r="B7358" s="24"/>
      <c r="C7358" s="5"/>
      <c r="D7358" s="5"/>
      <c r="Q7358" s="37"/>
    </row>
    <row r="7359" spans="1:17" ht="15" customHeight="1">
      <c r="A7359" s="3"/>
      <c r="B7359" s="24"/>
      <c r="C7359" s="5"/>
      <c r="D7359" s="5"/>
      <c r="Q7359" s="37"/>
    </row>
    <row r="7360" spans="1:17" ht="15" customHeight="1">
      <c r="A7360" s="3"/>
      <c r="B7360" s="24"/>
      <c r="C7360" s="5"/>
      <c r="D7360" s="5"/>
      <c r="Q7360" s="37"/>
    </row>
    <row r="7361" spans="1:17" ht="15" customHeight="1">
      <c r="A7361" s="3"/>
      <c r="B7361" s="24"/>
      <c r="C7361" s="5"/>
      <c r="D7361" s="5"/>
      <c r="Q7361" s="37"/>
    </row>
    <row r="7362" spans="1:17" ht="15" customHeight="1">
      <c r="A7362" s="3"/>
      <c r="B7362" s="24"/>
      <c r="C7362" s="5"/>
      <c r="D7362" s="5"/>
      <c r="Q7362" s="37"/>
    </row>
    <row r="7363" spans="1:17" ht="15" customHeight="1">
      <c r="A7363" s="3"/>
      <c r="B7363" s="24"/>
      <c r="C7363" s="5"/>
      <c r="D7363" s="5"/>
      <c r="Q7363" s="37"/>
    </row>
    <row r="7364" spans="1:17" ht="15" customHeight="1">
      <c r="A7364" s="3"/>
      <c r="B7364" s="24"/>
      <c r="C7364" s="5"/>
      <c r="D7364" s="5"/>
      <c r="Q7364" s="37"/>
    </row>
    <row r="7365" spans="1:17" ht="15" customHeight="1">
      <c r="A7365" s="3"/>
      <c r="B7365" s="24"/>
      <c r="C7365" s="5"/>
      <c r="D7365" s="5"/>
      <c r="Q7365" s="37"/>
    </row>
    <row r="7366" spans="1:17" ht="15" customHeight="1">
      <c r="A7366" s="3"/>
      <c r="B7366" s="24"/>
      <c r="C7366" s="5"/>
      <c r="D7366" s="5"/>
      <c r="Q7366" s="37"/>
    </row>
    <row r="7367" spans="1:17" ht="15" customHeight="1">
      <c r="A7367" s="3"/>
      <c r="B7367" s="24"/>
      <c r="C7367" s="5"/>
      <c r="D7367" s="5"/>
      <c r="Q7367" s="37"/>
    </row>
    <row r="7368" spans="1:17" ht="15" customHeight="1">
      <c r="A7368" s="3"/>
      <c r="B7368" s="24"/>
      <c r="C7368" s="5"/>
      <c r="D7368" s="5"/>
      <c r="Q7368" s="37"/>
    </row>
    <row r="7369" spans="1:17" ht="15" customHeight="1">
      <c r="A7369" s="3"/>
      <c r="B7369" s="24"/>
      <c r="C7369" s="5"/>
      <c r="D7369" s="5"/>
      <c r="Q7369" s="37"/>
    </row>
    <row r="7370" spans="1:17" ht="15" customHeight="1">
      <c r="A7370" s="3"/>
      <c r="B7370" s="24"/>
      <c r="C7370" s="5"/>
      <c r="D7370" s="5"/>
      <c r="Q7370" s="37"/>
    </row>
    <row r="7371" spans="1:17" ht="15" customHeight="1">
      <c r="A7371" s="3"/>
      <c r="B7371" s="24"/>
      <c r="C7371" s="5"/>
      <c r="D7371" s="5"/>
      <c r="Q7371" s="37"/>
    </row>
    <row r="7372" spans="1:17" ht="15" customHeight="1">
      <c r="A7372" s="3"/>
      <c r="B7372" s="24"/>
      <c r="C7372" s="5"/>
      <c r="D7372" s="5"/>
      <c r="Q7372" s="37"/>
    </row>
    <row r="7373" spans="1:17" ht="15" customHeight="1">
      <c r="A7373" s="3"/>
      <c r="B7373" s="24"/>
      <c r="C7373" s="5"/>
      <c r="D7373" s="5"/>
      <c r="Q7373" s="37"/>
    </row>
    <row r="7374" spans="1:17" ht="15" customHeight="1">
      <c r="A7374" s="3"/>
      <c r="B7374" s="24"/>
      <c r="C7374" s="5"/>
      <c r="D7374" s="5"/>
      <c r="Q7374" s="37"/>
    </row>
    <row r="7375" spans="1:17" ht="15" customHeight="1">
      <c r="A7375" s="3"/>
      <c r="B7375" s="24"/>
      <c r="C7375" s="5"/>
      <c r="D7375" s="5"/>
      <c r="Q7375" s="37"/>
    </row>
    <row r="7376" spans="1:17" ht="15" customHeight="1">
      <c r="A7376" s="3"/>
      <c r="B7376" s="24"/>
      <c r="C7376" s="5"/>
      <c r="D7376" s="5"/>
      <c r="Q7376" s="37"/>
    </row>
    <row r="7377" spans="1:17" ht="15" customHeight="1">
      <c r="A7377" s="3"/>
      <c r="B7377" s="24"/>
      <c r="C7377" s="5"/>
      <c r="D7377" s="5"/>
      <c r="Q7377" s="37"/>
    </row>
    <row r="7378" spans="1:17" ht="15" customHeight="1">
      <c r="A7378" s="3"/>
      <c r="B7378" s="24"/>
      <c r="C7378" s="5"/>
      <c r="D7378" s="5"/>
      <c r="Q7378" s="37"/>
    </row>
    <row r="7379" spans="1:17" ht="15" customHeight="1">
      <c r="A7379" s="3"/>
      <c r="B7379" s="24"/>
      <c r="C7379" s="5"/>
      <c r="D7379" s="5"/>
      <c r="Q7379" s="37"/>
    </row>
    <row r="7380" spans="1:17" ht="15" customHeight="1">
      <c r="A7380" s="3"/>
      <c r="B7380" s="24"/>
      <c r="C7380" s="5"/>
      <c r="D7380" s="5"/>
      <c r="Q7380" s="37"/>
    </row>
    <row r="7381" spans="1:17" ht="15" customHeight="1">
      <c r="A7381" s="3"/>
      <c r="B7381" s="24"/>
      <c r="C7381" s="5"/>
      <c r="D7381" s="5"/>
      <c r="Q7381" s="37"/>
    </row>
    <row r="7382" spans="1:17" ht="15" customHeight="1">
      <c r="A7382" s="3"/>
      <c r="B7382" s="24"/>
      <c r="C7382" s="5"/>
      <c r="D7382" s="5"/>
      <c r="Q7382" s="37"/>
    </row>
    <row r="7383" spans="1:17" ht="15" customHeight="1">
      <c r="A7383" s="3"/>
      <c r="B7383" s="24"/>
      <c r="C7383" s="5"/>
      <c r="D7383" s="5"/>
      <c r="Q7383" s="37"/>
    </row>
    <row r="7384" spans="1:17" ht="15" customHeight="1">
      <c r="A7384" s="3"/>
      <c r="B7384" s="24"/>
      <c r="C7384" s="5"/>
      <c r="D7384" s="5"/>
      <c r="Q7384" s="37"/>
    </row>
    <row r="7385" spans="1:17" ht="15" customHeight="1">
      <c r="A7385" s="3"/>
      <c r="B7385" s="24"/>
      <c r="C7385" s="5"/>
      <c r="D7385" s="5"/>
      <c r="Q7385" s="37"/>
    </row>
    <row r="7386" spans="1:17" ht="15" customHeight="1">
      <c r="A7386" s="3"/>
      <c r="B7386" s="24"/>
      <c r="C7386" s="5"/>
      <c r="D7386" s="5"/>
      <c r="Q7386" s="37"/>
    </row>
    <row r="7387" spans="1:17" ht="15" customHeight="1">
      <c r="A7387" s="3"/>
      <c r="B7387" s="24"/>
      <c r="C7387" s="5"/>
      <c r="D7387" s="5"/>
      <c r="Q7387" s="37"/>
    </row>
    <row r="7388" spans="1:17" ht="15" customHeight="1">
      <c r="A7388" s="3"/>
      <c r="B7388" s="24"/>
      <c r="C7388" s="5"/>
      <c r="D7388" s="5"/>
      <c r="Q7388" s="37"/>
    </row>
    <row r="7389" spans="1:17" ht="15" customHeight="1">
      <c r="A7389" s="3"/>
      <c r="B7389" s="24"/>
      <c r="C7389" s="5"/>
      <c r="D7389" s="5"/>
      <c r="Q7389" s="37"/>
    </row>
    <row r="7390" spans="1:17" ht="15" customHeight="1">
      <c r="A7390" s="3"/>
      <c r="B7390" s="24"/>
      <c r="C7390" s="5"/>
      <c r="D7390" s="5"/>
      <c r="Q7390" s="37"/>
    </row>
    <row r="7391" spans="1:17" ht="15" customHeight="1">
      <c r="A7391" s="3"/>
      <c r="B7391" s="24"/>
      <c r="C7391" s="5"/>
      <c r="D7391" s="5"/>
      <c r="Q7391" s="37"/>
    </row>
    <row r="7392" spans="1:17" ht="15" customHeight="1">
      <c r="A7392" s="3"/>
      <c r="B7392" s="24"/>
      <c r="C7392" s="5"/>
      <c r="D7392" s="5"/>
      <c r="Q7392" s="37"/>
    </row>
    <row r="7393" spans="1:17" ht="15" customHeight="1">
      <c r="A7393" s="3"/>
      <c r="B7393" s="24"/>
      <c r="C7393" s="5"/>
      <c r="D7393" s="5"/>
      <c r="Q7393" s="37"/>
    </row>
    <row r="7394" spans="1:17" ht="15" customHeight="1">
      <c r="A7394" s="3"/>
      <c r="B7394" s="24"/>
      <c r="C7394" s="5"/>
      <c r="D7394" s="5"/>
      <c r="Q7394" s="37"/>
    </row>
    <row r="7395" spans="1:17" ht="15" customHeight="1">
      <c r="A7395" s="3"/>
      <c r="B7395" s="24"/>
      <c r="C7395" s="5"/>
      <c r="D7395" s="5"/>
      <c r="Q7395" s="37"/>
    </row>
    <row r="7396" spans="1:17" ht="15" customHeight="1">
      <c r="A7396" s="3"/>
      <c r="B7396" s="24"/>
      <c r="C7396" s="5"/>
      <c r="D7396" s="5"/>
      <c r="Q7396" s="37"/>
    </row>
    <row r="7397" spans="1:17" ht="15" customHeight="1">
      <c r="A7397" s="3"/>
      <c r="B7397" s="24"/>
      <c r="C7397" s="5"/>
      <c r="D7397" s="5"/>
      <c r="Q7397" s="37"/>
    </row>
    <row r="7398" spans="1:17" ht="15" customHeight="1">
      <c r="A7398" s="3"/>
      <c r="B7398" s="24"/>
      <c r="C7398" s="5"/>
      <c r="D7398" s="5"/>
      <c r="Q7398" s="37"/>
    </row>
    <row r="7399" spans="1:17" ht="15" customHeight="1">
      <c r="A7399" s="3"/>
      <c r="B7399" s="24"/>
      <c r="C7399" s="5"/>
      <c r="D7399" s="5"/>
      <c r="Q7399" s="37"/>
    </row>
    <row r="7400" spans="1:17" ht="15" customHeight="1">
      <c r="A7400" s="3"/>
      <c r="B7400" s="24"/>
      <c r="C7400" s="5"/>
      <c r="D7400" s="5"/>
      <c r="Q7400" s="37"/>
    </row>
    <row r="7401" spans="1:17" ht="15" customHeight="1">
      <c r="A7401" s="3"/>
      <c r="B7401" s="24"/>
      <c r="C7401" s="5"/>
      <c r="D7401" s="5"/>
      <c r="Q7401" s="37"/>
    </row>
    <row r="7402" spans="1:17" ht="15" customHeight="1">
      <c r="A7402" s="3"/>
      <c r="B7402" s="24"/>
      <c r="C7402" s="5"/>
      <c r="D7402" s="5"/>
      <c r="Q7402" s="37"/>
    </row>
    <row r="7403" spans="1:17" ht="15" customHeight="1">
      <c r="A7403" s="3"/>
      <c r="B7403" s="24"/>
      <c r="C7403" s="5"/>
      <c r="D7403" s="5"/>
      <c r="Q7403" s="37"/>
    </row>
    <row r="7404" spans="1:17" ht="15" customHeight="1">
      <c r="A7404" s="3"/>
      <c r="B7404" s="24"/>
      <c r="C7404" s="5"/>
      <c r="D7404" s="5"/>
      <c r="Q7404" s="37"/>
    </row>
    <row r="7405" spans="1:17" ht="15" customHeight="1">
      <c r="A7405" s="3"/>
      <c r="B7405" s="24"/>
      <c r="C7405" s="5"/>
      <c r="D7405" s="5"/>
      <c r="Q7405" s="37"/>
    </row>
    <row r="7406" spans="1:17" ht="15" customHeight="1">
      <c r="A7406" s="3"/>
      <c r="B7406" s="24"/>
      <c r="C7406" s="5"/>
      <c r="D7406" s="5"/>
      <c r="Q7406" s="37"/>
    </row>
    <row r="7407" spans="1:17" ht="15" customHeight="1">
      <c r="A7407" s="3"/>
      <c r="B7407" s="24"/>
      <c r="C7407" s="5"/>
      <c r="D7407" s="5"/>
      <c r="Q7407" s="37"/>
    </row>
    <row r="7408" spans="1:17" ht="15" customHeight="1">
      <c r="A7408" s="3"/>
      <c r="B7408" s="24"/>
      <c r="C7408" s="5"/>
      <c r="D7408" s="5"/>
      <c r="Q7408" s="37"/>
    </row>
    <row r="7409" spans="1:17" ht="15" customHeight="1">
      <c r="A7409" s="3"/>
      <c r="B7409" s="24"/>
      <c r="C7409" s="5"/>
      <c r="D7409" s="5"/>
      <c r="Q7409" s="37"/>
    </row>
    <row r="7410" spans="1:17" ht="15" customHeight="1">
      <c r="A7410" s="3"/>
      <c r="B7410" s="24"/>
      <c r="C7410" s="5"/>
      <c r="D7410" s="5"/>
      <c r="Q7410" s="37"/>
    </row>
    <row r="7411" spans="1:17" ht="15" customHeight="1">
      <c r="A7411" s="3"/>
      <c r="B7411" s="24"/>
      <c r="C7411" s="5"/>
      <c r="D7411" s="5"/>
      <c r="Q7411" s="37"/>
    </row>
    <row r="7412" spans="1:17" ht="15" customHeight="1">
      <c r="A7412" s="3"/>
      <c r="B7412" s="24"/>
      <c r="C7412" s="5"/>
      <c r="D7412" s="5"/>
      <c r="Q7412" s="37"/>
    </row>
    <row r="7413" spans="1:17" ht="15" customHeight="1">
      <c r="A7413" s="3"/>
      <c r="B7413" s="24"/>
      <c r="C7413" s="5"/>
      <c r="D7413" s="5"/>
      <c r="Q7413" s="37"/>
    </row>
    <row r="7414" spans="1:17" ht="15" customHeight="1">
      <c r="A7414" s="3"/>
      <c r="B7414" s="24"/>
      <c r="C7414" s="5"/>
      <c r="D7414" s="5"/>
      <c r="Q7414" s="37"/>
    </row>
    <row r="7415" spans="1:17" ht="15" customHeight="1">
      <c r="A7415" s="3"/>
      <c r="B7415" s="24"/>
      <c r="C7415" s="5"/>
      <c r="D7415" s="5"/>
      <c r="Q7415" s="37"/>
    </row>
    <row r="7416" spans="1:17" ht="15" customHeight="1">
      <c r="A7416" s="3"/>
      <c r="B7416" s="24"/>
      <c r="C7416" s="5"/>
      <c r="D7416" s="5"/>
      <c r="Q7416" s="37"/>
    </row>
    <row r="7417" spans="1:17" ht="15" customHeight="1">
      <c r="A7417" s="3"/>
      <c r="B7417" s="24"/>
      <c r="C7417" s="5"/>
      <c r="D7417" s="5"/>
      <c r="Q7417" s="37"/>
    </row>
    <row r="7418" spans="1:17" ht="15" customHeight="1">
      <c r="A7418" s="3"/>
      <c r="B7418" s="24"/>
      <c r="C7418" s="5"/>
      <c r="D7418" s="5"/>
      <c r="Q7418" s="37"/>
    </row>
    <row r="7419" spans="1:17" ht="15" customHeight="1">
      <c r="A7419" s="3"/>
      <c r="B7419" s="24"/>
      <c r="C7419" s="5"/>
      <c r="D7419" s="5"/>
      <c r="Q7419" s="37"/>
    </row>
    <row r="7420" spans="1:17" ht="15" customHeight="1">
      <c r="A7420" s="3"/>
      <c r="B7420" s="24"/>
      <c r="C7420" s="5"/>
      <c r="D7420" s="5"/>
      <c r="Q7420" s="37"/>
    </row>
    <row r="7421" spans="1:17" ht="15" customHeight="1">
      <c r="A7421" s="3"/>
      <c r="B7421" s="24"/>
      <c r="C7421" s="5"/>
      <c r="D7421" s="5"/>
      <c r="Q7421" s="37"/>
    </row>
    <row r="7422" spans="1:17" ht="15" customHeight="1">
      <c r="A7422" s="3"/>
      <c r="B7422" s="24"/>
      <c r="C7422" s="5"/>
      <c r="D7422" s="5"/>
      <c r="Q7422" s="37"/>
    </row>
    <row r="7423" spans="1:17" ht="15" customHeight="1">
      <c r="A7423" s="3"/>
      <c r="B7423" s="24"/>
      <c r="C7423" s="5"/>
      <c r="D7423" s="5"/>
      <c r="Q7423" s="37"/>
    </row>
    <row r="7424" spans="1:17" ht="15" customHeight="1">
      <c r="A7424" s="3"/>
      <c r="B7424" s="24"/>
      <c r="C7424" s="5"/>
      <c r="D7424" s="5"/>
      <c r="Q7424" s="37"/>
    </row>
    <row r="7425" spans="1:17" ht="15" customHeight="1">
      <c r="A7425" s="3"/>
      <c r="B7425" s="24"/>
      <c r="C7425" s="5"/>
      <c r="D7425" s="5"/>
      <c r="Q7425" s="37"/>
    </row>
    <row r="7426" spans="1:17" ht="15" customHeight="1">
      <c r="A7426" s="3"/>
      <c r="B7426" s="24"/>
      <c r="C7426" s="5"/>
      <c r="D7426" s="5"/>
      <c r="Q7426" s="37"/>
    </row>
    <row r="7427" spans="1:17" ht="15" customHeight="1">
      <c r="A7427" s="3"/>
      <c r="B7427" s="24"/>
      <c r="C7427" s="5"/>
      <c r="D7427" s="5"/>
      <c r="Q7427" s="37"/>
    </row>
    <row r="7428" spans="1:17" ht="15" customHeight="1">
      <c r="A7428" s="3"/>
      <c r="B7428" s="24"/>
      <c r="C7428" s="5"/>
      <c r="D7428" s="5"/>
      <c r="Q7428" s="37"/>
    </row>
    <row r="7429" spans="1:17" ht="15" customHeight="1">
      <c r="A7429" s="3"/>
      <c r="B7429" s="24"/>
      <c r="C7429" s="5"/>
      <c r="D7429" s="5"/>
      <c r="Q7429" s="37"/>
    </row>
    <row r="7430" spans="1:17" ht="15" customHeight="1">
      <c r="A7430" s="3"/>
      <c r="B7430" s="24"/>
      <c r="C7430" s="5"/>
      <c r="D7430" s="5"/>
      <c r="Q7430" s="37"/>
    </row>
    <row r="7431" spans="1:17" ht="15" customHeight="1">
      <c r="A7431" s="3"/>
      <c r="B7431" s="24"/>
      <c r="C7431" s="5"/>
      <c r="D7431" s="5"/>
      <c r="Q7431" s="37"/>
    </row>
    <row r="7432" spans="1:17" ht="15" customHeight="1">
      <c r="A7432" s="3"/>
      <c r="B7432" s="24"/>
      <c r="C7432" s="5"/>
      <c r="D7432" s="5"/>
      <c r="Q7432" s="37"/>
    </row>
    <row r="7433" spans="1:17" ht="15" customHeight="1">
      <c r="A7433" s="3"/>
      <c r="B7433" s="24"/>
      <c r="C7433" s="5"/>
      <c r="D7433" s="5"/>
      <c r="Q7433" s="37"/>
    </row>
    <row r="7434" spans="1:17" ht="15" customHeight="1">
      <c r="A7434" s="3"/>
      <c r="B7434" s="24"/>
      <c r="C7434" s="5"/>
      <c r="D7434" s="5"/>
      <c r="Q7434" s="37"/>
    </row>
    <row r="7435" spans="1:17" ht="15" customHeight="1">
      <c r="A7435" s="3"/>
      <c r="B7435" s="24"/>
      <c r="C7435" s="5"/>
      <c r="D7435" s="5"/>
      <c r="Q7435" s="37"/>
    </row>
    <row r="7436" spans="1:17" ht="15" customHeight="1">
      <c r="A7436" s="3"/>
      <c r="B7436" s="24"/>
      <c r="C7436" s="5"/>
      <c r="D7436" s="5"/>
      <c r="Q7436" s="37"/>
    </row>
    <row r="7437" spans="1:17" ht="15" customHeight="1">
      <c r="A7437" s="3"/>
      <c r="B7437" s="24"/>
      <c r="C7437" s="5"/>
      <c r="D7437" s="5"/>
      <c r="Q7437" s="37"/>
    </row>
    <row r="7438" spans="1:17" ht="15" customHeight="1">
      <c r="A7438" s="3"/>
      <c r="B7438" s="24"/>
      <c r="C7438" s="5"/>
      <c r="D7438" s="5"/>
      <c r="Q7438" s="37"/>
    </row>
    <row r="7439" spans="1:17" ht="15" customHeight="1">
      <c r="A7439" s="3"/>
      <c r="B7439" s="24"/>
      <c r="C7439" s="5"/>
      <c r="D7439" s="5"/>
      <c r="Q7439" s="37"/>
    </row>
    <row r="7440" spans="1:17" ht="15" customHeight="1">
      <c r="A7440" s="3"/>
      <c r="B7440" s="24"/>
      <c r="C7440" s="5"/>
      <c r="D7440" s="5"/>
      <c r="Q7440" s="37"/>
    </row>
    <row r="7441" spans="1:17" ht="15" customHeight="1">
      <c r="A7441" s="3"/>
      <c r="B7441" s="24"/>
      <c r="C7441" s="5"/>
      <c r="D7441" s="5"/>
      <c r="Q7441" s="37"/>
    </row>
    <row r="7442" spans="1:17" ht="15" customHeight="1">
      <c r="A7442" s="3"/>
      <c r="B7442" s="24"/>
      <c r="C7442" s="5"/>
      <c r="D7442" s="5"/>
      <c r="Q7442" s="37"/>
    </row>
    <row r="7443" spans="1:17" ht="15" customHeight="1">
      <c r="A7443" s="3"/>
      <c r="B7443" s="24"/>
      <c r="C7443" s="5"/>
      <c r="D7443" s="5"/>
      <c r="Q7443" s="37"/>
    </row>
    <row r="7444" spans="1:17" ht="15" customHeight="1">
      <c r="A7444" s="3"/>
      <c r="B7444" s="24"/>
      <c r="C7444" s="5"/>
      <c r="D7444" s="5"/>
      <c r="Q7444" s="37"/>
    </row>
    <row r="7445" spans="1:17" ht="15" customHeight="1">
      <c r="A7445" s="3"/>
      <c r="B7445" s="24"/>
      <c r="C7445" s="5"/>
      <c r="D7445" s="5"/>
      <c r="Q7445" s="37"/>
    </row>
    <row r="7446" spans="1:17" ht="15" customHeight="1">
      <c r="A7446" s="3"/>
      <c r="B7446" s="24"/>
      <c r="C7446" s="5"/>
      <c r="D7446" s="5"/>
      <c r="Q7446" s="37"/>
    </row>
    <row r="7447" spans="1:17" ht="15" customHeight="1">
      <c r="A7447" s="3"/>
      <c r="B7447" s="24"/>
      <c r="C7447" s="5"/>
      <c r="D7447" s="5"/>
      <c r="Q7447" s="37"/>
    </row>
    <row r="7448" spans="1:17" ht="15" customHeight="1">
      <c r="A7448" s="3"/>
      <c r="B7448" s="24"/>
      <c r="C7448" s="5"/>
      <c r="D7448" s="5"/>
      <c r="Q7448" s="37"/>
    </row>
    <row r="7449" spans="1:17" ht="15" customHeight="1">
      <c r="A7449" s="3"/>
      <c r="B7449" s="24"/>
      <c r="C7449" s="5"/>
      <c r="D7449" s="5"/>
      <c r="Q7449" s="37"/>
    </row>
    <row r="7450" spans="1:17" ht="15" customHeight="1">
      <c r="A7450" s="3"/>
      <c r="B7450" s="24"/>
      <c r="C7450" s="5"/>
      <c r="D7450" s="5"/>
      <c r="Q7450" s="37"/>
    </row>
    <row r="7451" spans="1:17" ht="15" customHeight="1">
      <c r="A7451" s="3"/>
      <c r="B7451" s="24"/>
      <c r="C7451" s="5"/>
      <c r="D7451" s="5"/>
      <c r="Q7451" s="37"/>
    </row>
    <row r="7452" spans="1:17" ht="15" customHeight="1">
      <c r="A7452" s="3"/>
      <c r="B7452" s="24"/>
      <c r="C7452" s="5"/>
      <c r="D7452" s="5"/>
      <c r="Q7452" s="37"/>
    </row>
    <row r="7453" spans="1:17" ht="15" customHeight="1">
      <c r="A7453" s="3"/>
      <c r="B7453" s="24"/>
      <c r="C7453" s="5"/>
      <c r="D7453" s="5"/>
      <c r="Q7453" s="37"/>
    </row>
    <row r="7454" spans="1:17" ht="15" customHeight="1">
      <c r="A7454" s="3"/>
      <c r="B7454" s="24"/>
      <c r="C7454" s="5"/>
      <c r="D7454" s="5"/>
      <c r="Q7454" s="37"/>
    </row>
    <row r="7455" spans="1:17" ht="15" customHeight="1">
      <c r="A7455" s="3"/>
      <c r="B7455" s="24"/>
      <c r="C7455" s="5"/>
      <c r="D7455" s="5"/>
      <c r="Q7455" s="37"/>
    </row>
    <row r="7456" spans="1:17" ht="15" customHeight="1">
      <c r="A7456" s="3"/>
      <c r="B7456" s="24"/>
      <c r="C7456" s="5"/>
      <c r="D7456" s="5"/>
      <c r="Q7456" s="37"/>
    </row>
    <row r="7457" spans="1:17" ht="15" customHeight="1">
      <c r="A7457" s="3"/>
      <c r="B7457" s="24"/>
      <c r="C7457" s="5"/>
      <c r="D7457" s="5"/>
      <c r="Q7457" s="37"/>
    </row>
    <row r="7458" spans="1:17" ht="15" customHeight="1">
      <c r="A7458" s="3"/>
      <c r="B7458" s="24"/>
      <c r="C7458" s="5"/>
      <c r="D7458" s="5"/>
      <c r="Q7458" s="37"/>
    </row>
    <row r="7459" spans="1:17" ht="15" customHeight="1">
      <c r="A7459" s="3"/>
      <c r="B7459" s="24"/>
      <c r="C7459" s="5"/>
      <c r="D7459" s="5"/>
      <c r="Q7459" s="37"/>
    </row>
    <row r="7460" spans="1:17" ht="15" customHeight="1">
      <c r="A7460" s="3"/>
      <c r="B7460" s="24"/>
      <c r="C7460" s="5"/>
      <c r="D7460" s="5"/>
      <c r="Q7460" s="37"/>
    </row>
    <row r="7461" spans="1:17" ht="15" customHeight="1">
      <c r="A7461" s="3"/>
      <c r="B7461" s="24"/>
      <c r="C7461" s="5"/>
      <c r="D7461" s="5"/>
      <c r="Q7461" s="37"/>
    </row>
    <row r="7462" spans="1:17" ht="15" customHeight="1">
      <c r="A7462" s="3"/>
      <c r="B7462" s="24"/>
      <c r="C7462" s="5"/>
      <c r="D7462" s="5"/>
      <c r="Q7462" s="37"/>
    </row>
    <row r="7463" spans="1:17" ht="15" customHeight="1">
      <c r="A7463" s="3"/>
      <c r="B7463" s="24"/>
      <c r="C7463" s="5"/>
      <c r="D7463" s="5"/>
      <c r="Q7463" s="37"/>
    </row>
    <row r="7464" spans="1:17" ht="15" customHeight="1">
      <c r="A7464" s="3"/>
      <c r="B7464" s="24"/>
      <c r="C7464" s="5"/>
      <c r="D7464" s="5"/>
      <c r="Q7464" s="37"/>
    </row>
    <row r="7465" spans="1:17" ht="15" customHeight="1">
      <c r="A7465" s="3"/>
      <c r="B7465" s="24"/>
      <c r="C7465" s="5"/>
      <c r="D7465" s="5"/>
      <c r="Q7465" s="37"/>
    </row>
    <row r="7466" spans="1:17" ht="15" customHeight="1">
      <c r="A7466" s="3"/>
      <c r="B7466" s="24"/>
      <c r="C7466" s="5"/>
      <c r="D7466" s="5"/>
      <c r="Q7466" s="37"/>
    </row>
    <row r="7467" spans="1:17" ht="15" customHeight="1">
      <c r="A7467" s="3"/>
      <c r="B7467" s="24"/>
      <c r="C7467" s="5"/>
      <c r="D7467" s="5"/>
      <c r="Q7467" s="37"/>
    </row>
    <row r="7468" spans="1:17" ht="15" customHeight="1">
      <c r="A7468" s="3"/>
      <c r="B7468" s="24"/>
      <c r="C7468" s="5"/>
      <c r="D7468" s="5"/>
      <c r="Q7468" s="37"/>
    </row>
    <row r="7469" spans="1:17" ht="15" customHeight="1">
      <c r="A7469" s="3"/>
      <c r="B7469" s="24"/>
      <c r="C7469" s="5"/>
      <c r="D7469" s="5"/>
      <c r="Q7469" s="37"/>
    </row>
    <row r="7470" spans="1:17" ht="15" customHeight="1">
      <c r="A7470" s="3"/>
      <c r="B7470" s="24"/>
      <c r="C7470" s="5"/>
      <c r="D7470" s="5"/>
      <c r="Q7470" s="37"/>
    </row>
    <row r="7471" spans="1:17" ht="15" customHeight="1">
      <c r="A7471" s="3"/>
      <c r="B7471" s="24"/>
      <c r="C7471" s="5"/>
      <c r="D7471" s="5"/>
      <c r="Q7471" s="37"/>
    </row>
    <row r="7472" spans="1:17" ht="15" customHeight="1">
      <c r="A7472" s="3"/>
      <c r="B7472" s="24"/>
      <c r="C7472" s="5"/>
      <c r="D7472" s="5"/>
      <c r="Q7472" s="37"/>
    </row>
    <row r="7473" spans="1:17" ht="15" customHeight="1">
      <c r="A7473" s="3"/>
      <c r="B7473" s="24"/>
      <c r="C7473" s="5"/>
      <c r="D7473" s="5"/>
      <c r="Q7473" s="37"/>
    </row>
    <row r="7474" spans="1:17" ht="15" customHeight="1">
      <c r="A7474" s="3"/>
      <c r="B7474" s="24"/>
      <c r="C7474" s="5"/>
      <c r="D7474" s="5"/>
      <c r="Q7474" s="37"/>
    </row>
    <row r="7475" spans="1:17" ht="15" customHeight="1">
      <c r="A7475" s="3"/>
      <c r="B7475" s="24"/>
      <c r="C7475" s="5"/>
      <c r="D7475" s="5"/>
      <c r="Q7475" s="37"/>
    </row>
    <row r="7476" spans="1:17" ht="15" customHeight="1">
      <c r="A7476" s="3"/>
      <c r="B7476" s="24"/>
      <c r="C7476" s="5"/>
      <c r="D7476" s="5"/>
      <c r="Q7476" s="37"/>
    </row>
    <row r="7477" spans="1:17" ht="15" customHeight="1">
      <c r="A7477" s="3"/>
      <c r="B7477" s="24"/>
      <c r="C7477" s="5"/>
      <c r="D7477" s="5"/>
      <c r="Q7477" s="37"/>
    </row>
    <row r="7478" spans="1:17" ht="15" customHeight="1">
      <c r="A7478" s="3"/>
      <c r="B7478" s="24"/>
      <c r="C7478" s="5"/>
      <c r="D7478" s="5"/>
      <c r="Q7478" s="37"/>
    </row>
    <row r="7479" spans="1:17" ht="15" customHeight="1">
      <c r="A7479" s="3"/>
      <c r="B7479" s="24"/>
      <c r="C7479" s="5"/>
      <c r="D7479" s="5"/>
      <c r="Q7479" s="37"/>
    </row>
    <row r="7480" spans="1:17" ht="15" customHeight="1">
      <c r="A7480" s="3"/>
      <c r="B7480" s="24"/>
      <c r="C7480" s="5"/>
      <c r="D7480" s="5"/>
      <c r="Q7480" s="37"/>
    </row>
    <row r="7481" spans="1:17" ht="15" customHeight="1">
      <c r="A7481" s="3"/>
      <c r="B7481" s="24"/>
      <c r="C7481" s="5"/>
      <c r="D7481" s="5"/>
      <c r="Q7481" s="37"/>
    </row>
    <row r="7482" spans="1:17" ht="15" customHeight="1">
      <c r="A7482" s="3"/>
      <c r="B7482" s="24"/>
      <c r="C7482" s="5"/>
      <c r="D7482" s="5"/>
      <c r="Q7482" s="37"/>
    </row>
    <row r="7483" spans="1:17" ht="15" customHeight="1">
      <c r="A7483" s="3"/>
      <c r="B7483" s="24"/>
      <c r="C7483" s="5"/>
      <c r="D7483" s="5"/>
      <c r="Q7483" s="37"/>
    </row>
    <row r="7484" spans="1:17" ht="15" customHeight="1">
      <c r="A7484" s="3"/>
      <c r="B7484" s="24"/>
      <c r="C7484" s="5"/>
      <c r="D7484" s="5"/>
      <c r="Q7484" s="37"/>
    </row>
    <row r="7485" spans="1:17" ht="15" customHeight="1">
      <c r="A7485" s="3"/>
      <c r="B7485" s="24"/>
      <c r="C7485" s="5"/>
      <c r="D7485" s="5"/>
      <c r="Q7485" s="37"/>
    </row>
    <row r="7486" spans="1:17" ht="15" customHeight="1">
      <c r="A7486" s="3"/>
      <c r="B7486" s="24"/>
      <c r="C7486" s="5"/>
      <c r="D7486" s="5"/>
      <c r="Q7486" s="37"/>
    </row>
    <row r="7487" spans="1:17" ht="15" customHeight="1">
      <c r="A7487" s="3"/>
      <c r="B7487" s="24"/>
      <c r="C7487" s="5"/>
      <c r="D7487" s="5"/>
      <c r="Q7487" s="37"/>
    </row>
    <row r="7488" spans="1:17" ht="15" customHeight="1">
      <c r="A7488" s="3"/>
      <c r="B7488" s="24"/>
      <c r="C7488" s="5"/>
      <c r="D7488" s="5"/>
      <c r="Q7488" s="37"/>
    </row>
    <row r="7489" spans="1:17" ht="15" customHeight="1">
      <c r="A7489" s="3"/>
      <c r="B7489" s="24"/>
      <c r="C7489" s="5"/>
      <c r="D7489" s="5"/>
      <c r="Q7489" s="37"/>
    </row>
    <row r="7490" spans="1:17" ht="15" customHeight="1">
      <c r="A7490" s="3"/>
      <c r="B7490" s="24"/>
      <c r="C7490" s="5"/>
      <c r="D7490" s="5"/>
      <c r="Q7490" s="37"/>
    </row>
    <row r="7491" spans="1:17" ht="15" customHeight="1">
      <c r="A7491" s="3"/>
      <c r="B7491" s="24"/>
      <c r="C7491" s="5"/>
      <c r="D7491" s="5"/>
      <c r="Q7491" s="37"/>
    </row>
    <row r="7492" spans="1:17" ht="15" customHeight="1">
      <c r="A7492" s="3"/>
      <c r="B7492" s="24"/>
      <c r="C7492" s="5"/>
      <c r="D7492" s="5"/>
      <c r="Q7492" s="37"/>
    </row>
    <row r="7493" spans="1:17" ht="15" customHeight="1">
      <c r="A7493" s="3"/>
      <c r="B7493" s="24"/>
      <c r="C7493" s="5"/>
      <c r="D7493" s="5"/>
      <c r="Q7493" s="37"/>
    </row>
    <row r="7494" spans="1:17" ht="15" customHeight="1">
      <c r="A7494" s="3"/>
      <c r="B7494" s="24"/>
      <c r="C7494" s="5"/>
      <c r="D7494" s="5"/>
      <c r="Q7494" s="37"/>
    </row>
    <row r="7495" spans="1:17" ht="15" customHeight="1">
      <c r="A7495" s="3"/>
      <c r="B7495" s="24"/>
      <c r="C7495" s="5"/>
      <c r="D7495" s="5"/>
      <c r="Q7495" s="37"/>
    </row>
    <row r="7496" spans="1:17" ht="15" customHeight="1">
      <c r="A7496" s="3"/>
      <c r="B7496" s="24"/>
      <c r="C7496" s="5"/>
      <c r="D7496" s="5"/>
      <c r="Q7496" s="37"/>
    </row>
    <row r="7497" spans="1:17" ht="15" customHeight="1">
      <c r="A7497" s="3"/>
      <c r="B7497" s="24"/>
      <c r="C7497" s="5"/>
      <c r="D7497" s="5"/>
      <c r="Q7497" s="37"/>
    </row>
    <row r="7498" spans="1:17" ht="15" customHeight="1">
      <c r="A7498" s="3"/>
      <c r="B7498" s="24"/>
      <c r="C7498" s="5"/>
      <c r="D7498" s="5"/>
      <c r="Q7498" s="37"/>
    </row>
    <row r="7499" spans="1:17" ht="15" customHeight="1">
      <c r="A7499" s="3"/>
      <c r="B7499" s="24"/>
      <c r="C7499" s="5"/>
      <c r="D7499" s="5"/>
      <c r="Q7499" s="37"/>
    </row>
    <row r="7500" spans="1:17" ht="15" customHeight="1">
      <c r="A7500" s="3"/>
      <c r="B7500" s="24"/>
      <c r="C7500" s="5"/>
      <c r="D7500" s="5"/>
      <c r="Q7500" s="37"/>
    </row>
    <row r="7501" spans="1:17" ht="15" customHeight="1">
      <c r="A7501" s="3"/>
      <c r="B7501" s="24"/>
      <c r="C7501" s="5"/>
      <c r="D7501" s="5"/>
      <c r="Q7501" s="37"/>
    </row>
    <row r="7502" spans="1:17" ht="15" customHeight="1">
      <c r="A7502" s="3"/>
      <c r="B7502" s="24"/>
      <c r="C7502" s="5"/>
      <c r="D7502" s="5"/>
      <c r="Q7502" s="37"/>
    </row>
    <row r="7503" spans="1:17" ht="15" customHeight="1">
      <c r="A7503" s="3"/>
      <c r="B7503" s="24"/>
      <c r="C7503" s="5"/>
      <c r="D7503" s="5"/>
      <c r="Q7503" s="37"/>
    </row>
    <row r="7504" spans="1:17" ht="15" customHeight="1">
      <c r="A7504" s="3"/>
      <c r="B7504" s="24"/>
      <c r="C7504" s="5"/>
      <c r="D7504" s="5"/>
      <c r="Q7504" s="37"/>
    </row>
    <row r="7505" spans="1:17" ht="15" customHeight="1">
      <c r="A7505" s="3"/>
      <c r="B7505" s="24"/>
      <c r="C7505" s="5"/>
      <c r="D7505" s="5"/>
      <c r="Q7505" s="37"/>
    </row>
    <row r="7506" spans="1:17" ht="15" customHeight="1">
      <c r="A7506" s="3"/>
      <c r="B7506" s="24"/>
      <c r="C7506" s="5"/>
      <c r="D7506" s="5"/>
      <c r="Q7506" s="37"/>
    </row>
    <row r="7507" spans="1:17" ht="15" customHeight="1">
      <c r="A7507" s="3"/>
      <c r="B7507" s="24"/>
      <c r="C7507" s="5"/>
      <c r="D7507" s="5"/>
      <c r="Q7507" s="37"/>
    </row>
    <row r="7508" spans="1:17" ht="15" customHeight="1">
      <c r="A7508" s="3"/>
      <c r="B7508" s="24"/>
      <c r="C7508" s="5"/>
      <c r="D7508" s="5"/>
      <c r="Q7508" s="37"/>
    </row>
    <row r="7509" spans="1:17" ht="15" customHeight="1">
      <c r="A7509" s="3"/>
      <c r="B7509" s="24"/>
      <c r="C7509" s="5"/>
      <c r="D7509" s="5"/>
      <c r="Q7509" s="37"/>
    </row>
    <row r="7510" spans="1:17" ht="15" customHeight="1">
      <c r="A7510" s="3"/>
      <c r="B7510" s="24"/>
      <c r="C7510" s="5"/>
      <c r="D7510" s="5"/>
      <c r="Q7510" s="37"/>
    </row>
    <row r="7511" spans="1:17" ht="15" customHeight="1">
      <c r="A7511" s="3"/>
      <c r="B7511" s="24"/>
      <c r="C7511" s="5"/>
      <c r="D7511" s="5"/>
      <c r="Q7511" s="37"/>
    </row>
    <row r="7512" spans="1:17" ht="15" customHeight="1">
      <c r="A7512" s="3"/>
      <c r="B7512" s="24"/>
      <c r="C7512" s="5"/>
      <c r="D7512" s="5"/>
      <c r="Q7512" s="37"/>
    </row>
    <row r="7513" spans="1:17" ht="15" customHeight="1">
      <c r="A7513" s="3"/>
      <c r="B7513" s="24"/>
      <c r="C7513" s="5"/>
      <c r="D7513" s="5"/>
      <c r="Q7513" s="37"/>
    </row>
    <row r="7514" spans="1:17" ht="15" customHeight="1">
      <c r="A7514" s="3"/>
      <c r="B7514" s="24"/>
      <c r="C7514" s="5"/>
      <c r="D7514" s="5"/>
      <c r="Q7514" s="37"/>
    </row>
    <row r="7515" spans="1:17" ht="15" customHeight="1">
      <c r="A7515" s="3"/>
      <c r="B7515" s="24"/>
      <c r="C7515" s="5"/>
      <c r="D7515" s="5"/>
      <c r="Q7515" s="37"/>
    </row>
    <row r="7516" spans="1:17" ht="15" customHeight="1">
      <c r="A7516" s="3"/>
      <c r="B7516" s="24"/>
      <c r="C7516" s="5"/>
      <c r="D7516" s="5"/>
      <c r="Q7516" s="37"/>
    </row>
    <row r="7517" spans="1:17" ht="15" customHeight="1">
      <c r="A7517" s="3"/>
      <c r="B7517" s="24"/>
      <c r="C7517" s="5"/>
      <c r="D7517" s="5"/>
      <c r="Q7517" s="37"/>
    </row>
    <row r="7518" spans="1:17" ht="15" customHeight="1">
      <c r="A7518" s="3"/>
      <c r="B7518" s="24"/>
      <c r="C7518" s="5"/>
      <c r="D7518" s="5"/>
      <c r="Q7518" s="37"/>
    </row>
    <row r="7519" spans="1:17" ht="15" customHeight="1">
      <c r="A7519" s="3"/>
      <c r="B7519" s="24"/>
      <c r="C7519" s="5"/>
      <c r="D7519" s="5"/>
      <c r="Q7519" s="37"/>
    </row>
    <row r="7520" spans="1:17" ht="15" customHeight="1">
      <c r="A7520" s="3"/>
      <c r="B7520" s="24"/>
      <c r="C7520" s="5"/>
      <c r="D7520" s="5"/>
      <c r="Q7520" s="37"/>
    </row>
    <row r="7521" spans="1:17" ht="15" customHeight="1">
      <c r="A7521" s="3"/>
      <c r="B7521" s="24"/>
      <c r="C7521" s="5"/>
      <c r="D7521" s="5"/>
      <c r="Q7521" s="37"/>
    </row>
    <row r="7522" spans="1:17" ht="15" customHeight="1">
      <c r="A7522" s="3"/>
      <c r="B7522" s="24"/>
      <c r="C7522" s="5"/>
      <c r="D7522" s="5"/>
      <c r="Q7522" s="37"/>
    </row>
    <row r="7523" spans="1:17" ht="15" customHeight="1">
      <c r="A7523" s="3"/>
      <c r="B7523" s="24"/>
      <c r="C7523" s="5"/>
      <c r="D7523" s="5"/>
      <c r="Q7523" s="37"/>
    </row>
    <row r="7524" spans="1:17" ht="15" customHeight="1">
      <c r="A7524" s="3"/>
      <c r="B7524" s="24"/>
      <c r="C7524" s="5"/>
      <c r="D7524" s="5"/>
      <c r="Q7524" s="37"/>
    </row>
    <row r="7525" spans="1:17" ht="15" customHeight="1">
      <c r="A7525" s="3"/>
      <c r="B7525" s="24"/>
      <c r="C7525" s="5"/>
      <c r="D7525" s="5"/>
      <c r="Q7525" s="37"/>
    </row>
    <row r="7526" spans="1:17" ht="15" customHeight="1">
      <c r="A7526" s="3"/>
      <c r="B7526" s="24"/>
      <c r="C7526" s="5"/>
      <c r="D7526" s="5"/>
      <c r="Q7526" s="37"/>
    </row>
    <row r="7527" spans="1:17" ht="15" customHeight="1">
      <c r="A7527" s="3"/>
      <c r="B7527" s="24"/>
      <c r="C7527" s="5"/>
      <c r="D7527" s="5"/>
      <c r="Q7527" s="37"/>
    </row>
    <row r="7528" spans="1:17" ht="15" customHeight="1">
      <c r="A7528" s="3"/>
      <c r="B7528" s="24"/>
      <c r="C7528" s="5"/>
      <c r="D7528" s="5"/>
      <c r="Q7528" s="37"/>
    </row>
    <row r="7529" spans="1:17" ht="15" customHeight="1">
      <c r="A7529" s="3"/>
      <c r="B7529" s="24"/>
      <c r="C7529" s="5"/>
      <c r="D7529" s="5"/>
      <c r="Q7529" s="37"/>
    </row>
    <row r="7530" spans="1:17" ht="15" customHeight="1">
      <c r="A7530" s="3"/>
      <c r="B7530" s="24"/>
      <c r="C7530" s="5"/>
      <c r="D7530" s="5"/>
      <c r="Q7530" s="37"/>
    </row>
    <row r="7531" spans="1:17" ht="15" customHeight="1">
      <c r="A7531" s="3"/>
      <c r="B7531" s="24"/>
      <c r="C7531" s="5"/>
      <c r="D7531" s="5"/>
      <c r="Q7531" s="37"/>
    </row>
    <row r="7532" spans="1:17" ht="15" customHeight="1">
      <c r="A7532" s="3"/>
      <c r="B7532" s="24"/>
      <c r="C7532" s="5"/>
      <c r="D7532" s="5"/>
      <c r="Q7532" s="37"/>
    </row>
    <row r="7533" spans="1:17" ht="15" customHeight="1">
      <c r="A7533" s="3"/>
      <c r="B7533" s="24"/>
      <c r="C7533" s="5"/>
      <c r="D7533" s="5"/>
      <c r="Q7533" s="37"/>
    </row>
    <row r="7534" spans="1:17" ht="15" customHeight="1">
      <c r="A7534" s="3"/>
      <c r="B7534" s="24"/>
      <c r="C7534" s="5"/>
      <c r="D7534" s="5"/>
      <c r="Q7534" s="37"/>
    </row>
    <row r="7535" spans="1:17" ht="15" customHeight="1">
      <c r="A7535" s="3"/>
      <c r="B7535" s="24"/>
      <c r="C7535" s="5"/>
      <c r="D7535" s="5"/>
      <c r="Q7535" s="37"/>
    </row>
    <row r="7536" spans="1:17" ht="15" customHeight="1">
      <c r="A7536" s="3"/>
      <c r="B7536" s="24"/>
      <c r="C7536" s="5"/>
      <c r="D7536" s="5"/>
      <c r="Q7536" s="37"/>
    </row>
    <row r="7537" spans="1:17" ht="15" customHeight="1">
      <c r="A7537" s="3"/>
      <c r="B7537" s="24"/>
      <c r="C7537" s="5"/>
      <c r="D7537" s="5"/>
      <c r="Q7537" s="37"/>
    </row>
    <row r="7538" spans="1:17" ht="15" customHeight="1">
      <c r="A7538" s="3"/>
      <c r="B7538" s="24"/>
      <c r="C7538" s="5"/>
      <c r="D7538" s="5"/>
      <c r="Q7538" s="37"/>
    </row>
    <row r="7539" spans="1:17" ht="15" customHeight="1">
      <c r="A7539" s="3"/>
      <c r="B7539" s="24"/>
      <c r="C7539" s="5"/>
      <c r="D7539" s="5"/>
      <c r="Q7539" s="37"/>
    </row>
    <row r="7540" spans="1:17" ht="15" customHeight="1">
      <c r="A7540" s="3"/>
      <c r="B7540" s="24"/>
      <c r="C7540" s="5"/>
      <c r="D7540" s="5"/>
      <c r="Q7540" s="37"/>
    </row>
    <row r="7541" spans="1:17" ht="15" customHeight="1">
      <c r="A7541" s="3"/>
      <c r="B7541" s="24"/>
      <c r="C7541" s="5"/>
      <c r="D7541" s="5"/>
      <c r="Q7541" s="37"/>
    </row>
    <row r="7542" spans="1:17" ht="15" customHeight="1">
      <c r="A7542" s="3"/>
      <c r="B7542" s="24"/>
      <c r="C7542" s="5"/>
      <c r="D7542" s="5"/>
      <c r="Q7542" s="37"/>
    </row>
    <row r="7543" spans="1:17" ht="15" customHeight="1">
      <c r="A7543" s="3"/>
      <c r="B7543" s="24"/>
      <c r="C7543" s="5"/>
      <c r="D7543" s="5"/>
      <c r="Q7543" s="37"/>
    </row>
    <row r="7544" spans="1:17" ht="15" customHeight="1">
      <c r="A7544" s="3"/>
      <c r="B7544" s="24"/>
      <c r="C7544" s="5"/>
      <c r="D7544" s="5"/>
      <c r="Q7544" s="37"/>
    </row>
    <row r="7545" spans="1:17" ht="15" customHeight="1">
      <c r="A7545" s="3"/>
      <c r="B7545" s="24"/>
      <c r="C7545" s="5"/>
      <c r="D7545" s="5"/>
      <c r="Q7545" s="37"/>
    </row>
    <row r="7546" spans="1:17" ht="15" customHeight="1">
      <c r="A7546" s="3"/>
      <c r="B7546" s="24"/>
      <c r="C7546" s="5"/>
      <c r="D7546" s="5"/>
      <c r="Q7546" s="37"/>
    </row>
    <row r="7547" spans="1:17" ht="15" customHeight="1">
      <c r="A7547" s="3"/>
      <c r="B7547" s="24"/>
      <c r="C7547" s="5"/>
      <c r="D7547" s="5"/>
      <c r="Q7547" s="37"/>
    </row>
    <row r="7548" spans="1:17" ht="15" customHeight="1">
      <c r="A7548" s="3"/>
      <c r="B7548" s="24"/>
      <c r="C7548" s="5"/>
      <c r="D7548" s="5"/>
      <c r="Q7548" s="37"/>
    </row>
    <row r="7549" spans="1:17" ht="15" customHeight="1">
      <c r="A7549" s="3"/>
      <c r="B7549" s="24"/>
      <c r="C7549" s="5"/>
      <c r="D7549" s="5"/>
      <c r="Q7549" s="37"/>
    </row>
    <row r="7550" spans="1:17" ht="15" customHeight="1">
      <c r="A7550" s="3"/>
      <c r="B7550" s="24"/>
      <c r="C7550" s="5"/>
      <c r="D7550" s="5"/>
      <c r="Q7550" s="37"/>
    </row>
    <row r="7551" spans="1:17" ht="15" customHeight="1">
      <c r="A7551" s="3"/>
      <c r="B7551" s="24"/>
      <c r="C7551" s="5"/>
      <c r="D7551" s="5"/>
      <c r="Q7551" s="37"/>
    </row>
    <row r="7552" spans="1:17" ht="15" customHeight="1">
      <c r="A7552" s="3"/>
      <c r="B7552" s="24"/>
      <c r="C7552" s="5"/>
      <c r="D7552" s="5"/>
      <c r="Q7552" s="37"/>
    </row>
    <row r="7553" spans="1:17" ht="15" customHeight="1">
      <c r="A7553" s="3"/>
      <c r="B7553" s="24"/>
      <c r="C7553" s="5"/>
      <c r="D7553" s="5"/>
      <c r="Q7553" s="37"/>
    </row>
    <row r="7554" spans="1:17" ht="15" customHeight="1">
      <c r="A7554" s="3"/>
      <c r="B7554" s="24"/>
      <c r="C7554" s="5"/>
      <c r="D7554" s="5"/>
      <c r="Q7554" s="37"/>
    </row>
    <row r="7555" spans="1:17" ht="15" customHeight="1">
      <c r="A7555" s="3"/>
      <c r="B7555" s="24"/>
      <c r="C7555" s="5"/>
      <c r="D7555" s="5"/>
      <c r="Q7555" s="37"/>
    </row>
    <row r="7556" spans="1:17" ht="15" customHeight="1">
      <c r="A7556" s="3"/>
      <c r="B7556" s="24"/>
      <c r="C7556" s="5"/>
      <c r="D7556" s="5"/>
      <c r="Q7556" s="37"/>
    </row>
    <row r="7557" spans="1:17" ht="15" customHeight="1">
      <c r="A7557" s="3"/>
      <c r="B7557" s="24"/>
      <c r="C7557" s="5"/>
      <c r="D7557" s="5"/>
      <c r="Q7557" s="37"/>
    </row>
    <row r="7558" spans="1:17" ht="15" customHeight="1">
      <c r="A7558" s="3"/>
      <c r="B7558" s="24"/>
      <c r="C7558" s="5"/>
      <c r="D7558" s="5"/>
      <c r="Q7558" s="37"/>
    </row>
    <row r="7559" spans="1:17" ht="15" customHeight="1">
      <c r="A7559" s="3"/>
      <c r="B7559" s="24"/>
      <c r="C7559" s="5"/>
      <c r="D7559" s="5"/>
      <c r="Q7559" s="37"/>
    </row>
    <row r="7560" spans="1:17" ht="15" customHeight="1">
      <c r="A7560" s="3"/>
      <c r="B7560" s="24"/>
      <c r="C7560" s="5"/>
      <c r="D7560" s="5"/>
      <c r="Q7560" s="37"/>
    </row>
    <row r="7561" spans="1:17" ht="15" customHeight="1">
      <c r="A7561" s="3"/>
      <c r="B7561" s="24"/>
      <c r="C7561" s="5"/>
      <c r="D7561" s="5"/>
      <c r="Q7561" s="37"/>
    </row>
    <row r="7562" spans="1:17" ht="15" customHeight="1">
      <c r="A7562" s="3"/>
      <c r="B7562" s="24"/>
      <c r="C7562" s="5"/>
      <c r="D7562" s="5"/>
      <c r="Q7562" s="37"/>
    </row>
    <row r="7563" spans="1:17" ht="15" customHeight="1">
      <c r="A7563" s="3"/>
      <c r="B7563" s="24"/>
      <c r="C7563" s="5"/>
      <c r="D7563" s="5"/>
      <c r="Q7563" s="37"/>
    </row>
    <row r="7564" spans="1:17" ht="15" customHeight="1">
      <c r="A7564" s="3"/>
      <c r="B7564" s="24"/>
      <c r="C7564" s="5"/>
      <c r="D7564" s="5"/>
      <c r="Q7564" s="37"/>
    </row>
    <row r="7565" spans="1:17" ht="15" customHeight="1">
      <c r="A7565" s="3"/>
      <c r="B7565" s="24"/>
      <c r="C7565" s="5"/>
      <c r="D7565" s="5"/>
      <c r="Q7565" s="37"/>
    </row>
    <row r="7566" spans="1:17" ht="15" customHeight="1">
      <c r="A7566" s="3"/>
      <c r="B7566" s="24"/>
      <c r="C7566" s="5"/>
      <c r="D7566" s="5"/>
      <c r="Q7566" s="37"/>
    </row>
    <row r="7567" spans="1:17" ht="15" customHeight="1">
      <c r="A7567" s="3"/>
      <c r="B7567" s="24"/>
      <c r="C7567" s="5"/>
      <c r="D7567" s="5"/>
      <c r="Q7567" s="37"/>
    </row>
    <row r="7568" spans="1:17" ht="15" customHeight="1">
      <c r="A7568" s="3"/>
      <c r="B7568" s="24"/>
      <c r="C7568" s="5"/>
      <c r="D7568" s="5"/>
      <c r="Q7568" s="37"/>
    </row>
    <row r="7569" spans="1:17" ht="15" customHeight="1">
      <c r="A7569" s="3"/>
      <c r="B7569" s="24"/>
      <c r="C7569" s="5"/>
      <c r="D7569" s="5"/>
      <c r="Q7569" s="37"/>
    </row>
    <row r="7570" spans="1:17" ht="15" customHeight="1">
      <c r="A7570" s="3"/>
      <c r="B7570" s="24"/>
      <c r="C7570" s="5"/>
      <c r="D7570" s="5"/>
      <c r="Q7570" s="37"/>
    </row>
    <row r="7571" spans="1:17" ht="15" customHeight="1">
      <c r="A7571" s="3"/>
      <c r="B7571" s="24"/>
      <c r="C7571" s="5"/>
      <c r="D7571" s="5"/>
      <c r="Q7571" s="37"/>
    </row>
    <row r="7572" spans="1:17" ht="15" customHeight="1">
      <c r="A7572" s="3"/>
      <c r="B7572" s="24"/>
      <c r="C7572" s="5"/>
      <c r="D7572" s="5"/>
      <c r="Q7572" s="37"/>
    </row>
    <row r="7573" spans="1:17" ht="15" customHeight="1">
      <c r="A7573" s="3"/>
      <c r="B7573" s="24"/>
      <c r="C7573" s="5"/>
      <c r="D7573" s="5"/>
      <c r="Q7573" s="37"/>
    </row>
    <row r="7574" spans="1:17" ht="15" customHeight="1">
      <c r="A7574" s="3"/>
      <c r="B7574" s="24"/>
      <c r="C7574" s="5"/>
      <c r="D7574" s="5"/>
      <c r="Q7574" s="37"/>
    </row>
    <row r="7575" spans="1:17" ht="15" customHeight="1">
      <c r="A7575" s="3"/>
      <c r="B7575" s="24"/>
      <c r="C7575" s="5"/>
      <c r="D7575" s="5"/>
      <c r="Q7575" s="37"/>
    </row>
    <row r="7576" spans="1:17" ht="15" customHeight="1">
      <c r="A7576" s="3"/>
      <c r="B7576" s="24"/>
      <c r="C7576" s="5"/>
      <c r="D7576" s="5"/>
      <c r="Q7576" s="37"/>
    </row>
    <row r="7577" spans="1:17" ht="15" customHeight="1">
      <c r="A7577" s="3"/>
      <c r="B7577" s="24"/>
      <c r="C7577" s="5"/>
      <c r="D7577" s="5"/>
      <c r="Q7577" s="37"/>
    </row>
    <row r="7578" spans="1:17" ht="15" customHeight="1">
      <c r="A7578" s="3"/>
      <c r="B7578" s="24"/>
      <c r="C7578" s="5"/>
      <c r="D7578" s="5"/>
      <c r="Q7578" s="37"/>
    </row>
    <row r="7579" spans="1:17" ht="15" customHeight="1">
      <c r="A7579" s="3"/>
      <c r="B7579" s="24"/>
      <c r="C7579" s="5"/>
      <c r="D7579" s="5"/>
      <c r="Q7579" s="37"/>
    </row>
    <row r="7580" spans="1:17" ht="15" customHeight="1">
      <c r="A7580" s="3"/>
      <c r="B7580" s="24"/>
      <c r="C7580" s="5"/>
      <c r="D7580" s="5"/>
      <c r="Q7580" s="37"/>
    </row>
    <row r="7581" spans="1:17" ht="15" customHeight="1">
      <c r="A7581" s="3"/>
      <c r="B7581" s="24"/>
      <c r="C7581" s="5"/>
      <c r="D7581" s="5"/>
      <c r="Q7581" s="37"/>
    </row>
    <row r="7582" spans="1:17" ht="15" customHeight="1">
      <c r="A7582" s="3"/>
      <c r="B7582" s="24"/>
      <c r="C7582" s="5"/>
      <c r="D7582" s="5"/>
      <c r="Q7582" s="37"/>
    </row>
    <row r="7583" spans="1:17" ht="15" customHeight="1">
      <c r="A7583" s="3"/>
      <c r="B7583" s="24"/>
      <c r="C7583" s="5"/>
      <c r="D7583" s="5"/>
      <c r="Q7583" s="37"/>
    </row>
    <row r="7584" spans="1:17" ht="15" customHeight="1">
      <c r="A7584" s="3"/>
      <c r="B7584" s="24"/>
      <c r="C7584" s="5"/>
      <c r="D7584" s="5"/>
      <c r="Q7584" s="37"/>
    </row>
    <row r="7585" spans="1:17" ht="15" customHeight="1">
      <c r="A7585" s="3"/>
      <c r="B7585" s="24"/>
      <c r="C7585" s="5"/>
      <c r="D7585" s="5"/>
      <c r="Q7585" s="37"/>
    </row>
    <row r="7586" spans="1:17" ht="15" customHeight="1">
      <c r="A7586" s="3"/>
      <c r="B7586" s="24"/>
      <c r="C7586" s="5"/>
      <c r="D7586" s="5"/>
      <c r="Q7586" s="37"/>
    </row>
    <row r="7587" spans="1:17" ht="15" customHeight="1">
      <c r="A7587" s="3"/>
      <c r="B7587" s="24"/>
      <c r="C7587" s="5"/>
      <c r="D7587" s="5"/>
      <c r="Q7587" s="37"/>
    </row>
    <row r="7588" spans="1:17" ht="15" customHeight="1">
      <c r="A7588" s="3"/>
      <c r="B7588" s="24"/>
      <c r="C7588" s="5"/>
      <c r="D7588" s="5"/>
      <c r="Q7588" s="37"/>
    </row>
    <row r="7589" spans="1:17" ht="15" customHeight="1">
      <c r="A7589" s="3"/>
      <c r="B7589" s="24"/>
      <c r="C7589" s="5"/>
      <c r="D7589" s="5"/>
      <c r="Q7589" s="37"/>
    </row>
    <row r="7590" spans="1:17" ht="15" customHeight="1">
      <c r="A7590" s="3"/>
      <c r="B7590" s="24"/>
      <c r="C7590" s="5"/>
      <c r="D7590" s="5"/>
      <c r="Q7590" s="37"/>
    </row>
    <row r="7591" spans="1:17" ht="15" customHeight="1">
      <c r="A7591" s="3"/>
      <c r="B7591" s="24"/>
      <c r="C7591" s="5"/>
      <c r="D7591" s="5"/>
      <c r="Q7591" s="37"/>
    </row>
    <row r="7592" spans="1:17" ht="15" customHeight="1">
      <c r="A7592" s="3"/>
      <c r="B7592" s="24"/>
      <c r="C7592" s="5"/>
      <c r="D7592" s="5"/>
      <c r="Q7592" s="37"/>
    </row>
    <row r="7593" spans="1:17" ht="15" customHeight="1">
      <c r="A7593" s="3"/>
      <c r="B7593" s="24"/>
      <c r="C7593" s="5"/>
      <c r="D7593" s="5"/>
      <c r="Q7593" s="37"/>
    </row>
    <row r="7594" spans="1:17" ht="15" customHeight="1">
      <c r="A7594" s="3"/>
      <c r="B7594" s="24"/>
      <c r="C7594" s="5"/>
      <c r="D7594" s="5"/>
      <c r="Q7594" s="37"/>
    </row>
    <row r="7595" spans="1:17" ht="15" customHeight="1">
      <c r="A7595" s="3"/>
      <c r="B7595" s="24"/>
      <c r="C7595" s="5"/>
      <c r="D7595" s="5"/>
      <c r="Q7595" s="37"/>
    </row>
    <row r="7596" spans="1:17" ht="15" customHeight="1">
      <c r="A7596" s="3"/>
      <c r="B7596" s="24"/>
      <c r="C7596" s="5"/>
      <c r="D7596" s="5"/>
      <c r="Q7596" s="37"/>
    </row>
    <row r="7597" spans="1:17" ht="15" customHeight="1">
      <c r="A7597" s="3"/>
      <c r="B7597" s="24"/>
      <c r="C7597" s="5"/>
      <c r="D7597" s="5"/>
      <c r="Q7597" s="37"/>
    </row>
    <row r="7598" spans="1:17" ht="15" customHeight="1">
      <c r="A7598" s="3"/>
      <c r="B7598" s="24"/>
      <c r="C7598" s="5"/>
      <c r="D7598" s="5"/>
      <c r="Q7598" s="37"/>
    </row>
    <row r="7599" spans="1:17" ht="15" customHeight="1">
      <c r="A7599" s="3"/>
      <c r="B7599" s="24"/>
      <c r="C7599" s="5"/>
      <c r="D7599" s="5"/>
      <c r="Q7599" s="37"/>
    </row>
    <row r="7600" spans="1:17" ht="15" customHeight="1">
      <c r="A7600" s="3"/>
      <c r="B7600" s="24"/>
      <c r="C7600" s="5"/>
      <c r="D7600" s="5"/>
      <c r="Q7600" s="37"/>
    </row>
    <row r="7601" spans="1:17" ht="15" customHeight="1">
      <c r="A7601" s="3"/>
      <c r="B7601" s="24"/>
      <c r="C7601" s="5"/>
      <c r="D7601" s="5"/>
      <c r="Q7601" s="37"/>
    </row>
    <row r="7602" spans="1:17" ht="15" customHeight="1">
      <c r="A7602" s="3"/>
      <c r="B7602" s="24"/>
      <c r="C7602" s="5"/>
      <c r="D7602" s="5"/>
      <c r="Q7602" s="37"/>
    </row>
    <row r="7603" spans="1:17" ht="15" customHeight="1">
      <c r="A7603" s="3"/>
      <c r="B7603" s="24"/>
      <c r="C7603" s="5"/>
      <c r="D7603" s="5"/>
      <c r="Q7603" s="37"/>
    </row>
    <row r="7604" spans="1:17" ht="15" customHeight="1">
      <c r="A7604" s="3"/>
      <c r="B7604" s="24"/>
      <c r="C7604" s="5"/>
      <c r="D7604" s="5"/>
      <c r="Q7604" s="37"/>
    </row>
    <row r="7605" spans="1:17" ht="15" customHeight="1">
      <c r="A7605" s="3"/>
      <c r="B7605" s="24"/>
      <c r="C7605" s="5"/>
      <c r="D7605" s="5"/>
      <c r="Q7605" s="37"/>
    </row>
    <row r="7606" spans="1:17" ht="15" customHeight="1">
      <c r="A7606" s="3"/>
      <c r="B7606" s="24"/>
      <c r="C7606" s="5"/>
      <c r="D7606" s="5"/>
      <c r="Q7606" s="37"/>
    </row>
    <row r="7607" spans="1:17" ht="15" customHeight="1">
      <c r="A7607" s="3"/>
      <c r="B7607" s="24"/>
      <c r="C7607" s="5"/>
      <c r="D7607" s="5"/>
      <c r="Q7607" s="37"/>
    </row>
    <row r="7608" spans="1:17" ht="15" customHeight="1">
      <c r="A7608" s="3"/>
      <c r="B7608" s="24"/>
      <c r="C7608" s="5"/>
      <c r="D7608" s="5"/>
      <c r="Q7608" s="37"/>
    </row>
    <row r="7609" spans="1:17" ht="15" customHeight="1">
      <c r="A7609" s="3"/>
      <c r="B7609" s="24"/>
      <c r="C7609" s="5"/>
      <c r="D7609" s="5"/>
      <c r="Q7609" s="37"/>
    </row>
    <row r="7610" spans="1:17" ht="15" customHeight="1">
      <c r="A7610" s="3"/>
      <c r="B7610" s="24"/>
      <c r="C7610" s="5"/>
      <c r="D7610" s="5"/>
      <c r="Q7610" s="37"/>
    </row>
    <row r="7611" spans="1:17" ht="15" customHeight="1">
      <c r="A7611" s="3"/>
      <c r="B7611" s="24"/>
      <c r="C7611" s="5"/>
      <c r="D7611" s="5"/>
      <c r="Q7611" s="37"/>
    </row>
    <row r="7612" spans="1:17" ht="15" customHeight="1">
      <c r="A7612" s="3"/>
      <c r="B7612" s="24"/>
      <c r="C7612" s="5"/>
      <c r="D7612" s="5"/>
      <c r="Q7612" s="37"/>
    </row>
    <row r="7613" spans="1:17" ht="15" customHeight="1">
      <c r="A7613" s="3"/>
      <c r="B7613" s="24"/>
      <c r="C7613" s="5"/>
      <c r="D7613" s="5"/>
      <c r="Q7613" s="37"/>
    </row>
    <row r="7614" spans="1:17" ht="15" customHeight="1">
      <c r="A7614" s="3"/>
      <c r="B7614" s="24"/>
      <c r="C7614" s="5"/>
      <c r="D7614" s="5"/>
      <c r="Q7614" s="37"/>
    </row>
    <row r="7615" spans="1:17" ht="15" customHeight="1">
      <c r="A7615" s="3"/>
      <c r="B7615" s="24"/>
      <c r="C7615" s="5"/>
      <c r="D7615" s="5"/>
      <c r="Q7615" s="37"/>
    </row>
    <row r="7616" spans="1:17" ht="15" customHeight="1">
      <c r="A7616" s="3"/>
      <c r="B7616" s="24"/>
      <c r="C7616" s="5"/>
      <c r="D7616" s="5"/>
      <c r="Q7616" s="37"/>
    </row>
    <row r="7617" spans="1:17" ht="15" customHeight="1">
      <c r="A7617" s="3"/>
      <c r="B7617" s="24"/>
      <c r="C7617" s="5"/>
      <c r="D7617" s="5"/>
      <c r="Q7617" s="37"/>
    </row>
    <row r="7618" spans="1:17" ht="15" customHeight="1">
      <c r="A7618" s="3"/>
      <c r="B7618" s="24"/>
      <c r="C7618" s="5"/>
      <c r="D7618" s="5"/>
      <c r="Q7618" s="37"/>
    </row>
    <row r="7619" spans="1:17" ht="15" customHeight="1">
      <c r="A7619" s="3"/>
      <c r="B7619" s="24"/>
      <c r="C7619" s="5"/>
      <c r="D7619" s="5"/>
      <c r="Q7619" s="37"/>
    </row>
    <row r="7620" spans="1:17" ht="15" customHeight="1">
      <c r="A7620" s="3"/>
      <c r="B7620" s="24"/>
      <c r="C7620" s="5"/>
      <c r="D7620" s="5"/>
      <c r="Q7620" s="37"/>
    </row>
    <row r="7621" spans="1:17" ht="15" customHeight="1">
      <c r="A7621" s="3"/>
      <c r="B7621" s="24"/>
      <c r="C7621" s="5"/>
      <c r="D7621" s="5"/>
      <c r="Q7621" s="37"/>
    </row>
    <row r="7622" spans="1:17" ht="15" customHeight="1">
      <c r="A7622" s="3"/>
      <c r="B7622" s="24"/>
      <c r="C7622" s="5"/>
      <c r="D7622" s="5"/>
      <c r="Q7622" s="37"/>
    </row>
    <row r="7623" spans="1:17" ht="15" customHeight="1">
      <c r="A7623" s="3"/>
      <c r="B7623" s="24"/>
      <c r="C7623" s="5"/>
      <c r="D7623" s="5"/>
      <c r="Q7623" s="37"/>
    </row>
    <row r="7624" spans="1:17" ht="15" customHeight="1">
      <c r="A7624" s="3"/>
      <c r="B7624" s="24"/>
      <c r="C7624" s="5"/>
      <c r="D7624" s="5"/>
      <c r="Q7624" s="37"/>
    </row>
    <row r="7625" spans="1:17" ht="15" customHeight="1">
      <c r="A7625" s="3"/>
      <c r="B7625" s="24"/>
      <c r="C7625" s="5"/>
      <c r="D7625" s="5"/>
      <c r="Q7625" s="37"/>
    </row>
    <row r="7626" spans="1:17" ht="15" customHeight="1">
      <c r="A7626" s="3"/>
      <c r="B7626" s="24"/>
      <c r="C7626" s="5"/>
      <c r="D7626" s="5"/>
      <c r="Q7626" s="37"/>
    </row>
    <row r="7627" spans="1:17" ht="15" customHeight="1">
      <c r="A7627" s="3"/>
      <c r="B7627" s="24"/>
      <c r="C7627" s="5"/>
      <c r="D7627" s="5"/>
      <c r="Q7627" s="37"/>
    </row>
    <row r="7628" spans="1:17" ht="15" customHeight="1">
      <c r="A7628" s="3"/>
      <c r="B7628" s="24"/>
      <c r="C7628" s="5"/>
      <c r="D7628" s="5"/>
      <c r="Q7628" s="37"/>
    </row>
    <row r="7629" spans="1:17" ht="15" customHeight="1">
      <c r="A7629" s="3"/>
      <c r="B7629" s="24"/>
      <c r="C7629" s="5"/>
      <c r="D7629" s="5"/>
      <c r="Q7629" s="37"/>
    </row>
    <row r="7630" spans="1:17" ht="15" customHeight="1">
      <c r="A7630" s="3"/>
      <c r="B7630" s="24"/>
      <c r="C7630" s="5"/>
      <c r="D7630" s="5"/>
      <c r="Q7630" s="37"/>
    </row>
    <row r="7631" spans="1:17" ht="15" customHeight="1">
      <c r="A7631" s="3"/>
      <c r="B7631" s="24"/>
      <c r="C7631" s="5"/>
      <c r="D7631" s="5"/>
      <c r="Q7631" s="37"/>
    </row>
    <row r="7632" spans="1:17" ht="15" customHeight="1">
      <c r="A7632" s="3"/>
      <c r="B7632" s="24"/>
      <c r="C7632" s="5"/>
      <c r="D7632" s="5"/>
      <c r="Q7632" s="37"/>
    </row>
    <row r="7633" spans="1:17" ht="15" customHeight="1">
      <c r="A7633" s="3"/>
      <c r="B7633" s="24"/>
      <c r="C7633" s="5"/>
      <c r="D7633" s="5"/>
      <c r="Q7633" s="37"/>
    </row>
    <row r="7634" spans="1:17" ht="15" customHeight="1">
      <c r="A7634" s="3"/>
      <c r="B7634" s="24"/>
      <c r="C7634" s="5"/>
      <c r="D7634" s="5"/>
      <c r="Q7634" s="37"/>
    </row>
    <row r="7635" spans="1:17" ht="15" customHeight="1">
      <c r="A7635" s="3"/>
      <c r="B7635" s="24"/>
      <c r="C7635" s="5"/>
      <c r="D7635" s="5"/>
      <c r="Q7635" s="37"/>
    </row>
    <row r="7636" spans="1:17" ht="15" customHeight="1">
      <c r="A7636" s="3"/>
      <c r="B7636" s="24"/>
      <c r="C7636" s="5"/>
      <c r="D7636" s="5"/>
      <c r="Q7636" s="37"/>
    </row>
    <row r="7637" spans="1:17" ht="15" customHeight="1">
      <c r="A7637" s="3"/>
      <c r="B7637" s="24"/>
      <c r="C7637" s="5"/>
      <c r="D7637" s="5"/>
      <c r="Q7637" s="37"/>
    </row>
    <row r="7638" spans="1:17" ht="15" customHeight="1">
      <c r="A7638" s="3"/>
      <c r="B7638" s="24"/>
      <c r="C7638" s="5"/>
      <c r="D7638" s="5"/>
      <c r="Q7638" s="37"/>
    </row>
    <row r="7639" spans="1:17" ht="15" customHeight="1">
      <c r="A7639" s="3"/>
      <c r="B7639" s="24"/>
      <c r="C7639" s="5"/>
      <c r="D7639" s="5"/>
      <c r="Q7639" s="37"/>
    </row>
    <row r="7640" spans="1:17" ht="15" customHeight="1">
      <c r="A7640" s="3"/>
      <c r="B7640" s="24"/>
      <c r="C7640" s="5"/>
      <c r="D7640" s="5"/>
      <c r="Q7640" s="37"/>
    </row>
    <row r="7641" spans="1:17" ht="15" customHeight="1">
      <c r="A7641" s="3"/>
      <c r="B7641" s="24"/>
      <c r="C7641" s="5"/>
      <c r="D7641" s="5"/>
      <c r="Q7641" s="37"/>
    </row>
    <row r="7642" spans="1:17" ht="15" customHeight="1">
      <c r="A7642" s="3"/>
      <c r="B7642" s="24"/>
      <c r="C7642" s="5"/>
      <c r="D7642" s="5"/>
      <c r="Q7642" s="37"/>
    </row>
    <row r="7643" spans="1:17" ht="15" customHeight="1">
      <c r="A7643" s="3"/>
      <c r="B7643" s="24"/>
      <c r="C7643" s="5"/>
      <c r="D7643" s="5"/>
      <c r="Q7643" s="37"/>
    </row>
    <row r="7644" spans="1:17" ht="15" customHeight="1">
      <c r="A7644" s="3"/>
      <c r="B7644" s="24"/>
      <c r="C7644" s="5"/>
      <c r="D7644" s="5"/>
      <c r="Q7644" s="37"/>
    </row>
    <row r="7645" spans="1:17" ht="15" customHeight="1">
      <c r="A7645" s="3"/>
      <c r="B7645" s="24"/>
      <c r="C7645" s="5"/>
      <c r="D7645" s="5"/>
      <c r="Q7645" s="37"/>
    </row>
    <row r="7646" spans="1:17" ht="15" customHeight="1">
      <c r="A7646" s="3"/>
      <c r="B7646" s="24"/>
      <c r="C7646" s="5"/>
      <c r="D7646" s="5"/>
      <c r="Q7646" s="37"/>
    </row>
    <row r="7647" spans="1:17" ht="15" customHeight="1">
      <c r="A7647" s="3"/>
      <c r="B7647" s="24"/>
      <c r="C7647" s="5"/>
      <c r="D7647" s="5"/>
      <c r="Q7647" s="37"/>
    </row>
    <row r="7648" spans="1:17" ht="15" customHeight="1">
      <c r="A7648" s="3"/>
      <c r="B7648" s="24"/>
      <c r="C7648" s="5"/>
      <c r="D7648" s="5"/>
      <c r="Q7648" s="37"/>
    </row>
    <row r="7649" spans="1:17" ht="15" customHeight="1">
      <c r="A7649" s="3"/>
      <c r="B7649" s="24"/>
      <c r="C7649" s="5"/>
      <c r="D7649" s="5"/>
      <c r="Q7649" s="37"/>
    </row>
    <row r="7650" spans="1:17" ht="15" customHeight="1">
      <c r="A7650" s="3"/>
      <c r="B7650" s="24"/>
      <c r="C7650" s="5"/>
      <c r="D7650" s="5"/>
      <c r="Q7650" s="37"/>
    </row>
    <row r="7651" spans="1:17" ht="15" customHeight="1">
      <c r="A7651" s="3"/>
      <c r="B7651" s="24"/>
      <c r="C7651" s="5"/>
      <c r="D7651" s="5"/>
      <c r="Q7651" s="37"/>
    </row>
    <row r="7652" spans="1:17" ht="15" customHeight="1">
      <c r="A7652" s="3"/>
      <c r="B7652" s="24"/>
      <c r="C7652" s="5"/>
      <c r="D7652" s="5"/>
      <c r="Q7652" s="37"/>
    </row>
    <row r="7653" spans="1:17" ht="15" customHeight="1">
      <c r="A7653" s="3"/>
      <c r="B7653" s="24"/>
      <c r="C7653" s="5"/>
      <c r="D7653" s="5"/>
      <c r="Q7653" s="37"/>
    </row>
    <row r="7654" spans="1:17" ht="15" customHeight="1">
      <c r="A7654" s="3"/>
      <c r="B7654" s="24"/>
      <c r="C7654" s="5"/>
      <c r="D7654" s="5"/>
      <c r="Q7654" s="37"/>
    </row>
    <row r="7655" spans="1:17" ht="15" customHeight="1">
      <c r="A7655" s="3"/>
      <c r="B7655" s="24"/>
      <c r="C7655" s="5"/>
      <c r="D7655" s="5"/>
      <c r="Q7655" s="37"/>
    </row>
    <row r="7656" spans="1:17" ht="15" customHeight="1">
      <c r="A7656" s="3"/>
      <c r="B7656" s="24"/>
      <c r="C7656" s="5"/>
      <c r="D7656" s="5"/>
      <c r="Q7656" s="37"/>
    </row>
    <row r="7657" spans="1:17" ht="15" customHeight="1">
      <c r="A7657" s="3"/>
      <c r="B7657" s="24"/>
      <c r="C7657" s="5"/>
      <c r="D7657" s="5"/>
      <c r="Q7657" s="37"/>
    </row>
    <row r="7658" spans="1:17" ht="15" customHeight="1">
      <c r="A7658" s="3"/>
      <c r="B7658" s="24"/>
      <c r="C7658" s="5"/>
      <c r="D7658" s="5"/>
      <c r="Q7658" s="37"/>
    </row>
    <row r="7659" spans="1:17" ht="15" customHeight="1">
      <c r="A7659" s="3"/>
      <c r="B7659" s="24"/>
      <c r="C7659" s="5"/>
      <c r="D7659" s="5"/>
      <c r="Q7659" s="37"/>
    </row>
    <row r="7660" spans="1:17" ht="15" customHeight="1">
      <c r="A7660" s="3"/>
      <c r="B7660" s="24"/>
      <c r="C7660" s="5"/>
      <c r="D7660" s="5"/>
      <c r="Q7660" s="37"/>
    </row>
    <row r="7661" spans="1:17" ht="15" customHeight="1">
      <c r="A7661" s="3"/>
      <c r="B7661" s="24"/>
      <c r="C7661" s="5"/>
      <c r="D7661" s="5"/>
      <c r="Q7661" s="37"/>
    </row>
    <row r="7662" spans="1:17" ht="15" customHeight="1">
      <c r="A7662" s="3"/>
      <c r="B7662" s="24"/>
      <c r="C7662" s="5"/>
      <c r="D7662" s="5"/>
      <c r="Q7662" s="37"/>
    </row>
    <row r="7663" spans="1:17" ht="15" customHeight="1">
      <c r="A7663" s="3"/>
      <c r="B7663" s="24"/>
      <c r="C7663" s="5"/>
      <c r="D7663" s="5"/>
      <c r="Q7663" s="37"/>
    </row>
    <row r="7664" spans="1:17" ht="15" customHeight="1">
      <c r="A7664" s="3"/>
      <c r="B7664" s="24"/>
      <c r="C7664" s="5"/>
      <c r="D7664" s="5"/>
      <c r="Q7664" s="37"/>
    </row>
    <row r="7665" spans="1:17" ht="15" customHeight="1">
      <c r="A7665" s="3"/>
      <c r="B7665" s="24"/>
      <c r="C7665" s="5"/>
      <c r="D7665" s="5"/>
      <c r="Q7665" s="37"/>
    </row>
    <row r="7666" spans="1:17" ht="15" customHeight="1">
      <c r="A7666" s="3"/>
      <c r="B7666" s="24"/>
      <c r="C7666" s="5"/>
      <c r="D7666" s="5"/>
      <c r="Q7666" s="37"/>
    </row>
    <row r="7667" spans="1:17" ht="15" customHeight="1">
      <c r="A7667" s="3"/>
      <c r="B7667" s="24"/>
      <c r="C7667" s="5"/>
      <c r="D7667" s="5"/>
      <c r="Q7667" s="37"/>
    </row>
    <row r="7668" spans="1:17" ht="15" customHeight="1">
      <c r="A7668" s="3"/>
      <c r="B7668" s="24"/>
      <c r="C7668" s="5"/>
      <c r="D7668" s="5"/>
      <c r="Q7668" s="37"/>
    </row>
    <row r="7669" spans="1:17" ht="15" customHeight="1">
      <c r="A7669" s="3"/>
      <c r="B7669" s="24"/>
      <c r="C7669" s="5"/>
      <c r="D7669" s="5"/>
      <c r="Q7669" s="37"/>
    </row>
    <row r="7670" spans="1:17" ht="15" customHeight="1">
      <c r="A7670" s="3"/>
      <c r="B7670" s="24"/>
      <c r="C7670" s="5"/>
      <c r="D7670" s="5"/>
      <c r="Q7670" s="37"/>
    </row>
    <row r="7671" spans="1:17" ht="15" customHeight="1">
      <c r="A7671" s="3"/>
      <c r="B7671" s="24"/>
      <c r="C7671" s="5"/>
      <c r="D7671" s="5"/>
      <c r="Q7671" s="37"/>
    </row>
    <row r="7672" spans="1:17" ht="15" customHeight="1">
      <c r="A7672" s="3"/>
      <c r="B7672" s="24"/>
      <c r="C7672" s="5"/>
      <c r="D7672" s="5"/>
      <c r="Q7672" s="37"/>
    </row>
    <row r="7673" spans="1:17" ht="15" customHeight="1">
      <c r="A7673" s="3"/>
      <c r="B7673" s="24"/>
      <c r="C7673" s="5"/>
      <c r="D7673" s="5"/>
      <c r="Q7673" s="37"/>
    </row>
    <row r="7674" spans="1:17" ht="15" customHeight="1">
      <c r="A7674" s="3"/>
      <c r="B7674" s="24"/>
      <c r="C7674" s="5"/>
      <c r="D7674" s="5"/>
      <c r="Q7674" s="37"/>
    </row>
    <row r="7675" spans="1:17" ht="15" customHeight="1">
      <c r="A7675" s="3"/>
      <c r="B7675" s="24"/>
      <c r="C7675" s="5"/>
      <c r="D7675" s="5"/>
      <c r="Q7675" s="37"/>
    </row>
    <row r="7676" spans="1:17" ht="15" customHeight="1">
      <c r="A7676" s="3"/>
      <c r="B7676" s="24"/>
      <c r="C7676" s="5"/>
      <c r="D7676" s="5"/>
      <c r="Q7676" s="37"/>
    </row>
    <row r="7677" spans="1:17" ht="15" customHeight="1">
      <c r="A7677" s="3"/>
      <c r="B7677" s="24"/>
      <c r="C7677" s="5"/>
      <c r="D7677" s="5"/>
      <c r="Q7677" s="37"/>
    </row>
    <row r="7678" spans="1:17" ht="15" customHeight="1">
      <c r="A7678" s="3"/>
      <c r="B7678" s="24"/>
      <c r="C7678" s="5"/>
      <c r="D7678" s="5"/>
      <c r="Q7678" s="37"/>
    </row>
    <row r="7679" spans="1:17" ht="15" customHeight="1">
      <c r="A7679" s="3"/>
      <c r="B7679" s="24"/>
      <c r="C7679" s="5"/>
      <c r="D7679" s="5"/>
      <c r="Q7679" s="37"/>
    </row>
    <row r="7680" spans="1:17" ht="15" customHeight="1">
      <c r="A7680" s="3"/>
      <c r="B7680" s="24"/>
      <c r="C7680" s="5"/>
      <c r="D7680" s="5"/>
      <c r="Q7680" s="37"/>
    </row>
    <row r="7681" spans="1:17" ht="15" customHeight="1">
      <c r="A7681" s="3"/>
      <c r="B7681" s="24"/>
      <c r="C7681" s="5"/>
      <c r="D7681" s="5"/>
      <c r="Q7681" s="37"/>
    </row>
    <row r="7682" spans="1:17" ht="15" customHeight="1">
      <c r="A7682" s="3"/>
      <c r="B7682" s="24"/>
      <c r="C7682" s="5"/>
      <c r="D7682" s="5"/>
      <c r="Q7682" s="37"/>
    </row>
    <row r="7683" spans="1:17" ht="15" customHeight="1">
      <c r="A7683" s="3"/>
      <c r="B7683" s="24"/>
      <c r="C7683" s="5"/>
      <c r="D7683" s="5"/>
      <c r="Q7683" s="37"/>
    </row>
    <row r="7684" spans="1:17" ht="15" customHeight="1">
      <c r="A7684" s="3"/>
      <c r="B7684" s="24"/>
      <c r="C7684" s="5"/>
      <c r="D7684" s="5"/>
      <c r="Q7684" s="37"/>
    </row>
    <row r="7685" spans="1:17" ht="15" customHeight="1">
      <c r="A7685" s="3"/>
      <c r="B7685" s="24"/>
      <c r="C7685" s="5"/>
      <c r="D7685" s="5"/>
      <c r="Q7685" s="37"/>
    </row>
    <row r="7686" spans="1:17" ht="15" customHeight="1">
      <c r="A7686" s="3"/>
      <c r="B7686" s="24"/>
      <c r="C7686" s="5"/>
      <c r="D7686" s="5"/>
      <c r="Q7686" s="37"/>
    </row>
    <row r="7687" spans="1:17" ht="15" customHeight="1">
      <c r="A7687" s="3"/>
      <c r="B7687" s="24"/>
      <c r="C7687" s="5"/>
      <c r="D7687" s="5"/>
      <c r="Q7687" s="37"/>
    </row>
    <row r="7688" spans="1:17" ht="15" customHeight="1">
      <c r="A7688" s="3"/>
      <c r="B7688" s="24"/>
      <c r="C7688" s="5"/>
      <c r="D7688" s="5"/>
      <c r="Q7688" s="37"/>
    </row>
    <row r="7689" spans="1:17" ht="15" customHeight="1">
      <c r="A7689" s="3"/>
      <c r="B7689" s="24"/>
      <c r="C7689" s="5"/>
      <c r="D7689" s="5"/>
      <c r="Q7689" s="37"/>
    </row>
    <row r="7690" spans="1:17" ht="15" customHeight="1">
      <c r="A7690" s="3"/>
      <c r="B7690" s="24"/>
      <c r="C7690" s="5"/>
      <c r="D7690" s="5"/>
      <c r="Q7690" s="37"/>
    </row>
    <row r="7691" spans="1:17" ht="15" customHeight="1">
      <c r="A7691" s="3"/>
      <c r="B7691" s="24"/>
      <c r="C7691" s="5"/>
      <c r="D7691" s="5"/>
      <c r="Q7691" s="37"/>
    </row>
    <row r="7692" spans="1:17" ht="15" customHeight="1">
      <c r="A7692" s="3"/>
      <c r="B7692" s="24"/>
      <c r="C7692" s="5"/>
      <c r="D7692" s="5"/>
      <c r="Q7692" s="37"/>
    </row>
    <row r="7693" spans="1:17" ht="15" customHeight="1">
      <c r="A7693" s="3"/>
      <c r="B7693" s="24"/>
      <c r="C7693" s="5"/>
      <c r="D7693" s="5"/>
      <c r="Q7693" s="37"/>
    </row>
    <row r="7694" spans="1:17" ht="15" customHeight="1">
      <c r="A7694" s="3"/>
      <c r="B7694" s="24"/>
      <c r="C7694" s="5"/>
      <c r="D7694" s="5"/>
      <c r="Q7694" s="37"/>
    </row>
    <row r="7695" spans="1:17" ht="15" customHeight="1">
      <c r="A7695" s="3"/>
      <c r="B7695" s="24"/>
      <c r="C7695" s="5"/>
      <c r="D7695" s="5"/>
      <c r="Q7695" s="37"/>
    </row>
    <row r="7696" spans="1:17" ht="15" customHeight="1">
      <c r="A7696" s="3"/>
      <c r="B7696" s="24"/>
      <c r="C7696" s="5"/>
      <c r="D7696" s="5"/>
      <c r="Q7696" s="37"/>
    </row>
    <row r="7697" spans="1:17" ht="15" customHeight="1">
      <c r="A7697" s="3"/>
      <c r="B7697" s="24"/>
      <c r="C7697" s="5"/>
      <c r="D7697" s="5"/>
      <c r="Q7697" s="37"/>
    </row>
    <row r="7698" spans="1:17" ht="15" customHeight="1">
      <c r="A7698" s="3"/>
      <c r="B7698" s="24"/>
      <c r="C7698" s="5"/>
      <c r="D7698" s="5"/>
      <c r="Q7698" s="37"/>
    </row>
    <row r="7699" spans="1:17" ht="15" customHeight="1">
      <c r="A7699" s="3"/>
      <c r="B7699" s="24"/>
      <c r="C7699" s="5"/>
      <c r="D7699" s="5"/>
      <c r="Q7699" s="37"/>
    </row>
    <row r="7700" spans="1:17" ht="15" customHeight="1">
      <c r="A7700" s="3"/>
      <c r="B7700" s="24"/>
      <c r="C7700" s="5"/>
      <c r="D7700" s="5"/>
      <c r="Q7700" s="37"/>
    </row>
    <row r="7701" spans="1:17" ht="15" customHeight="1">
      <c r="A7701" s="3"/>
      <c r="B7701" s="24"/>
      <c r="C7701" s="5"/>
      <c r="D7701" s="5"/>
      <c r="Q7701" s="37"/>
    </row>
    <row r="7702" spans="1:17" ht="15" customHeight="1">
      <c r="A7702" s="3"/>
      <c r="B7702" s="24"/>
      <c r="C7702" s="5"/>
      <c r="D7702" s="5"/>
      <c r="Q7702" s="37"/>
    </row>
    <row r="7703" spans="1:17" ht="15" customHeight="1">
      <c r="A7703" s="3"/>
      <c r="B7703" s="24"/>
      <c r="C7703" s="5"/>
      <c r="D7703" s="5"/>
      <c r="Q7703" s="37"/>
    </row>
    <row r="7704" spans="1:17" ht="15" customHeight="1">
      <c r="A7704" s="3"/>
      <c r="B7704" s="24"/>
      <c r="C7704" s="5"/>
      <c r="D7704" s="5"/>
      <c r="Q7704" s="37"/>
    </row>
    <row r="7705" spans="1:17" ht="15" customHeight="1">
      <c r="A7705" s="3"/>
      <c r="B7705" s="24"/>
      <c r="C7705" s="5"/>
      <c r="D7705" s="5"/>
      <c r="Q7705" s="37"/>
    </row>
    <row r="7706" spans="1:17" ht="15" customHeight="1">
      <c r="A7706" s="3"/>
      <c r="B7706" s="24"/>
      <c r="C7706" s="5"/>
      <c r="D7706" s="5"/>
      <c r="Q7706" s="37"/>
    </row>
    <row r="7707" spans="1:17" ht="15" customHeight="1">
      <c r="A7707" s="3"/>
      <c r="B7707" s="24"/>
      <c r="C7707" s="5"/>
      <c r="D7707" s="5"/>
      <c r="Q7707" s="37"/>
    </row>
    <row r="7708" spans="1:17" ht="15" customHeight="1">
      <c r="A7708" s="3"/>
      <c r="B7708" s="24"/>
      <c r="C7708" s="5"/>
      <c r="D7708" s="5"/>
      <c r="Q7708" s="37"/>
    </row>
    <row r="7709" spans="1:17" ht="15" customHeight="1">
      <c r="A7709" s="3"/>
      <c r="B7709" s="24"/>
      <c r="C7709" s="5"/>
      <c r="D7709" s="5"/>
      <c r="Q7709" s="37"/>
    </row>
    <row r="7710" spans="1:17" ht="15" customHeight="1">
      <c r="A7710" s="3"/>
      <c r="B7710" s="24"/>
      <c r="C7710" s="5"/>
      <c r="D7710" s="5"/>
      <c r="Q7710" s="37"/>
    </row>
    <row r="7711" spans="1:17" ht="15" customHeight="1">
      <c r="A7711" s="3"/>
      <c r="B7711" s="24"/>
      <c r="C7711" s="5"/>
      <c r="D7711" s="5"/>
      <c r="Q7711" s="37"/>
    </row>
    <row r="7712" spans="1:17" ht="15" customHeight="1">
      <c r="A7712" s="3"/>
      <c r="B7712" s="24"/>
      <c r="C7712" s="5"/>
      <c r="D7712" s="5"/>
      <c r="Q7712" s="37"/>
    </row>
    <row r="7713" spans="1:17" ht="15" customHeight="1">
      <c r="A7713" s="3"/>
      <c r="B7713" s="24"/>
      <c r="C7713" s="5"/>
      <c r="D7713" s="5"/>
      <c r="Q7713" s="37"/>
    </row>
    <row r="7714" spans="1:17" ht="15" customHeight="1">
      <c r="A7714" s="3"/>
      <c r="B7714" s="24"/>
      <c r="C7714" s="5"/>
      <c r="D7714" s="5"/>
      <c r="Q7714" s="37"/>
    </row>
    <row r="7715" spans="1:17" ht="15" customHeight="1">
      <c r="A7715" s="3"/>
      <c r="B7715" s="24"/>
      <c r="C7715" s="5"/>
      <c r="D7715" s="5"/>
      <c r="Q7715" s="37"/>
    </row>
    <row r="7716" spans="1:17" ht="15" customHeight="1">
      <c r="A7716" s="3"/>
      <c r="B7716" s="24"/>
      <c r="C7716" s="5"/>
      <c r="D7716" s="5"/>
      <c r="Q7716" s="37"/>
    </row>
    <row r="7717" spans="1:17" ht="15" customHeight="1">
      <c r="A7717" s="3"/>
      <c r="B7717" s="24"/>
      <c r="C7717" s="5"/>
      <c r="D7717" s="5"/>
      <c r="Q7717" s="37"/>
    </row>
    <row r="7718" spans="1:17" ht="15" customHeight="1">
      <c r="A7718" s="3"/>
      <c r="B7718" s="24"/>
      <c r="C7718" s="5"/>
      <c r="D7718" s="5"/>
      <c r="Q7718" s="37"/>
    </row>
    <row r="7719" spans="1:17" ht="15" customHeight="1">
      <c r="A7719" s="3"/>
      <c r="B7719" s="24"/>
      <c r="C7719" s="5"/>
      <c r="D7719" s="5"/>
      <c r="Q7719" s="37"/>
    </row>
    <row r="7720" spans="1:17" ht="15" customHeight="1">
      <c r="A7720" s="3"/>
      <c r="B7720" s="24"/>
      <c r="C7720" s="5"/>
      <c r="D7720" s="5"/>
      <c r="Q7720" s="37"/>
    </row>
    <row r="7721" spans="1:17" ht="15" customHeight="1">
      <c r="A7721" s="3"/>
      <c r="B7721" s="24"/>
      <c r="C7721" s="5"/>
      <c r="D7721" s="5"/>
      <c r="Q7721" s="37"/>
    </row>
    <row r="7722" spans="1:17" ht="15" customHeight="1">
      <c r="A7722" s="3"/>
      <c r="B7722" s="24"/>
      <c r="C7722" s="5"/>
      <c r="D7722" s="5"/>
      <c r="Q7722" s="37"/>
    </row>
    <row r="7723" spans="1:17" ht="15" customHeight="1">
      <c r="A7723" s="3"/>
      <c r="B7723" s="24"/>
      <c r="C7723" s="5"/>
      <c r="D7723" s="5"/>
      <c r="Q7723" s="37"/>
    </row>
    <row r="7724" spans="1:17" ht="15" customHeight="1">
      <c r="A7724" s="3"/>
      <c r="B7724" s="24"/>
      <c r="C7724" s="5"/>
      <c r="D7724" s="5"/>
      <c r="Q7724" s="37"/>
    </row>
    <row r="7725" spans="1:17" ht="15" customHeight="1">
      <c r="A7725" s="3"/>
      <c r="B7725" s="24"/>
      <c r="C7725" s="5"/>
      <c r="D7725" s="5"/>
      <c r="Q7725" s="37"/>
    </row>
    <row r="7726" spans="1:17" ht="15" customHeight="1">
      <c r="A7726" s="3"/>
      <c r="B7726" s="24"/>
      <c r="C7726" s="5"/>
      <c r="D7726" s="5"/>
      <c r="Q7726" s="37"/>
    </row>
    <row r="7727" spans="1:17" ht="15" customHeight="1">
      <c r="A7727" s="3"/>
      <c r="B7727" s="24"/>
      <c r="C7727" s="5"/>
      <c r="D7727" s="5"/>
      <c r="Q7727" s="37"/>
    </row>
    <row r="7728" spans="1:17" ht="15" customHeight="1">
      <c r="A7728" s="3"/>
      <c r="B7728" s="24"/>
      <c r="C7728" s="5"/>
      <c r="D7728" s="5"/>
      <c r="Q7728" s="37"/>
    </row>
    <row r="7729" spans="1:17" ht="15" customHeight="1">
      <c r="A7729" s="3"/>
      <c r="B7729" s="24"/>
      <c r="C7729" s="5"/>
      <c r="D7729" s="5"/>
      <c r="Q7729" s="37"/>
    </row>
    <row r="7730" spans="1:17" ht="15" customHeight="1">
      <c r="A7730" s="3"/>
      <c r="B7730" s="24"/>
      <c r="C7730" s="5"/>
      <c r="D7730" s="5"/>
      <c r="Q7730" s="37"/>
    </row>
    <row r="7731" spans="1:17" ht="15" customHeight="1">
      <c r="A7731" s="3"/>
      <c r="B7731" s="24"/>
      <c r="C7731" s="5"/>
      <c r="D7731" s="5"/>
      <c r="Q7731" s="37"/>
    </row>
    <row r="7732" spans="1:17" ht="15" customHeight="1">
      <c r="A7732" s="3"/>
      <c r="B7732" s="24"/>
      <c r="C7732" s="5"/>
      <c r="D7732" s="5"/>
      <c r="Q7732" s="37"/>
    </row>
    <row r="7733" spans="1:17" ht="15" customHeight="1">
      <c r="A7733" s="3"/>
      <c r="B7733" s="24"/>
      <c r="C7733" s="5"/>
      <c r="D7733" s="5"/>
      <c r="Q7733" s="37"/>
    </row>
    <row r="7734" spans="1:17" ht="15" customHeight="1">
      <c r="A7734" s="3"/>
      <c r="B7734" s="24"/>
      <c r="C7734" s="5"/>
      <c r="D7734" s="5"/>
      <c r="Q7734" s="37"/>
    </row>
    <row r="7735" spans="1:17" ht="15" customHeight="1">
      <c r="A7735" s="3"/>
      <c r="B7735" s="24"/>
      <c r="C7735" s="5"/>
      <c r="D7735" s="5"/>
      <c r="Q7735" s="37"/>
    </row>
    <row r="7736" spans="1:17" ht="15" customHeight="1">
      <c r="A7736" s="3"/>
      <c r="B7736" s="24"/>
      <c r="C7736" s="5"/>
      <c r="D7736" s="5"/>
      <c r="Q7736" s="37"/>
    </row>
    <row r="7737" spans="1:17" ht="15" customHeight="1">
      <c r="A7737" s="3"/>
      <c r="B7737" s="24"/>
      <c r="C7737" s="5"/>
      <c r="D7737" s="5"/>
      <c r="Q7737" s="37"/>
    </row>
    <row r="7738" spans="1:17" ht="15" customHeight="1">
      <c r="A7738" s="3"/>
      <c r="B7738" s="24"/>
      <c r="C7738" s="5"/>
      <c r="D7738" s="5"/>
      <c r="Q7738" s="37"/>
    </row>
    <row r="7739" spans="1:17" ht="15" customHeight="1">
      <c r="A7739" s="3"/>
      <c r="B7739" s="24"/>
      <c r="C7739" s="5"/>
      <c r="D7739" s="5"/>
      <c r="Q7739" s="37"/>
    </row>
    <row r="7740" spans="1:17" ht="15" customHeight="1">
      <c r="A7740" s="3"/>
      <c r="B7740" s="24"/>
      <c r="C7740" s="5"/>
      <c r="D7740" s="5"/>
      <c r="Q7740" s="37"/>
    </row>
    <row r="7741" spans="1:17" ht="15" customHeight="1">
      <c r="A7741" s="3"/>
      <c r="B7741" s="24"/>
      <c r="C7741" s="5"/>
      <c r="D7741" s="5"/>
      <c r="Q7741" s="37"/>
    </row>
    <row r="7742" spans="1:17" ht="15" customHeight="1">
      <c r="A7742" s="3"/>
      <c r="B7742" s="24"/>
      <c r="C7742" s="5"/>
      <c r="D7742" s="5"/>
      <c r="Q7742" s="37"/>
    </row>
    <row r="7743" spans="1:17" ht="15" customHeight="1">
      <c r="A7743" s="3"/>
      <c r="B7743" s="24"/>
      <c r="C7743" s="5"/>
      <c r="D7743" s="5"/>
      <c r="Q7743" s="37"/>
    </row>
    <row r="7744" spans="1:17" ht="15" customHeight="1">
      <c r="A7744" s="3"/>
      <c r="B7744" s="24"/>
      <c r="C7744" s="5"/>
      <c r="D7744" s="5"/>
      <c r="Q7744" s="37"/>
    </row>
    <row r="7745" spans="1:17" ht="15" customHeight="1">
      <c r="A7745" s="3"/>
      <c r="B7745" s="24"/>
      <c r="C7745" s="5"/>
      <c r="D7745" s="5"/>
      <c r="Q7745" s="37"/>
    </row>
    <row r="7746" spans="1:17" ht="15" customHeight="1">
      <c r="A7746" s="3"/>
      <c r="B7746" s="24"/>
      <c r="C7746" s="5"/>
      <c r="D7746" s="5"/>
      <c r="Q7746" s="37"/>
    </row>
    <row r="7747" spans="1:17" ht="15" customHeight="1">
      <c r="A7747" s="3"/>
      <c r="B7747" s="24"/>
      <c r="C7747" s="5"/>
      <c r="D7747" s="5"/>
      <c r="Q7747" s="37"/>
    </row>
    <row r="7748" spans="1:17" ht="15" customHeight="1">
      <c r="A7748" s="3"/>
      <c r="B7748" s="24"/>
      <c r="C7748" s="5"/>
      <c r="D7748" s="5"/>
      <c r="Q7748" s="37"/>
    </row>
    <row r="7749" spans="1:17" ht="15" customHeight="1">
      <c r="A7749" s="3"/>
      <c r="B7749" s="24"/>
      <c r="C7749" s="5"/>
      <c r="D7749" s="5"/>
      <c r="Q7749" s="37"/>
    </row>
    <row r="7750" spans="1:17" ht="15" customHeight="1">
      <c r="A7750" s="3"/>
      <c r="B7750" s="24"/>
      <c r="C7750" s="5"/>
      <c r="D7750" s="5"/>
      <c r="Q7750" s="37"/>
    </row>
    <row r="7751" spans="1:17" ht="15" customHeight="1">
      <c r="A7751" s="3"/>
      <c r="B7751" s="24"/>
      <c r="C7751" s="5"/>
      <c r="D7751" s="5"/>
      <c r="Q7751" s="37"/>
    </row>
    <row r="7752" spans="1:17" ht="15" customHeight="1">
      <c r="A7752" s="3"/>
      <c r="B7752" s="24"/>
      <c r="C7752" s="5"/>
      <c r="D7752" s="5"/>
      <c r="Q7752" s="37"/>
    </row>
    <row r="7753" spans="1:17" ht="15" customHeight="1">
      <c r="A7753" s="3"/>
      <c r="B7753" s="24"/>
      <c r="C7753" s="5"/>
      <c r="D7753" s="5"/>
      <c r="Q7753" s="37"/>
    </row>
    <row r="7754" spans="1:17" ht="15" customHeight="1">
      <c r="A7754" s="3"/>
      <c r="B7754" s="24"/>
      <c r="C7754" s="5"/>
      <c r="D7754" s="5"/>
      <c r="Q7754" s="37"/>
    </row>
    <row r="7755" spans="1:17" ht="15" customHeight="1">
      <c r="A7755" s="3"/>
      <c r="B7755" s="24"/>
      <c r="C7755" s="5"/>
      <c r="D7755" s="5"/>
      <c r="Q7755" s="37"/>
    </row>
    <row r="7756" spans="1:17" ht="15" customHeight="1">
      <c r="A7756" s="3"/>
      <c r="B7756" s="24"/>
      <c r="C7756" s="5"/>
      <c r="D7756" s="5"/>
      <c r="Q7756" s="37"/>
    </row>
    <row r="7757" spans="1:17" ht="15" customHeight="1">
      <c r="A7757" s="3"/>
      <c r="B7757" s="24"/>
      <c r="C7757" s="5"/>
      <c r="D7757" s="5"/>
      <c r="Q7757" s="37"/>
    </row>
    <row r="7758" spans="1:17" ht="15" customHeight="1">
      <c r="A7758" s="3"/>
      <c r="B7758" s="24"/>
      <c r="C7758" s="5"/>
      <c r="D7758" s="5"/>
      <c r="Q7758" s="37"/>
    </row>
    <row r="7759" spans="1:17" ht="15" customHeight="1">
      <c r="A7759" s="3"/>
      <c r="B7759" s="24"/>
      <c r="C7759" s="5"/>
      <c r="D7759" s="5"/>
      <c r="Q7759" s="37"/>
    </row>
    <row r="7760" spans="1:17" ht="15" customHeight="1">
      <c r="A7760" s="3"/>
      <c r="B7760" s="24"/>
      <c r="C7760" s="5"/>
      <c r="D7760" s="5"/>
      <c r="Q7760" s="37"/>
    </row>
    <row r="7761" spans="1:17" ht="15" customHeight="1">
      <c r="A7761" s="3"/>
      <c r="B7761" s="24"/>
      <c r="C7761" s="5"/>
      <c r="D7761" s="5"/>
      <c r="Q7761" s="37"/>
    </row>
    <row r="7762" spans="1:17" ht="15" customHeight="1">
      <c r="A7762" s="3"/>
      <c r="B7762" s="24"/>
      <c r="C7762" s="5"/>
      <c r="D7762" s="5"/>
      <c r="Q7762" s="37"/>
    </row>
    <row r="7763" spans="1:17" ht="15" customHeight="1">
      <c r="A7763" s="3"/>
      <c r="B7763" s="24"/>
      <c r="C7763" s="5"/>
      <c r="D7763" s="5"/>
      <c r="Q7763" s="37"/>
    </row>
    <row r="7764" spans="1:17" ht="15" customHeight="1">
      <c r="A7764" s="3"/>
      <c r="B7764" s="24"/>
      <c r="C7764" s="5"/>
      <c r="D7764" s="5"/>
      <c r="Q7764" s="37"/>
    </row>
    <row r="7765" spans="1:17" ht="15" customHeight="1">
      <c r="A7765" s="3"/>
      <c r="B7765" s="24"/>
      <c r="C7765" s="5"/>
      <c r="D7765" s="5"/>
      <c r="Q7765" s="37"/>
    </row>
    <row r="7766" spans="1:17" ht="15" customHeight="1">
      <c r="A7766" s="3"/>
      <c r="B7766" s="24"/>
      <c r="C7766" s="5"/>
      <c r="D7766" s="5"/>
      <c r="Q7766" s="37"/>
    </row>
    <row r="7767" spans="1:17" ht="15" customHeight="1">
      <c r="A7767" s="3"/>
      <c r="B7767" s="24"/>
      <c r="C7767" s="5"/>
      <c r="D7767" s="5"/>
      <c r="Q7767" s="37"/>
    </row>
    <row r="7768" spans="1:17" ht="15" customHeight="1">
      <c r="A7768" s="3"/>
      <c r="B7768" s="24"/>
      <c r="C7768" s="5"/>
      <c r="D7768" s="5"/>
      <c r="Q7768" s="37"/>
    </row>
    <row r="7769" spans="1:17" ht="15" customHeight="1">
      <c r="A7769" s="3"/>
      <c r="B7769" s="24"/>
      <c r="C7769" s="5"/>
      <c r="D7769" s="5"/>
      <c r="Q7769" s="37"/>
    </row>
    <row r="7770" spans="1:17" ht="15" customHeight="1">
      <c r="A7770" s="3"/>
      <c r="B7770" s="24"/>
      <c r="C7770" s="5"/>
      <c r="D7770" s="5"/>
      <c r="Q7770" s="37"/>
    </row>
    <row r="7771" spans="1:17" ht="15" customHeight="1">
      <c r="A7771" s="3"/>
      <c r="B7771" s="24"/>
      <c r="C7771" s="5"/>
      <c r="D7771" s="5"/>
      <c r="Q7771" s="37"/>
    </row>
    <row r="7772" spans="1:17" ht="15" customHeight="1">
      <c r="A7772" s="3"/>
      <c r="B7772" s="24"/>
      <c r="C7772" s="5"/>
      <c r="D7772" s="5"/>
      <c r="Q7772" s="37"/>
    </row>
    <row r="7773" spans="1:17" ht="15" customHeight="1">
      <c r="A7773" s="3"/>
      <c r="B7773" s="24"/>
      <c r="C7773" s="5"/>
      <c r="D7773" s="5"/>
      <c r="Q7773" s="37"/>
    </row>
    <row r="7774" spans="1:17" ht="15" customHeight="1">
      <c r="A7774" s="3"/>
      <c r="B7774" s="24"/>
      <c r="C7774" s="5"/>
      <c r="D7774" s="5"/>
      <c r="Q7774" s="37"/>
    </row>
    <row r="7775" spans="1:17" ht="15" customHeight="1">
      <c r="A7775" s="3"/>
      <c r="B7775" s="24"/>
      <c r="C7775" s="5"/>
      <c r="D7775" s="5"/>
      <c r="Q7775" s="37"/>
    </row>
    <row r="7776" spans="1:17" ht="15" customHeight="1">
      <c r="A7776" s="3"/>
      <c r="B7776" s="24"/>
      <c r="C7776" s="5"/>
      <c r="D7776" s="5"/>
      <c r="Q7776" s="37"/>
    </row>
    <row r="7777" spans="1:17" ht="15" customHeight="1">
      <c r="A7777" s="3"/>
      <c r="B7777" s="24"/>
      <c r="C7777" s="5"/>
      <c r="D7777" s="5"/>
      <c r="Q7777" s="37"/>
    </row>
    <row r="7778" spans="1:17" ht="15" customHeight="1">
      <c r="A7778" s="3"/>
      <c r="B7778" s="24"/>
      <c r="C7778" s="5"/>
      <c r="D7778" s="5"/>
      <c r="Q7778" s="37"/>
    </row>
    <row r="7779" spans="1:17" ht="15" customHeight="1">
      <c r="A7779" s="3"/>
      <c r="B7779" s="24"/>
      <c r="C7779" s="5"/>
      <c r="D7779" s="5"/>
      <c r="Q7779" s="37"/>
    </row>
    <row r="7780" spans="1:17" ht="15" customHeight="1">
      <c r="A7780" s="3"/>
      <c r="B7780" s="24"/>
      <c r="C7780" s="5"/>
      <c r="D7780" s="5"/>
      <c r="Q7780" s="37"/>
    </row>
    <row r="7781" spans="1:17" ht="15" customHeight="1">
      <c r="A7781" s="3"/>
      <c r="B7781" s="24"/>
      <c r="C7781" s="5"/>
      <c r="D7781" s="5"/>
      <c r="Q7781" s="37"/>
    </row>
    <row r="7782" spans="1:17" ht="15" customHeight="1">
      <c r="A7782" s="3"/>
      <c r="B7782" s="24"/>
      <c r="C7782" s="5"/>
      <c r="D7782" s="5"/>
      <c r="Q7782" s="37"/>
    </row>
    <row r="7783" spans="1:17" ht="15" customHeight="1">
      <c r="A7783" s="3"/>
      <c r="B7783" s="24"/>
      <c r="C7783" s="5"/>
      <c r="D7783" s="5"/>
      <c r="Q7783" s="37"/>
    </row>
    <row r="7784" spans="1:17" ht="15" customHeight="1">
      <c r="A7784" s="3"/>
      <c r="B7784" s="24"/>
      <c r="C7784" s="5"/>
      <c r="D7784" s="5"/>
      <c r="Q7784" s="37"/>
    </row>
    <row r="7785" spans="1:17" ht="15" customHeight="1">
      <c r="A7785" s="3"/>
      <c r="B7785" s="24"/>
      <c r="C7785" s="5"/>
      <c r="D7785" s="5"/>
      <c r="Q7785" s="37"/>
    </row>
    <row r="7786" spans="1:17" ht="15" customHeight="1">
      <c r="A7786" s="3"/>
      <c r="B7786" s="24"/>
      <c r="C7786" s="5"/>
      <c r="D7786" s="5"/>
      <c r="Q7786" s="37"/>
    </row>
    <row r="7787" spans="1:17" ht="15" customHeight="1">
      <c r="A7787" s="3"/>
      <c r="B7787" s="24"/>
      <c r="C7787" s="5"/>
      <c r="D7787" s="5"/>
      <c r="Q7787" s="37"/>
    </row>
    <row r="7788" spans="1:17" ht="15" customHeight="1">
      <c r="A7788" s="3"/>
      <c r="B7788" s="24"/>
      <c r="C7788" s="5"/>
      <c r="D7788" s="5"/>
      <c r="Q7788" s="37"/>
    </row>
    <row r="7789" spans="1:17" ht="15" customHeight="1">
      <c r="A7789" s="3"/>
      <c r="B7789" s="24"/>
      <c r="C7789" s="5"/>
      <c r="D7789" s="5"/>
      <c r="Q7789" s="37"/>
    </row>
    <row r="7790" spans="1:17" ht="15" customHeight="1">
      <c r="A7790" s="3"/>
      <c r="B7790" s="24"/>
      <c r="C7790" s="5"/>
      <c r="D7790" s="5"/>
      <c r="Q7790" s="37"/>
    </row>
    <row r="7791" spans="1:17" ht="15" customHeight="1">
      <c r="A7791" s="3"/>
      <c r="B7791" s="24"/>
      <c r="C7791" s="5"/>
      <c r="D7791" s="5"/>
      <c r="Q7791" s="37"/>
    </row>
    <row r="7792" spans="1:17" ht="15" customHeight="1">
      <c r="A7792" s="3"/>
      <c r="B7792" s="24"/>
      <c r="C7792" s="5"/>
      <c r="D7792" s="5"/>
      <c r="Q7792" s="37"/>
    </row>
    <row r="7793" spans="1:17" ht="15" customHeight="1">
      <c r="A7793" s="3"/>
      <c r="B7793" s="24"/>
      <c r="C7793" s="5"/>
      <c r="D7793" s="5"/>
      <c r="Q7793" s="37"/>
    </row>
    <row r="7794" spans="1:17" ht="15" customHeight="1">
      <c r="A7794" s="3"/>
      <c r="B7794" s="24"/>
      <c r="C7794" s="5"/>
      <c r="D7794" s="5"/>
      <c r="Q7794" s="37"/>
    </row>
    <row r="7795" spans="1:17" ht="15" customHeight="1">
      <c r="A7795" s="3"/>
      <c r="B7795" s="24"/>
      <c r="C7795" s="5"/>
      <c r="D7795" s="5"/>
      <c r="Q7795" s="37"/>
    </row>
    <row r="7796" spans="1:17" ht="15" customHeight="1">
      <c r="A7796" s="3"/>
      <c r="B7796" s="24"/>
      <c r="C7796" s="5"/>
      <c r="D7796" s="5"/>
      <c r="Q7796" s="37"/>
    </row>
    <row r="7797" spans="1:17" ht="15" customHeight="1">
      <c r="A7797" s="3"/>
      <c r="B7797" s="24"/>
      <c r="C7797" s="5"/>
      <c r="D7797" s="5"/>
      <c r="Q7797" s="37"/>
    </row>
    <row r="7798" spans="1:17" ht="15" customHeight="1">
      <c r="A7798" s="3"/>
      <c r="B7798" s="24"/>
      <c r="C7798" s="5"/>
      <c r="D7798" s="5"/>
      <c r="Q7798" s="37"/>
    </row>
    <row r="7799" spans="1:17" ht="15" customHeight="1">
      <c r="A7799" s="3"/>
      <c r="B7799" s="24"/>
      <c r="C7799" s="5"/>
      <c r="D7799" s="5"/>
      <c r="Q7799" s="37"/>
    </row>
    <row r="7800" spans="1:17" ht="15" customHeight="1">
      <c r="A7800" s="3"/>
      <c r="B7800" s="24"/>
      <c r="C7800" s="5"/>
      <c r="D7800" s="5"/>
      <c r="Q7800" s="37"/>
    </row>
    <row r="7801" spans="1:17" ht="15" customHeight="1">
      <c r="A7801" s="3"/>
      <c r="B7801" s="24"/>
      <c r="C7801" s="5"/>
      <c r="D7801" s="5"/>
      <c r="Q7801" s="37"/>
    </row>
    <row r="7802" spans="1:17" ht="15" customHeight="1">
      <c r="A7802" s="3"/>
      <c r="B7802" s="24"/>
      <c r="C7802" s="5"/>
      <c r="D7802" s="5"/>
      <c r="Q7802" s="37"/>
    </row>
    <row r="7803" spans="1:17" ht="15" customHeight="1">
      <c r="A7803" s="3"/>
      <c r="B7803" s="24"/>
      <c r="C7803" s="5"/>
      <c r="D7803" s="5"/>
      <c r="Q7803" s="37"/>
    </row>
    <row r="7804" spans="1:17" ht="15" customHeight="1">
      <c r="A7804" s="3"/>
      <c r="B7804" s="24"/>
      <c r="C7804" s="5"/>
      <c r="D7804" s="5"/>
      <c r="Q7804" s="37"/>
    </row>
    <row r="7805" spans="1:17" ht="15" customHeight="1">
      <c r="A7805" s="3"/>
      <c r="B7805" s="24"/>
      <c r="C7805" s="5"/>
      <c r="D7805" s="5"/>
      <c r="Q7805" s="37"/>
    </row>
    <row r="7806" spans="1:17" ht="15" customHeight="1">
      <c r="A7806" s="3"/>
      <c r="B7806" s="24"/>
      <c r="C7806" s="5"/>
      <c r="D7806" s="5"/>
      <c r="Q7806" s="37"/>
    </row>
    <row r="7807" spans="1:17" ht="15" customHeight="1">
      <c r="A7807" s="3"/>
      <c r="B7807" s="24"/>
      <c r="C7807" s="5"/>
      <c r="D7807" s="5"/>
      <c r="Q7807" s="37"/>
    </row>
    <row r="7808" spans="1:17" ht="15" customHeight="1">
      <c r="A7808" s="3"/>
      <c r="B7808" s="24"/>
      <c r="C7808" s="5"/>
      <c r="D7808" s="5"/>
      <c r="Q7808" s="37"/>
    </row>
    <row r="7809" spans="1:17" ht="15" customHeight="1">
      <c r="A7809" s="3"/>
      <c r="B7809" s="24"/>
      <c r="C7809" s="5"/>
      <c r="D7809" s="5"/>
      <c r="Q7809" s="37"/>
    </row>
    <row r="7810" spans="1:17" ht="15" customHeight="1">
      <c r="A7810" s="3"/>
      <c r="B7810" s="24"/>
      <c r="C7810" s="5"/>
      <c r="D7810" s="5"/>
      <c r="Q7810" s="37"/>
    </row>
    <row r="7811" spans="1:17" ht="15" customHeight="1">
      <c r="A7811" s="3"/>
      <c r="B7811" s="24"/>
      <c r="C7811" s="5"/>
      <c r="D7811" s="5"/>
      <c r="Q7811" s="37"/>
    </row>
    <row r="7812" spans="1:17" ht="15" customHeight="1">
      <c r="A7812" s="3"/>
      <c r="B7812" s="24"/>
      <c r="C7812" s="5"/>
      <c r="D7812" s="5"/>
      <c r="Q7812" s="37"/>
    </row>
    <row r="7813" spans="1:17" ht="15" customHeight="1">
      <c r="A7813" s="3"/>
      <c r="B7813" s="24"/>
      <c r="C7813" s="5"/>
      <c r="D7813" s="5"/>
      <c r="Q7813" s="37"/>
    </row>
    <row r="7814" spans="1:17" ht="15" customHeight="1">
      <c r="A7814" s="3"/>
      <c r="B7814" s="24"/>
      <c r="C7814" s="5"/>
      <c r="D7814" s="5"/>
      <c r="Q7814" s="37"/>
    </row>
    <row r="7815" spans="1:17" ht="15" customHeight="1">
      <c r="A7815" s="3"/>
      <c r="B7815" s="24"/>
      <c r="C7815" s="5"/>
      <c r="D7815" s="5"/>
      <c r="Q7815" s="37"/>
    </row>
    <row r="7816" spans="1:17" ht="15" customHeight="1">
      <c r="A7816" s="3"/>
      <c r="B7816" s="24"/>
      <c r="C7816" s="5"/>
      <c r="D7816" s="5"/>
      <c r="Q7816" s="37"/>
    </row>
    <row r="7817" spans="1:17" ht="15" customHeight="1">
      <c r="A7817" s="3"/>
      <c r="B7817" s="24"/>
      <c r="C7817" s="5"/>
      <c r="D7817" s="5"/>
      <c r="Q7817" s="37"/>
    </row>
    <row r="7818" spans="1:17" ht="15" customHeight="1">
      <c r="A7818" s="3"/>
      <c r="B7818" s="24"/>
      <c r="C7818" s="5"/>
      <c r="D7818" s="5"/>
      <c r="Q7818" s="37"/>
    </row>
    <row r="7819" spans="1:17" ht="15" customHeight="1">
      <c r="A7819" s="3"/>
      <c r="B7819" s="24"/>
      <c r="C7819" s="5"/>
      <c r="D7819" s="5"/>
      <c r="Q7819" s="37"/>
    </row>
    <row r="7820" spans="1:17" ht="15" customHeight="1">
      <c r="A7820" s="3"/>
      <c r="B7820" s="24"/>
      <c r="C7820" s="5"/>
      <c r="D7820" s="5"/>
      <c r="Q7820" s="37"/>
    </row>
    <row r="7821" spans="1:17" ht="15" customHeight="1">
      <c r="A7821" s="3"/>
      <c r="B7821" s="24"/>
      <c r="C7821" s="5"/>
      <c r="D7821" s="5"/>
      <c r="Q7821" s="37"/>
    </row>
    <row r="7822" spans="1:17" ht="15" customHeight="1">
      <c r="A7822" s="3"/>
      <c r="B7822" s="24"/>
      <c r="C7822" s="5"/>
      <c r="D7822" s="5"/>
      <c r="Q7822" s="37"/>
    </row>
    <row r="7823" spans="1:17" ht="15" customHeight="1">
      <c r="A7823" s="3"/>
      <c r="B7823" s="24"/>
      <c r="C7823" s="5"/>
      <c r="D7823" s="5"/>
      <c r="Q7823" s="37"/>
    </row>
    <row r="7824" spans="1:17" ht="15" customHeight="1">
      <c r="A7824" s="3"/>
      <c r="B7824" s="24"/>
      <c r="C7824" s="5"/>
      <c r="D7824" s="5"/>
      <c r="Q7824" s="37"/>
    </row>
    <row r="7825" spans="1:17" ht="15" customHeight="1">
      <c r="A7825" s="3"/>
      <c r="B7825" s="24"/>
      <c r="C7825" s="5"/>
      <c r="D7825" s="5"/>
      <c r="Q7825" s="37"/>
    </row>
    <row r="7826" spans="1:17" ht="15" customHeight="1">
      <c r="A7826" s="3"/>
      <c r="B7826" s="24"/>
      <c r="C7826" s="5"/>
      <c r="D7826" s="5"/>
      <c r="Q7826" s="37"/>
    </row>
    <row r="7827" spans="1:17" ht="15" customHeight="1">
      <c r="A7827" s="3"/>
      <c r="B7827" s="24"/>
      <c r="C7827" s="5"/>
      <c r="D7827" s="5"/>
      <c r="Q7827" s="37"/>
    </row>
    <row r="7828" spans="1:17" ht="15" customHeight="1">
      <c r="A7828" s="3"/>
      <c r="B7828" s="24"/>
      <c r="C7828" s="5"/>
      <c r="D7828" s="5"/>
      <c r="Q7828" s="37"/>
    </row>
    <row r="7829" spans="1:17" ht="15" customHeight="1">
      <c r="A7829" s="3"/>
      <c r="B7829" s="24"/>
      <c r="C7829" s="5"/>
      <c r="D7829" s="5"/>
      <c r="Q7829" s="37"/>
    </row>
    <row r="7830" spans="1:17" ht="15" customHeight="1">
      <c r="A7830" s="3"/>
      <c r="B7830" s="24"/>
      <c r="C7830" s="5"/>
      <c r="D7830" s="5"/>
      <c r="Q7830" s="37"/>
    </row>
    <row r="7831" spans="1:17" ht="15" customHeight="1">
      <c r="A7831" s="3"/>
      <c r="B7831" s="24"/>
      <c r="C7831" s="5"/>
      <c r="D7831" s="5"/>
      <c r="Q7831" s="37"/>
    </row>
    <row r="7832" spans="1:17" ht="15" customHeight="1">
      <c r="A7832" s="3"/>
      <c r="B7832" s="24"/>
      <c r="C7832" s="5"/>
      <c r="D7832" s="5"/>
      <c r="Q7832" s="37"/>
    </row>
    <row r="7833" spans="1:17" ht="15" customHeight="1">
      <c r="A7833" s="3"/>
      <c r="B7833" s="24"/>
      <c r="C7833" s="5"/>
      <c r="D7833" s="5"/>
      <c r="Q7833" s="37"/>
    </row>
    <row r="7834" spans="1:17" ht="15" customHeight="1">
      <c r="A7834" s="3"/>
      <c r="B7834" s="24"/>
      <c r="C7834" s="5"/>
      <c r="D7834" s="5"/>
      <c r="Q7834" s="37"/>
    </row>
    <row r="7835" spans="1:17" ht="15" customHeight="1">
      <c r="A7835" s="3"/>
      <c r="B7835" s="24"/>
      <c r="C7835" s="5"/>
      <c r="D7835" s="5"/>
      <c r="Q7835" s="37"/>
    </row>
    <row r="7836" spans="1:17" ht="15" customHeight="1">
      <c r="A7836" s="3"/>
      <c r="B7836" s="24"/>
      <c r="C7836" s="5"/>
      <c r="D7836" s="5"/>
      <c r="Q7836" s="37"/>
    </row>
    <row r="7837" spans="1:17" ht="15" customHeight="1">
      <c r="A7837" s="3"/>
      <c r="B7837" s="24"/>
      <c r="C7837" s="5"/>
      <c r="D7837" s="5"/>
      <c r="Q7837" s="37"/>
    </row>
    <row r="7838" spans="1:17" ht="15" customHeight="1">
      <c r="A7838" s="3"/>
      <c r="B7838" s="24"/>
      <c r="C7838" s="5"/>
      <c r="D7838" s="5"/>
      <c r="Q7838" s="37"/>
    </row>
    <row r="7839" spans="1:17" ht="15" customHeight="1">
      <c r="A7839" s="3"/>
      <c r="B7839" s="24"/>
      <c r="C7839" s="5"/>
      <c r="D7839" s="5"/>
      <c r="Q7839" s="37"/>
    </row>
    <row r="7840" spans="1:17" ht="15" customHeight="1">
      <c r="A7840" s="3"/>
      <c r="B7840" s="24"/>
      <c r="C7840" s="5"/>
      <c r="D7840" s="5"/>
      <c r="Q7840" s="37"/>
    </row>
    <row r="7841" spans="1:17" ht="15" customHeight="1">
      <c r="A7841" s="3"/>
      <c r="B7841" s="24"/>
      <c r="C7841" s="5"/>
      <c r="D7841" s="5"/>
      <c r="Q7841" s="37"/>
    </row>
    <row r="7842" spans="1:17" ht="15" customHeight="1">
      <c r="A7842" s="3"/>
      <c r="B7842" s="24"/>
      <c r="C7842" s="5"/>
      <c r="D7842" s="5"/>
      <c r="Q7842" s="37"/>
    </row>
    <row r="7843" spans="1:17" ht="15" customHeight="1">
      <c r="A7843" s="3"/>
      <c r="B7843" s="24"/>
      <c r="C7843" s="5"/>
      <c r="D7843" s="5"/>
      <c r="Q7843" s="37"/>
    </row>
    <row r="7844" spans="1:17" ht="15" customHeight="1">
      <c r="A7844" s="3"/>
      <c r="B7844" s="24"/>
      <c r="C7844" s="5"/>
      <c r="D7844" s="5"/>
      <c r="Q7844" s="37"/>
    </row>
    <row r="7845" spans="1:17" ht="15" customHeight="1">
      <c r="A7845" s="3"/>
      <c r="B7845" s="24"/>
      <c r="C7845" s="5"/>
      <c r="D7845" s="5"/>
      <c r="Q7845" s="37"/>
    </row>
    <row r="7846" spans="1:17" ht="15" customHeight="1">
      <c r="A7846" s="3"/>
      <c r="B7846" s="24"/>
      <c r="C7846" s="5"/>
      <c r="D7846" s="5"/>
      <c r="Q7846" s="37"/>
    </row>
    <row r="7847" spans="1:17" ht="15" customHeight="1">
      <c r="A7847" s="3"/>
      <c r="B7847" s="24"/>
      <c r="C7847" s="5"/>
      <c r="D7847" s="5"/>
      <c r="Q7847" s="37"/>
    </row>
    <row r="7848" spans="1:17" ht="15" customHeight="1">
      <c r="A7848" s="3"/>
      <c r="B7848" s="24"/>
      <c r="C7848" s="5"/>
      <c r="D7848" s="5"/>
      <c r="Q7848" s="37"/>
    </row>
    <row r="7849" spans="1:17" ht="15" customHeight="1">
      <c r="A7849" s="3"/>
      <c r="B7849" s="24"/>
      <c r="C7849" s="5"/>
      <c r="D7849" s="5"/>
      <c r="Q7849" s="37"/>
    </row>
    <row r="7850" spans="1:17" ht="15" customHeight="1">
      <c r="A7850" s="3"/>
      <c r="B7850" s="24"/>
      <c r="C7850" s="5"/>
      <c r="D7850" s="5"/>
      <c r="Q7850" s="37"/>
    </row>
    <row r="7851" spans="1:17" ht="15" customHeight="1">
      <c r="A7851" s="3"/>
      <c r="B7851" s="24"/>
      <c r="C7851" s="5"/>
      <c r="D7851" s="5"/>
      <c r="Q7851" s="37"/>
    </row>
    <row r="7852" spans="1:17" ht="15" customHeight="1">
      <c r="A7852" s="3"/>
      <c r="B7852" s="24"/>
      <c r="C7852" s="5"/>
      <c r="D7852" s="5"/>
      <c r="Q7852" s="37"/>
    </row>
    <row r="7853" spans="1:17" ht="15" customHeight="1">
      <c r="A7853" s="3"/>
      <c r="B7853" s="24"/>
      <c r="C7853" s="5"/>
      <c r="D7853" s="5"/>
      <c r="Q7853" s="37"/>
    </row>
    <row r="7854" spans="1:17" ht="15" customHeight="1">
      <c r="A7854" s="3"/>
      <c r="B7854" s="24"/>
      <c r="C7854" s="5"/>
      <c r="D7854" s="5"/>
      <c r="Q7854" s="37"/>
    </row>
    <row r="7855" spans="1:17" ht="15" customHeight="1">
      <c r="A7855" s="3"/>
      <c r="B7855" s="24"/>
      <c r="C7855" s="5"/>
      <c r="D7855" s="5"/>
      <c r="Q7855" s="37"/>
    </row>
    <row r="7856" spans="1:17" ht="15" customHeight="1">
      <c r="A7856" s="3"/>
      <c r="B7856" s="24"/>
      <c r="C7856" s="5"/>
      <c r="D7856" s="5"/>
      <c r="Q7856" s="37"/>
    </row>
    <row r="7857" spans="1:17" ht="15" customHeight="1">
      <c r="A7857" s="3"/>
      <c r="B7857" s="24"/>
      <c r="C7857" s="5"/>
      <c r="D7857" s="5"/>
      <c r="Q7857" s="37"/>
    </row>
    <row r="7858" spans="1:17" ht="15" customHeight="1">
      <c r="A7858" s="3"/>
      <c r="B7858" s="24"/>
      <c r="C7858" s="5"/>
      <c r="D7858" s="5"/>
      <c r="Q7858" s="37"/>
    </row>
    <row r="7859" spans="1:17" ht="15" customHeight="1">
      <c r="A7859" s="3"/>
      <c r="B7859" s="24"/>
      <c r="C7859" s="5"/>
      <c r="D7859" s="5"/>
      <c r="Q7859" s="37"/>
    </row>
    <row r="7860" spans="1:17" ht="15" customHeight="1">
      <c r="A7860" s="3"/>
      <c r="B7860" s="24"/>
      <c r="C7860" s="5"/>
      <c r="D7860" s="5"/>
      <c r="Q7860" s="37"/>
    </row>
    <row r="7861" spans="1:17" ht="15" customHeight="1">
      <c r="A7861" s="3"/>
      <c r="B7861" s="24"/>
      <c r="C7861" s="5"/>
      <c r="D7861" s="5"/>
      <c r="Q7861" s="37"/>
    </row>
    <row r="7862" spans="1:17" ht="15" customHeight="1">
      <c r="A7862" s="3"/>
      <c r="B7862" s="24"/>
      <c r="C7862" s="5"/>
      <c r="D7862" s="5"/>
      <c r="Q7862" s="37"/>
    </row>
    <row r="7863" spans="1:17" ht="15" customHeight="1">
      <c r="A7863" s="3"/>
      <c r="B7863" s="24"/>
      <c r="C7863" s="5"/>
      <c r="D7863" s="5"/>
      <c r="Q7863" s="37"/>
    </row>
    <row r="7864" spans="1:17" ht="15" customHeight="1">
      <c r="A7864" s="3"/>
      <c r="B7864" s="24"/>
      <c r="C7864" s="5"/>
      <c r="D7864" s="5"/>
      <c r="Q7864" s="37"/>
    </row>
    <row r="7865" spans="1:17" ht="15" customHeight="1">
      <c r="A7865" s="3"/>
      <c r="B7865" s="24"/>
      <c r="C7865" s="5"/>
      <c r="D7865" s="5"/>
      <c r="Q7865" s="37"/>
    </row>
    <row r="7866" spans="1:17" ht="15" customHeight="1">
      <c r="A7866" s="3"/>
      <c r="B7866" s="24"/>
      <c r="C7866" s="5"/>
      <c r="D7866" s="5"/>
      <c r="Q7866" s="37"/>
    </row>
    <row r="7867" spans="1:17" ht="15" customHeight="1">
      <c r="A7867" s="3"/>
      <c r="B7867" s="24"/>
      <c r="C7867" s="5"/>
      <c r="D7867" s="5"/>
      <c r="Q7867" s="37"/>
    </row>
    <row r="7868" spans="1:17" ht="15" customHeight="1">
      <c r="A7868" s="3"/>
      <c r="B7868" s="24"/>
      <c r="C7868" s="5"/>
      <c r="D7868" s="5"/>
      <c r="Q7868" s="37"/>
    </row>
    <row r="7869" spans="1:17" ht="15" customHeight="1">
      <c r="A7869" s="3"/>
      <c r="B7869" s="24"/>
      <c r="C7869" s="5"/>
      <c r="D7869" s="5"/>
      <c r="Q7869" s="37"/>
    </row>
    <row r="7870" spans="1:17" ht="15" customHeight="1">
      <c r="A7870" s="3"/>
      <c r="B7870" s="24"/>
      <c r="C7870" s="5"/>
      <c r="D7870" s="5"/>
      <c r="Q7870" s="37"/>
    </row>
    <row r="7871" spans="1:17" ht="15" customHeight="1">
      <c r="A7871" s="3"/>
      <c r="B7871" s="24"/>
      <c r="C7871" s="5"/>
      <c r="D7871" s="5"/>
      <c r="Q7871" s="37"/>
    </row>
    <row r="7872" spans="1:17" ht="15" customHeight="1">
      <c r="A7872" s="3"/>
      <c r="B7872" s="24"/>
      <c r="C7872" s="5"/>
      <c r="D7872" s="5"/>
      <c r="Q7872" s="37"/>
    </row>
    <row r="7873" spans="1:17" ht="15" customHeight="1">
      <c r="A7873" s="3"/>
      <c r="B7873" s="24"/>
      <c r="C7873" s="5"/>
      <c r="D7873" s="5"/>
      <c r="Q7873" s="37"/>
    </row>
    <row r="7874" spans="1:17" ht="15" customHeight="1">
      <c r="A7874" s="3"/>
      <c r="B7874" s="24"/>
      <c r="C7874" s="5"/>
      <c r="D7874" s="5"/>
      <c r="Q7874" s="37"/>
    </row>
    <row r="7875" spans="1:17" ht="15" customHeight="1">
      <c r="A7875" s="3"/>
      <c r="B7875" s="24"/>
      <c r="C7875" s="5"/>
      <c r="D7875" s="5"/>
      <c r="Q7875" s="37"/>
    </row>
    <row r="7876" spans="1:17" ht="15" customHeight="1">
      <c r="A7876" s="3"/>
      <c r="B7876" s="24"/>
      <c r="C7876" s="5"/>
      <c r="D7876" s="5"/>
      <c r="Q7876" s="37"/>
    </row>
    <row r="7877" spans="1:17" ht="15" customHeight="1">
      <c r="A7877" s="3"/>
      <c r="B7877" s="24"/>
      <c r="C7877" s="5"/>
      <c r="D7877" s="5"/>
      <c r="Q7877" s="37"/>
    </row>
    <row r="7878" spans="1:17" ht="15" customHeight="1">
      <c r="A7878" s="3"/>
      <c r="B7878" s="24"/>
      <c r="C7878" s="5"/>
      <c r="D7878" s="5"/>
      <c r="Q7878" s="37"/>
    </row>
    <row r="7879" spans="1:17" ht="15" customHeight="1">
      <c r="A7879" s="3"/>
      <c r="B7879" s="24"/>
      <c r="C7879" s="5"/>
      <c r="D7879" s="5"/>
      <c r="Q7879" s="37"/>
    </row>
    <row r="7880" spans="1:17" ht="15" customHeight="1">
      <c r="A7880" s="3"/>
      <c r="B7880" s="24"/>
      <c r="C7880" s="5"/>
      <c r="D7880" s="5"/>
      <c r="Q7880" s="37"/>
    </row>
    <row r="7881" spans="1:17" ht="15" customHeight="1">
      <c r="A7881" s="3"/>
      <c r="B7881" s="24"/>
      <c r="C7881" s="5"/>
      <c r="D7881" s="5"/>
      <c r="Q7881" s="37"/>
    </row>
    <row r="7882" spans="1:17" ht="15" customHeight="1">
      <c r="A7882" s="3"/>
      <c r="B7882" s="24"/>
      <c r="C7882" s="5"/>
      <c r="D7882" s="5"/>
      <c r="Q7882" s="37"/>
    </row>
    <row r="7883" spans="1:17" ht="15" customHeight="1">
      <c r="A7883" s="3"/>
      <c r="B7883" s="24"/>
      <c r="C7883" s="5"/>
      <c r="D7883" s="5"/>
      <c r="Q7883" s="37"/>
    </row>
    <row r="7884" spans="1:17" ht="15" customHeight="1">
      <c r="A7884" s="3"/>
      <c r="B7884" s="24"/>
      <c r="C7884" s="5"/>
      <c r="D7884" s="5"/>
      <c r="Q7884" s="37"/>
    </row>
    <row r="7885" spans="1:17" ht="15" customHeight="1">
      <c r="A7885" s="3"/>
      <c r="B7885" s="24"/>
      <c r="C7885" s="5"/>
      <c r="D7885" s="5"/>
      <c r="Q7885" s="37"/>
    </row>
    <row r="7886" spans="1:17" ht="15" customHeight="1">
      <c r="A7886" s="3"/>
      <c r="B7886" s="24"/>
      <c r="C7886" s="5"/>
      <c r="D7886" s="5"/>
      <c r="Q7886" s="37"/>
    </row>
    <row r="7887" spans="1:17" ht="15" customHeight="1">
      <c r="A7887" s="3"/>
      <c r="B7887" s="24"/>
      <c r="C7887" s="5"/>
      <c r="D7887" s="5"/>
      <c r="Q7887" s="37"/>
    </row>
    <row r="7888" spans="1:17" ht="15" customHeight="1">
      <c r="A7888" s="3"/>
      <c r="B7888" s="24"/>
      <c r="C7888" s="5"/>
      <c r="D7888" s="5"/>
      <c r="Q7888" s="37"/>
    </row>
    <row r="7889" spans="1:17" ht="15" customHeight="1">
      <c r="A7889" s="3"/>
      <c r="B7889" s="24"/>
      <c r="C7889" s="5"/>
      <c r="D7889" s="5"/>
      <c r="Q7889" s="37"/>
    </row>
    <row r="7890" spans="1:17" ht="15" customHeight="1">
      <c r="A7890" s="3"/>
      <c r="B7890" s="24"/>
      <c r="C7890" s="5"/>
      <c r="D7890" s="5"/>
      <c r="Q7890" s="37"/>
    </row>
    <row r="7891" spans="1:17" ht="15" customHeight="1">
      <c r="A7891" s="3"/>
      <c r="B7891" s="24"/>
      <c r="C7891" s="5"/>
      <c r="D7891" s="5"/>
      <c r="Q7891" s="37"/>
    </row>
    <row r="7892" spans="1:17" ht="15" customHeight="1">
      <c r="A7892" s="3"/>
      <c r="B7892" s="24"/>
      <c r="C7892" s="5"/>
      <c r="D7892" s="5"/>
      <c r="Q7892" s="37"/>
    </row>
    <row r="7893" spans="1:17" ht="15" customHeight="1">
      <c r="A7893" s="3"/>
      <c r="B7893" s="24"/>
      <c r="C7893" s="5"/>
      <c r="D7893" s="5"/>
      <c r="Q7893" s="37"/>
    </row>
    <row r="7894" spans="1:17" ht="15" customHeight="1">
      <c r="A7894" s="3"/>
      <c r="B7894" s="24"/>
      <c r="C7894" s="5"/>
      <c r="D7894" s="5"/>
      <c r="Q7894" s="37"/>
    </row>
    <row r="7895" spans="1:17" ht="15" customHeight="1">
      <c r="A7895" s="3"/>
      <c r="B7895" s="24"/>
      <c r="C7895" s="5"/>
      <c r="D7895" s="5"/>
      <c r="Q7895" s="37"/>
    </row>
    <row r="7896" spans="1:17" ht="15" customHeight="1">
      <c r="A7896" s="3"/>
      <c r="B7896" s="24"/>
      <c r="C7896" s="5"/>
      <c r="D7896" s="5"/>
      <c r="Q7896" s="37"/>
    </row>
    <row r="7897" spans="1:17" ht="15" customHeight="1">
      <c r="A7897" s="3"/>
      <c r="B7897" s="24"/>
      <c r="C7897" s="5"/>
      <c r="D7897" s="5"/>
      <c r="Q7897" s="37"/>
    </row>
    <row r="7898" spans="1:17" ht="15" customHeight="1">
      <c r="A7898" s="3"/>
      <c r="B7898" s="24"/>
      <c r="C7898" s="5"/>
      <c r="D7898" s="5"/>
      <c r="Q7898" s="37"/>
    </row>
    <row r="7899" spans="1:17" ht="15" customHeight="1">
      <c r="A7899" s="3"/>
      <c r="B7899" s="24"/>
      <c r="C7899" s="5"/>
      <c r="D7899" s="5"/>
      <c r="Q7899" s="37"/>
    </row>
    <row r="7900" spans="1:17" ht="15" customHeight="1">
      <c r="A7900" s="3"/>
      <c r="B7900" s="24"/>
      <c r="C7900" s="5"/>
      <c r="D7900" s="5"/>
      <c r="Q7900" s="37"/>
    </row>
    <row r="7901" spans="1:17" ht="15" customHeight="1">
      <c r="A7901" s="3"/>
      <c r="B7901" s="24"/>
      <c r="C7901" s="5"/>
      <c r="D7901" s="5"/>
      <c r="Q7901" s="37"/>
    </row>
    <row r="7902" spans="1:17" ht="15" customHeight="1">
      <c r="A7902" s="3"/>
      <c r="B7902" s="24"/>
      <c r="C7902" s="5"/>
      <c r="D7902" s="5"/>
      <c r="Q7902" s="37"/>
    </row>
    <row r="7903" spans="1:17" ht="15" customHeight="1">
      <c r="A7903" s="3"/>
      <c r="B7903" s="24"/>
      <c r="C7903" s="5"/>
      <c r="D7903" s="5"/>
      <c r="Q7903" s="37"/>
    </row>
    <row r="7904" spans="1:17" ht="15" customHeight="1">
      <c r="A7904" s="3"/>
      <c r="B7904" s="24"/>
      <c r="C7904" s="5"/>
      <c r="D7904" s="5"/>
      <c r="Q7904" s="37"/>
    </row>
    <row r="7905" spans="1:17" ht="15" customHeight="1">
      <c r="A7905" s="3"/>
      <c r="B7905" s="24"/>
      <c r="C7905" s="5"/>
      <c r="D7905" s="5"/>
      <c r="Q7905" s="37"/>
    </row>
    <row r="7906" spans="1:17" ht="15" customHeight="1">
      <c r="A7906" s="3"/>
      <c r="B7906" s="24"/>
      <c r="C7906" s="5"/>
      <c r="D7906" s="5"/>
      <c r="Q7906" s="37"/>
    </row>
    <row r="7907" spans="1:17" ht="15" customHeight="1">
      <c r="A7907" s="3"/>
      <c r="B7907" s="24"/>
      <c r="C7907" s="5"/>
      <c r="D7907" s="5"/>
      <c r="Q7907" s="37"/>
    </row>
    <row r="7908" spans="1:17" ht="15" customHeight="1">
      <c r="A7908" s="3"/>
      <c r="B7908" s="24"/>
      <c r="C7908" s="5"/>
      <c r="D7908" s="5"/>
      <c r="Q7908" s="37"/>
    </row>
    <row r="7909" spans="1:17" ht="15" customHeight="1">
      <c r="A7909" s="3"/>
      <c r="B7909" s="24"/>
      <c r="C7909" s="5"/>
      <c r="D7909" s="5"/>
      <c r="Q7909" s="37"/>
    </row>
    <row r="7910" spans="1:17" ht="15" customHeight="1">
      <c r="A7910" s="3"/>
      <c r="B7910" s="24"/>
      <c r="C7910" s="5"/>
      <c r="D7910" s="5"/>
      <c r="Q7910" s="37"/>
    </row>
    <row r="7911" spans="1:17" ht="15" customHeight="1">
      <c r="A7911" s="3"/>
      <c r="B7911" s="24"/>
      <c r="C7911" s="5"/>
      <c r="D7911" s="5"/>
      <c r="Q7911" s="37"/>
    </row>
    <row r="7912" spans="1:17" ht="15" customHeight="1">
      <c r="A7912" s="3"/>
      <c r="B7912" s="24"/>
      <c r="C7912" s="5"/>
      <c r="D7912" s="5"/>
      <c r="Q7912" s="37"/>
    </row>
    <row r="7913" spans="1:17" ht="15" customHeight="1">
      <c r="A7913" s="3"/>
      <c r="B7913" s="24"/>
      <c r="C7913" s="5"/>
      <c r="D7913" s="5"/>
      <c r="Q7913" s="37"/>
    </row>
    <row r="7914" spans="1:17" ht="15" customHeight="1">
      <c r="A7914" s="3"/>
      <c r="B7914" s="24"/>
      <c r="C7914" s="5"/>
      <c r="D7914" s="5"/>
      <c r="Q7914" s="37"/>
    </row>
    <row r="7915" spans="1:17" ht="15" customHeight="1">
      <c r="A7915" s="3"/>
      <c r="B7915" s="24"/>
      <c r="C7915" s="5"/>
      <c r="D7915" s="5"/>
      <c r="Q7915" s="37"/>
    </row>
    <row r="7916" spans="1:17" ht="15" customHeight="1">
      <c r="A7916" s="3"/>
      <c r="B7916" s="24"/>
      <c r="C7916" s="5"/>
      <c r="D7916" s="5"/>
      <c r="Q7916" s="37"/>
    </row>
    <row r="7917" spans="1:17" ht="15" customHeight="1">
      <c r="A7917" s="3"/>
      <c r="B7917" s="24"/>
      <c r="C7917" s="5"/>
      <c r="D7917" s="5"/>
      <c r="Q7917" s="37"/>
    </row>
    <row r="7918" spans="1:17" ht="15" customHeight="1">
      <c r="A7918" s="3"/>
      <c r="B7918" s="24"/>
      <c r="C7918" s="5"/>
      <c r="D7918" s="5"/>
      <c r="Q7918" s="37"/>
    </row>
    <row r="7919" spans="1:17" ht="15" customHeight="1">
      <c r="A7919" s="3"/>
      <c r="B7919" s="24"/>
      <c r="C7919" s="5"/>
      <c r="D7919" s="5"/>
      <c r="Q7919" s="37"/>
    </row>
    <row r="7920" spans="1:17" ht="15" customHeight="1">
      <c r="A7920" s="3"/>
      <c r="B7920" s="24"/>
      <c r="C7920" s="5"/>
      <c r="D7920" s="5"/>
      <c r="Q7920" s="37"/>
    </row>
    <row r="7921" spans="1:17" ht="15" customHeight="1">
      <c r="A7921" s="3"/>
      <c r="B7921" s="24"/>
      <c r="C7921" s="5"/>
      <c r="D7921" s="5"/>
      <c r="Q7921" s="37"/>
    </row>
    <row r="7922" spans="1:17" ht="15" customHeight="1">
      <c r="A7922" s="3"/>
      <c r="B7922" s="24"/>
      <c r="C7922" s="5"/>
      <c r="D7922" s="5"/>
      <c r="Q7922" s="37"/>
    </row>
    <row r="7923" spans="1:17" ht="15" customHeight="1">
      <c r="A7923" s="3"/>
      <c r="B7923" s="24"/>
      <c r="C7923" s="5"/>
      <c r="D7923" s="5"/>
      <c r="Q7923" s="37"/>
    </row>
    <row r="7924" spans="1:17" ht="15" customHeight="1">
      <c r="A7924" s="3"/>
      <c r="B7924" s="24"/>
      <c r="C7924" s="5"/>
      <c r="D7924" s="5"/>
      <c r="Q7924" s="37"/>
    </row>
    <row r="7925" spans="1:17" ht="15" customHeight="1">
      <c r="A7925" s="3"/>
      <c r="B7925" s="24"/>
      <c r="C7925" s="5"/>
      <c r="D7925" s="5"/>
      <c r="Q7925" s="37"/>
    </row>
    <row r="7926" spans="1:17" ht="15" customHeight="1">
      <c r="A7926" s="3"/>
      <c r="B7926" s="24"/>
      <c r="C7926" s="5"/>
      <c r="D7926" s="5"/>
      <c r="Q7926" s="37"/>
    </row>
    <row r="7927" spans="1:17" ht="15" customHeight="1">
      <c r="A7927" s="3"/>
      <c r="B7927" s="24"/>
      <c r="C7927" s="5"/>
      <c r="D7927" s="5"/>
      <c r="Q7927" s="37"/>
    </row>
    <row r="7928" spans="1:17" ht="15" customHeight="1">
      <c r="A7928" s="3"/>
      <c r="B7928" s="24"/>
      <c r="C7928" s="5"/>
      <c r="D7928" s="5"/>
      <c r="Q7928" s="37"/>
    </row>
    <row r="7929" spans="1:17" ht="15" customHeight="1">
      <c r="A7929" s="3"/>
      <c r="B7929" s="24"/>
      <c r="C7929" s="5"/>
      <c r="D7929" s="5"/>
      <c r="Q7929" s="37"/>
    </row>
    <row r="7930" spans="1:17" ht="15" customHeight="1">
      <c r="A7930" s="3"/>
      <c r="B7930" s="24"/>
      <c r="C7930" s="5"/>
      <c r="D7930" s="5"/>
      <c r="Q7930" s="37"/>
    </row>
    <row r="7931" spans="1:17" ht="15" customHeight="1">
      <c r="A7931" s="3"/>
      <c r="B7931" s="24"/>
      <c r="C7931" s="5"/>
      <c r="D7931" s="5"/>
      <c r="Q7931" s="37"/>
    </row>
    <row r="7932" spans="1:17" ht="15" customHeight="1">
      <c r="A7932" s="3"/>
      <c r="B7932" s="24"/>
      <c r="C7932" s="5"/>
      <c r="D7932" s="5"/>
      <c r="Q7932" s="37"/>
    </row>
    <row r="7933" spans="1:17" ht="15" customHeight="1">
      <c r="A7933" s="3"/>
      <c r="B7933" s="24"/>
      <c r="C7933" s="5"/>
      <c r="D7933" s="5"/>
      <c r="Q7933" s="37"/>
    </row>
    <row r="7934" spans="1:17" ht="15" customHeight="1">
      <c r="A7934" s="3"/>
      <c r="B7934" s="24"/>
      <c r="C7934" s="5"/>
      <c r="D7934" s="5"/>
      <c r="Q7934" s="37"/>
    </row>
    <row r="7935" spans="1:17" ht="15" customHeight="1">
      <c r="A7935" s="3"/>
      <c r="B7935" s="24"/>
      <c r="C7935" s="5"/>
      <c r="D7935" s="5"/>
      <c r="Q7935" s="37"/>
    </row>
    <row r="7936" spans="1:17" ht="15" customHeight="1">
      <c r="A7936" s="3"/>
      <c r="B7936" s="24"/>
      <c r="C7936" s="5"/>
      <c r="D7936" s="5"/>
      <c r="Q7936" s="37"/>
    </row>
    <row r="7937" spans="1:17" ht="15" customHeight="1">
      <c r="A7937" s="3"/>
      <c r="B7937" s="24"/>
      <c r="C7937" s="5"/>
      <c r="D7937" s="5"/>
      <c r="Q7937" s="37"/>
    </row>
    <row r="7938" spans="1:17" ht="15" customHeight="1">
      <c r="A7938" s="3"/>
      <c r="B7938" s="24"/>
      <c r="C7938" s="5"/>
      <c r="D7938" s="5"/>
      <c r="Q7938" s="37"/>
    </row>
    <row r="7939" spans="1:17" ht="15" customHeight="1">
      <c r="A7939" s="3"/>
      <c r="B7939" s="24"/>
      <c r="C7939" s="5"/>
      <c r="D7939" s="5"/>
      <c r="Q7939" s="37"/>
    </row>
    <row r="7940" spans="1:17" ht="15" customHeight="1">
      <c r="A7940" s="3"/>
      <c r="B7940" s="24"/>
      <c r="C7940" s="5"/>
      <c r="D7940" s="5"/>
      <c r="Q7940" s="37"/>
    </row>
    <row r="7941" spans="1:17" ht="15" customHeight="1">
      <c r="A7941" s="3"/>
      <c r="B7941" s="24"/>
      <c r="C7941" s="5"/>
      <c r="D7941" s="5"/>
      <c r="Q7941" s="37"/>
    </row>
    <row r="7942" spans="1:17" ht="15" customHeight="1">
      <c r="A7942" s="3"/>
      <c r="B7942" s="24"/>
      <c r="C7942" s="5"/>
      <c r="D7942" s="5"/>
      <c r="Q7942" s="37"/>
    </row>
    <row r="7943" spans="1:17" ht="15" customHeight="1">
      <c r="A7943" s="3"/>
      <c r="B7943" s="24"/>
      <c r="C7943" s="5"/>
      <c r="D7943" s="5"/>
      <c r="Q7943" s="37"/>
    </row>
    <row r="7944" spans="1:17" ht="15" customHeight="1">
      <c r="A7944" s="3"/>
      <c r="B7944" s="24"/>
      <c r="C7944" s="5"/>
      <c r="D7944" s="5"/>
      <c r="Q7944" s="37"/>
    </row>
    <row r="7945" spans="1:17" ht="15" customHeight="1">
      <c r="A7945" s="3"/>
      <c r="B7945" s="24"/>
      <c r="C7945" s="5"/>
      <c r="D7945" s="5"/>
      <c r="Q7945" s="37"/>
    </row>
    <row r="7946" spans="1:17" ht="15" customHeight="1">
      <c r="A7946" s="3"/>
      <c r="B7946" s="24"/>
      <c r="C7946" s="5"/>
      <c r="D7946" s="5"/>
      <c r="Q7946" s="37"/>
    </row>
    <row r="7947" spans="1:17" ht="15" customHeight="1">
      <c r="A7947" s="3"/>
      <c r="B7947" s="24"/>
      <c r="C7947" s="5"/>
      <c r="D7947" s="5"/>
      <c r="Q7947" s="37"/>
    </row>
    <row r="7948" spans="1:17" ht="15" customHeight="1">
      <c r="A7948" s="3"/>
      <c r="B7948" s="24"/>
      <c r="C7948" s="5"/>
      <c r="D7948" s="5"/>
      <c r="Q7948" s="37"/>
    </row>
    <row r="7949" spans="1:17" ht="15" customHeight="1">
      <c r="A7949" s="3"/>
      <c r="B7949" s="24"/>
      <c r="C7949" s="5"/>
      <c r="D7949" s="5"/>
      <c r="Q7949" s="37"/>
    </row>
    <row r="7950" spans="1:17" ht="15" customHeight="1">
      <c r="A7950" s="3"/>
      <c r="B7950" s="24"/>
      <c r="C7950" s="5"/>
      <c r="D7950" s="5"/>
      <c r="Q7950" s="37"/>
    </row>
    <row r="7951" spans="1:17" ht="15" customHeight="1">
      <c r="A7951" s="3"/>
      <c r="B7951" s="24"/>
      <c r="C7951" s="5"/>
      <c r="D7951" s="5"/>
      <c r="Q7951" s="37"/>
    </row>
    <row r="7952" spans="1:17" ht="15" customHeight="1">
      <c r="A7952" s="3"/>
      <c r="B7952" s="24"/>
      <c r="C7952" s="5"/>
      <c r="D7952" s="5"/>
      <c r="Q7952" s="37"/>
    </row>
    <row r="7953" spans="1:17" ht="15" customHeight="1">
      <c r="A7953" s="3"/>
      <c r="B7953" s="24"/>
      <c r="C7953" s="5"/>
      <c r="D7953" s="5"/>
      <c r="Q7953" s="37"/>
    </row>
    <row r="7954" spans="1:17" ht="15" customHeight="1">
      <c r="A7954" s="3"/>
      <c r="B7954" s="24"/>
      <c r="C7954" s="5"/>
      <c r="D7954" s="5"/>
      <c r="Q7954" s="37"/>
    </row>
    <row r="7955" spans="1:17" ht="15" customHeight="1">
      <c r="A7955" s="3"/>
      <c r="B7955" s="24"/>
      <c r="C7955" s="5"/>
      <c r="D7955" s="5"/>
      <c r="Q7955" s="37"/>
    </row>
    <row r="7956" spans="1:17" ht="15" customHeight="1">
      <c r="A7956" s="3"/>
      <c r="B7956" s="24"/>
      <c r="C7956" s="5"/>
      <c r="D7956" s="5"/>
      <c r="Q7956" s="37"/>
    </row>
    <row r="7957" spans="1:17" ht="15" customHeight="1">
      <c r="A7957" s="3"/>
      <c r="B7957" s="24"/>
      <c r="C7957" s="5"/>
      <c r="D7957" s="5"/>
      <c r="Q7957" s="37"/>
    </row>
    <row r="7958" spans="1:17" ht="15" customHeight="1">
      <c r="A7958" s="3"/>
      <c r="B7958" s="24"/>
      <c r="C7958" s="5"/>
      <c r="D7958" s="5"/>
      <c r="Q7958" s="37"/>
    </row>
    <row r="7959" spans="1:17" ht="15" customHeight="1">
      <c r="A7959" s="3"/>
      <c r="B7959" s="24"/>
      <c r="C7959" s="5"/>
      <c r="D7959" s="5"/>
      <c r="Q7959" s="37"/>
    </row>
    <row r="7960" spans="1:17" ht="15" customHeight="1">
      <c r="A7960" s="3"/>
      <c r="B7960" s="24"/>
      <c r="C7960" s="5"/>
      <c r="D7960" s="5"/>
      <c r="Q7960" s="37"/>
    </row>
    <row r="7961" spans="1:17" ht="15" customHeight="1">
      <c r="A7961" s="3"/>
      <c r="B7961" s="24"/>
      <c r="C7961" s="5"/>
      <c r="D7961" s="5"/>
      <c r="Q7961" s="37"/>
    </row>
    <row r="7962" spans="1:17" ht="15" customHeight="1">
      <c r="A7962" s="3"/>
      <c r="B7962" s="24"/>
      <c r="C7962" s="5"/>
      <c r="D7962" s="5"/>
      <c r="Q7962" s="37"/>
    </row>
    <row r="7963" spans="1:17" ht="15" customHeight="1">
      <c r="A7963" s="3"/>
      <c r="B7963" s="24"/>
      <c r="C7963" s="5"/>
      <c r="D7963" s="5"/>
      <c r="Q7963" s="37"/>
    </row>
    <row r="7964" spans="1:17" ht="15" customHeight="1">
      <c r="A7964" s="3"/>
      <c r="B7964" s="24"/>
      <c r="C7964" s="5"/>
      <c r="D7964" s="5"/>
      <c r="Q7964" s="37"/>
    </row>
    <row r="7965" spans="1:17" ht="15" customHeight="1">
      <c r="A7965" s="3"/>
      <c r="B7965" s="24"/>
      <c r="C7965" s="5"/>
      <c r="D7965" s="5"/>
      <c r="Q7965" s="37"/>
    </row>
    <row r="7966" spans="1:17" ht="15" customHeight="1">
      <c r="A7966" s="3"/>
      <c r="B7966" s="24"/>
      <c r="C7966" s="5"/>
      <c r="D7966" s="5"/>
      <c r="Q7966" s="37"/>
    </row>
    <row r="7967" spans="1:17" ht="15" customHeight="1">
      <c r="A7967" s="3"/>
      <c r="B7967" s="24"/>
      <c r="C7967" s="5"/>
      <c r="D7967" s="5"/>
      <c r="Q7967" s="37"/>
    </row>
    <row r="7968" spans="1:17" ht="15" customHeight="1">
      <c r="A7968" s="3"/>
      <c r="B7968" s="24"/>
      <c r="C7968" s="5"/>
      <c r="D7968" s="5"/>
      <c r="Q7968" s="37"/>
    </row>
    <row r="7969" spans="1:17" ht="15" customHeight="1">
      <c r="A7969" s="3"/>
      <c r="B7969" s="24"/>
      <c r="C7969" s="5"/>
      <c r="D7969" s="5"/>
      <c r="Q7969" s="37"/>
    </row>
    <row r="7970" spans="1:17" ht="15" customHeight="1">
      <c r="A7970" s="3"/>
      <c r="B7970" s="24"/>
      <c r="C7970" s="5"/>
      <c r="D7970" s="5"/>
      <c r="Q7970" s="37"/>
    </row>
    <row r="7971" spans="1:17" ht="15" customHeight="1">
      <c r="A7971" s="3"/>
      <c r="B7971" s="24"/>
      <c r="C7971" s="5"/>
      <c r="D7971" s="5"/>
      <c r="Q7971" s="37"/>
    </row>
    <row r="7972" spans="1:17" ht="15" customHeight="1">
      <c r="A7972" s="3"/>
      <c r="B7972" s="24"/>
      <c r="C7972" s="5"/>
      <c r="D7972" s="5"/>
      <c r="Q7972" s="37"/>
    </row>
    <row r="7973" spans="1:17" ht="15" customHeight="1">
      <c r="A7973" s="3"/>
      <c r="B7973" s="24"/>
      <c r="C7973" s="5"/>
      <c r="D7973" s="5"/>
      <c r="Q7973" s="37"/>
    </row>
    <row r="7974" spans="1:17" ht="15" customHeight="1">
      <c r="A7974" s="3"/>
      <c r="B7974" s="24"/>
      <c r="C7974" s="5"/>
      <c r="D7974" s="5"/>
      <c r="Q7974" s="37"/>
    </row>
    <row r="7975" spans="1:17" ht="15" customHeight="1">
      <c r="A7975" s="3"/>
      <c r="B7975" s="24"/>
      <c r="C7975" s="5"/>
      <c r="D7975" s="5"/>
      <c r="Q7975" s="37"/>
    </row>
    <row r="7976" spans="1:17" ht="15" customHeight="1">
      <c r="A7976" s="3"/>
      <c r="B7976" s="24"/>
      <c r="C7976" s="5"/>
      <c r="D7976" s="5"/>
      <c r="Q7976" s="37"/>
    </row>
    <row r="7977" spans="1:17" ht="15" customHeight="1">
      <c r="A7977" s="3"/>
      <c r="B7977" s="24"/>
      <c r="C7977" s="5"/>
      <c r="D7977" s="5"/>
      <c r="Q7977" s="37"/>
    </row>
    <row r="7978" spans="1:17" ht="15" customHeight="1">
      <c r="A7978" s="3"/>
      <c r="B7978" s="24"/>
      <c r="C7978" s="5"/>
      <c r="D7978" s="5"/>
      <c r="Q7978" s="37"/>
    </row>
    <row r="7979" spans="1:17" ht="15" customHeight="1">
      <c r="A7979" s="3"/>
      <c r="B7979" s="24"/>
      <c r="C7979" s="5"/>
      <c r="D7979" s="5"/>
      <c r="Q7979" s="37"/>
    </row>
    <row r="7980" spans="1:17" ht="15" customHeight="1">
      <c r="A7980" s="3"/>
      <c r="B7980" s="24"/>
      <c r="C7980" s="5"/>
      <c r="D7980" s="5"/>
      <c r="Q7980" s="37"/>
    </row>
    <row r="7981" spans="1:17" ht="15" customHeight="1">
      <c r="A7981" s="3"/>
      <c r="B7981" s="24"/>
      <c r="C7981" s="5"/>
      <c r="D7981" s="5"/>
      <c r="Q7981" s="37"/>
    </row>
    <row r="7982" spans="1:17" ht="15" customHeight="1">
      <c r="A7982" s="3"/>
      <c r="B7982" s="24"/>
      <c r="C7982" s="5"/>
      <c r="D7982" s="5"/>
      <c r="Q7982" s="37"/>
    </row>
    <row r="7983" spans="1:17" ht="15" customHeight="1">
      <c r="A7983" s="3"/>
      <c r="B7983" s="24"/>
      <c r="C7983" s="5"/>
      <c r="D7983" s="5"/>
      <c r="Q7983" s="37"/>
    </row>
    <row r="7984" spans="1:17" ht="15" customHeight="1">
      <c r="A7984" s="3"/>
      <c r="B7984" s="24"/>
      <c r="C7984" s="5"/>
      <c r="D7984" s="5"/>
      <c r="Q7984" s="37"/>
    </row>
    <row r="7985" spans="1:17" ht="15" customHeight="1">
      <c r="A7985" s="3"/>
      <c r="B7985" s="24"/>
      <c r="C7985" s="5"/>
      <c r="D7985" s="5"/>
      <c r="Q7985" s="37"/>
    </row>
    <row r="7986" spans="1:17" ht="15" customHeight="1">
      <c r="A7986" s="3"/>
      <c r="B7986" s="24"/>
      <c r="C7986" s="5"/>
      <c r="D7986" s="5"/>
      <c r="Q7986" s="37"/>
    </row>
    <row r="7987" spans="1:17" ht="15" customHeight="1">
      <c r="A7987" s="3"/>
      <c r="B7987" s="24"/>
      <c r="C7987" s="5"/>
      <c r="D7987" s="5"/>
      <c r="Q7987" s="37"/>
    </row>
    <row r="7988" spans="1:17" ht="15" customHeight="1">
      <c r="A7988" s="3"/>
      <c r="B7988" s="24"/>
      <c r="C7988" s="5"/>
      <c r="D7988" s="5"/>
      <c r="Q7988" s="37"/>
    </row>
    <row r="7989" spans="1:17" ht="15" customHeight="1">
      <c r="A7989" s="3"/>
      <c r="B7989" s="24"/>
      <c r="C7989" s="5"/>
      <c r="D7989" s="5"/>
      <c r="Q7989" s="37"/>
    </row>
    <row r="7990" spans="1:17" ht="15" customHeight="1">
      <c r="A7990" s="3"/>
      <c r="B7990" s="24"/>
      <c r="C7990" s="5"/>
      <c r="D7990" s="5"/>
      <c r="Q7990" s="37"/>
    </row>
    <row r="7991" spans="1:17" ht="15" customHeight="1">
      <c r="A7991" s="3"/>
      <c r="B7991" s="24"/>
      <c r="C7991" s="5"/>
      <c r="D7991" s="5"/>
      <c r="Q7991" s="37"/>
    </row>
    <row r="7992" spans="1:17" ht="15" customHeight="1">
      <c r="A7992" s="3"/>
      <c r="B7992" s="24"/>
      <c r="C7992" s="5"/>
      <c r="D7992" s="5"/>
      <c r="Q7992" s="37"/>
    </row>
    <row r="7993" spans="1:17" ht="15" customHeight="1">
      <c r="A7993" s="3"/>
      <c r="B7993" s="24"/>
      <c r="C7993" s="5"/>
      <c r="D7993" s="5"/>
      <c r="Q7993" s="37"/>
    </row>
    <row r="7994" spans="1:17" ht="15" customHeight="1">
      <c r="A7994" s="3"/>
      <c r="B7994" s="24"/>
      <c r="C7994" s="5"/>
      <c r="D7994" s="5"/>
      <c r="Q7994" s="37"/>
    </row>
    <row r="7995" spans="1:17" ht="15" customHeight="1">
      <c r="A7995" s="3"/>
      <c r="B7995" s="24"/>
      <c r="C7995" s="5"/>
      <c r="D7995" s="5"/>
      <c r="Q7995" s="37"/>
    </row>
    <row r="7996" spans="1:17" ht="15" customHeight="1">
      <c r="A7996" s="3"/>
      <c r="B7996" s="24"/>
      <c r="C7996" s="5"/>
      <c r="D7996" s="5"/>
      <c r="Q7996" s="37"/>
    </row>
    <row r="7997" spans="1:17" ht="15" customHeight="1">
      <c r="A7997" s="3"/>
      <c r="B7997" s="24"/>
      <c r="C7997" s="5"/>
      <c r="D7997" s="5"/>
      <c r="Q7997" s="37"/>
    </row>
    <row r="7998" spans="1:17" ht="15" customHeight="1">
      <c r="A7998" s="3"/>
      <c r="B7998" s="24"/>
      <c r="C7998" s="5"/>
      <c r="D7998" s="5"/>
      <c r="Q7998" s="37"/>
    </row>
    <row r="7999" spans="1:17" ht="15" customHeight="1">
      <c r="A7999" s="3"/>
      <c r="B7999" s="24"/>
      <c r="C7999" s="5"/>
      <c r="D7999" s="5"/>
      <c r="Q7999" s="37"/>
    </row>
    <row r="8000" spans="1:17" ht="15" customHeight="1">
      <c r="A8000" s="3"/>
      <c r="B8000" s="24"/>
      <c r="C8000" s="5"/>
      <c r="D8000" s="5"/>
      <c r="Q8000" s="37"/>
    </row>
    <row r="8001" spans="1:17" ht="15" customHeight="1">
      <c r="A8001" s="3"/>
      <c r="B8001" s="24"/>
      <c r="C8001" s="5"/>
      <c r="D8001" s="5"/>
      <c r="Q8001" s="37"/>
    </row>
    <row r="8002" spans="1:17" ht="15" customHeight="1">
      <c r="A8002" s="3"/>
      <c r="B8002" s="24"/>
      <c r="C8002" s="5"/>
      <c r="D8002" s="5"/>
      <c r="Q8002" s="37"/>
    </row>
    <row r="8003" spans="1:17" ht="15" customHeight="1">
      <c r="A8003" s="3"/>
      <c r="B8003" s="24"/>
      <c r="C8003" s="5"/>
      <c r="D8003" s="5"/>
      <c r="Q8003" s="37"/>
    </row>
    <row r="8004" spans="1:17" ht="15" customHeight="1">
      <c r="A8004" s="3"/>
      <c r="B8004" s="24"/>
      <c r="C8004" s="5"/>
      <c r="D8004" s="5"/>
      <c r="Q8004" s="37"/>
    </row>
    <row r="8005" spans="1:17" ht="15" customHeight="1">
      <c r="A8005" s="3"/>
      <c r="B8005" s="24"/>
      <c r="C8005" s="5"/>
      <c r="D8005" s="5"/>
      <c r="Q8005" s="37"/>
    </row>
    <row r="8006" spans="1:17" ht="15" customHeight="1">
      <c r="A8006" s="3"/>
      <c r="B8006" s="24"/>
      <c r="C8006" s="5"/>
      <c r="D8006" s="5"/>
      <c r="Q8006" s="37"/>
    </row>
    <row r="8007" spans="1:17" ht="15" customHeight="1">
      <c r="A8007" s="3"/>
      <c r="B8007" s="24"/>
      <c r="C8007" s="5"/>
      <c r="D8007" s="5"/>
      <c r="Q8007" s="37"/>
    </row>
    <row r="8008" spans="1:17" ht="15" customHeight="1">
      <c r="A8008" s="3"/>
      <c r="B8008" s="24"/>
      <c r="C8008" s="5"/>
      <c r="D8008" s="5"/>
      <c r="Q8008" s="37"/>
    </row>
    <row r="8009" spans="1:17" ht="15" customHeight="1">
      <c r="A8009" s="3"/>
      <c r="B8009" s="24"/>
      <c r="C8009" s="5"/>
      <c r="D8009" s="5"/>
      <c r="Q8009" s="37"/>
    </row>
    <row r="8010" spans="1:17" ht="15" customHeight="1">
      <c r="A8010" s="3"/>
      <c r="B8010" s="24"/>
      <c r="C8010" s="5"/>
      <c r="D8010" s="5"/>
      <c r="Q8010" s="37"/>
    </row>
    <row r="8011" spans="1:17" ht="15" customHeight="1">
      <c r="A8011" s="3"/>
      <c r="B8011" s="24"/>
      <c r="C8011" s="5"/>
      <c r="D8011" s="5"/>
      <c r="Q8011" s="37"/>
    </row>
    <row r="8012" spans="1:17" ht="15" customHeight="1">
      <c r="A8012" s="3"/>
      <c r="B8012" s="24"/>
      <c r="C8012" s="5"/>
      <c r="D8012" s="5"/>
      <c r="Q8012" s="37"/>
    </row>
    <row r="8013" spans="1:17" ht="15" customHeight="1">
      <c r="A8013" s="3"/>
      <c r="B8013" s="24"/>
      <c r="C8013" s="5"/>
      <c r="D8013" s="5"/>
      <c r="Q8013" s="37"/>
    </row>
    <row r="8014" spans="1:17" ht="15" customHeight="1">
      <c r="A8014" s="3"/>
      <c r="B8014" s="24"/>
      <c r="C8014" s="5"/>
      <c r="D8014" s="5"/>
      <c r="Q8014" s="37"/>
    </row>
    <row r="8015" spans="1:17" ht="15" customHeight="1">
      <c r="A8015" s="3"/>
      <c r="B8015" s="24"/>
      <c r="C8015" s="5"/>
      <c r="D8015" s="5"/>
      <c r="Q8015" s="37"/>
    </row>
    <row r="8016" spans="1:17" ht="15" customHeight="1">
      <c r="A8016" s="3"/>
      <c r="B8016" s="24"/>
      <c r="C8016" s="5"/>
      <c r="D8016" s="5"/>
      <c r="Q8016" s="37"/>
    </row>
    <row r="8017" spans="1:17" ht="15" customHeight="1">
      <c r="A8017" s="3"/>
      <c r="B8017" s="24"/>
      <c r="C8017" s="5"/>
      <c r="D8017" s="5"/>
      <c r="Q8017" s="37"/>
    </row>
    <row r="8018" spans="1:17" ht="15" customHeight="1">
      <c r="A8018" s="3"/>
      <c r="B8018" s="24"/>
      <c r="C8018" s="5"/>
      <c r="D8018" s="5"/>
      <c r="Q8018" s="37"/>
    </row>
    <row r="8019" spans="1:17" ht="15" customHeight="1">
      <c r="A8019" s="3"/>
      <c r="B8019" s="24"/>
      <c r="C8019" s="5"/>
      <c r="D8019" s="5"/>
      <c r="Q8019" s="37"/>
    </row>
    <row r="8020" spans="1:17" ht="15" customHeight="1">
      <c r="A8020" s="3"/>
      <c r="B8020" s="24"/>
      <c r="C8020" s="5"/>
      <c r="D8020" s="5"/>
      <c r="Q8020" s="37"/>
    </row>
    <row r="8021" spans="1:17" ht="15" customHeight="1">
      <c r="A8021" s="3"/>
      <c r="B8021" s="24"/>
      <c r="C8021" s="5"/>
      <c r="D8021" s="5"/>
      <c r="Q8021" s="37"/>
    </row>
    <row r="8022" spans="1:17" ht="15" customHeight="1">
      <c r="A8022" s="3"/>
      <c r="B8022" s="24"/>
      <c r="C8022" s="5"/>
      <c r="D8022" s="5"/>
      <c r="Q8022" s="37"/>
    </row>
    <row r="8023" spans="1:17" ht="15" customHeight="1">
      <c r="A8023" s="3"/>
      <c r="B8023" s="24"/>
      <c r="C8023" s="5"/>
      <c r="D8023" s="5"/>
      <c r="Q8023" s="37"/>
    </row>
    <row r="8024" spans="1:17" ht="15" customHeight="1">
      <c r="A8024" s="3"/>
      <c r="B8024" s="24"/>
      <c r="C8024" s="5"/>
      <c r="D8024" s="5"/>
      <c r="Q8024" s="37"/>
    </row>
    <row r="8025" spans="1:17" ht="15" customHeight="1">
      <c r="A8025" s="3"/>
      <c r="B8025" s="24"/>
      <c r="C8025" s="5"/>
      <c r="D8025" s="5"/>
      <c r="Q8025" s="37"/>
    </row>
    <row r="8026" spans="1:17" ht="15" customHeight="1">
      <c r="A8026" s="3"/>
      <c r="B8026" s="24"/>
      <c r="C8026" s="5"/>
      <c r="D8026" s="5"/>
      <c r="Q8026" s="37"/>
    </row>
    <row r="8027" spans="1:17" ht="15" customHeight="1">
      <c r="A8027" s="3"/>
      <c r="B8027" s="24"/>
      <c r="C8027" s="5"/>
      <c r="D8027" s="5"/>
      <c r="Q8027" s="37"/>
    </row>
    <row r="8028" spans="1:17" ht="15" customHeight="1">
      <c r="A8028" s="3"/>
      <c r="B8028" s="24"/>
      <c r="C8028" s="5"/>
      <c r="D8028" s="5"/>
      <c r="Q8028" s="37"/>
    </row>
    <row r="8029" spans="1:17" ht="15" customHeight="1">
      <c r="A8029" s="3"/>
      <c r="B8029" s="24"/>
      <c r="C8029" s="5"/>
      <c r="D8029" s="5"/>
      <c r="Q8029" s="37"/>
    </row>
    <row r="8030" spans="1:17" ht="15" customHeight="1">
      <c r="A8030" s="3"/>
      <c r="B8030" s="24"/>
      <c r="C8030" s="5"/>
      <c r="D8030" s="5"/>
      <c r="Q8030" s="37"/>
    </row>
    <row r="8031" spans="1:17" ht="15" customHeight="1">
      <c r="A8031" s="3"/>
      <c r="B8031" s="24"/>
      <c r="C8031" s="5"/>
      <c r="D8031" s="5"/>
      <c r="Q8031" s="37"/>
    </row>
    <row r="8032" spans="1:17" ht="15" customHeight="1">
      <c r="A8032" s="3"/>
      <c r="B8032" s="24"/>
      <c r="C8032" s="5"/>
      <c r="D8032" s="5"/>
      <c r="Q8032" s="37"/>
    </row>
    <row r="8033" spans="1:17" ht="15" customHeight="1">
      <c r="A8033" s="3"/>
      <c r="B8033" s="24"/>
      <c r="C8033" s="5"/>
      <c r="D8033" s="5"/>
      <c r="Q8033" s="37"/>
    </row>
    <row r="8034" spans="1:17" ht="15" customHeight="1">
      <c r="A8034" s="3"/>
      <c r="B8034" s="24"/>
      <c r="C8034" s="5"/>
      <c r="D8034" s="5"/>
      <c r="Q8034" s="37"/>
    </row>
    <row r="8035" spans="1:17" ht="15" customHeight="1">
      <c r="A8035" s="3"/>
      <c r="B8035" s="24"/>
      <c r="C8035" s="5"/>
      <c r="D8035" s="5"/>
      <c r="Q8035" s="37"/>
    </row>
    <row r="8036" spans="1:17" ht="15" customHeight="1">
      <c r="A8036" s="3"/>
      <c r="B8036" s="24"/>
      <c r="C8036" s="5"/>
      <c r="D8036" s="5"/>
      <c r="Q8036" s="37"/>
    </row>
    <row r="8037" spans="1:17" ht="15" customHeight="1">
      <c r="A8037" s="3"/>
      <c r="B8037" s="24"/>
      <c r="C8037" s="5"/>
      <c r="D8037" s="5"/>
      <c r="Q8037" s="37"/>
    </row>
    <row r="8038" spans="1:17" ht="15" customHeight="1">
      <c r="A8038" s="3"/>
      <c r="B8038" s="24"/>
      <c r="C8038" s="5"/>
      <c r="D8038" s="5"/>
      <c r="Q8038" s="37"/>
    </row>
    <row r="8039" spans="1:17" ht="15" customHeight="1">
      <c r="A8039" s="3"/>
      <c r="B8039" s="24"/>
      <c r="C8039" s="5"/>
      <c r="D8039" s="5"/>
      <c r="Q8039" s="37"/>
    </row>
    <row r="8040" spans="1:17" ht="15" customHeight="1">
      <c r="A8040" s="3"/>
      <c r="B8040" s="24"/>
      <c r="C8040" s="5"/>
      <c r="D8040" s="5"/>
      <c r="Q8040" s="37"/>
    </row>
    <row r="8041" spans="1:17" ht="15" customHeight="1">
      <c r="A8041" s="3"/>
      <c r="B8041" s="24"/>
      <c r="C8041" s="5"/>
      <c r="D8041" s="5"/>
      <c r="Q8041" s="37"/>
    </row>
    <row r="8042" spans="1:17" ht="15" customHeight="1">
      <c r="A8042" s="3"/>
      <c r="B8042" s="24"/>
      <c r="C8042" s="5"/>
      <c r="D8042" s="5"/>
      <c r="Q8042" s="37"/>
    </row>
    <row r="8043" spans="1:17" ht="15" customHeight="1">
      <c r="A8043" s="3"/>
      <c r="B8043" s="24"/>
      <c r="C8043" s="5"/>
      <c r="D8043" s="5"/>
      <c r="Q8043" s="37"/>
    </row>
    <row r="8044" spans="1:17" ht="15" customHeight="1">
      <c r="A8044" s="3"/>
      <c r="B8044" s="24"/>
      <c r="C8044" s="5"/>
      <c r="D8044" s="5"/>
      <c r="Q8044" s="37"/>
    </row>
    <row r="8045" spans="1:17" ht="15" customHeight="1">
      <c r="A8045" s="3"/>
      <c r="B8045" s="24"/>
      <c r="C8045" s="5"/>
      <c r="D8045" s="5"/>
      <c r="Q8045" s="37"/>
    </row>
    <row r="8046" spans="1:17" ht="15" customHeight="1">
      <c r="A8046" s="3"/>
      <c r="B8046" s="24"/>
      <c r="C8046" s="5"/>
      <c r="D8046" s="5"/>
      <c r="Q8046" s="37"/>
    </row>
    <row r="8047" spans="1:17" ht="15" customHeight="1">
      <c r="A8047" s="3"/>
      <c r="B8047" s="24"/>
      <c r="C8047" s="5"/>
      <c r="D8047" s="5"/>
      <c r="Q8047" s="37"/>
    </row>
    <row r="8048" spans="1:17" ht="15" customHeight="1">
      <c r="A8048" s="3"/>
      <c r="B8048" s="24"/>
      <c r="C8048" s="5"/>
      <c r="D8048" s="5"/>
      <c r="Q8048" s="37"/>
    </row>
    <row r="8049" spans="1:17" ht="15" customHeight="1">
      <c r="A8049" s="3"/>
      <c r="B8049" s="24"/>
      <c r="C8049" s="5"/>
      <c r="D8049" s="5"/>
      <c r="Q8049" s="37"/>
    </row>
    <row r="8050" spans="1:17" ht="15" customHeight="1">
      <c r="A8050" s="3"/>
      <c r="B8050" s="24"/>
      <c r="C8050" s="5"/>
      <c r="D8050" s="5"/>
      <c r="Q8050" s="37"/>
    </row>
    <row r="8051" spans="1:17" ht="15" customHeight="1">
      <c r="A8051" s="3"/>
      <c r="B8051" s="24"/>
      <c r="C8051" s="5"/>
      <c r="D8051" s="5"/>
      <c r="Q8051" s="37"/>
    </row>
    <row r="8052" spans="1:17" ht="15" customHeight="1">
      <c r="A8052" s="3"/>
      <c r="B8052" s="24"/>
      <c r="C8052" s="5"/>
      <c r="D8052" s="5"/>
      <c r="Q8052" s="37"/>
    </row>
    <row r="8053" spans="1:17" ht="15" customHeight="1">
      <c r="A8053" s="3"/>
      <c r="B8053" s="24"/>
      <c r="C8053" s="5"/>
      <c r="D8053" s="5"/>
      <c r="Q8053" s="37"/>
    </row>
    <row r="8054" spans="1:17" ht="15" customHeight="1">
      <c r="A8054" s="3"/>
      <c r="B8054" s="24"/>
      <c r="C8054" s="5"/>
      <c r="D8054" s="5"/>
      <c r="Q8054" s="37"/>
    </row>
    <row r="8055" spans="1:17" ht="15" customHeight="1">
      <c r="A8055" s="3"/>
      <c r="B8055" s="24"/>
      <c r="C8055" s="5"/>
      <c r="D8055" s="5"/>
      <c r="Q8055" s="37"/>
    </row>
    <row r="8056" spans="1:17" ht="15" customHeight="1">
      <c r="A8056" s="3"/>
      <c r="B8056" s="24"/>
      <c r="C8056" s="5"/>
      <c r="D8056" s="5"/>
      <c r="Q8056" s="37"/>
    </row>
    <row r="8057" spans="1:17" ht="15" customHeight="1">
      <c r="A8057" s="3"/>
      <c r="B8057" s="24"/>
      <c r="C8057" s="5"/>
      <c r="D8057" s="5"/>
      <c r="Q8057" s="37"/>
    </row>
    <row r="8058" spans="1:17" ht="15" customHeight="1">
      <c r="A8058" s="3"/>
      <c r="B8058" s="24"/>
      <c r="C8058" s="5"/>
      <c r="D8058" s="5"/>
      <c r="Q8058" s="37"/>
    </row>
    <row r="8059" spans="1:17" ht="15" customHeight="1">
      <c r="A8059" s="3"/>
      <c r="B8059" s="24"/>
      <c r="C8059" s="5"/>
      <c r="D8059" s="5"/>
      <c r="Q8059" s="37"/>
    </row>
    <row r="8060" spans="1:17" ht="15" customHeight="1">
      <c r="A8060" s="3"/>
      <c r="B8060" s="24"/>
      <c r="C8060" s="5"/>
      <c r="D8060" s="5"/>
      <c r="Q8060" s="37"/>
    </row>
    <row r="8061" spans="1:17" ht="15" customHeight="1">
      <c r="A8061" s="3"/>
      <c r="B8061" s="24"/>
      <c r="C8061" s="5"/>
      <c r="D8061" s="5"/>
      <c r="Q8061" s="37"/>
    </row>
    <row r="8062" spans="1:17" ht="15" customHeight="1">
      <c r="A8062" s="3"/>
      <c r="B8062" s="24"/>
      <c r="C8062" s="5"/>
      <c r="D8062" s="5"/>
      <c r="Q8062" s="37"/>
    </row>
    <row r="8063" spans="1:17" ht="15" customHeight="1">
      <c r="A8063" s="3"/>
      <c r="B8063" s="24"/>
      <c r="C8063" s="5"/>
      <c r="D8063" s="5"/>
      <c r="Q8063" s="37"/>
    </row>
    <row r="8064" spans="1:17" ht="15" customHeight="1">
      <c r="A8064" s="3"/>
      <c r="B8064" s="24"/>
      <c r="C8064" s="5"/>
      <c r="D8064" s="5"/>
      <c r="Q8064" s="37"/>
    </row>
    <row r="8065" spans="1:17" ht="15" customHeight="1">
      <c r="A8065" s="3"/>
      <c r="B8065" s="24"/>
      <c r="C8065" s="5"/>
      <c r="D8065" s="5"/>
      <c r="Q8065" s="37"/>
    </row>
    <row r="8066" spans="1:17" ht="15" customHeight="1">
      <c r="A8066" s="3"/>
      <c r="B8066" s="24"/>
      <c r="C8066" s="5"/>
      <c r="D8066" s="5"/>
      <c r="Q8066" s="37"/>
    </row>
    <row r="8067" spans="1:17" ht="15" customHeight="1">
      <c r="A8067" s="3"/>
      <c r="B8067" s="24"/>
      <c r="C8067" s="5"/>
      <c r="D8067" s="5"/>
      <c r="Q8067" s="37"/>
    </row>
    <row r="8068" spans="1:17" ht="15" customHeight="1">
      <c r="A8068" s="3"/>
      <c r="B8068" s="24"/>
      <c r="C8068" s="5"/>
      <c r="D8068" s="5"/>
      <c r="Q8068" s="37"/>
    </row>
    <row r="8069" spans="1:17" ht="15" customHeight="1">
      <c r="A8069" s="3"/>
      <c r="B8069" s="24"/>
      <c r="C8069" s="5"/>
      <c r="D8069" s="5"/>
      <c r="Q8069" s="37"/>
    </row>
    <row r="8070" spans="1:17" ht="15" customHeight="1">
      <c r="A8070" s="3"/>
      <c r="B8070" s="24"/>
      <c r="C8070" s="5"/>
      <c r="D8070" s="5"/>
      <c r="Q8070" s="37"/>
    </row>
    <row r="8071" spans="1:17" ht="15" customHeight="1">
      <c r="A8071" s="3"/>
      <c r="B8071" s="24"/>
      <c r="C8071" s="5"/>
      <c r="D8071" s="5"/>
      <c r="Q8071" s="37"/>
    </row>
    <row r="8072" spans="1:17" ht="15" customHeight="1">
      <c r="A8072" s="3"/>
      <c r="B8072" s="24"/>
      <c r="C8072" s="5"/>
      <c r="D8072" s="5"/>
      <c r="Q8072" s="37"/>
    </row>
    <row r="8073" spans="1:17" ht="15" customHeight="1">
      <c r="A8073" s="3"/>
      <c r="B8073" s="24"/>
      <c r="C8073" s="5"/>
      <c r="D8073" s="5"/>
      <c r="Q8073" s="37"/>
    </row>
    <row r="8074" spans="1:17" ht="15" customHeight="1">
      <c r="A8074" s="3"/>
      <c r="B8074" s="24"/>
      <c r="C8074" s="5"/>
      <c r="D8074" s="5"/>
      <c r="Q8074" s="37"/>
    </row>
    <row r="8075" spans="1:17" ht="15" customHeight="1">
      <c r="A8075" s="3"/>
      <c r="B8075" s="24"/>
      <c r="C8075" s="5"/>
      <c r="D8075" s="5"/>
      <c r="Q8075" s="37"/>
    </row>
    <row r="8076" spans="1:17" ht="15" customHeight="1">
      <c r="A8076" s="3"/>
      <c r="B8076" s="24"/>
      <c r="C8076" s="5"/>
      <c r="D8076" s="5"/>
      <c r="Q8076" s="37"/>
    </row>
    <row r="8077" spans="1:17" ht="15" customHeight="1">
      <c r="A8077" s="3"/>
      <c r="B8077" s="24"/>
      <c r="C8077" s="5"/>
      <c r="D8077" s="5"/>
      <c r="Q8077" s="37"/>
    </row>
    <row r="8078" spans="1:17" ht="15" customHeight="1">
      <c r="A8078" s="3"/>
      <c r="B8078" s="24"/>
      <c r="C8078" s="5"/>
      <c r="D8078" s="5"/>
      <c r="Q8078" s="37"/>
    </row>
    <row r="8079" spans="1:17" ht="15" customHeight="1">
      <c r="A8079" s="3"/>
      <c r="B8079" s="24"/>
      <c r="C8079" s="5"/>
      <c r="D8079" s="5"/>
      <c r="Q8079" s="37"/>
    </row>
    <row r="8080" spans="1:17" ht="15" customHeight="1">
      <c r="A8080" s="3"/>
      <c r="B8080" s="24"/>
      <c r="C8080" s="5"/>
      <c r="D8080" s="5"/>
      <c r="Q8080" s="37"/>
    </row>
    <row r="8081" spans="1:17" ht="15" customHeight="1">
      <c r="A8081" s="3"/>
      <c r="B8081" s="24"/>
      <c r="C8081" s="5"/>
      <c r="D8081" s="5"/>
      <c r="Q8081" s="37"/>
    </row>
    <row r="8082" spans="1:17" ht="15" customHeight="1">
      <c r="A8082" s="3"/>
      <c r="B8082" s="24"/>
      <c r="C8082" s="5"/>
      <c r="D8082" s="5"/>
      <c r="Q8082" s="37"/>
    </row>
    <row r="8083" spans="1:17" ht="15" customHeight="1">
      <c r="A8083" s="3"/>
      <c r="B8083" s="24"/>
      <c r="C8083" s="5"/>
      <c r="D8083" s="5"/>
      <c r="Q8083" s="37"/>
    </row>
    <row r="8084" spans="1:17" ht="15" customHeight="1">
      <c r="A8084" s="3"/>
      <c r="B8084" s="24"/>
      <c r="C8084" s="5"/>
      <c r="D8084" s="5"/>
      <c r="Q8084" s="37"/>
    </row>
    <row r="8085" spans="1:17" ht="15" customHeight="1">
      <c r="A8085" s="3"/>
      <c r="B8085" s="24"/>
      <c r="C8085" s="5"/>
      <c r="D8085" s="5"/>
      <c r="Q8085" s="37"/>
    </row>
    <row r="8086" spans="1:17" ht="15" customHeight="1">
      <c r="A8086" s="3"/>
      <c r="B8086" s="24"/>
      <c r="C8086" s="5"/>
      <c r="D8086" s="5"/>
      <c r="Q8086" s="37"/>
    </row>
    <row r="8087" spans="1:17" ht="15" customHeight="1">
      <c r="A8087" s="3"/>
      <c r="B8087" s="24"/>
      <c r="C8087" s="5"/>
      <c r="D8087" s="5"/>
      <c r="Q8087" s="37"/>
    </row>
    <row r="8088" spans="1:17" ht="15" customHeight="1">
      <c r="A8088" s="3"/>
      <c r="B8088" s="24"/>
      <c r="C8088" s="5"/>
      <c r="D8088" s="5"/>
      <c r="Q8088" s="37"/>
    </row>
    <row r="8089" spans="1:17" ht="15" customHeight="1">
      <c r="A8089" s="3"/>
      <c r="B8089" s="24"/>
      <c r="C8089" s="5"/>
      <c r="D8089" s="5"/>
      <c r="Q8089" s="37"/>
    </row>
    <row r="8090" spans="1:17" ht="15" customHeight="1">
      <c r="A8090" s="3"/>
      <c r="B8090" s="24"/>
      <c r="C8090" s="5"/>
      <c r="D8090" s="5"/>
      <c r="Q8090" s="37"/>
    </row>
    <row r="8091" spans="1:17" ht="15" customHeight="1">
      <c r="A8091" s="3"/>
      <c r="B8091" s="24"/>
      <c r="C8091" s="5"/>
      <c r="D8091" s="5"/>
      <c r="Q8091" s="37"/>
    </row>
    <row r="8092" spans="1:17" ht="15" customHeight="1">
      <c r="A8092" s="3"/>
      <c r="B8092" s="24"/>
      <c r="C8092" s="5"/>
      <c r="D8092" s="5"/>
      <c r="Q8092" s="37"/>
    </row>
    <row r="8093" spans="1:17" ht="15" customHeight="1">
      <c r="A8093" s="3"/>
      <c r="B8093" s="24"/>
      <c r="C8093" s="5"/>
      <c r="D8093" s="5"/>
      <c r="Q8093" s="37"/>
    </row>
    <row r="8094" spans="1:17" ht="15" customHeight="1">
      <c r="A8094" s="3"/>
      <c r="B8094" s="24"/>
      <c r="C8094" s="5"/>
      <c r="D8094" s="5"/>
      <c r="Q8094" s="37"/>
    </row>
    <row r="8095" spans="1:17" ht="15" customHeight="1">
      <c r="A8095" s="3"/>
      <c r="B8095" s="24"/>
      <c r="C8095" s="5"/>
      <c r="D8095" s="5"/>
      <c r="Q8095" s="37"/>
    </row>
    <row r="8096" spans="1:17" ht="15" customHeight="1">
      <c r="A8096" s="3"/>
      <c r="B8096" s="24"/>
      <c r="C8096" s="5"/>
      <c r="D8096" s="5"/>
      <c r="Q8096" s="37"/>
    </row>
    <row r="8097" spans="1:17" ht="15" customHeight="1">
      <c r="A8097" s="3"/>
      <c r="B8097" s="24"/>
      <c r="C8097" s="5"/>
      <c r="D8097" s="5"/>
      <c r="Q8097" s="37"/>
    </row>
    <row r="8098" spans="1:17" ht="15" customHeight="1">
      <c r="A8098" s="3"/>
      <c r="B8098" s="24"/>
      <c r="C8098" s="5"/>
      <c r="D8098" s="5"/>
      <c r="Q8098" s="37"/>
    </row>
    <row r="8099" spans="1:17" ht="15" customHeight="1">
      <c r="A8099" s="3"/>
      <c r="B8099" s="24"/>
      <c r="C8099" s="5"/>
      <c r="D8099" s="5"/>
      <c r="Q8099" s="37"/>
    </row>
    <row r="8100" spans="1:17" ht="15" customHeight="1">
      <c r="A8100" s="3"/>
      <c r="B8100" s="24"/>
      <c r="C8100" s="5"/>
      <c r="D8100" s="5"/>
      <c r="Q8100" s="37"/>
    </row>
    <row r="8101" spans="1:17" ht="15" customHeight="1">
      <c r="A8101" s="3"/>
      <c r="B8101" s="24"/>
      <c r="C8101" s="5"/>
      <c r="D8101" s="5"/>
      <c r="Q8101" s="37"/>
    </row>
    <row r="8102" spans="1:17" ht="15" customHeight="1">
      <c r="A8102" s="3"/>
      <c r="B8102" s="24"/>
      <c r="C8102" s="5"/>
      <c r="D8102" s="5"/>
      <c r="Q8102" s="37"/>
    </row>
    <row r="8103" spans="1:17" ht="15" customHeight="1">
      <c r="A8103" s="3"/>
      <c r="B8103" s="24"/>
      <c r="C8103" s="5"/>
      <c r="D8103" s="5"/>
      <c r="Q8103" s="37"/>
    </row>
    <row r="8104" spans="1:17" ht="15" customHeight="1">
      <c r="A8104" s="3"/>
      <c r="B8104" s="24"/>
      <c r="C8104" s="5"/>
      <c r="D8104" s="5"/>
      <c r="Q8104" s="37"/>
    </row>
    <row r="8105" spans="1:17" ht="15" customHeight="1">
      <c r="A8105" s="3"/>
      <c r="B8105" s="24"/>
      <c r="C8105" s="5"/>
      <c r="D8105" s="5"/>
      <c r="Q8105" s="37"/>
    </row>
    <row r="8106" spans="1:17" ht="15" customHeight="1">
      <c r="A8106" s="3"/>
      <c r="B8106" s="24"/>
      <c r="C8106" s="5"/>
      <c r="D8106" s="5"/>
      <c r="Q8106" s="37"/>
    </row>
    <row r="8107" spans="1:17" ht="15" customHeight="1">
      <c r="A8107" s="3"/>
      <c r="B8107" s="24"/>
      <c r="C8107" s="5"/>
      <c r="D8107" s="5"/>
      <c r="Q8107" s="37"/>
    </row>
    <row r="8108" spans="1:17" ht="15" customHeight="1">
      <c r="A8108" s="3"/>
      <c r="B8108" s="24"/>
      <c r="C8108" s="5"/>
      <c r="D8108" s="5"/>
      <c r="Q8108" s="37"/>
    </row>
    <row r="8109" spans="1:17" ht="15" customHeight="1">
      <c r="A8109" s="3"/>
      <c r="B8109" s="24"/>
      <c r="C8109" s="5"/>
      <c r="D8109" s="5"/>
      <c r="Q8109" s="37"/>
    </row>
    <row r="8110" spans="1:17" ht="15" customHeight="1">
      <c r="A8110" s="3"/>
      <c r="B8110" s="24"/>
      <c r="C8110" s="5"/>
      <c r="D8110" s="5"/>
      <c r="Q8110" s="37"/>
    </row>
    <row r="8111" spans="1:17" ht="15" customHeight="1">
      <c r="A8111" s="3"/>
      <c r="B8111" s="24"/>
      <c r="C8111" s="5"/>
      <c r="D8111" s="5"/>
      <c r="Q8111" s="37"/>
    </row>
    <row r="8112" spans="1:17" ht="15" customHeight="1">
      <c r="A8112" s="3"/>
      <c r="B8112" s="24"/>
      <c r="C8112" s="5"/>
      <c r="D8112" s="5"/>
      <c r="Q8112" s="37"/>
    </row>
    <row r="8113" spans="1:17" ht="15" customHeight="1">
      <c r="A8113" s="3"/>
      <c r="B8113" s="24"/>
      <c r="C8113" s="5"/>
      <c r="D8113" s="5"/>
      <c r="Q8113" s="37"/>
    </row>
    <row r="8114" spans="1:17" ht="15" customHeight="1">
      <c r="A8114" s="3"/>
      <c r="B8114" s="24"/>
      <c r="C8114" s="5"/>
      <c r="D8114" s="5"/>
      <c r="Q8114" s="37"/>
    </row>
    <row r="8115" spans="1:17" ht="15" customHeight="1">
      <c r="A8115" s="3"/>
      <c r="B8115" s="24"/>
      <c r="C8115" s="5"/>
      <c r="D8115" s="5"/>
      <c r="Q8115" s="37"/>
    </row>
    <row r="8116" spans="1:17" ht="15" customHeight="1">
      <c r="A8116" s="3"/>
      <c r="B8116" s="24"/>
      <c r="C8116" s="5"/>
      <c r="D8116" s="5"/>
      <c r="Q8116" s="37"/>
    </row>
    <row r="8117" spans="1:17" ht="15" customHeight="1">
      <c r="A8117" s="3"/>
      <c r="B8117" s="24"/>
      <c r="C8117" s="5"/>
      <c r="D8117" s="5"/>
      <c r="Q8117" s="37"/>
    </row>
    <row r="8118" spans="1:17" ht="15" customHeight="1">
      <c r="A8118" s="3"/>
      <c r="B8118" s="24"/>
      <c r="C8118" s="5"/>
      <c r="D8118" s="5"/>
      <c r="Q8118" s="37"/>
    </row>
    <row r="8119" spans="1:17" ht="15" customHeight="1">
      <c r="A8119" s="3"/>
      <c r="B8119" s="24"/>
      <c r="C8119" s="5"/>
      <c r="D8119" s="5"/>
      <c r="Q8119" s="37"/>
    </row>
    <row r="8120" spans="1:17" ht="15" customHeight="1">
      <c r="A8120" s="3"/>
      <c r="B8120" s="24"/>
      <c r="C8120" s="5"/>
      <c r="D8120" s="5"/>
      <c r="Q8120" s="37"/>
    </row>
    <row r="8121" spans="1:17" ht="15" customHeight="1">
      <c r="A8121" s="3"/>
      <c r="B8121" s="24"/>
      <c r="C8121" s="5"/>
      <c r="D8121" s="5"/>
      <c r="Q8121" s="37"/>
    </row>
    <row r="8122" spans="1:17" ht="15" customHeight="1">
      <c r="A8122" s="3"/>
      <c r="B8122" s="24"/>
      <c r="C8122" s="5"/>
      <c r="D8122" s="5"/>
      <c r="Q8122" s="37"/>
    </row>
    <row r="8123" spans="1:17" ht="15" customHeight="1">
      <c r="A8123" s="3"/>
      <c r="B8123" s="24"/>
      <c r="C8123" s="5"/>
      <c r="D8123" s="5"/>
      <c r="Q8123" s="37"/>
    </row>
    <row r="8124" spans="1:17" ht="15" customHeight="1">
      <c r="A8124" s="3"/>
      <c r="B8124" s="24"/>
      <c r="C8124" s="5"/>
      <c r="D8124" s="5"/>
      <c r="Q8124" s="37"/>
    </row>
    <row r="8125" spans="1:17" ht="15" customHeight="1">
      <c r="A8125" s="3"/>
      <c r="B8125" s="24"/>
      <c r="C8125" s="5"/>
      <c r="D8125" s="5"/>
      <c r="Q8125" s="37"/>
    </row>
    <row r="8126" spans="1:17" ht="15" customHeight="1">
      <c r="A8126" s="3"/>
      <c r="B8126" s="24"/>
      <c r="C8126" s="5"/>
      <c r="D8126" s="5"/>
      <c r="Q8126" s="37"/>
    </row>
    <row r="8127" spans="1:17" ht="15" customHeight="1">
      <c r="A8127" s="3"/>
      <c r="B8127" s="24"/>
      <c r="C8127" s="5"/>
      <c r="D8127" s="5"/>
      <c r="Q8127" s="37"/>
    </row>
    <row r="8128" spans="1:17" ht="15" customHeight="1">
      <c r="A8128" s="3"/>
      <c r="B8128" s="24"/>
      <c r="C8128" s="5"/>
      <c r="D8128" s="5"/>
      <c r="Q8128" s="37"/>
    </row>
    <row r="8129" spans="1:17" ht="15" customHeight="1">
      <c r="A8129" s="3"/>
      <c r="B8129" s="24"/>
      <c r="C8129" s="5"/>
      <c r="D8129" s="5"/>
      <c r="Q8129" s="37"/>
    </row>
    <row r="8130" spans="1:17" ht="15" customHeight="1">
      <c r="A8130" s="3"/>
      <c r="B8130" s="24"/>
      <c r="C8130" s="5"/>
      <c r="D8130" s="5"/>
      <c r="Q8130" s="37"/>
    </row>
    <row r="8131" spans="1:17" ht="15" customHeight="1">
      <c r="A8131" s="3"/>
      <c r="B8131" s="24"/>
      <c r="C8131" s="5"/>
      <c r="D8131" s="5"/>
      <c r="Q8131" s="37"/>
    </row>
    <row r="8132" spans="1:17" ht="15" customHeight="1">
      <c r="A8132" s="3"/>
      <c r="B8132" s="24"/>
      <c r="C8132" s="5"/>
      <c r="D8132" s="5"/>
      <c r="Q8132" s="37"/>
    </row>
    <row r="8133" spans="1:17" ht="15" customHeight="1">
      <c r="A8133" s="3"/>
      <c r="B8133" s="24"/>
      <c r="C8133" s="5"/>
      <c r="D8133" s="5"/>
      <c r="Q8133" s="37"/>
    </row>
    <row r="8134" spans="1:17" ht="15" customHeight="1">
      <c r="A8134" s="3"/>
      <c r="B8134" s="24"/>
      <c r="C8134" s="5"/>
      <c r="D8134" s="5"/>
      <c r="Q8134" s="37"/>
    </row>
    <row r="8135" spans="1:17" ht="15" customHeight="1">
      <c r="A8135" s="3"/>
      <c r="B8135" s="24"/>
      <c r="C8135" s="5"/>
      <c r="D8135" s="5"/>
      <c r="Q8135" s="37"/>
    </row>
    <row r="8136" spans="1:17" ht="15" customHeight="1">
      <c r="A8136" s="3"/>
      <c r="B8136" s="24"/>
      <c r="C8136" s="5"/>
      <c r="D8136" s="5"/>
      <c r="Q8136" s="37"/>
    </row>
    <row r="8137" spans="1:17" ht="15" customHeight="1">
      <c r="A8137" s="3"/>
      <c r="B8137" s="24"/>
      <c r="C8137" s="5"/>
      <c r="D8137" s="5"/>
      <c r="Q8137" s="37"/>
    </row>
    <row r="8138" spans="1:17" ht="15" customHeight="1">
      <c r="A8138" s="3"/>
      <c r="B8138" s="24"/>
      <c r="C8138" s="5"/>
      <c r="D8138" s="5"/>
      <c r="Q8138" s="37"/>
    </row>
    <row r="8139" spans="1:17" ht="15" customHeight="1">
      <c r="A8139" s="3"/>
      <c r="B8139" s="24"/>
      <c r="C8139" s="5"/>
      <c r="D8139" s="5"/>
      <c r="Q8139" s="37"/>
    </row>
    <row r="8140" spans="1:17" ht="15" customHeight="1">
      <c r="A8140" s="3"/>
      <c r="B8140" s="24"/>
      <c r="C8140" s="5"/>
      <c r="D8140" s="5"/>
      <c r="Q8140" s="37"/>
    </row>
    <row r="8141" spans="1:17" ht="15" customHeight="1">
      <c r="A8141" s="3"/>
      <c r="B8141" s="24"/>
      <c r="C8141" s="5"/>
      <c r="D8141" s="5"/>
      <c r="Q8141" s="37"/>
    </row>
    <row r="8142" spans="1:17" ht="15" customHeight="1">
      <c r="A8142" s="3"/>
      <c r="B8142" s="24"/>
      <c r="C8142" s="5"/>
      <c r="D8142" s="5"/>
      <c r="Q8142" s="37"/>
    </row>
    <row r="8143" spans="1:17" ht="15" customHeight="1">
      <c r="A8143" s="3"/>
      <c r="B8143" s="24"/>
      <c r="C8143" s="5"/>
      <c r="D8143" s="5"/>
      <c r="Q8143" s="37"/>
    </row>
    <row r="8144" spans="1:17" ht="15" customHeight="1">
      <c r="A8144" s="3"/>
      <c r="B8144" s="24"/>
      <c r="C8144" s="5"/>
      <c r="D8144" s="5"/>
      <c r="Q8144" s="37"/>
    </row>
    <row r="8145" spans="1:17" ht="15" customHeight="1">
      <c r="A8145" s="3"/>
      <c r="B8145" s="24"/>
      <c r="C8145" s="5"/>
      <c r="D8145" s="5"/>
      <c r="Q8145" s="37"/>
    </row>
    <row r="8146" spans="1:17" ht="15" customHeight="1">
      <c r="A8146" s="3"/>
      <c r="B8146" s="24"/>
      <c r="C8146" s="5"/>
      <c r="D8146" s="5"/>
      <c r="Q8146" s="37"/>
    </row>
    <row r="8147" spans="1:17" ht="15" customHeight="1">
      <c r="A8147" s="3"/>
      <c r="B8147" s="24"/>
      <c r="C8147" s="5"/>
      <c r="D8147" s="5"/>
      <c r="Q8147" s="37"/>
    </row>
    <row r="8148" spans="1:17" ht="15" customHeight="1">
      <c r="A8148" s="3"/>
      <c r="B8148" s="24"/>
      <c r="C8148" s="5"/>
      <c r="D8148" s="5"/>
      <c r="Q8148" s="37"/>
    </row>
    <row r="8149" spans="1:17" ht="15" customHeight="1">
      <c r="A8149" s="3"/>
      <c r="B8149" s="24"/>
      <c r="C8149" s="5"/>
      <c r="D8149" s="5"/>
      <c r="Q8149" s="37"/>
    </row>
    <row r="8150" spans="1:17" ht="15" customHeight="1">
      <c r="A8150" s="3"/>
      <c r="B8150" s="24"/>
      <c r="C8150" s="5"/>
      <c r="D8150" s="5"/>
      <c r="Q8150" s="37"/>
    </row>
    <row r="8151" spans="1:17" ht="15" customHeight="1">
      <c r="A8151" s="3"/>
      <c r="B8151" s="24"/>
      <c r="C8151" s="5"/>
      <c r="D8151" s="5"/>
      <c r="Q8151" s="37"/>
    </row>
    <row r="8152" spans="1:17" ht="15" customHeight="1">
      <c r="A8152" s="3"/>
      <c r="B8152" s="24"/>
      <c r="C8152" s="5"/>
      <c r="D8152" s="5"/>
      <c r="Q8152" s="37"/>
    </row>
    <row r="8153" spans="1:17" ht="15" customHeight="1">
      <c r="A8153" s="3"/>
      <c r="B8153" s="24"/>
      <c r="C8153" s="5"/>
      <c r="D8153" s="5"/>
      <c r="Q8153" s="37"/>
    </row>
    <row r="8154" spans="1:17" ht="15" customHeight="1">
      <c r="A8154" s="3"/>
      <c r="B8154" s="24"/>
      <c r="C8154" s="5"/>
      <c r="D8154" s="5"/>
      <c r="Q8154" s="37"/>
    </row>
    <row r="8155" spans="1:17" ht="15" customHeight="1">
      <c r="A8155" s="3"/>
      <c r="B8155" s="24"/>
      <c r="C8155" s="5"/>
      <c r="D8155" s="5"/>
      <c r="Q8155" s="37"/>
    </row>
    <row r="8156" spans="1:17" ht="15" customHeight="1">
      <c r="A8156" s="3"/>
      <c r="B8156" s="24"/>
      <c r="C8156" s="5"/>
      <c r="D8156" s="5"/>
      <c r="Q8156" s="37"/>
    </row>
    <row r="8157" spans="1:17" ht="15" customHeight="1">
      <c r="A8157" s="3"/>
      <c r="B8157" s="24"/>
      <c r="C8157" s="5"/>
      <c r="D8157" s="5"/>
      <c r="Q8157" s="37"/>
    </row>
    <row r="8158" spans="1:17" ht="15" customHeight="1">
      <c r="A8158" s="3"/>
      <c r="B8158" s="24"/>
      <c r="C8158" s="5"/>
      <c r="D8158" s="5"/>
      <c r="Q8158" s="37"/>
    </row>
    <row r="8159" spans="1:17" ht="15" customHeight="1">
      <c r="A8159" s="3"/>
      <c r="B8159" s="24"/>
      <c r="C8159" s="5"/>
      <c r="D8159" s="5"/>
      <c r="Q8159" s="37"/>
    </row>
    <row r="8160" spans="1:17" ht="15" customHeight="1">
      <c r="A8160" s="3"/>
      <c r="B8160" s="24"/>
      <c r="C8160" s="5"/>
      <c r="D8160" s="5"/>
      <c r="Q8160" s="37"/>
    </row>
    <row r="8161" spans="1:17" ht="15" customHeight="1">
      <c r="A8161" s="3"/>
      <c r="B8161" s="24"/>
      <c r="C8161" s="5"/>
      <c r="D8161" s="5"/>
      <c r="Q8161" s="37"/>
    </row>
    <row r="8162" spans="1:17" ht="15" customHeight="1">
      <c r="A8162" s="3"/>
      <c r="B8162" s="24"/>
      <c r="C8162" s="5"/>
      <c r="D8162" s="5"/>
      <c r="Q8162" s="37"/>
    </row>
    <row r="8163" spans="1:17" ht="15" customHeight="1">
      <c r="A8163" s="3"/>
      <c r="B8163" s="24"/>
      <c r="C8163" s="5"/>
      <c r="D8163" s="5"/>
      <c r="Q8163" s="37"/>
    </row>
    <row r="8164" spans="1:17" ht="15" customHeight="1">
      <c r="A8164" s="3"/>
      <c r="B8164" s="24"/>
      <c r="C8164" s="5"/>
      <c r="D8164" s="5"/>
      <c r="Q8164" s="37"/>
    </row>
    <row r="8165" spans="1:17" ht="15" customHeight="1">
      <c r="A8165" s="3"/>
      <c r="B8165" s="24"/>
      <c r="C8165" s="5"/>
      <c r="D8165" s="5"/>
      <c r="Q8165" s="37"/>
    </row>
    <row r="8166" spans="1:17" ht="15" customHeight="1">
      <c r="A8166" s="3"/>
      <c r="B8166" s="24"/>
      <c r="C8166" s="5"/>
      <c r="D8166" s="5"/>
      <c r="Q8166" s="37"/>
    </row>
    <row r="8167" spans="1:17" ht="15" customHeight="1">
      <c r="A8167" s="3"/>
      <c r="B8167" s="24"/>
      <c r="C8167" s="5"/>
      <c r="D8167" s="5"/>
      <c r="Q8167" s="37"/>
    </row>
    <row r="8168" spans="1:17" ht="15" customHeight="1">
      <c r="A8168" s="3"/>
      <c r="B8168" s="24"/>
      <c r="C8168" s="5"/>
      <c r="D8168" s="5"/>
      <c r="Q8168" s="37"/>
    </row>
    <row r="8169" spans="1:17" ht="15" customHeight="1">
      <c r="A8169" s="3"/>
      <c r="B8169" s="24"/>
      <c r="C8169" s="5"/>
      <c r="D8169" s="5"/>
      <c r="Q8169" s="37"/>
    </row>
    <row r="8170" spans="1:17" ht="15" customHeight="1">
      <c r="A8170" s="3"/>
      <c r="B8170" s="24"/>
      <c r="C8170" s="5"/>
      <c r="D8170" s="5"/>
      <c r="Q8170" s="37"/>
    </row>
    <row r="8171" spans="1:17" ht="15" customHeight="1">
      <c r="A8171" s="3"/>
      <c r="B8171" s="24"/>
      <c r="C8171" s="5"/>
      <c r="D8171" s="5"/>
      <c r="Q8171" s="37"/>
    </row>
    <row r="8172" spans="1:17" ht="15" customHeight="1">
      <c r="A8172" s="3"/>
      <c r="B8172" s="24"/>
      <c r="C8172" s="5"/>
      <c r="D8172" s="5"/>
      <c r="Q8172" s="37"/>
    </row>
    <row r="8173" spans="1:17" ht="15" customHeight="1">
      <c r="A8173" s="3"/>
      <c r="B8173" s="24"/>
      <c r="C8173" s="5"/>
      <c r="D8173" s="5"/>
      <c r="Q8173" s="37"/>
    </row>
    <row r="8174" spans="1:17" ht="15" customHeight="1">
      <c r="A8174" s="3"/>
      <c r="B8174" s="24"/>
      <c r="C8174" s="5"/>
      <c r="D8174" s="5"/>
      <c r="Q8174" s="37"/>
    </row>
    <row r="8175" spans="1:17" ht="15" customHeight="1">
      <c r="A8175" s="3"/>
      <c r="B8175" s="24"/>
      <c r="C8175" s="5"/>
      <c r="D8175" s="5"/>
      <c r="Q8175" s="37"/>
    </row>
    <row r="8176" spans="1:17" ht="15" customHeight="1">
      <c r="A8176" s="3"/>
      <c r="B8176" s="24"/>
      <c r="C8176" s="5"/>
      <c r="D8176" s="5"/>
      <c r="Q8176" s="37"/>
    </row>
    <row r="8177" spans="1:17" ht="15" customHeight="1">
      <c r="A8177" s="3"/>
      <c r="B8177" s="24"/>
      <c r="C8177" s="5"/>
      <c r="D8177" s="5"/>
      <c r="Q8177" s="37"/>
    </row>
    <row r="8178" spans="1:17" ht="15" customHeight="1">
      <c r="A8178" s="3"/>
      <c r="B8178" s="24"/>
      <c r="C8178" s="5"/>
      <c r="D8178" s="5"/>
      <c r="Q8178" s="37"/>
    </row>
    <row r="8179" spans="1:17" ht="15" customHeight="1">
      <c r="A8179" s="3"/>
      <c r="B8179" s="24"/>
      <c r="C8179" s="5"/>
      <c r="D8179" s="5"/>
      <c r="Q8179" s="37"/>
    </row>
    <row r="8180" spans="1:17" ht="15" customHeight="1">
      <c r="A8180" s="3"/>
      <c r="B8180" s="24"/>
      <c r="C8180" s="5"/>
      <c r="D8180" s="5"/>
      <c r="Q8180" s="37"/>
    </row>
    <row r="8181" spans="1:17" ht="15" customHeight="1">
      <c r="A8181" s="3"/>
      <c r="B8181" s="24"/>
      <c r="C8181" s="5"/>
      <c r="D8181" s="5"/>
      <c r="Q8181" s="37"/>
    </row>
    <row r="8182" spans="1:17" ht="15" customHeight="1">
      <c r="A8182" s="3"/>
      <c r="B8182" s="24"/>
      <c r="C8182" s="5"/>
      <c r="D8182" s="5"/>
      <c r="Q8182" s="37"/>
    </row>
    <row r="8183" spans="1:17" ht="15" customHeight="1">
      <c r="A8183" s="3"/>
      <c r="B8183" s="24"/>
      <c r="C8183" s="5"/>
      <c r="D8183" s="5"/>
      <c r="Q8183" s="37"/>
    </row>
    <row r="8184" spans="1:17" ht="15" customHeight="1">
      <c r="A8184" s="3"/>
      <c r="B8184" s="24"/>
      <c r="C8184" s="5"/>
      <c r="D8184" s="5"/>
      <c r="Q8184" s="37"/>
    </row>
    <row r="8185" spans="1:17" ht="15" customHeight="1">
      <c r="A8185" s="3"/>
      <c r="B8185" s="24"/>
      <c r="C8185" s="5"/>
      <c r="D8185" s="5"/>
      <c r="Q8185" s="37"/>
    </row>
    <row r="8186" spans="1:17" ht="15" customHeight="1">
      <c r="A8186" s="3"/>
      <c r="B8186" s="24"/>
      <c r="C8186" s="5"/>
      <c r="D8186" s="5"/>
      <c r="Q8186" s="37"/>
    </row>
    <row r="8187" spans="1:17" ht="15" customHeight="1">
      <c r="A8187" s="3"/>
      <c r="B8187" s="24"/>
      <c r="C8187" s="5"/>
      <c r="D8187" s="5"/>
      <c r="Q8187" s="37"/>
    </row>
    <row r="8188" spans="1:17" ht="15" customHeight="1">
      <c r="A8188" s="3"/>
      <c r="B8188" s="24"/>
      <c r="C8188" s="5"/>
      <c r="D8188" s="5"/>
      <c r="Q8188" s="37"/>
    </row>
    <row r="8189" spans="1:17" ht="15" customHeight="1">
      <c r="A8189" s="3"/>
      <c r="B8189" s="24"/>
      <c r="C8189" s="5"/>
      <c r="D8189" s="5"/>
      <c r="Q8189" s="37"/>
    </row>
    <row r="8190" spans="1:17" ht="15" customHeight="1">
      <c r="A8190" s="3"/>
      <c r="B8190" s="24"/>
      <c r="C8190" s="5"/>
      <c r="D8190" s="5"/>
      <c r="Q8190" s="37"/>
    </row>
    <row r="8191" spans="1:17" ht="15" customHeight="1">
      <c r="A8191" s="3"/>
      <c r="B8191" s="24"/>
      <c r="C8191" s="5"/>
      <c r="D8191" s="5"/>
      <c r="Q8191" s="37"/>
    </row>
    <row r="8192" spans="1:17" ht="15" customHeight="1">
      <c r="A8192" s="3"/>
      <c r="B8192" s="24"/>
      <c r="C8192" s="5"/>
      <c r="D8192" s="5"/>
      <c r="Q8192" s="37"/>
    </row>
    <row r="8193" spans="1:17" ht="15" customHeight="1">
      <c r="A8193" s="3"/>
      <c r="B8193" s="24"/>
      <c r="C8193" s="5"/>
      <c r="D8193" s="5"/>
      <c r="Q8193" s="37"/>
    </row>
    <row r="8194" spans="1:17" ht="15" customHeight="1">
      <c r="A8194" s="3"/>
      <c r="B8194" s="24"/>
      <c r="C8194" s="5"/>
      <c r="D8194" s="5"/>
      <c r="Q8194" s="37"/>
    </row>
    <row r="8195" spans="1:17" ht="15" customHeight="1">
      <c r="A8195" s="3"/>
      <c r="B8195" s="24"/>
      <c r="C8195" s="5"/>
      <c r="D8195" s="5"/>
      <c r="Q8195" s="37"/>
    </row>
    <row r="8196" spans="1:17" ht="15" customHeight="1">
      <c r="A8196" s="3"/>
      <c r="B8196" s="24"/>
      <c r="C8196" s="5"/>
      <c r="D8196" s="5"/>
      <c r="Q8196" s="37"/>
    </row>
    <row r="8197" spans="1:17" ht="15" customHeight="1">
      <c r="A8197" s="3"/>
      <c r="B8197" s="24"/>
      <c r="C8197" s="5"/>
      <c r="D8197" s="5"/>
      <c r="Q8197" s="37"/>
    </row>
    <row r="8198" spans="1:17" ht="15" customHeight="1">
      <c r="A8198" s="3"/>
      <c r="B8198" s="24"/>
      <c r="C8198" s="5"/>
      <c r="D8198" s="5"/>
      <c r="Q8198" s="37"/>
    </row>
    <row r="8199" spans="1:17" ht="15" customHeight="1">
      <c r="A8199" s="3"/>
      <c r="B8199" s="24"/>
      <c r="C8199" s="5"/>
      <c r="D8199" s="5"/>
      <c r="Q8199" s="37"/>
    </row>
    <row r="8200" spans="1:17" ht="15" customHeight="1">
      <c r="A8200" s="3"/>
      <c r="B8200" s="24"/>
      <c r="C8200" s="5"/>
      <c r="D8200" s="5"/>
      <c r="Q8200" s="37"/>
    </row>
    <row r="8201" spans="1:17" ht="15" customHeight="1">
      <c r="A8201" s="3"/>
      <c r="B8201" s="24"/>
      <c r="C8201" s="5"/>
      <c r="D8201" s="5"/>
      <c r="Q8201" s="37"/>
    </row>
    <row r="8202" spans="1:17" ht="15" customHeight="1">
      <c r="A8202" s="3"/>
      <c r="B8202" s="24"/>
      <c r="C8202" s="5"/>
      <c r="D8202" s="5"/>
      <c r="Q8202" s="37"/>
    </row>
    <row r="8203" spans="1:17" ht="15" customHeight="1">
      <c r="A8203" s="3"/>
      <c r="B8203" s="24"/>
      <c r="C8203" s="5"/>
      <c r="D8203" s="5"/>
      <c r="Q8203" s="37"/>
    </row>
    <row r="8204" spans="1:17" ht="15" customHeight="1">
      <c r="A8204" s="3"/>
      <c r="B8204" s="24"/>
      <c r="C8204" s="5"/>
      <c r="D8204" s="5"/>
      <c r="Q8204" s="37"/>
    </row>
    <row r="8205" spans="1:17" ht="15" customHeight="1">
      <c r="A8205" s="3"/>
      <c r="B8205" s="24"/>
      <c r="C8205" s="5"/>
      <c r="D8205" s="5"/>
      <c r="Q8205" s="37"/>
    </row>
    <row r="8206" spans="1:17" ht="15" customHeight="1">
      <c r="A8206" s="3"/>
      <c r="B8206" s="24"/>
      <c r="C8206" s="5"/>
      <c r="D8206" s="5"/>
      <c r="Q8206" s="37"/>
    </row>
    <row r="8207" spans="1:17" ht="15" customHeight="1">
      <c r="A8207" s="3"/>
      <c r="B8207" s="24"/>
      <c r="C8207" s="5"/>
      <c r="D8207" s="5"/>
      <c r="Q8207" s="37"/>
    </row>
    <row r="8208" spans="1:17" ht="15" customHeight="1">
      <c r="A8208" s="3"/>
      <c r="B8208" s="24"/>
      <c r="C8208" s="5"/>
      <c r="D8208" s="5"/>
      <c r="Q8208" s="37"/>
    </row>
    <row r="8209" spans="1:17" ht="15" customHeight="1">
      <c r="A8209" s="3"/>
      <c r="B8209" s="24"/>
      <c r="C8209" s="5"/>
      <c r="D8209" s="5"/>
      <c r="Q8209" s="37"/>
    </row>
    <row r="8210" spans="1:17" ht="15" customHeight="1">
      <c r="A8210" s="3"/>
      <c r="B8210" s="24"/>
      <c r="C8210" s="5"/>
      <c r="D8210" s="5"/>
      <c r="Q8210" s="37"/>
    </row>
    <row r="8211" spans="1:17" ht="15" customHeight="1">
      <c r="A8211" s="3"/>
      <c r="B8211" s="24"/>
      <c r="C8211" s="5"/>
      <c r="D8211" s="5"/>
      <c r="Q8211" s="37"/>
    </row>
    <row r="8212" spans="1:17" ht="15" customHeight="1">
      <c r="A8212" s="3"/>
      <c r="B8212" s="24"/>
      <c r="C8212" s="5"/>
      <c r="D8212" s="5"/>
      <c r="Q8212" s="37"/>
    </row>
    <row r="8213" spans="1:17" ht="15" customHeight="1">
      <c r="A8213" s="3"/>
      <c r="B8213" s="24"/>
      <c r="C8213" s="5"/>
      <c r="D8213" s="5"/>
      <c r="Q8213" s="37"/>
    </row>
    <row r="8214" spans="1:17" ht="15" customHeight="1">
      <c r="A8214" s="3"/>
      <c r="B8214" s="24"/>
      <c r="C8214" s="5"/>
      <c r="D8214" s="5"/>
      <c r="Q8214" s="37"/>
    </row>
    <row r="8215" spans="1:17" ht="15" customHeight="1">
      <c r="A8215" s="3"/>
      <c r="B8215" s="24"/>
      <c r="C8215" s="5"/>
      <c r="D8215" s="5"/>
      <c r="Q8215" s="37"/>
    </row>
    <row r="8216" spans="1:17" ht="15" customHeight="1">
      <c r="A8216" s="3"/>
      <c r="B8216" s="24"/>
      <c r="C8216" s="5"/>
      <c r="D8216" s="5"/>
      <c r="Q8216" s="37"/>
    </row>
    <row r="8217" spans="1:17" ht="15" customHeight="1">
      <c r="A8217" s="3"/>
      <c r="B8217" s="24"/>
      <c r="C8217" s="5"/>
      <c r="D8217" s="5"/>
      <c r="Q8217" s="37"/>
    </row>
    <row r="8218" spans="1:17" ht="15" customHeight="1">
      <c r="A8218" s="3"/>
      <c r="B8218" s="24"/>
      <c r="C8218" s="5"/>
      <c r="D8218" s="5"/>
      <c r="Q8218" s="37"/>
    </row>
    <row r="8219" spans="1:17" ht="15" customHeight="1">
      <c r="A8219" s="3"/>
      <c r="B8219" s="24"/>
      <c r="C8219" s="5"/>
      <c r="D8219" s="5"/>
      <c r="Q8219" s="37"/>
    </row>
    <row r="8220" spans="1:17" ht="15" customHeight="1">
      <c r="A8220" s="3"/>
      <c r="B8220" s="24"/>
      <c r="C8220" s="5"/>
      <c r="D8220" s="5"/>
      <c r="Q8220" s="37"/>
    </row>
    <row r="8221" spans="1:17" ht="15" customHeight="1">
      <c r="A8221" s="3"/>
      <c r="B8221" s="24"/>
      <c r="C8221" s="5"/>
      <c r="D8221" s="5"/>
      <c r="Q8221" s="37"/>
    </row>
    <row r="8222" spans="1:17" ht="15" customHeight="1">
      <c r="A8222" s="3"/>
      <c r="B8222" s="24"/>
      <c r="C8222" s="5"/>
      <c r="D8222" s="5"/>
      <c r="Q8222" s="37"/>
    </row>
    <row r="8223" spans="1:17" ht="15" customHeight="1">
      <c r="A8223" s="3"/>
      <c r="B8223" s="24"/>
      <c r="C8223" s="5"/>
      <c r="D8223" s="5"/>
      <c r="Q8223" s="37"/>
    </row>
    <row r="8224" spans="1:17" ht="15" customHeight="1">
      <c r="A8224" s="3"/>
      <c r="B8224" s="24"/>
      <c r="C8224" s="5"/>
      <c r="D8224" s="5"/>
      <c r="Q8224" s="37"/>
    </row>
    <row r="8225" spans="1:17" ht="15" customHeight="1">
      <c r="A8225" s="3"/>
      <c r="B8225" s="24"/>
      <c r="C8225" s="5"/>
      <c r="D8225" s="5"/>
      <c r="Q8225" s="37"/>
    </row>
    <row r="8226" spans="1:17" ht="15" customHeight="1">
      <c r="A8226" s="3"/>
      <c r="B8226" s="24"/>
      <c r="C8226" s="5"/>
      <c r="D8226" s="5"/>
      <c r="Q8226" s="37"/>
    </row>
    <row r="8227" spans="1:17" ht="15" customHeight="1">
      <c r="A8227" s="3"/>
      <c r="B8227" s="24"/>
      <c r="C8227" s="5"/>
      <c r="D8227" s="5"/>
      <c r="Q8227" s="37"/>
    </row>
    <row r="8228" spans="1:17" ht="15" customHeight="1">
      <c r="A8228" s="3"/>
      <c r="B8228" s="24"/>
      <c r="C8228" s="5"/>
      <c r="D8228" s="5"/>
      <c r="Q8228" s="37"/>
    </row>
    <row r="8229" spans="1:17" ht="15" customHeight="1">
      <c r="A8229" s="3"/>
      <c r="B8229" s="24"/>
      <c r="C8229" s="5"/>
      <c r="D8229" s="5"/>
      <c r="Q8229" s="37"/>
    </row>
    <row r="8230" spans="1:17" ht="15" customHeight="1">
      <c r="A8230" s="3"/>
      <c r="B8230" s="24"/>
      <c r="C8230" s="5"/>
      <c r="D8230" s="5"/>
      <c r="Q8230" s="37"/>
    </row>
    <row r="8231" spans="1:17" ht="15" customHeight="1">
      <c r="A8231" s="3"/>
      <c r="B8231" s="24"/>
      <c r="C8231" s="5"/>
      <c r="D8231" s="5"/>
      <c r="Q8231" s="37"/>
    </row>
    <row r="8232" spans="1:17" ht="15" customHeight="1">
      <c r="A8232" s="3"/>
      <c r="B8232" s="24"/>
      <c r="C8232" s="5"/>
      <c r="D8232" s="5"/>
      <c r="Q8232" s="37"/>
    </row>
    <row r="8233" spans="1:17" ht="15" customHeight="1">
      <c r="A8233" s="3"/>
      <c r="B8233" s="24"/>
      <c r="C8233" s="5"/>
      <c r="D8233" s="5"/>
      <c r="Q8233" s="37"/>
    </row>
    <row r="8234" spans="1:17" ht="15" customHeight="1">
      <c r="A8234" s="3"/>
      <c r="B8234" s="24"/>
      <c r="C8234" s="5"/>
      <c r="D8234" s="5"/>
      <c r="Q8234" s="37"/>
    </row>
    <row r="8235" spans="1:17" ht="15" customHeight="1">
      <c r="A8235" s="3"/>
      <c r="B8235" s="24"/>
      <c r="C8235" s="5"/>
      <c r="D8235" s="5"/>
      <c r="Q8235" s="37"/>
    </row>
    <row r="8236" spans="1:17" ht="15" customHeight="1">
      <c r="A8236" s="3"/>
      <c r="B8236" s="24"/>
      <c r="C8236" s="5"/>
      <c r="D8236" s="5"/>
      <c r="Q8236" s="37"/>
    </row>
    <row r="8237" spans="1:17" ht="15" customHeight="1">
      <c r="A8237" s="3"/>
      <c r="B8237" s="24"/>
      <c r="C8237" s="5"/>
      <c r="D8237" s="5"/>
      <c r="Q8237" s="37"/>
    </row>
    <row r="8238" spans="1:17" ht="15" customHeight="1">
      <c r="A8238" s="3"/>
      <c r="B8238" s="24"/>
      <c r="C8238" s="5"/>
      <c r="D8238" s="5"/>
      <c r="Q8238" s="37"/>
    </row>
    <row r="8239" spans="1:17" ht="15" customHeight="1">
      <c r="A8239" s="3"/>
      <c r="B8239" s="24"/>
      <c r="C8239" s="5"/>
      <c r="D8239" s="5"/>
      <c r="Q8239" s="37"/>
    </row>
    <row r="8240" spans="1:17" ht="15" customHeight="1">
      <c r="A8240" s="3"/>
      <c r="B8240" s="24"/>
      <c r="C8240" s="5"/>
      <c r="D8240" s="5"/>
      <c r="Q8240" s="37"/>
    </row>
    <row r="8241" spans="1:17" ht="15" customHeight="1">
      <c r="A8241" s="3"/>
      <c r="B8241" s="24"/>
      <c r="C8241" s="5"/>
      <c r="D8241" s="5"/>
      <c r="Q8241" s="37"/>
    </row>
    <row r="8242" spans="1:17" ht="15" customHeight="1">
      <c r="A8242" s="3"/>
      <c r="B8242" s="24"/>
      <c r="C8242" s="5"/>
      <c r="D8242" s="5"/>
      <c r="Q8242" s="37"/>
    </row>
    <row r="8243" spans="1:17" ht="15" customHeight="1">
      <c r="A8243" s="3"/>
      <c r="B8243" s="24"/>
      <c r="C8243" s="5"/>
      <c r="D8243" s="5"/>
      <c r="Q8243" s="37"/>
    </row>
    <row r="8244" spans="1:17" ht="15" customHeight="1">
      <c r="A8244" s="3"/>
      <c r="B8244" s="24"/>
      <c r="C8244" s="5"/>
      <c r="D8244" s="5"/>
      <c r="Q8244" s="37"/>
    </row>
    <row r="8245" spans="1:17" ht="15" customHeight="1">
      <c r="A8245" s="3"/>
      <c r="B8245" s="24"/>
      <c r="C8245" s="5"/>
      <c r="D8245" s="5"/>
      <c r="Q8245" s="37"/>
    </row>
    <row r="8246" spans="1:17" ht="15" customHeight="1">
      <c r="A8246" s="3"/>
      <c r="B8246" s="24"/>
      <c r="C8246" s="5"/>
      <c r="D8246" s="5"/>
      <c r="Q8246" s="37"/>
    </row>
    <row r="8247" spans="1:17" ht="15" customHeight="1">
      <c r="A8247" s="3"/>
      <c r="B8247" s="24"/>
      <c r="C8247" s="5"/>
      <c r="D8247" s="5"/>
      <c r="Q8247" s="37"/>
    </row>
    <row r="8248" spans="1:17" ht="15" customHeight="1">
      <c r="A8248" s="3"/>
      <c r="B8248" s="24"/>
      <c r="C8248" s="5"/>
      <c r="D8248" s="5"/>
      <c r="Q8248" s="37"/>
    </row>
    <row r="8249" spans="1:17" ht="15" customHeight="1">
      <c r="A8249" s="3"/>
      <c r="B8249" s="24"/>
      <c r="C8249" s="5"/>
      <c r="D8249" s="5"/>
      <c r="Q8249" s="37"/>
    </row>
    <row r="8250" spans="1:17" ht="15" customHeight="1">
      <c r="A8250" s="3"/>
      <c r="B8250" s="24"/>
      <c r="C8250" s="5"/>
      <c r="D8250" s="5"/>
      <c r="Q8250" s="37"/>
    </row>
    <row r="8251" spans="1:17" ht="15" customHeight="1">
      <c r="A8251" s="3"/>
      <c r="B8251" s="24"/>
      <c r="C8251" s="5"/>
      <c r="D8251" s="5"/>
      <c r="Q8251" s="37"/>
    </row>
    <row r="8252" spans="1:17" ht="15" customHeight="1">
      <c r="A8252" s="3"/>
      <c r="B8252" s="24"/>
      <c r="C8252" s="5"/>
      <c r="D8252" s="5"/>
      <c r="Q8252" s="37"/>
    </row>
    <row r="8253" spans="1:17" ht="15" customHeight="1">
      <c r="A8253" s="3"/>
      <c r="B8253" s="24"/>
      <c r="C8253" s="5"/>
      <c r="D8253" s="5"/>
      <c r="Q8253" s="37"/>
    </row>
    <row r="8254" spans="1:17" ht="15" customHeight="1">
      <c r="A8254" s="3"/>
      <c r="B8254" s="24"/>
      <c r="C8254" s="5"/>
      <c r="D8254" s="5"/>
      <c r="Q8254" s="37"/>
    </row>
    <row r="8255" spans="1:17" ht="15" customHeight="1">
      <c r="A8255" s="3"/>
      <c r="B8255" s="24"/>
      <c r="C8255" s="5"/>
      <c r="D8255" s="5"/>
      <c r="Q8255" s="37"/>
    </row>
    <row r="8256" spans="1:17" ht="15" customHeight="1">
      <c r="A8256" s="3"/>
      <c r="B8256" s="24"/>
      <c r="C8256" s="5"/>
      <c r="D8256" s="5"/>
      <c r="Q8256" s="37"/>
    </row>
    <row r="8257" spans="1:17" ht="15" customHeight="1">
      <c r="A8257" s="3"/>
      <c r="B8257" s="24"/>
      <c r="C8257" s="5"/>
      <c r="D8257" s="5"/>
      <c r="Q8257" s="37"/>
    </row>
    <row r="8258" spans="1:17" ht="15" customHeight="1">
      <c r="A8258" s="3"/>
      <c r="B8258" s="24"/>
      <c r="C8258" s="5"/>
      <c r="D8258" s="5"/>
      <c r="Q8258" s="37"/>
    </row>
    <row r="8259" spans="1:17" ht="15" customHeight="1">
      <c r="A8259" s="3"/>
      <c r="B8259" s="24"/>
      <c r="C8259" s="5"/>
      <c r="D8259" s="5"/>
      <c r="Q8259" s="37"/>
    </row>
    <row r="8260" spans="1:17" ht="15" customHeight="1">
      <c r="A8260" s="3"/>
      <c r="B8260" s="24"/>
      <c r="C8260" s="5"/>
      <c r="D8260" s="5"/>
      <c r="Q8260" s="37"/>
    </row>
    <row r="8261" spans="1:17" ht="15" customHeight="1">
      <c r="A8261" s="3"/>
      <c r="B8261" s="24"/>
      <c r="C8261" s="5"/>
      <c r="D8261" s="5"/>
      <c r="Q8261" s="37"/>
    </row>
    <row r="8262" spans="1:17" ht="15" customHeight="1">
      <c r="A8262" s="3"/>
      <c r="B8262" s="24"/>
      <c r="C8262" s="5"/>
      <c r="D8262" s="5"/>
      <c r="Q8262" s="37"/>
    </row>
    <row r="8263" spans="1:17" ht="15" customHeight="1">
      <c r="A8263" s="3"/>
      <c r="B8263" s="24"/>
      <c r="C8263" s="5"/>
      <c r="D8263" s="5"/>
      <c r="Q8263" s="37"/>
    </row>
    <row r="8264" spans="1:17" ht="15" customHeight="1">
      <c r="A8264" s="3"/>
      <c r="B8264" s="24"/>
      <c r="C8264" s="5"/>
      <c r="D8264" s="5"/>
      <c r="Q8264" s="37"/>
    </row>
    <row r="8265" spans="1:17" ht="15" customHeight="1">
      <c r="A8265" s="3"/>
      <c r="B8265" s="24"/>
      <c r="C8265" s="5"/>
      <c r="D8265" s="5"/>
      <c r="Q8265" s="37"/>
    </row>
    <row r="8266" spans="1:17" ht="15" customHeight="1">
      <c r="A8266" s="3"/>
      <c r="B8266" s="24"/>
      <c r="C8266" s="5"/>
      <c r="D8266" s="5"/>
      <c r="Q8266" s="37"/>
    </row>
    <row r="8267" spans="1:17" ht="15" customHeight="1">
      <c r="A8267" s="3"/>
      <c r="B8267" s="24"/>
      <c r="C8267" s="5"/>
      <c r="D8267" s="5"/>
      <c r="Q8267" s="37"/>
    </row>
    <row r="8268" spans="1:17" ht="15" customHeight="1">
      <c r="A8268" s="3"/>
      <c r="B8268" s="24"/>
      <c r="C8268" s="5"/>
      <c r="D8268" s="5"/>
      <c r="Q8268" s="37"/>
    </row>
    <row r="8269" spans="1:17" ht="15" customHeight="1">
      <c r="A8269" s="3"/>
      <c r="B8269" s="24"/>
      <c r="C8269" s="5"/>
      <c r="D8269" s="5"/>
      <c r="Q8269" s="37"/>
    </row>
    <row r="8270" spans="1:17" ht="15" customHeight="1">
      <c r="A8270" s="3"/>
      <c r="B8270" s="24"/>
      <c r="C8270" s="5"/>
      <c r="D8270" s="5"/>
      <c r="Q8270" s="37"/>
    </row>
    <row r="8271" spans="1:17" ht="15" customHeight="1">
      <c r="A8271" s="3"/>
      <c r="B8271" s="24"/>
      <c r="C8271" s="5"/>
      <c r="D8271" s="5"/>
      <c r="Q8271" s="37"/>
    </row>
    <row r="8272" spans="1:17" ht="15" customHeight="1">
      <c r="A8272" s="3"/>
      <c r="B8272" s="24"/>
      <c r="C8272" s="5"/>
      <c r="D8272" s="5"/>
      <c r="Q8272" s="37"/>
    </row>
    <row r="8273" spans="1:17" ht="15" customHeight="1">
      <c r="A8273" s="3"/>
      <c r="B8273" s="24"/>
      <c r="C8273" s="5"/>
      <c r="D8273" s="5"/>
      <c r="Q8273" s="37"/>
    </row>
    <row r="8274" spans="1:17" ht="15" customHeight="1">
      <c r="A8274" s="3"/>
      <c r="B8274" s="24"/>
      <c r="C8274" s="5"/>
      <c r="D8274" s="5"/>
      <c r="Q8274" s="37"/>
    </row>
    <row r="8275" spans="1:17" ht="15" customHeight="1">
      <c r="A8275" s="3"/>
      <c r="B8275" s="24"/>
      <c r="C8275" s="5"/>
      <c r="D8275" s="5"/>
      <c r="Q8275" s="37"/>
    </row>
    <row r="8276" spans="1:17" ht="15" customHeight="1">
      <c r="A8276" s="3"/>
      <c r="B8276" s="24"/>
      <c r="C8276" s="5"/>
      <c r="D8276" s="5"/>
      <c r="Q8276" s="37"/>
    </row>
    <row r="8277" spans="1:17" ht="15" customHeight="1">
      <c r="A8277" s="3"/>
      <c r="B8277" s="24"/>
      <c r="C8277" s="5"/>
      <c r="D8277" s="5"/>
      <c r="Q8277" s="37"/>
    </row>
    <row r="8278" spans="1:17" ht="15" customHeight="1">
      <c r="A8278" s="3"/>
      <c r="B8278" s="24"/>
      <c r="C8278" s="5"/>
      <c r="D8278" s="5"/>
      <c r="Q8278" s="37"/>
    </row>
    <row r="8279" spans="1:17" ht="15" customHeight="1">
      <c r="A8279" s="3"/>
      <c r="B8279" s="24"/>
      <c r="C8279" s="5"/>
      <c r="D8279" s="5"/>
      <c r="Q8279" s="37"/>
    </row>
    <row r="8280" spans="1:17" ht="15" customHeight="1">
      <c r="A8280" s="3"/>
      <c r="B8280" s="24"/>
      <c r="C8280" s="5"/>
      <c r="D8280" s="5"/>
      <c r="Q8280" s="37"/>
    </row>
    <row r="8281" spans="1:17" ht="15" customHeight="1">
      <c r="A8281" s="3"/>
      <c r="B8281" s="24"/>
      <c r="C8281" s="5"/>
      <c r="D8281" s="5"/>
      <c r="Q8281" s="37"/>
    </row>
    <row r="8282" spans="1:17" ht="15" customHeight="1">
      <c r="A8282" s="3"/>
      <c r="B8282" s="24"/>
      <c r="C8282" s="5"/>
      <c r="D8282" s="5"/>
      <c r="Q8282" s="37"/>
    </row>
    <row r="8283" spans="1:17" ht="15" customHeight="1">
      <c r="A8283" s="3"/>
      <c r="B8283" s="24"/>
      <c r="C8283" s="5"/>
      <c r="D8283" s="5"/>
      <c r="Q8283" s="37"/>
    </row>
    <row r="8284" spans="1:17" ht="15" customHeight="1">
      <c r="A8284" s="3"/>
      <c r="B8284" s="24"/>
      <c r="C8284" s="5"/>
      <c r="D8284" s="5"/>
      <c r="Q8284" s="37"/>
    </row>
    <row r="8285" spans="1:17" ht="15" customHeight="1">
      <c r="A8285" s="3"/>
      <c r="B8285" s="24"/>
      <c r="C8285" s="5"/>
      <c r="D8285" s="5"/>
      <c r="Q8285" s="37"/>
    </row>
    <row r="8286" spans="1:17" ht="15" customHeight="1">
      <c r="A8286" s="3"/>
      <c r="B8286" s="24"/>
      <c r="C8286" s="5"/>
      <c r="D8286" s="5"/>
      <c r="Q8286" s="37"/>
    </row>
    <row r="8287" spans="1:17" ht="15" customHeight="1">
      <c r="A8287" s="3"/>
      <c r="B8287" s="24"/>
      <c r="C8287" s="5"/>
      <c r="D8287" s="5"/>
      <c r="Q8287" s="37"/>
    </row>
    <row r="8288" spans="1:17" ht="15" customHeight="1">
      <c r="A8288" s="3"/>
      <c r="B8288" s="24"/>
      <c r="C8288" s="5"/>
      <c r="D8288" s="5"/>
      <c r="Q8288" s="37"/>
    </row>
    <row r="8289" spans="1:17" ht="15" customHeight="1">
      <c r="A8289" s="3"/>
      <c r="B8289" s="24"/>
      <c r="C8289" s="5"/>
      <c r="D8289" s="5"/>
      <c r="Q8289" s="37"/>
    </row>
    <row r="8290" spans="1:17" ht="15" customHeight="1">
      <c r="A8290" s="3"/>
      <c r="B8290" s="24"/>
      <c r="C8290" s="5"/>
      <c r="D8290" s="5"/>
      <c r="Q8290" s="37"/>
    </row>
    <row r="8291" spans="1:17" ht="15" customHeight="1">
      <c r="A8291" s="3"/>
      <c r="B8291" s="24"/>
      <c r="C8291" s="5"/>
      <c r="D8291" s="5"/>
      <c r="Q8291" s="37"/>
    </row>
    <row r="8292" spans="1:17" ht="15" customHeight="1">
      <c r="A8292" s="3"/>
      <c r="B8292" s="24"/>
      <c r="C8292" s="5"/>
      <c r="D8292" s="5"/>
      <c r="Q8292" s="37"/>
    </row>
    <row r="8293" spans="1:17" ht="15" customHeight="1">
      <c r="A8293" s="3"/>
      <c r="B8293" s="24"/>
      <c r="C8293" s="5"/>
      <c r="D8293" s="5"/>
      <c r="Q8293" s="37"/>
    </row>
    <row r="8294" spans="1:17" ht="15" customHeight="1">
      <c r="A8294" s="3"/>
      <c r="B8294" s="24"/>
      <c r="C8294" s="5"/>
      <c r="D8294" s="5"/>
      <c r="Q8294" s="37"/>
    </row>
    <row r="8295" spans="1:17" ht="15" customHeight="1">
      <c r="A8295" s="3"/>
      <c r="B8295" s="24"/>
      <c r="C8295" s="5"/>
      <c r="D8295" s="5"/>
      <c r="Q8295" s="37"/>
    </row>
    <row r="8296" spans="1:17" ht="15" customHeight="1">
      <c r="A8296" s="3"/>
      <c r="B8296" s="24"/>
      <c r="C8296" s="5"/>
      <c r="D8296" s="5"/>
      <c r="Q8296" s="37"/>
    </row>
    <row r="8297" spans="1:17" ht="15" customHeight="1">
      <c r="A8297" s="3"/>
      <c r="B8297" s="24"/>
      <c r="C8297" s="5"/>
      <c r="D8297" s="5"/>
      <c r="Q8297" s="37"/>
    </row>
    <row r="8298" spans="1:17" ht="15" customHeight="1">
      <c r="A8298" s="3"/>
      <c r="B8298" s="24"/>
      <c r="C8298" s="5"/>
      <c r="D8298" s="5"/>
      <c r="Q8298" s="37"/>
    </row>
    <row r="8299" spans="1:17" ht="15" customHeight="1">
      <c r="A8299" s="3"/>
      <c r="B8299" s="24"/>
      <c r="C8299" s="5"/>
      <c r="D8299" s="5"/>
      <c r="Q8299" s="37"/>
    </row>
    <row r="8300" spans="1:17" ht="15" customHeight="1">
      <c r="A8300" s="3"/>
      <c r="B8300" s="24"/>
      <c r="C8300" s="5"/>
      <c r="D8300" s="5"/>
      <c r="Q8300" s="37"/>
    </row>
    <row r="8301" spans="1:17" ht="15" customHeight="1">
      <c r="A8301" s="3"/>
      <c r="B8301" s="24"/>
      <c r="C8301" s="5"/>
      <c r="D8301" s="5"/>
      <c r="Q8301" s="37"/>
    </row>
    <row r="8302" spans="1:17" ht="15" customHeight="1">
      <c r="A8302" s="3"/>
      <c r="B8302" s="24"/>
      <c r="C8302" s="5"/>
      <c r="D8302" s="5"/>
      <c r="Q8302" s="37"/>
    </row>
    <row r="8303" spans="1:17" ht="15" customHeight="1">
      <c r="A8303" s="3"/>
      <c r="B8303" s="24"/>
      <c r="C8303" s="5"/>
      <c r="D8303" s="5"/>
      <c r="Q8303" s="37"/>
    </row>
    <row r="8304" spans="1:17" ht="15" customHeight="1">
      <c r="A8304" s="3"/>
      <c r="B8304" s="24"/>
      <c r="C8304" s="5"/>
      <c r="D8304" s="5"/>
      <c r="Q8304" s="37"/>
    </row>
    <row r="8305" spans="1:17" ht="15" customHeight="1">
      <c r="A8305" s="3"/>
      <c r="B8305" s="24"/>
      <c r="C8305" s="5"/>
      <c r="D8305" s="5"/>
      <c r="Q8305" s="37"/>
    </row>
    <row r="8306" spans="1:17" ht="15" customHeight="1">
      <c r="A8306" s="3"/>
      <c r="B8306" s="24"/>
      <c r="C8306" s="5"/>
      <c r="D8306" s="5"/>
      <c r="Q8306" s="37"/>
    </row>
    <row r="8307" spans="1:17" ht="15" customHeight="1">
      <c r="A8307" s="3"/>
      <c r="B8307" s="24"/>
      <c r="C8307" s="5"/>
      <c r="D8307" s="5"/>
      <c r="Q8307" s="37"/>
    </row>
    <row r="8308" spans="1:17" ht="15" customHeight="1">
      <c r="A8308" s="3"/>
      <c r="B8308" s="24"/>
      <c r="C8308" s="5"/>
      <c r="D8308" s="5"/>
      <c r="Q8308" s="37"/>
    </row>
    <row r="8309" spans="1:17" ht="15" customHeight="1">
      <c r="A8309" s="3"/>
      <c r="B8309" s="24"/>
      <c r="C8309" s="5"/>
      <c r="D8309" s="5"/>
      <c r="Q8309" s="37"/>
    </row>
    <row r="8310" spans="1:17" ht="15" customHeight="1">
      <c r="A8310" s="3"/>
      <c r="B8310" s="24"/>
      <c r="C8310" s="5"/>
      <c r="D8310" s="5"/>
      <c r="Q8310" s="37"/>
    </row>
    <row r="8311" spans="1:17" ht="15" customHeight="1">
      <c r="A8311" s="3"/>
      <c r="B8311" s="24"/>
      <c r="C8311" s="5"/>
      <c r="D8311" s="5"/>
      <c r="Q8311" s="37"/>
    </row>
    <row r="8312" spans="1:17" ht="15" customHeight="1">
      <c r="A8312" s="3"/>
      <c r="B8312" s="24"/>
      <c r="C8312" s="5"/>
      <c r="D8312" s="5"/>
      <c r="Q8312" s="37"/>
    </row>
    <row r="8313" spans="1:17" ht="15" customHeight="1">
      <c r="A8313" s="3"/>
      <c r="B8313" s="24"/>
      <c r="C8313" s="5"/>
      <c r="D8313" s="5"/>
      <c r="Q8313" s="37"/>
    </row>
    <row r="8314" spans="1:17" ht="15" customHeight="1">
      <c r="A8314" s="3"/>
      <c r="B8314" s="24"/>
      <c r="C8314" s="5"/>
      <c r="D8314" s="5"/>
      <c r="Q8314" s="37"/>
    </row>
    <row r="8315" spans="1:17" ht="15" customHeight="1">
      <c r="A8315" s="3"/>
      <c r="B8315" s="24"/>
      <c r="C8315" s="5"/>
      <c r="D8315" s="5"/>
      <c r="Q8315" s="37"/>
    </row>
    <row r="8316" spans="1:17" ht="15" customHeight="1">
      <c r="A8316" s="3"/>
      <c r="B8316" s="24"/>
      <c r="C8316" s="5"/>
      <c r="D8316" s="5"/>
      <c r="Q8316" s="37"/>
    </row>
    <row r="8317" spans="1:17" ht="15" customHeight="1">
      <c r="A8317" s="3"/>
      <c r="B8317" s="24"/>
      <c r="C8317" s="5"/>
      <c r="D8317" s="5"/>
      <c r="Q8317" s="37"/>
    </row>
    <row r="8318" spans="1:17" ht="15" customHeight="1">
      <c r="A8318" s="3"/>
      <c r="B8318" s="24"/>
      <c r="C8318" s="5"/>
      <c r="D8318" s="5"/>
      <c r="Q8318" s="37"/>
    </row>
    <row r="8319" spans="1:17" ht="15" customHeight="1">
      <c r="A8319" s="3"/>
      <c r="B8319" s="24"/>
      <c r="C8319" s="5"/>
      <c r="D8319" s="5"/>
      <c r="Q8319" s="37"/>
    </row>
    <row r="8320" spans="1:17" ht="15" customHeight="1">
      <c r="A8320" s="3"/>
      <c r="B8320" s="24"/>
      <c r="C8320" s="5"/>
      <c r="D8320" s="5"/>
      <c r="Q8320" s="37"/>
    </row>
    <row r="8321" spans="1:17" ht="15" customHeight="1">
      <c r="A8321" s="3"/>
      <c r="B8321" s="24"/>
      <c r="C8321" s="5"/>
      <c r="D8321" s="5"/>
      <c r="Q8321" s="37"/>
    </row>
    <row r="8322" spans="1:17" ht="15" customHeight="1">
      <c r="A8322" s="3"/>
      <c r="B8322" s="24"/>
      <c r="C8322" s="5"/>
      <c r="D8322" s="5"/>
      <c r="Q8322" s="37"/>
    </row>
    <row r="8323" spans="1:17" ht="15" customHeight="1">
      <c r="A8323" s="3"/>
      <c r="B8323" s="24"/>
      <c r="C8323" s="5"/>
      <c r="D8323" s="5"/>
      <c r="Q8323" s="37"/>
    </row>
    <row r="8324" spans="1:17" ht="15" customHeight="1">
      <c r="A8324" s="3"/>
      <c r="B8324" s="24"/>
      <c r="C8324" s="5"/>
      <c r="D8324" s="5"/>
      <c r="Q8324" s="37"/>
    </row>
    <row r="8325" spans="1:17" ht="15" customHeight="1">
      <c r="A8325" s="3"/>
      <c r="B8325" s="24"/>
      <c r="C8325" s="5"/>
      <c r="D8325" s="5"/>
      <c r="Q8325" s="37"/>
    </row>
    <row r="8326" spans="1:17" ht="15" customHeight="1">
      <c r="A8326" s="3"/>
      <c r="B8326" s="24"/>
      <c r="C8326" s="5"/>
      <c r="D8326" s="5"/>
      <c r="Q8326" s="37"/>
    </row>
    <row r="8327" spans="1:17" ht="15" customHeight="1">
      <c r="A8327" s="3"/>
      <c r="B8327" s="24"/>
      <c r="C8327" s="5"/>
      <c r="D8327" s="5"/>
      <c r="Q8327" s="37"/>
    </row>
    <row r="8328" spans="1:17" ht="15" customHeight="1">
      <c r="A8328" s="3"/>
      <c r="B8328" s="24"/>
      <c r="C8328" s="5"/>
      <c r="D8328" s="5"/>
      <c r="Q8328" s="37"/>
    </row>
    <row r="8329" spans="1:17" ht="15" customHeight="1">
      <c r="A8329" s="3"/>
      <c r="B8329" s="24"/>
      <c r="C8329" s="5"/>
      <c r="D8329" s="5"/>
      <c r="Q8329" s="37"/>
    </row>
    <row r="8330" spans="1:17" ht="15" customHeight="1">
      <c r="A8330" s="3"/>
      <c r="B8330" s="24"/>
      <c r="C8330" s="5"/>
      <c r="D8330" s="5"/>
      <c r="Q8330" s="37"/>
    </row>
    <row r="8331" spans="1:17" ht="15" customHeight="1">
      <c r="A8331" s="3"/>
      <c r="B8331" s="24"/>
      <c r="C8331" s="5"/>
      <c r="D8331" s="5"/>
      <c r="Q8331" s="37"/>
    </row>
    <row r="8332" spans="1:17" ht="15" customHeight="1">
      <c r="A8332" s="3"/>
      <c r="B8332" s="24"/>
      <c r="C8332" s="5"/>
      <c r="D8332" s="5"/>
      <c r="Q8332" s="37"/>
    </row>
    <row r="8333" spans="1:17" ht="15" customHeight="1">
      <c r="A8333" s="3"/>
      <c r="B8333" s="24"/>
      <c r="C8333" s="5"/>
      <c r="D8333" s="5"/>
      <c r="Q8333" s="37"/>
    </row>
    <row r="8334" spans="1:17" ht="15" customHeight="1">
      <c r="A8334" s="3"/>
      <c r="B8334" s="24"/>
      <c r="C8334" s="5"/>
      <c r="D8334" s="5"/>
      <c r="Q8334" s="37"/>
    </row>
    <row r="8335" spans="1:17" ht="15" customHeight="1">
      <c r="A8335" s="3"/>
      <c r="B8335" s="24"/>
      <c r="C8335" s="5"/>
      <c r="D8335" s="5"/>
      <c r="Q8335" s="37"/>
    </row>
    <row r="8336" spans="1:17" ht="15" customHeight="1">
      <c r="A8336" s="3"/>
      <c r="B8336" s="24"/>
      <c r="C8336" s="5"/>
      <c r="D8336" s="5"/>
      <c r="Q8336" s="37"/>
    </row>
    <row r="8337" spans="1:17" ht="15" customHeight="1">
      <c r="A8337" s="3"/>
      <c r="B8337" s="24"/>
      <c r="C8337" s="5"/>
      <c r="D8337" s="5"/>
      <c r="Q8337" s="37"/>
    </row>
    <row r="8338" spans="1:17" ht="15" customHeight="1">
      <c r="A8338" s="3"/>
      <c r="B8338" s="24"/>
      <c r="C8338" s="5"/>
      <c r="D8338" s="5"/>
      <c r="Q8338" s="37"/>
    </row>
    <row r="8339" spans="1:17" ht="15" customHeight="1">
      <c r="A8339" s="3"/>
      <c r="B8339" s="24"/>
      <c r="C8339" s="5"/>
      <c r="D8339" s="5"/>
      <c r="Q8339" s="37"/>
    </row>
    <row r="8340" spans="1:17" ht="15" customHeight="1">
      <c r="A8340" s="3"/>
      <c r="B8340" s="24"/>
      <c r="C8340" s="5"/>
      <c r="D8340" s="5"/>
      <c r="Q8340" s="37"/>
    </row>
    <row r="8341" spans="1:17" ht="15" customHeight="1">
      <c r="A8341" s="3"/>
      <c r="B8341" s="24"/>
      <c r="C8341" s="5"/>
      <c r="D8341" s="5"/>
      <c r="Q8341" s="37"/>
    </row>
    <row r="8342" spans="1:17" ht="15" customHeight="1">
      <c r="A8342" s="3"/>
      <c r="B8342" s="24"/>
      <c r="C8342" s="5"/>
      <c r="D8342" s="5"/>
      <c r="Q8342" s="37"/>
    </row>
    <row r="8343" spans="1:17" ht="15" customHeight="1">
      <c r="A8343" s="3"/>
      <c r="B8343" s="24"/>
      <c r="C8343" s="5"/>
      <c r="D8343" s="5"/>
      <c r="Q8343" s="37"/>
    </row>
    <row r="8344" spans="1:17" ht="15" customHeight="1">
      <c r="A8344" s="3"/>
      <c r="B8344" s="24"/>
      <c r="C8344" s="5"/>
      <c r="D8344" s="5"/>
      <c r="Q8344" s="37"/>
    </row>
    <row r="8345" spans="1:17" ht="15" customHeight="1">
      <c r="A8345" s="3"/>
      <c r="B8345" s="24"/>
      <c r="C8345" s="5"/>
      <c r="D8345" s="5"/>
      <c r="Q8345" s="37"/>
    </row>
    <row r="8346" spans="1:17" ht="15" customHeight="1">
      <c r="A8346" s="3"/>
      <c r="B8346" s="24"/>
      <c r="C8346" s="5"/>
      <c r="D8346" s="5"/>
      <c r="Q8346" s="37"/>
    </row>
    <row r="8347" spans="1:17" ht="15" customHeight="1">
      <c r="A8347" s="3"/>
      <c r="B8347" s="24"/>
      <c r="C8347" s="5"/>
      <c r="D8347" s="5"/>
      <c r="Q8347" s="37"/>
    </row>
    <row r="8348" spans="1:17" ht="15" customHeight="1">
      <c r="A8348" s="3"/>
      <c r="B8348" s="24"/>
      <c r="C8348" s="5"/>
      <c r="D8348" s="5"/>
      <c r="Q8348" s="37"/>
    </row>
    <row r="8349" spans="1:17" ht="15" customHeight="1">
      <c r="A8349" s="3"/>
      <c r="B8349" s="24"/>
      <c r="C8349" s="5"/>
      <c r="D8349" s="5"/>
      <c r="Q8349" s="37"/>
    </row>
    <row r="8350" spans="1:17" ht="15" customHeight="1">
      <c r="A8350" s="3"/>
      <c r="B8350" s="24"/>
      <c r="C8350" s="5"/>
      <c r="D8350" s="5"/>
      <c r="Q8350" s="37"/>
    </row>
    <row r="8351" spans="1:17" ht="15" customHeight="1">
      <c r="A8351" s="3"/>
      <c r="B8351" s="24"/>
      <c r="C8351" s="5"/>
      <c r="D8351" s="5"/>
      <c r="Q8351" s="37"/>
    </row>
    <row r="8352" spans="1:17" ht="15" customHeight="1">
      <c r="A8352" s="3"/>
      <c r="B8352" s="24"/>
      <c r="C8352" s="5"/>
      <c r="D8352" s="5"/>
      <c r="Q8352" s="37"/>
    </row>
    <row r="8353" spans="1:17" ht="15" customHeight="1">
      <c r="A8353" s="3"/>
      <c r="B8353" s="24"/>
      <c r="C8353" s="5"/>
      <c r="D8353" s="5"/>
      <c r="Q8353" s="37"/>
    </row>
    <row r="8354" spans="1:17" ht="15" customHeight="1">
      <c r="A8354" s="3"/>
      <c r="B8354" s="24"/>
      <c r="C8354" s="5"/>
      <c r="D8354" s="5"/>
      <c r="Q8354" s="37"/>
    </row>
    <row r="8355" spans="1:17" ht="15" customHeight="1">
      <c r="A8355" s="3"/>
      <c r="B8355" s="24"/>
      <c r="C8355" s="5"/>
      <c r="D8355" s="5"/>
      <c r="Q8355" s="37"/>
    </row>
    <row r="8356" spans="1:17" ht="15" customHeight="1">
      <c r="A8356" s="3"/>
      <c r="B8356" s="24"/>
      <c r="C8356" s="5"/>
      <c r="D8356" s="5"/>
      <c r="Q8356" s="37"/>
    </row>
    <row r="8357" spans="1:17" ht="15" customHeight="1">
      <c r="A8357" s="3"/>
      <c r="B8357" s="24"/>
      <c r="C8357" s="5"/>
      <c r="D8357" s="5"/>
      <c r="Q8357" s="37"/>
    </row>
    <row r="8358" spans="1:17" ht="15" customHeight="1">
      <c r="A8358" s="3"/>
      <c r="B8358" s="24"/>
      <c r="C8358" s="5"/>
      <c r="D8358" s="5"/>
      <c r="Q8358" s="37"/>
    </row>
    <row r="8359" spans="1:17" ht="15" customHeight="1">
      <c r="A8359" s="3"/>
      <c r="B8359" s="24"/>
      <c r="C8359" s="5"/>
      <c r="D8359" s="5"/>
      <c r="Q8359" s="37"/>
    </row>
    <row r="8360" spans="1:17" ht="15" customHeight="1">
      <c r="A8360" s="3"/>
      <c r="B8360" s="24"/>
      <c r="C8360" s="5"/>
      <c r="D8360" s="5"/>
      <c r="Q8360" s="37"/>
    </row>
    <row r="8361" spans="1:17" ht="15" customHeight="1">
      <c r="A8361" s="3"/>
      <c r="B8361" s="24"/>
      <c r="C8361" s="5"/>
      <c r="D8361" s="5"/>
      <c r="Q8361" s="37"/>
    </row>
    <row r="8362" spans="1:17" ht="15" customHeight="1">
      <c r="A8362" s="3"/>
      <c r="B8362" s="24"/>
      <c r="C8362" s="5"/>
      <c r="D8362" s="5"/>
      <c r="Q8362" s="37"/>
    </row>
    <row r="8363" spans="1:17" ht="15" customHeight="1">
      <c r="A8363" s="3"/>
      <c r="B8363" s="24"/>
      <c r="C8363" s="5"/>
      <c r="D8363" s="5"/>
      <c r="Q8363" s="37"/>
    </row>
    <row r="8364" spans="1:17" ht="15" customHeight="1">
      <c r="A8364" s="3"/>
      <c r="B8364" s="24"/>
      <c r="C8364" s="5"/>
      <c r="D8364" s="5"/>
      <c r="Q8364" s="37"/>
    </row>
    <row r="8365" spans="1:17" ht="15" customHeight="1">
      <c r="A8365" s="3"/>
      <c r="B8365" s="24"/>
      <c r="C8365" s="5"/>
      <c r="D8365" s="5"/>
      <c r="Q8365" s="37"/>
    </row>
    <row r="8366" spans="1:17" ht="15" customHeight="1">
      <c r="A8366" s="3"/>
      <c r="B8366" s="24"/>
      <c r="C8366" s="5"/>
      <c r="D8366" s="5"/>
      <c r="Q8366" s="37"/>
    </row>
    <row r="8367" spans="1:17" ht="15" customHeight="1">
      <c r="A8367" s="3"/>
      <c r="B8367" s="24"/>
      <c r="C8367" s="5"/>
      <c r="D8367" s="5"/>
      <c r="Q8367" s="37"/>
    </row>
    <row r="8368" spans="1:17" ht="15" customHeight="1">
      <c r="A8368" s="3"/>
      <c r="B8368" s="24"/>
      <c r="C8368" s="5"/>
      <c r="D8368" s="5"/>
      <c r="Q8368" s="37"/>
    </row>
    <row r="8369" spans="1:17" ht="15" customHeight="1">
      <c r="A8369" s="3"/>
      <c r="B8369" s="24"/>
      <c r="C8369" s="5"/>
      <c r="D8369" s="5"/>
      <c r="Q8369" s="37"/>
    </row>
    <row r="8370" spans="1:17" ht="15" customHeight="1">
      <c r="A8370" s="3"/>
      <c r="B8370" s="24"/>
      <c r="C8370" s="5"/>
      <c r="D8370" s="5"/>
      <c r="Q8370" s="37"/>
    </row>
    <row r="8371" spans="1:17" ht="15" customHeight="1">
      <c r="A8371" s="3"/>
      <c r="B8371" s="24"/>
      <c r="C8371" s="5"/>
      <c r="D8371" s="5"/>
      <c r="Q8371" s="37"/>
    </row>
    <row r="8372" spans="1:17" ht="15" customHeight="1">
      <c r="A8372" s="3"/>
      <c r="B8372" s="24"/>
      <c r="C8372" s="5"/>
      <c r="D8372" s="5"/>
      <c r="Q8372" s="37"/>
    </row>
    <row r="8373" spans="1:17" ht="15" customHeight="1">
      <c r="A8373" s="3"/>
      <c r="B8373" s="24"/>
      <c r="C8373" s="5"/>
      <c r="D8373" s="5"/>
      <c r="Q8373" s="37"/>
    </row>
    <row r="8374" spans="1:17" ht="15" customHeight="1">
      <c r="A8374" s="3"/>
      <c r="B8374" s="24"/>
      <c r="C8374" s="5"/>
      <c r="D8374" s="5"/>
      <c r="Q8374" s="37"/>
    </row>
    <row r="8375" spans="1:17" ht="15" customHeight="1">
      <c r="A8375" s="3"/>
      <c r="B8375" s="24"/>
      <c r="C8375" s="5"/>
      <c r="D8375" s="5"/>
      <c r="Q8375" s="37"/>
    </row>
    <row r="8376" spans="1:17" ht="15" customHeight="1">
      <c r="A8376" s="3"/>
      <c r="B8376" s="24"/>
      <c r="C8376" s="5"/>
      <c r="D8376" s="5"/>
      <c r="Q8376" s="37"/>
    </row>
    <row r="8377" spans="1:17" ht="15" customHeight="1">
      <c r="A8377" s="3"/>
      <c r="B8377" s="24"/>
      <c r="C8377" s="5"/>
      <c r="D8377" s="5"/>
      <c r="Q8377" s="37"/>
    </row>
    <row r="8378" spans="1:17" ht="15" customHeight="1">
      <c r="A8378" s="3"/>
      <c r="B8378" s="24"/>
      <c r="C8378" s="5"/>
      <c r="D8378" s="5"/>
      <c r="Q8378" s="37"/>
    </row>
    <row r="8379" spans="1:17" ht="15" customHeight="1">
      <c r="A8379" s="3"/>
      <c r="B8379" s="24"/>
      <c r="C8379" s="5"/>
      <c r="D8379" s="5"/>
      <c r="Q8379" s="37"/>
    </row>
    <row r="8380" spans="1:17" ht="15" customHeight="1">
      <c r="A8380" s="3"/>
      <c r="B8380" s="24"/>
      <c r="C8380" s="5"/>
      <c r="D8380" s="5"/>
      <c r="Q8380" s="37"/>
    </row>
    <row r="8381" spans="1:17" ht="15" customHeight="1">
      <c r="A8381" s="3"/>
      <c r="B8381" s="24"/>
      <c r="C8381" s="5"/>
      <c r="D8381" s="5"/>
      <c r="Q8381" s="37"/>
    </row>
    <row r="8382" spans="1:17" ht="15" customHeight="1">
      <c r="A8382" s="3"/>
      <c r="B8382" s="24"/>
      <c r="C8382" s="5"/>
      <c r="D8382" s="5"/>
      <c r="Q8382" s="37"/>
    </row>
    <row r="8383" spans="1:17" ht="15" customHeight="1">
      <c r="A8383" s="3"/>
      <c r="B8383" s="24"/>
      <c r="C8383" s="5"/>
      <c r="D8383" s="5"/>
      <c r="Q8383" s="37"/>
    </row>
    <row r="8384" spans="1:17" ht="15" customHeight="1">
      <c r="A8384" s="3"/>
      <c r="B8384" s="24"/>
      <c r="C8384" s="5"/>
      <c r="D8384" s="5"/>
      <c r="Q8384" s="37"/>
    </row>
    <row r="8385" spans="1:17" ht="15" customHeight="1">
      <c r="A8385" s="3"/>
      <c r="B8385" s="24"/>
      <c r="C8385" s="5"/>
      <c r="D8385" s="5"/>
      <c r="Q8385" s="37"/>
    </row>
    <row r="8386" spans="1:17" ht="15" customHeight="1">
      <c r="A8386" s="3"/>
      <c r="B8386" s="24"/>
      <c r="C8386" s="5"/>
      <c r="D8386" s="5"/>
      <c r="Q8386" s="37"/>
    </row>
    <row r="8387" spans="1:17" ht="15" customHeight="1">
      <c r="A8387" s="3"/>
      <c r="B8387" s="24"/>
      <c r="C8387" s="5"/>
      <c r="D8387" s="5"/>
      <c r="Q8387" s="37"/>
    </row>
    <row r="8388" spans="1:17" ht="15" customHeight="1">
      <c r="A8388" s="3"/>
      <c r="B8388" s="24"/>
      <c r="C8388" s="5"/>
      <c r="D8388" s="5"/>
      <c r="Q8388" s="37"/>
    </row>
    <row r="8389" spans="1:17" ht="15" customHeight="1">
      <c r="A8389" s="3"/>
      <c r="B8389" s="24"/>
      <c r="C8389" s="5"/>
      <c r="D8389" s="5"/>
      <c r="Q8389" s="37"/>
    </row>
    <row r="8390" spans="1:17" ht="15" customHeight="1">
      <c r="A8390" s="3"/>
      <c r="B8390" s="24"/>
      <c r="C8390" s="5"/>
      <c r="D8390" s="5"/>
      <c r="Q8390" s="37"/>
    </row>
    <row r="8391" spans="1:17" ht="15" customHeight="1">
      <c r="A8391" s="3"/>
      <c r="B8391" s="24"/>
      <c r="C8391" s="5"/>
      <c r="D8391" s="5"/>
      <c r="Q8391" s="37"/>
    </row>
    <row r="8392" spans="1:17" ht="15" customHeight="1">
      <c r="A8392" s="3"/>
      <c r="B8392" s="24"/>
      <c r="C8392" s="5"/>
      <c r="D8392" s="5"/>
      <c r="Q8392" s="37"/>
    </row>
    <row r="8393" spans="1:17" ht="15" customHeight="1">
      <c r="A8393" s="3"/>
      <c r="B8393" s="24"/>
      <c r="C8393" s="5"/>
      <c r="D8393" s="5"/>
      <c r="Q8393" s="37"/>
    </row>
    <row r="8394" spans="1:17" ht="15" customHeight="1">
      <c r="A8394" s="3"/>
      <c r="B8394" s="24"/>
      <c r="C8394" s="5"/>
      <c r="D8394" s="5"/>
      <c r="Q8394" s="37"/>
    </row>
    <row r="8395" spans="1:17" ht="15" customHeight="1">
      <c r="A8395" s="3"/>
      <c r="B8395" s="24"/>
      <c r="C8395" s="5"/>
      <c r="D8395" s="5"/>
      <c r="Q8395" s="37"/>
    </row>
    <row r="8396" spans="1:17" ht="15" customHeight="1">
      <c r="A8396" s="3"/>
      <c r="B8396" s="24"/>
      <c r="C8396" s="5"/>
      <c r="D8396" s="5"/>
      <c r="Q8396" s="37"/>
    </row>
    <row r="8397" spans="1:17" ht="15" customHeight="1">
      <c r="A8397" s="3"/>
      <c r="B8397" s="24"/>
      <c r="C8397" s="5"/>
      <c r="D8397" s="5"/>
      <c r="Q8397" s="37"/>
    </row>
    <row r="8398" spans="1:17" ht="15" customHeight="1">
      <c r="A8398" s="3"/>
      <c r="B8398" s="24"/>
      <c r="C8398" s="5"/>
      <c r="D8398" s="5"/>
      <c r="Q8398" s="37"/>
    </row>
    <row r="8399" spans="1:17" ht="15" customHeight="1">
      <c r="A8399" s="3"/>
      <c r="B8399" s="24"/>
      <c r="C8399" s="5"/>
      <c r="D8399" s="5"/>
      <c r="Q8399" s="37"/>
    </row>
    <row r="8400" spans="1:17" ht="15" customHeight="1">
      <c r="A8400" s="3"/>
      <c r="B8400" s="24"/>
      <c r="C8400" s="5"/>
      <c r="D8400" s="5"/>
      <c r="Q8400" s="37"/>
    </row>
    <row r="8401" spans="1:17" ht="15" customHeight="1">
      <c r="A8401" s="3"/>
      <c r="B8401" s="24"/>
      <c r="C8401" s="5"/>
      <c r="D8401" s="5"/>
      <c r="Q8401" s="37"/>
    </row>
    <row r="8402" spans="1:17" ht="15" customHeight="1">
      <c r="A8402" s="3"/>
      <c r="B8402" s="24"/>
      <c r="C8402" s="5"/>
      <c r="D8402" s="5"/>
      <c r="Q8402" s="37"/>
    </row>
    <row r="8403" spans="1:17" ht="15" customHeight="1">
      <c r="A8403" s="3"/>
      <c r="B8403" s="24"/>
      <c r="C8403" s="5"/>
      <c r="D8403" s="5"/>
      <c r="Q8403" s="37"/>
    </row>
    <row r="8404" spans="1:17" ht="15" customHeight="1">
      <c r="A8404" s="3"/>
      <c r="B8404" s="24"/>
      <c r="C8404" s="5"/>
      <c r="D8404" s="5"/>
      <c r="Q8404" s="37"/>
    </row>
    <row r="8405" spans="1:17" ht="15" customHeight="1">
      <c r="A8405" s="3"/>
      <c r="B8405" s="24"/>
      <c r="C8405" s="5"/>
      <c r="D8405" s="5"/>
      <c r="Q8405" s="37"/>
    </row>
    <row r="8406" spans="1:17" ht="15" customHeight="1">
      <c r="A8406" s="3"/>
      <c r="B8406" s="24"/>
      <c r="C8406" s="5"/>
      <c r="D8406" s="5"/>
      <c r="Q8406" s="37"/>
    </row>
    <row r="8407" spans="1:17" ht="15" customHeight="1">
      <c r="A8407" s="3"/>
      <c r="B8407" s="24"/>
      <c r="C8407" s="5"/>
      <c r="D8407" s="5"/>
      <c r="Q8407" s="37"/>
    </row>
    <row r="8408" spans="1:17" ht="15" customHeight="1">
      <c r="A8408" s="3"/>
      <c r="B8408" s="24"/>
      <c r="C8408" s="5"/>
      <c r="D8408" s="5"/>
      <c r="Q8408" s="37"/>
    </row>
    <row r="8409" spans="1:17" ht="15" customHeight="1">
      <c r="A8409" s="3"/>
      <c r="B8409" s="24"/>
      <c r="C8409" s="5"/>
      <c r="D8409" s="5"/>
      <c r="Q8409" s="37"/>
    </row>
    <row r="8410" spans="1:17" ht="15" customHeight="1">
      <c r="A8410" s="3"/>
      <c r="B8410" s="24"/>
      <c r="C8410" s="5"/>
      <c r="D8410" s="5"/>
      <c r="Q8410" s="37"/>
    </row>
    <row r="8411" spans="1:17" ht="15" customHeight="1">
      <c r="A8411" s="3"/>
      <c r="B8411" s="24"/>
      <c r="C8411" s="5"/>
      <c r="D8411" s="5"/>
      <c r="Q8411" s="37"/>
    </row>
    <row r="8412" spans="1:17" ht="15" customHeight="1">
      <c r="A8412" s="3"/>
      <c r="B8412" s="24"/>
      <c r="C8412" s="5"/>
      <c r="D8412" s="5"/>
      <c r="Q8412" s="37"/>
    </row>
    <row r="8413" spans="1:17" ht="15" customHeight="1">
      <c r="A8413" s="3"/>
      <c r="B8413" s="24"/>
      <c r="C8413" s="5"/>
      <c r="D8413" s="5"/>
      <c r="Q8413" s="37"/>
    </row>
    <row r="8414" spans="1:17" ht="15" customHeight="1">
      <c r="A8414" s="3"/>
      <c r="B8414" s="24"/>
      <c r="C8414" s="5"/>
      <c r="D8414" s="5"/>
      <c r="Q8414" s="37"/>
    </row>
    <row r="8415" spans="1:17" ht="15" customHeight="1">
      <c r="A8415" s="3"/>
      <c r="B8415" s="24"/>
      <c r="C8415" s="5"/>
      <c r="D8415" s="5"/>
      <c r="Q8415" s="37"/>
    </row>
    <row r="8416" spans="1:17" ht="15" customHeight="1">
      <c r="A8416" s="3"/>
      <c r="B8416" s="24"/>
      <c r="C8416" s="5"/>
      <c r="D8416" s="5"/>
      <c r="Q8416" s="37"/>
    </row>
    <row r="8417" spans="1:17" ht="15" customHeight="1">
      <c r="A8417" s="3"/>
      <c r="B8417" s="24"/>
      <c r="C8417" s="5"/>
      <c r="D8417" s="5"/>
      <c r="Q8417" s="37"/>
    </row>
    <row r="8418" spans="1:17" ht="15" customHeight="1">
      <c r="A8418" s="3"/>
      <c r="B8418" s="24"/>
      <c r="C8418" s="5"/>
      <c r="D8418" s="5"/>
      <c r="Q8418" s="37"/>
    </row>
    <row r="8419" spans="1:17" ht="15" customHeight="1">
      <c r="A8419" s="3"/>
      <c r="B8419" s="24"/>
      <c r="C8419" s="5"/>
      <c r="D8419" s="5"/>
      <c r="Q8419" s="37"/>
    </row>
    <row r="8420" spans="1:17" ht="15" customHeight="1">
      <c r="A8420" s="3"/>
      <c r="B8420" s="24"/>
      <c r="C8420" s="5"/>
      <c r="D8420" s="5"/>
      <c r="Q8420" s="37"/>
    </row>
    <row r="8421" spans="1:17" ht="15" customHeight="1">
      <c r="A8421" s="3"/>
      <c r="B8421" s="24"/>
      <c r="C8421" s="5"/>
      <c r="D8421" s="5"/>
      <c r="Q8421" s="37"/>
    </row>
    <row r="8422" spans="1:17" ht="15" customHeight="1">
      <c r="A8422" s="3"/>
      <c r="B8422" s="24"/>
      <c r="C8422" s="5"/>
      <c r="D8422" s="5"/>
      <c r="Q8422" s="37"/>
    </row>
    <row r="8423" spans="1:17" ht="15" customHeight="1">
      <c r="A8423" s="3"/>
      <c r="B8423" s="24"/>
      <c r="C8423" s="5"/>
      <c r="D8423" s="5"/>
      <c r="Q8423" s="37"/>
    </row>
    <row r="8424" spans="1:17" ht="15" customHeight="1">
      <c r="A8424" s="3"/>
      <c r="B8424" s="24"/>
      <c r="C8424" s="5"/>
      <c r="D8424" s="5"/>
      <c r="Q8424" s="37"/>
    </row>
    <row r="8425" spans="1:17" ht="15" customHeight="1">
      <c r="A8425" s="3"/>
      <c r="B8425" s="24"/>
      <c r="C8425" s="5"/>
      <c r="D8425" s="5"/>
      <c r="Q8425" s="37"/>
    </row>
    <row r="8426" spans="1:17" ht="15" customHeight="1">
      <c r="A8426" s="3"/>
      <c r="B8426" s="24"/>
      <c r="C8426" s="5"/>
      <c r="D8426" s="5"/>
      <c r="Q8426" s="37"/>
    </row>
    <row r="8427" spans="1:17" ht="15" customHeight="1">
      <c r="A8427" s="3"/>
      <c r="B8427" s="24"/>
      <c r="C8427" s="5"/>
      <c r="D8427" s="5"/>
      <c r="Q8427" s="37"/>
    </row>
    <row r="8428" spans="1:17" ht="15" customHeight="1">
      <c r="A8428" s="3"/>
      <c r="B8428" s="24"/>
      <c r="C8428" s="5"/>
      <c r="D8428" s="5"/>
      <c r="Q8428" s="37"/>
    </row>
    <row r="8429" spans="1:17" ht="15" customHeight="1">
      <c r="A8429" s="3"/>
      <c r="B8429" s="24"/>
      <c r="C8429" s="5"/>
      <c r="D8429" s="5"/>
      <c r="Q8429" s="37"/>
    </row>
    <row r="8430" spans="1:17" ht="15" customHeight="1">
      <c r="A8430" s="3"/>
      <c r="B8430" s="24"/>
      <c r="C8430" s="5"/>
      <c r="D8430" s="5"/>
      <c r="Q8430" s="37"/>
    </row>
    <row r="8431" spans="1:17" ht="15" customHeight="1">
      <c r="A8431" s="3"/>
      <c r="B8431" s="24"/>
      <c r="C8431" s="5"/>
      <c r="D8431" s="5"/>
      <c r="Q8431" s="37"/>
    </row>
    <row r="8432" spans="1:17" ht="15" customHeight="1">
      <c r="A8432" s="3"/>
      <c r="B8432" s="24"/>
      <c r="C8432" s="5"/>
      <c r="D8432" s="5"/>
      <c r="Q8432" s="37"/>
    </row>
    <row r="8433" spans="1:17" ht="15" customHeight="1">
      <c r="A8433" s="3"/>
      <c r="B8433" s="24"/>
      <c r="C8433" s="5"/>
      <c r="D8433" s="5"/>
      <c r="Q8433" s="37"/>
    </row>
    <row r="8434" spans="1:17" ht="15" customHeight="1">
      <c r="A8434" s="3"/>
      <c r="B8434" s="24"/>
      <c r="C8434" s="5"/>
      <c r="D8434" s="5"/>
      <c r="Q8434" s="37"/>
    </row>
    <row r="8435" spans="1:17" ht="15" customHeight="1">
      <c r="A8435" s="3"/>
      <c r="B8435" s="24"/>
      <c r="C8435" s="5"/>
      <c r="D8435" s="5"/>
      <c r="Q8435" s="37"/>
    </row>
    <row r="8436" spans="1:17" ht="15" customHeight="1">
      <c r="A8436" s="3"/>
      <c r="B8436" s="24"/>
      <c r="C8436" s="5"/>
      <c r="D8436" s="5"/>
      <c r="Q8436" s="37"/>
    </row>
    <row r="8437" spans="1:17" ht="15" customHeight="1">
      <c r="A8437" s="3"/>
      <c r="B8437" s="24"/>
      <c r="C8437" s="5"/>
      <c r="D8437" s="5"/>
      <c r="Q8437" s="37"/>
    </row>
    <row r="8438" spans="1:17" ht="15" customHeight="1">
      <c r="A8438" s="3"/>
      <c r="B8438" s="24"/>
      <c r="C8438" s="5"/>
      <c r="D8438" s="5"/>
      <c r="Q8438" s="37"/>
    </row>
    <row r="8439" spans="1:17" ht="15" customHeight="1">
      <c r="A8439" s="3"/>
      <c r="B8439" s="24"/>
      <c r="C8439" s="5"/>
      <c r="D8439" s="5"/>
      <c r="Q8439" s="37"/>
    </row>
    <row r="8440" spans="1:17" ht="15" customHeight="1">
      <c r="A8440" s="3"/>
      <c r="B8440" s="24"/>
      <c r="C8440" s="5"/>
      <c r="D8440" s="5"/>
      <c r="Q8440" s="37"/>
    </row>
    <row r="8441" spans="1:17" ht="15" customHeight="1">
      <c r="A8441" s="3"/>
      <c r="B8441" s="24"/>
      <c r="C8441" s="5"/>
      <c r="D8441" s="5"/>
      <c r="Q8441" s="37"/>
    </row>
    <row r="8442" spans="1:17" ht="15" customHeight="1">
      <c r="A8442" s="3"/>
      <c r="B8442" s="24"/>
      <c r="C8442" s="5"/>
      <c r="D8442" s="5"/>
      <c r="Q8442" s="37"/>
    </row>
    <row r="8443" spans="1:17" ht="15" customHeight="1">
      <c r="A8443" s="3"/>
      <c r="B8443" s="24"/>
      <c r="C8443" s="5"/>
      <c r="D8443" s="5"/>
      <c r="Q8443" s="37"/>
    </row>
    <row r="8444" spans="1:17" ht="15" customHeight="1">
      <c r="A8444" s="3"/>
      <c r="B8444" s="24"/>
      <c r="C8444" s="5"/>
      <c r="D8444" s="5"/>
      <c r="Q8444" s="37"/>
    </row>
    <row r="8445" spans="1:17" ht="15" customHeight="1">
      <c r="A8445" s="3"/>
      <c r="B8445" s="24"/>
      <c r="C8445" s="5"/>
      <c r="D8445" s="5"/>
      <c r="Q8445" s="37"/>
    </row>
    <row r="8446" spans="1:17" ht="15" customHeight="1">
      <c r="A8446" s="3"/>
      <c r="B8446" s="24"/>
      <c r="C8446" s="5"/>
      <c r="D8446" s="5"/>
      <c r="Q8446" s="37"/>
    </row>
    <row r="8447" spans="1:17" ht="15" customHeight="1">
      <c r="A8447" s="3"/>
      <c r="B8447" s="24"/>
      <c r="C8447" s="5"/>
      <c r="D8447" s="5"/>
      <c r="Q8447" s="37"/>
    </row>
    <row r="8448" spans="1:17" ht="15" customHeight="1">
      <c r="A8448" s="3"/>
      <c r="B8448" s="24"/>
      <c r="C8448" s="5"/>
      <c r="D8448" s="5"/>
      <c r="Q8448" s="37"/>
    </row>
    <row r="8449" spans="1:17" ht="15" customHeight="1">
      <c r="A8449" s="3"/>
      <c r="B8449" s="24"/>
      <c r="C8449" s="5"/>
      <c r="D8449" s="5"/>
      <c r="Q8449" s="37"/>
    </row>
    <row r="8450" spans="1:17" ht="15" customHeight="1">
      <c r="A8450" s="3"/>
      <c r="B8450" s="24"/>
      <c r="C8450" s="5"/>
      <c r="D8450" s="5"/>
      <c r="Q8450" s="37"/>
    </row>
    <row r="8451" spans="1:17" ht="15" customHeight="1">
      <c r="A8451" s="3"/>
      <c r="B8451" s="24"/>
      <c r="C8451" s="5"/>
      <c r="D8451" s="5"/>
      <c r="Q8451" s="37"/>
    </row>
    <row r="8452" spans="1:17" ht="15" customHeight="1">
      <c r="A8452" s="3"/>
      <c r="B8452" s="24"/>
      <c r="C8452" s="5"/>
      <c r="D8452" s="5"/>
      <c r="Q8452" s="37"/>
    </row>
    <row r="8453" spans="1:17" ht="15" customHeight="1">
      <c r="A8453" s="3"/>
      <c r="B8453" s="24"/>
      <c r="C8453" s="5"/>
      <c r="D8453" s="5"/>
      <c r="Q8453" s="37"/>
    </row>
    <row r="8454" spans="1:17" ht="15" customHeight="1">
      <c r="A8454" s="3"/>
      <c r="B8454" s="24"/>
      <c r="C8454" s="5"/>
      <c r="D8454" s="5"/>
      <c r="Q8454" s="37"/>
    </row>
    <row r="8455" spans="1:17" ht="15" customHeight="1">
      <c r="A8455" s="3"/>
      <c r="B8455" s="24"/>
      <c r="C8455" s="5"/>
      <c r="D8455" s="5"/>
      <c r="Q8455" s="37"/>
    </row>
    <row r="8456" spans="1:17" ht="15" customHeight="1">
      <c r="A8456" s="3"/>
      <c r="B8456" s="24"/>
      <c r="C8456" s="5"/>
      <c r="D8456" s="5"/>
      <c r="Q8456" s="37"/>
    </row>
    <row r="8457" spans="1:17" ht="15" customHeight="1">
      <c r="A8457" s="3"/>
      <c r="B8457" s="24"/>
      <c r="C8457" s="5"/>
      <c r="D8457" s="5"/>
      <c r="Q8457" s="37"/>
    </row>
    <row r="8458" spans="1:17" ht="15" customHeight="1">
      <c r="A8458" s="3"/>
      <c r="B8458" s="24"/>
      <c r="C8458" s="5"/>
      <c r="D8458" s="5"/>
      <c r="Q8458" s="37"/>
    </row>
    <row r="8459" spans="1:17" ht="15" customHeight="1">
      <c r="A8459" s="3"/>
      <c r="B8459" s="24"/>
      <c r="C8459" s="5"/>
      <c r="D8459" s="5"/>
      <c r="Q8459" s="37"/>
    </row>
    <row r="8460" spans="1:17" ht="15" customHeight="1">
      <c r="A8460" s="3"/>
      <c r="B8460" s="24"/>
      <c r="C8460" s="5"/>
      <c r="D8460" s="5"/>
      <c r="Q8460" s="37"/>
    </row>
    <row r="8461" spans="1:17" ht="15" customHeight="1">
      <c r="A8461" s="3"/>
      <c r="B8461" s="24"/>
      <c r="C8461" s="5"/>
      <c r="D8461" s="5"/>
      <c r="Q8461" s="37"/>
    </row>
    <row r="8462" spans="1:17" ht="15" customHeight="1">
      <c r="A8462" s="3"/>
      <c r="B8462" s="24"/>
      <c r="C8462" s="5"/>
      <c r="D8462" s="5"/>
      <c r="Q8462" s="37"/>
    </row>
    <row r="8463" spans="1:17" ht="15" customHeight="1">
      <c r="A8463" s="3"/>
      <c r="B8463" s="24"/>
      <c r="C8463" s="5"/>
      <c r="D8463" s="5"/>
      <c r="Q8463" s="37"/>
    </row>
    <row r="8464" spans="1:17" ht="15" customHeight="1">
      <c r="A8464" s="3"/>
      <c r="B8464" s="24"/>
      <c r="C8464" s="5"/>
      <c r="D8464" s="5"/>
      <c r="Q8464" s="37"/>
    </row>
    <row r="8465" spans="1:17" ht="15" customHeight="1">
      <c r="A8465" s="3"/>
      <c r="B8465" s="24"/>
      <c r="C8465" s="5"/>
      <c r="D8465" s="5"/>
      <c r="Q8465" s="37"/>
    </row>
    <row r="8466" spans="1:17" ht="15" customHeight="1">
      <c r="A8466" s="3"/>
      <c r="B8466" s="24"/>
      <c r="C8466" s="5"/>
      <c r="D8466" s="5"/>
      <c r="Q8466" s="37"/>
    </row>
    <row r="8467" spans="1:17" ht="15" customHeight="1">
      <c r="A8467" s="3"/>
      <c r="B8467" s="24"/>
      <c r="C8467" s="5"/>
      <c r="D8467" s="5"/>
      <c r="Q8467" s="37"/>
    </row>
    <row r="8468" spans="1:17" ht="15" customHeight="1">
      <c r="A8468" s="3"/>
      <c r="B8468" s="24"/>
      <c r="C8468" s="5"/>
      <c r="D8468" s="5"/>
      <c r="Q8468" s="37"/>
    </row>
    <row r="8469" spans="1:17" ht="15" customHeight="1">
      <c r="A8469" s="3"/>
      <c r="B8469" s="24"/>
      <c r="C8469" s="5"/>
      <c r="D8469" s="5"/>
      <c r="Q8469" s="37"/>
    </row>
    <row r="8470" spans="1:17" ht="15" customHeight="1">
      <c r="A8470" s="3"/>
      <c r="B8470" s="24"/>
      <c r="C8470" s="5"/>
      <c r="D8470" s="5"/>
      <c r="Q8470" s="37"/>
    </row>
    <row r="8471" spans="1:17" ht="15" customHeight="1">
      <c r="A8471" s="3"/>
      <c r="B8471" s="24"/>
      <c r="C8471" s="5"/>
      <c r="D8471" s="5"/>
      <c r="Q8471" s="37"/>
    </row>
    <row r="8472" spans="1:17" ht="15" customHeight="1">
      <c r="A8472" s="3"/>
      <c r="B8472" s="24"/>
      <c r="C8472" s="5"/>
      <c r="D8472" s="5"/>
      <c r="Q8472" s="37"/>
    </row>
    <row r="8473" spans="1:17" ht="15" customHeight="1">
      <c r="A8473" s="3"/>
      <c r="B8473" s="24"/>
      <c r="C8473" s="5"/>
      <c r="D8473" s="5"/>
      <c r="Q8473" s="37"/>
    </row>
    <row r="8474" spans="1:17" ht="15" customHeight="1">
      <c r="A8474" s="3"/>
      <c r="B8474" s="24"/>
      <c r="C8474" s="5"/>
      <c r="D8474" s="5"/>
      <c r="Q8474" s="37"/>
    </row>
    <row r="8475" spans="1:17" ht="15" customHeight="1">
      <c r="A8475" s="3"/>
      <c r="B8475" s="24"/>
      <c r="C8475" s="5"/>
      <c r="D8475" s="5"/>
      <c r="Q8475" s="37"/>
    </row>
    <row r="8476" spans="1:17" ht="15" customHeight="1">
      <c r="A8476" s="3"/>
      <c r="B8476" s="24"/>
      <c r="C8476" s="5"/>
      <c r="D8476" s="5"/>
      <c r="Q8476" s="37"/>
    </row>
    <row r="8477" spans="1:17" ht="15" customHeight="1">
      <c r="A8477" s="3"/>
      <c r="B8477" s="24"/>
      <c r="C8477" s="5"/>
      <c r="D8477" s="5"/>
      <c r="Q8477" s="37"/>
    </row>
    <row r="8478" spans="1:17" ht="15" customHeight="1">
      <c r="A8478" s="3"/>
      <c r="B8478" s="24"/>
      <c r="C8478" s="5"/>
      <c r="D8478" s="5"/>
      <c r="Q8478" s="37"/>
    </row>
    <row r="8479" spans="1:17" ht="15" customHeight="1">
      <c r="A8479" s="3"/>
      <c r="B8479" s="24"/>
      <c r="C8479" s="5"/>
      <c r="D8479" s="5"/>
      <c r="Q8479" s="37"/>
    </row>
    <row r="8480" spans="1:17" ht="15" customHeight="1">
      <c r="A8480" s="3"/>
      <c r="B8480" s="24"/>
      <c r="C8480" s="5"/>
      <c r="D8480" s="5"/>
      <c r="Q8480" s="37"/>
    </row>
    <row r="8481" spans="1:17" ht="15" customHeight="1">
      <c r="A8481" s="3"/>
      <c r="B8481" s="24"/>
      <c r="C8481" s="5"/>
      <c r="D8481" s="5"/>
      <c r="Q8481" s="37"/>
    </row>
    <row r="8482" spans="1:17" ht="15" customHeight="1">
      <c r="A8482" s="3"/>
      <c r="B8482" s="24"/>
      <c r="C8482" s="5"/>
      <c r="D8482" s="5"/>
      <c r="Q8482" s="37"/>
    </row>
    <row r="8483" spans="1:17" ht="15" customHeight="1">
      <c r="A8483" s="3"/>
      <c r="B8483" s="24"/>
      <c r="C8483" s="5"/>
      <c r="D8483" s="5"/>
      <c r="Q8483" s="37"/>
    </row>
    <row r="8484" spans="1:17" ht="15" customHeight="1">
      <c r="A8484" s="3"/>
      <c r="B8484" s="24"/>
      <c r="C8484" s="5"/>
      <c r="D8484" s="5"/>
      <c r="Q8484" s="37"/>
    </row>
    <row r="8485" spans="1:17" ht="15" customHeight="1">
      <c r="A8485" s="3"/>
      <c r="B8485" s="24"/>
      <c r="C8485" s="5"/>
      <c r="D8485" s="5"/>
      <c r="Q8485" s="37"/>
    </row>
    <row r="8486" spans="1:17" ht="15" customHeight="1">
      <c r="A8486" s="3"/>
      <c r="B8486" s="24"/>
      <c r="C8486" s="5"/>
      <c r="D8486" s="5"/>
      <c r="Q8486" s="37"/>
    </row>
    <row r="8487" spans="1:17" ht="15" customHeight="1">
      <c r="A8487" s="3"/>
      <c r="B8487" s="24"/>
      <c r="C8487" s="5"/>
      <c r="D8487" s="5"/>
      <c r="Q8487" s="37"/>
    </row>
    <row r="8488" spans="1:17" ht="15" customHeight="1">
      <c r="A8488" s="3"/>
      <c r="B8488" s="24"/>
      <c r="C8488" s="5"/>
      <c r="D8488" s="5"/>
      <c r="Q8488" s="37"/>
    </row>
    <row r="8489" spans="1:17" ht="15" customHeight="1">
      <c r="A8489" s="3"/>
      <c r="B8489" s="24"/>
      <c r="C8489" s="5"/>
      <c r="D8489" s="5"/>
      <c r="Q8489" s="37"/>
    </row>
    <row r="8490" spans="1:17" ht="15" customHeight="1">
      <c r="A8490" s="3"/>
      <c r="B8490" s="24"/>
      <c r="C8490" s="5"/>
      <c r="D8490" s="5"/>
      <c r="Q8490" s="37"/>
    </row>
    <row r="8491" spans="1:17" ht="15" customHeight="1">
      <c r="A8491" s="3"/>
      <c r="B8491" s="24"/>
      <c r="C8491" s="5"/>
      <c r="D8491" s="5"/>
      <c r="Q8491" s="37"/>
    </row>
    <row r="8492" spans="1:17" ht="15" customHeight="1">
      <c r="A8492" s="3"/>
      <c r="B8492" s="24"/>
      <c r="C8492" s="5"/>
      <c r="D8492" s="5"/>
      <c r="Q8492" s="37"/>
    </row>
    <row r="8493" spans="1:17" ht="15" customHeight="1">
      <c r="A8493" s="3"/>
      <c r="B8493" s="24"/>
      <c r="C8493" s="5"/>
      <c r="D8493" s="5"/>
      <c r="Q8493" s="37"/>
    </row>
    <row r="8494" spans="1:17" ht="15" customHeight="1">
      <c r="A8494" s="3"/>
      <c r="B8494" s="24"/>
      <c r="C8494" s="5"/>
      <c r="D8494" s="5"/>
      <c r="Q8494" s="37"/>
    </row>
    <row r="8495" spans="1:17" ht="15" customHeight="1">
      <c r="A8495" s="3"/>
      <c r="B8495" s="24"/>
      <c r="C8495" s="5"/>
      <c r="D8495" s="5"/>
      <c r="Q8495" s="37"/>
    </row>
    <row r="8496" spans="1:17" ht="15" customHeight="1">
      <c r="A8496" s="3"/>
      <c r="B8496" s="24"/>
      <c r="C8496" s="5"/>
      <c r="D8496" s="5"/>
      <c r="Q8496" s="37"/>
    </row>
    <row r="8497" spans="1:17" ht="15" customHeight="1">
      <c r="A8497" s="3"/>
      <c r="B8497" s="24"/>
      <c r="C8497" s="5"/>
      <c r="D8497" s="5"/>
      <c r="Q8497" s="37"/>
    </row>
    <row r="8498" spans="1:17" ht="15" customHeight="1">
      <c r="A8498" s="3"/>
      <c r="B8498" s="24"/>
      <c r="C8498" s="5"/>
      <c r="D8498" s="5"/>
      <c r="Q8498" s="37"/>
    </row>
    <row r="8499" spans="1:17" ht="15" customHeight="1">
      <c r="A8499" s="3"/>
      <c r="B8499" s="24"/>
      <c r="C8499" s="5"/>
      <c r="D8499" s="5"/>
      <c r="Q8499" s="37"/>
    </row>
    <row r="8500" spans="1:17" ht="15" customHeight="1">
      <c r="A8500" s="3"/>
      <c r="B8500" s="24"/>
      <c r="C8500" s="5"/>
      <c r="D8500" s="5"/>
      <c r="Q8500" s="37"/>
    </row>
    <row r="8501" spans="1:17" ht="15" customHeight="1">
      <c r="A8501" s="3"/>
      <c r="B8501" s="24"/>
      <c r="C8501" s="5"/>
      <c r="D8501" s="5"/>
      <c r="Q8501" s="37"/>
    </row>
    <row r="8502" spans="1:17" ht="15" customHeight="1">
      <c r="A8502" s="3"/>
      <c r="B8502" s="24"/>
      <c r="C8502" s="5"/>
      <c r="D8502" s="5"/>
      <c r="Q8502" s="37"/>
    </row>
    <row r="8503" spans="1:17" ht="15" customHeight="1">
      <c r="A8503" s="3"/>
      <c r="B8503" s="24"/>
      <c r="C8503" s="5"/>
      <c r="D8503" s="5"/>
      <c r="Q8503" s="37"/>
    </row>
    <row r="8504" spans="1:17" ht="15" customHeight="1">
      <c r="A8504" s="3"/>
      <c r="B8504" s="24"/>
      <c r="C8504" s="5"/>
      <c r="D8504" s="5"/>
      <c r="Q8504" s="37"/>
    </row>
    <row r="8505" spans="1:17" ht="15" customHeight="1">
      <c r="A8505" s="3"/>
      <c r="B8505" s="24"/>
      <c r="C8505" s="5"/>
      <c r="D8505" s="5"/>
      <c r="Q8505" s="37"/>
    </row>
    <row r="8506" spans="1:17" ht="15" customHeight="1">
      <c r="A8506" s="3"/>
      <c r="B8506" s="24"/>
      <c r="C8506" s="5"/>
      <c r="D8506" s="5"/>
      <c r="Q8506" s="37"/>
    </row>
    <row r="8507" spans="1:17" ht="15" customHeight="1">
      <c r="A8507" s="3"/>
      <c r="B8507" s="24"/>
      <c r="C8507" s="5"/>
      <c r="D8507" s="5"/>
      <c r="Q8507" s="37"/>
    </row>
    <row r="8508" spans="1:17" ht="15" customHeight="1">
      <c r="A8508" s="3"/>
      <c r="B8508" s="24"/>
      <c r="C8508" s="5"/>
      <c r="D8508" s="5"/>
      <c r="Q8508" s="37"/>
    </row>
    <row r="8509" spans="1:17" ht="15" customHeight="1">
      <c r="A8509" s="3"/>
      <c r="B8509" s="24"/>
      <c r="C8509" s="5"/>
      <c r="D8509" s="5"/>
      <c r="Q8509" s="37"/>
    </row>
    <row r="8510" spans="1:17" ht="15" customHeight="1">
      <c r="A8510" s="3"/>
      <c r="B8510" s="24"/>
      <c r="C8510" s="5"/>
      <c r="D8510" s="5"/>
      <c r="Q8510" s="37"/>
    </row>
    <row r="8511" spans="1:17" ht="15" customHeight="1">
      <c r="A8511" s="3"/>
      <c r="B8511" s="24"/>
      <c r="C8511" s="5"/>
      <c r="D8511" s="5"/>
      <c r="Q8511" s="37"/>
    </row>
    <row r="8512" spans="1:17" ht="15" customHeight="1">
      <c r="A8512" s="3"/>
      <c r="B8512" s="24"/>
      <c r="C8512" s="5"/>
      <c r="D8512" s="5"/>
      <c r="Q8512" s="37"/>
    </row>
    <row r="8513" spans="1:17" ht="15" customHeight="1">
      <c r="A8513" s="3"/>
      <c r="B8513" s="24"/>
      <c r="C8513" s="5"/>
      <c r="D8513" s="5"/>
      <c r="Q8513" s="37"/>
    </row>
    <row r="8514" spans="1:17" ht="15" customHeight="1">
      <c r="A8514" s="3"/>
      <c r="B8514" s="24"/>
      <c r="C8514" s="5"/>
      <c r="D8514" s="5"/>
      <c r="Q8514" s="37"/>
    </row>
    <row r="8515" spans="1:17" ht="15" customHeight="1">
      <c r="A8515" s="3"/>
      <c r="B8515" s="24"/>
      <c r="C8515" s="5"/>
      <c r="D8515" s="5"/>
      <c r="Q8515" s="37"/>
    </row>
    <row r="8516" spans="1:17" ht="15" customHeight="1">
      <c r="A8516" s="3"/>
      <c r="B8516" s="24"/>
      <c r="C8516" s="5"/>
      <c r="D8516" s="5"/>
      <c r="Q8516" s="37"/>
    </row>
    <row r="8517" spans="1:17" ht="15" customHeight="1">
      <c r="A8517" s="3"/>
      <c r="B8517" s="24"/>
      <c r="C8517" s="5"/>
      <c r="D8517" s="5"/>
      <c r="Q8517" s="37"/>
    </row>
    <row r="8518" spans="1:17" ht="15" customHeight="1">
      <c r="A8518" s="3"/>
      <c r="B8518" s="24"/>
      <c r="C8518" s="5"/>
      <c r="D8518" s="5"/>
      <c r="Q8518" s="37"/>
    </row>
    <row r="8519" spans="1:17" ht="15" customHeight="1">
      <c r="A8519" s="3"/>
      <c r="B8519" s="24"/>
      <c r="C8519" s="5"/>
      <c r="D8519" s="5"/>
      <c r="Q8519" s="37"/>
    </row>
    <row r="8520" spans="1:17" ht="15" customHeight="1">
      <c r="A8520" s="3"/>
      <c r="B8520" s="24"/>
      <c r="C8520" s="5"/>
      <c r="D8520" s="5"/>
      <c r="Q8520" s="37"/>
    </row>
    <row r="8521" spans="1:17" ht="15" customHeight="1">
      <c r="A8521" s="3"/>
      <c r="B8521" s="24"/>
      <c r="C8521" s="5"/>
      <c r="D8521" s="5"/>
      <c r="Q8521" s="37"/>
    </row>
    <row r="8522" spans="1:17" ht="15" customHeight="1">
      <c r="A8522" s="3"/>
      <c r="B8522" s="24"/>
      <c r="C8522" s="5"/>
      <c r="D8522" s="5"/>
      <c r="Q8522" s="37"/>
    </row>
    <row r="8523" spans="1:17" ht="15" customHeight="1">
      <c r="A8523" s="3"/>
      <c r="B8523" s="24"/>
      <c r="C8523" s="5"/>
      <c r="D8523" s="5"/>
      <c r="Q8523" s="37"/>
    </row>
    <row r="8524" spans="1:17" ht="15" customHeight="1">
      <c r="A8524" s="3"/>
      <c r="B8524" s="24"/>
      <c r="C8524" s="5"/>
      <c r="D8524" s="5"/>
      <c r="Q8524" s="37"/>
    </row>
    <row r="8525" spans="1:17" ht="15" customHeight="1">
      <c r="A8525" s="3"/>
      <c r="B8525" s="24"/>
      <c r="C8525" s="5"/>
      <c r="D8525" s="5"/>
      <c r="Q8525" s="37"/>
    </row>
    <row r="8526" spans="1:17" ht="15" customHeight="1">
      <c r="A8526" s="3"/>
      <c r="B8526" s="24"/>
      <c r="C8526" s="5"/>
      <c r="D8526" s="5"/>
      <c r="Q8526" s="37"/>
    </row>
    <row r="8527" spans="1:17" ht="15" customHeight="1">
      <c r="A8527" s="3"/>
      <c r="B8527" s="24"/>
      <c r="C8527" s="5"/>
      <c r="D8527" s="5"/>
      <c r="Q8527" s="37"/>
    </row>
    <row r="8528" spans="1:17" ht="15" customHeight="1">
      <c r="A8528" s="3"/>
      <c r="B8528" s="24"/>
      <c r="C8528" s="5"/>
      <c r="D8528" s="5"/>
      <c r="Q8528" s="37"/>
    </row>
    <row r="8529" spans="1:17" ht="15" customHeight="1">
      <c r="A8529" s="3"/>
      <c r="B8529" s="24"/>
      <c r="C8529" s="5"/>
      <c r="D8529" s="5"/>
      <c r="Q8529" s="37"/>
    </row>
    <row r="8530" spans="1:17" ht="15" customHeight="1">
      <c r="A8530" s="3"/>
      <c r="B8530" s="24"/>
      <c r="C8530" s="5"/>
      <c r="D8530" s="5"/>
      <c r="Q8530" s="37"/>
    </row>
    <row r="8531" spans="1:17" ht="15" customHeight="1">
      <c r="A8531" s="3"/>
      <c r="B8531" s="24"/>
      <c r="C8531" s="5"/>
      <c r="D8531" s="5"/>
      <c r="Q8531" s="37"/>
    </row>
    <row r="8532" spans="1:17" ht="15" customHeight="1">
      <c r="A8532" s="3"/>
      <c r="B8532" s="24"/>
      <c r="C8532" s="5"/>
      <c r="D8532" s="5"/>
      <c r="Q8532" s="37"/>
    </row>
    <row r="8533" spans="1:17" ht="15" customHeight="1">
      <c r="A8533" s="3"/>
      <c r="B8533" s="24"/>
      <c r="C8533" s="5"/>
      <c r="D8533" s="5"/>
      <c r="Q8533" s="37"/>
    </row>
    <row r="8534" spans="1:17" ht="15" customHeight="1">
      <c r="A8534" s="3"/>
      <c r="B8534" s="24"/>
      <c r="C8534" s="5"/>
      <c r="D8534" s="5"/>
      <c r="Q8534" s="37"/>
    </row>
    <row r="8535" spans="1:17" ht="15" customHeight="1">
      <c r="A8535" s="3"/>
      <c r="B8535" s="24"/>
      <c r="C8535" s="5"/>
      <c r="D8535" s="5"/>
      <c r="Q8535" s="37"/>
    </row>
    <row r="8536" spans="1:17" ht="15" customHeight="1">
      <c r="A8536" s="3"/>
      <c r="B8536" s="24"/>
      <c r="C8536" s="5"/>
      <c r="D8536" s="5"/>
      <c r="Q8536" s="37"/>
    </row>
    <row r="8537" spans="1:17" ht="15" customHeight="1">
      <c r="A8537" s="3"/>
      <c r="B8537" s="24"/>
      <c r="C8537" s="5"/>
      <c r="D8537" s="5"/>
      <c r="Q8537" s="37"/>
    </row>
    <row r="8538" spans="1:17" ht="15" customHeight="1">
      <c r="A8538" s="3"/>
      <c r="B8538" s="24"/>
      <c r="C8538" s="5"/>
      <c r="D8538" s="5"/>
      <c r="Q8538" s="37"/>
    </row>
    <row r="8539" spans="1:17" ht="15" customHeight="1">
      <c r="A8539" s="3"/>
      <c r="B8539" s="24"/>
      <c r="C8539" s="5"/>
      <c r="D8539" s="5"/>
      <c r="Q8539" s="37"/>
    </row>
    <row r="8540" spans="1:17" ht="15" customHeight="1">
      <c r="A8540" s="3"/>
      <c r="B8540" s="24"/>
      <c r="C8540" s="5"/>
      <c r="D8540" s="5"/>
      <c r="Q8540" s="37"/>
    </row>
    <row r="8541" spans="1:17" ht="15" customHeight="1">
      <c r="A8541" s="3"/>
      <c r="B8541" s="24"/>
      <c r="C8541" s="5"/>
      <c r="D8541" s="5"/>
      <c r="Q8541" s="37"/>
    </row>
    <row r="8542" spans="1:17" ht="15" customHeight="1">
      <c r="A8542" s="3"/>
      <c r="B8542" s="24"/>
      <c r="C8542" s="5"/>
      <c r="D8542" s="5"/>
      <c r="Q8542" s="37"/>
    </row>
    <row r="8543" spans="1:17" ht="15" customHeight="1">
      <c r="A8543" s="3"/>
      <c r="B8543" s="24"/>
      <c r="C8543" s="5"/>
      <c r="D8543" s="5"/>
      <c r="Q8543" s="37"/>
    </row>
    <row r="8544" spans="1:17" ht="15" customHeight="1">
      <c r="A8544" s="3"/>
      <c r="B8544" s="24"/>
      <c r="C8544" s="5"/>
      <c r="D8544" s="5"/>
      <c r="Q8544" s="37"/>
    </row>
    <row r="8545" spans="1:17" ht="15" customHeight="1">
      <c r="A8545" s="3"/>
      <c r="B8545" s="24"/>
      <c r="C8545" s="5"/>
      <c r="D8545" s="5"/>
      <c r="Q8545" s="37"/>
    </row>
    <row r="8546" spans="1:17" ht="15" customHeight="1">
      <c r="A8546" s="3"/>
      <c r="B8546" s="24"/>
      <c r="C8546" s="5"/>
      <c r="D8546" s="5"/>
      <c r="Q8546" s="37"/>
    </row>
    <row r="8547" spans="1:17" ht="15" customHeight="1">
      <c r="A8547" s="3"/>
      <c r="B8547" s="24"/>
      <c r="C8547" s="5"/>
      <c r="D8547" s="5"/>
      <c r="Q8547" s="37"/>
    </row>
    <row r="8548" spans="1:17" ht="15" customHeight="1">
      <c r="A8548" s="3"/>
      <c r="B8548" s="24"/>
      <c r="C8548" s="5"/>
      <c r="D8548" s="5"/>
      <c r="Q8548" s="37"/>
    </row>
    <row r="8549" spans="1:17" ht="15" customHeight="1">
      <c r="A8549" s="3"/>
      <c r="B8549" s="24"/>
      <c r="C8549" s="5"/>
      <c r="D8549" s="5"/>
      <c r="Q8549" s="37"/>
    </row>
    <row r="8550" spans="1:17" ht="15" customHeight="1">
      <c r="A8550" s="3"/>
      <c r="B8550" s="24"/>
      <c r="C8550" s="5"/>
      <c r="D8550" s="5"/>
      <c r="Q8550" s="37"/>
    </row>
    <row r="8551" spans="1:17" ht="15" customHeight="1">
      <c r="A8551" s="3"/>
      <c r="B8551" s="24"/>
      <c r="C8551" s="5"/>
      <c r="D8551" s="5"/>
      <c r="Q8551" s="37"/>
    </row>
    <row r="8552" spans="1:17" ht="15" customHeight="1">
      <c r="A8552" s="3"/>
      <c r="B8552" s="24"/>
      <c r="C8552" s="5"/>
      <c r="D8552" s="5"/>
      <c r="Q8552" s="37"/>
    </row>
    <row r="8553" spans="1:17" ht="15" customHeight="1">
      <c r="A8553" s="3"/>
      <c r="B8553" s="24"/>
      <c r="C8553" s="5"/>
      <c r="D8553" s="5"/>
      <c r="Q8553" s="37"/>
    </row>
    <row r="8554" spans="1:17" ht="15" customHeight="1">
      <c r="A8554" s="3"/>
      <c r="B8554" s="24"/>
      <c r="C8554" s="5"/>
      <c r="D8554" s="5"/>
      <c r="Q8554" s="37"/>
    </row>
    <row r="8555" spans="1:17" ht="15" customHeight="1">
      <c r="A8555" s="3"/>
      <c r="B8555" s="24"/>
      <c r="C8555" s="5"/>
      <c r="D8555" s="5"/>
      <c r="Q8555" s="37"/>
    </row>
    <row r="8556" spans="1:17" ht="15" customHeight="1">
      <c r="A8556" s="3"/>
      <c r="B8556" s="24"/>
      <c r="C8556" s="5"/>
      <c r="D8556" s="5"/>
      <c r="Q8556" s="37"/>
    </row>
    <row r="8557" spans="1:17" ht="15" customHeight="1">
      <c r="A8557" s="3"/>
      <c r="B8557" s="24"/>
      <c r="C8557" s="5"/>
      <c r="D8557" s="5"/>
      <c r="Q8557" s="37"/>
    </row>
    <row r="8558" spans="1:17" ht="15" customHeight="1">
      <c r="A8558" s="3"/>
      <c r="B8558" s="24"/>
      <c r="C8558" s="5"/>
      <c r="D8558" s="5"/>
      <c r="Q8558" s="37"/>
    </row>
    <row r="8559" spans="1:17" ht="15" customHeight="1">
      <c r="A8559" s="3"/>
      <c r="B8559" s="24"/>
      <c r="C8559" s="5"/>
      <c r="D8559" s="5"/>
      <c r="Q8559" s="37"/>
    </row>
    <row r="8560" spans="1:17" ht="15" customHeight="1">
      <c r="A8560" s="3"/>
      <c r="B8560" s="24"/>
      <c r="C8560" s="5"/>
      <c r="D8560" s="5"/>
      <c r="Q8560" s="37"/>
    </row>
    <row r="8561" spans="1:17" ht="15" customHeight="1">
      <c r="A8561" s="3"/>
      <c r="B8561" s="24"/>
      <c r="C8561" s="5"/>
      <c r="D8561" s="5"/>
      <c r="Q8561" s="37"/>
    </row>
    <row r="8562" spans="1:17" ht="15" customHeight="1">
      <c r="A8562" s="3"/>
      <c r="B8562" s="24"/>
      <c r="C8562" s="5"/>
      <c r="D8562" s="5"/>
      <c r="Q8562" s="37"/>
    </row>
    <row r="8563" spans="1:17" ht="15" customHeight="1">
      <c r="A8563" s="3"/>
      <c r="B8563" s="24"/>
      <c r="C8563" s="5"/>
      <c r="D8563" s="5"/>
      <c r="Q8563" s="37"/>
    </row>
    <row r="8564" spans="1:17" ht="15" customHeight="1">
      <c r="A8564" s="3"/>
      <c r="B8564" s="24"/>
      <c r="C8564" s="5"/>
      <c r="D8564" s="5"/>
      <c r="Q8564" s="37"/>
    </row>
    <row r="8565" spans="1:17" ht="15" customHeight="1">
      <c r="A8565" s="3"/>
      <c r="B8565" s="24"/>
      <c r="C8565" s="5"/>
      <c r="D8565" s="5"/>
      <c r="Q8565" s="37"/>
    </row>
    <row r="8566" spans="1:17" ht="15" customHeight="1">
      <c r="A8566" s="3"/>
      <c r="B8566" s="24"/>
      <c r="C8566" s="5"/>
      <c r="D8566" s="5"/>
      <c r="Q8566" s="37"/>
    </row>
    <row r="8567" spans="1:17" ht="15" customHeight="1">
      <c r="A8567" s="3"/>
      <c r="B8567" s="24"/>
      <c r="C8567" s="5"/>
      <c r="D8567" s="5"/>
      <c r="Q8567" s="37"/>
    </row>
    <row r="8568" spans="1:17" ht="15" customHeight="1">
      <c r="A8568" s="3"/>
      <c r="B8568" s="24"/>
      <c r="C8568" s="5"/>
      <c r="D8568" s="5"/>
      <c r="Q8568" s="37"/>
    </row>
    <row r="8569" spans="1:17" ht="15" customHeight="1">
      <c r="A8569" s="3"/>
      <c r="B8569" s="24"/>
      <c r="C8569" s="5"/>
      <c r="D8569" s="5"/>
      <c r="Q8569" s="37"/>
    </row>
    <row r="8570" spans="1:17" ht="15" customHeight="1">
      <c r="A8570" s="3"/>
      <c r="B8570" s="24"/>
      <c r="C8570" s="5"/>
      <c r="D8570" s="5"/>
      <c r="Q8570" s="37"/>
    </row>
    <row r="8571" spans="1:17" ht="15" customHeight="1">
      <c r="A8571" s="3"/>
      <c r="B8571" s="24"/>
      <c r="C8571" s="5"/>
      <c r="D8571" s="5"/>
      <c r="Q8571" s="37"/>
    </row>
    <row r="8572" spans="1:17" ht="15" customHeight="1">
      <c r="A8572" s="3"/>
      <c r="B8572" s="24"/>
      <c r="C8572" s="5"/>
      <c r="D8572" s="5"/>
      <c r="Q8572" s="37"/>
    </row>
    <row r="8573" spans="1:17" ht="15" customHeight="1">
      <c r="A8573" s="3"/>
      <c r="B8573" s="24"/>
      <c r="C8573" s="5"/>
      <c r="D8573" s="5"/>
      <c r="Q8573" s="37"/>
    </row>
    <row r="8574" spans="1:17" ht="15" customHeight="1">
      <c r="A8574" s="3"/>
      <c r="B8574" s="24"/>
      <c r="C8574" s="5"/>
      <c r="D8574" s="5"/>
      <c r="Q8574" s="37"/>
    </row>
    <row r="8575" spans="1:17" ht="15" customHeight="1">
      <c r="A8575" s="3"/>
      <c r="B8575" s="24"/>
      <c r="C8575" s="5"/>
      <c r="D8575" s="5"/>
      <c r="Q8575" s="37"/>
    </row>
    <row r="8576" spans="1:17" ht="15" customHeight="1">
      <c r="A8576" s="3"/>
      <c r="B8576" s="24"/>
      <c r="C8576" s="5"/>
      <c r="D8576" s="5"/>
      <c r="Q8576" s="37"/>
    </row>
    <row r="8577" spans="1:17" ht="15" customHeight="1">
      <c r="A8577" s="3"/>
      <c r="B8577" s="24"/>
      <c r="C8577" s="5"/>
      <c r="D8577" s="5"/>
      <c r="Q8577" s="37"/>
    </row>
    <row r="8578" spans="1:17" ht="15" customHeight="1">
      <c r="A8578" s="3"/>
      <c r="B8578" s="24"/>
      <c r="C8578" s="5"/>
      <c r="D8578" s="5"/>
      <c r="Q8578" s="37"/>
    </row>
    <row r="8579" spans="1:17" ht="15" customHeight="1">
      <c r="A8579" s="3"/>
      <c r="B8579" s="24"/>
      <c r="C8579" s="5"/>
      <c r="D8579" s="5"/>
      <c r="Q8579" s="37"/>
    </row>
    <row r="8580" spans="1:17" ht="15" customHeight="1">
      <c r="A8580" s="3"/>
      <c r="B8580" s="24"/>
      <c r="C8580" s="5"/>
      <c r="D8580" s="5"/>
      <c r="Q8580" s="37"/>
    </row>
    <row r="8581" spans="1:17" ht="15" customHeight="1">
      <c r="A8581" s="3"/>
      <c r="B8581" s="24"/>
      <c r="C8581" s="5"/>
      <c r="D8581" s="5"/>
      <c r="Q8581" s="37"/>
    </row>
    <row r="8582" spans="1:17" ht="15" customHeight="1">
      <c r="A8582" s="3"/>
      <c r="B8582" s="24"/>
      <c r="C8582" s="5"/>
      <c r="D8582" s="5"/>
      <c r="Q8582" s="37"/>
    </row>
    <row r="8583" spans="1:17" ht="15" customHeight="1">
      <c r="A8583" s="3"/>
      <c r="B8583" s="24"/>
      <c r="C8583" s="5"/>
      <c r="D8583" s="5"/>
      <c r="Q8583" s="37"/>
    </row>
    <row r="8584" spans="1:17" ht="15" customHeight="1">
      <c r="A8584" s="3"/>
      <c r="B8584" s="24"/>
      <c r="C8584" s="5"/>
      <c r="D8584" s="5"/>
      <c r="Q8584" s="37"/>
    </row>
    <row r="8585" spans="1:17" ht="15" customHeight="1">
      <c r="A8585" s="3"/>
      <c r="B8585" s="24"/>
      <c r="C8585" s="5"/>
      <c r="D8585" s="5"/>
      <c r="Q8585" s="37"/>
    </row>
    <row r="8586" spans="1:17" ht="15" customHeight="1">
      <c r="A8586" s="3"/>
      <c r="B8586" s="24"/>
      <c r="C8586" s="5"/>
      <c r="D8586" s="5"/>
      <c r="Q8586" s="37"/>
    </row>
    <row r="8587" spans="1:17" ht="15" customHeight="1">
      <c r="A8587" s="3"/>
      <c r="B8587" s="24"/>
      <c r="C8587" s="5"/>
      <c r="D8587" s="5"/>
      <c r="Q8587" s="37"/>
    </row>
    <row r="8588" spans="1:17" ht="15" customHeight="1">
      <c r="A8588" s="3"/>
      <c r="B8588" s="24"/>
      <c r="C8588" s="5"/>
      <c r="D8588" s="5"/>
      <c r="Q8588" s="37"/>
    </row>
    <row r="8589" spans="1:17" ht="15" customHeight="1">
      <c r="A8589" s="3"/>
      <c r="B8589" s="24"/>
      <c r="C8589" s="5"/>
      <c r="D8589" s="5"/>
      <c r="Q8589" s="37"/>
    </row>
    <row r="8590" spans="1:17" ht="15" customHeight="1">
      <c r="A8590" s="3"/>
      <c r="B8590" s="24"/>
      <c r="C8590" s="5"/>
      <c r="D8590" s="5"/>
      <c r="Q8590" s="37"/>
    </row>
    <row r="8591" spans="1:17" ht="15" customHeight="1">
      <c r="A8591" s="3"/>
      <c r="B8591" s="24"/>
      <c r="C8591" s="5"/>
      <c r="D8591" s="5"/>
      <c r="Q8591" s="37"/>
    </row>
    <row r="8592" spans="1:17" ht="15" customHeight="1">
      <c r="A8592" s="3"/>
      <c r="B8592" s="24"/>
      <c r="C8592" s="5"/>
      <c r="D8592" s="5"/>
      <c r="Q8592" s="37"/>
    </row>
    <row r="8593" spans="1:17" ht="15" customHeight="1">
      <c r="A8593" s="3"/>
      <c r="B8593" s="24"/>
      <c r="C8593" s="5"/>
      <c r="D8593" s="5"/>
      <c r="Q8593" s="37"/>
    </row>
    <row r="8594" spans="1:17" ht="15" customHeight="1">
      <c r="A8594" s="3"/>
      <c r="B8594" s="24"/>
      <c r="C8594" s="5"/>
      <c r="D8594" s="5"/>
      <c r="Q8594" s="37"/>
    </row>
    <row r="8595" spans="1:17" ht="15" customHeight="1">
      <c r="A8595" s="3"/>
      <c r="B8595" s="24"/>
      <c r="C8595" s="5"/>
      <c r="D8595" s="5"/>
      <c r="Q8595" s="37"/>
    </row>
    <row r="8596" spans="1:17" ht="15" customHeight="1">
      <c r="A8596" s="3"/>
      <c r="B8596" s="24"/>
      <c r="C8596" s="5"/>
      <c r="D8596" s="5"/>
      <c r="Q8596" s="37"/>
    </row>
    <row r="8597" spans="1:17" ht="15" customHeight="1">
      <c r="A8597" s="3"/>
      <c r="B8597" s="24"/>
      <c r="C8597" s="5"/>
      <c r="D8597" s="5"/>
      <c r="Q8597" s="37"/>
    </row>
    <row r="8598" spans="1:17" ht="15" customHeight="1">
      <c r="A8598" s="3"/>
      <c r="B8598" s="24"/>
      <c r="C8598" s="5"/>
      <c r="D8598" s="5"/>
      <c r="Q8598" s="37"/>
    </row>
    <row r="8599" spans="1:17" ht="15" customHeight="1">
      <c r="A8599" s="3"/>
      <c r="B8599" s="24"/>
      <c r="C8599" s="5"/>
      <c r="D8599" s="5"/>
      <c r="Q8599" s="37"/>
    </row>
    <row r="8600" spans="1:17" ht="15" customHeight="1">
      <c r="A8600" s="3"/>
      <c r="B8600" s="24"/>
      <c r="C8600" s="5"/>
      <c r="D8600" s="5"/>
      <c r="Q8600" s="37"/>
    </row>
    <row r="8601" spans="1:17" ht="15" customHeight="1">
      <c r="A8601" s="3"/>
      <c r="B8601" s="24"/>
      <c r="C8601" s="5"/>
      <c r="D8601" s="5"/>
      <c r="Q8601" s="37"/>
    </row>
    <row r="8602" spans="1:17" ht="15" customHeight="1">
      <c r="A8602" s="3"/>
      <c r="B8602" s="24"/>
      <c r="C8602" s="5"/>
      <c r="D8602" s="5"/>
      <c r="Q8602" s="37"/>
    </row>
    <row r="8603" spans="1:17" ht="15" customHeight="1">
      <c r="A8603" s="3"/>
      <c r="B8603" s="24"/>
      <c r="C8603" s="5"/>
      <c r="D8603" s="5"/>
      <c r="Q8603" s="37"/>
    </row>
    <row r="8604" spans="1:17" ht="15" customHeight="1">
      <c r="A8604" s="3"/>
      <c r="B8604" s="24"/>
      <c r="C8604" s="5"/>
      <c r="D8604" s="5"/>
      <c r="Q8604" s="37"/>
    </row>
    <row r="8605" spans="1:17" ht="15" customHeight="1">
      <c r="A8605" s="3"/>
      <c r="B8605" s="24"/>
      <c r="C8605" s="5"/>
      <c r="D8605" s="5"/>
      <c r="Q8605" s="37"/>
    </row>
    <row r="8606" spans="1:17" ht="15" customHeight="1">
      <c r="A8606" s="3"/>
      <c r="B8606" s="24"/>
      <c r="C8606" s="5"/>
      <c r="D8606" s="5"/>
      <c r="Q8606" s="37"/>
    </row>
    <row r="8607" spans="1:17" ht="15" customHeight="1">
      <c r="A8607" s="3"/>
      <c r="B8607" s="24"/>
      <c r="C8607" s="5"/>
      <c r="D8607" s="5"/>
      <c r="Q8607" s="37"/>
    </row>
    <row r="8608" spans="1:17" ht="15" customHeight="1">
      <c r="A8608" s="3"/>
      <c r="B8608" s="24"/>
      <c r="C8608" s="5"/>
      <c r="D8608" s="5"/>
      <c r="Q8608" s="37"/>
    </row>
    <row r="8609" spans="1:17" ht="15" customHeight="1">
      <c r="A8609" s="3"/>
      <c r="B8609" s="24"/>
      <c r="C8609" s="5"/>
      <c r="D8609" s="5"/>
      <c r="Q8609" s="37"/>
    </row>
    <row r="8610" spans="1:17" ht="15" customHeight="1">
      <c r="A8610" s="3"/>
      <c r="B8610" s="24"/>
      <c r="C8610" s="5"/>
      <c r="D8610" s="5"/>
      <c r="Q8610" s="37"/>
    </row>
    <row r="8611" spans="1:17" ht="15" customHeight="1">
      <c r="A8611" s="3"/>
      <c r="B8611" s="24"/>
      <c r="C8611" s="5"/>
      <c r="D8611" s="5"/>
      <c r="Q8611" s="37"/>
    </row>
    <row r="8612" spans="1:17" ht="15" customHeight="1">
      <c r="A8612" s="3"/>
      <c r="B8612" s="24"/>
      <c r="C8612" s="5"/>
      <c r="D8612" s="5"/>
      <c r="Q8612" s="37"/>
    </row>
    <row r="8613" spans="1:17" ht="15" customHeight="1">
      <c r="A8613" s="3"/>
      <c r="B8613" s="24"/>
      <c r="C8613" s="5"/>
      <c r="D8613" s="5"/>
      <c r="Q8613" s="37"/>
    </row>
    <row r="8614" spans="1:17" ht="15" customHeight="1">
      <c r="A8614" s="3"/>
      <c r="B8614" s="24"/>
      <c r="C8614" s="5"/>
      <c r="D8614" s="5"/>
      <c r="Q8614" s="37"/>
    </row>
    <row r="8615" spans="1:17" ht="15" customHeight="1">
      <c r="A8615" s="3"/>
      <c r="B8615" s="24"/>
      <c r="C8615" s="5"/>
      <c r="D8615" s="5"/>
      <c r="Q8615" s="37"/>
    </row>
    <row r="8616" spans="1:17" ht="15" customHeight="1">
      <c r="A8616" s="3"/>
      <c r="B8616" s="24"/>
      <c r="C8616" s="5"/>
      <c r="D8616" s="5"/>
      <c r="Q8616" s="37"/>
    </row>
    <row r="8617" spans="1:17" ht="15" customHeight="1">
      <c r="A8617" s="3"/>
      <c r="B8617" s="24"/>
      <c r="C8617" s="5"/>
      <c r="D8617" s="5"/>
      <c r="Q8617" s="37"/>
    </row>
    <row r="8618" spans="1:17" ht="15" customHeight="1">
      <c r="A8618" s="3"/>
      <c r="B8618" s="24"/>
      <c r="C8618" s="5"/>
      <c r="D8618" s="5"/>
      <c r="Q8618" s="37"/>
    </row>
    <row r="8619" spans="1:17" ht="15" customHeight="1">
      <c r="A8619" s="3"/>
      <c r="B8619" s="24"/>
      <c r="C8619" s="5"/>
      <c r="D8619" s="5"/>
      <c r="Q8619" s="37"/>
    </row>
    <row r="8620" spans="1:17" ht="15" customHeight="1">
      <c r="A8620" s="3"/>
      <c r="B8620" s="24"/>
      <c r="C8620" s="5"/>
      <c r="D8620" s="5"/>
      <c r="Q8620" s="37"/>
    </row>
    <row r="8621" spans="1:17" ht="15" customHeight="1">
      <c r="A8621" s="3"/>
      <c r="B8621" s="24"/>
      <c r="C8621" s="5"/>
      <c r="D8621" s="5"/>
      <c r="Q8621" s="37"/>
    </row>
    <row r="8622" spans="1:17" ht="15" customHeight="1">
      <c r="A8622" s="3"/>
      <c r="B8622" s="24"/>
      <c r="C8622" s="5"/>
      <c r="D8622" s="5"/>
      <c r="Q8622" s="37"/>
    </row>
    <row r="8623" spans="1:17" ht="15" customHeight="1">
      <c r="A8623" s="3"/>
      <c r="B8623" s="24"/>
      <c r="C8623" s="5"/>
      <c r="D8623" s="5"/>
      <c r="Q8623" s="37"/>
    </row>
    <row r="8624" spans="1:17" ht="15" customHeight="1">
      <c r="A8624" s="3"/>
      <c r="B8624" s="24"/>
      <c r="C8624" s="5"/>
      <c r="D8624" s="5"/>
      <c r="Q8624" s="37"/>
    </row>
    <row r="8625" spans="1:17" ht="15" customHeight="1">
      <c r="A8625" s="3"/>
      <c r="B8625" s="24"/>
      <c r="C8625" s="5"/>
      <c r="D8625" s="5"/>
      <c r="Q8625" s="37"/>
    </row>
    <row r="8626" spans="1:17" ht="15" customHeight="1">
      <c r="A8626" s="3"/>
      <c r="B8626" s="24"/>
      <c r="C8626" s="5"/>
      <c r="D8626" s="5"/>
      <c r="Q8626" s="37"/>
    </row>
    <row r="8627" spans="1:17" ht="15" customHeight="1">
      <c r="A8627" s="3"/>
      <c r="B8627" s="24"/>
      <c r="C8627" s="5"/>
      <c r="D8627" s="5"/>
      <c r="Q8627" s="37"/>
    </row>
    <row r="8628" spans="1:17" ht="15" customHeight="1">
      <c r="A8628" s="3"/>
      <c r="B8628" s="24"/>
      <c r="C8628" s="5"/>
      <c r="D8628" s="5"/>
      <c r="Q8628" s="37"/>
    </row>
    <row r="8629" spans="1:17" ht="15" customHeight="1">
      <c r="A8629" s="3"/>
      <c r="B8629" s="24"/>
      <c r="C8629" s="5"/>
      <c r="D8629" s="5"/>
      <c r="Q8629" s="37"/>
    </row>
    <row r="8630" spans="1:17" ht="15" customHeight="1">
      <c r="A8630" s="3"/>
      <c r="B8630" s="24"/>
      <c r="C8630" s="5"/>
      <c r="D8630" s="5"/>
      <c r="Q8630" s="37"/>
    </row>
    <row r="8631" spans="1:17" ht="15" customHeight="1">
      <c r="A8631" s="3"/>
      <c r="B8631" s="24"/>
      <c r="C8631" s="5"/>
      <c r="D8631" s="5"/>
      <c r="Q8631" s="37"/>
    </row>
    <row r="8632" spans="1:17" ht="15" customHeight="1">
      <c r="A8632" s="3"/>
      <c r="B8632" s="24"/>
      <c r="C8632" s="5"/>
      <c r="D8632" s="5"/>
      <c r="Q8632" s="37"/>
    </row>
    <row r="8633" spans="1:17" ht="15" customHeight="1">
      <c r="A8633" s="3"/>
      <c r="B8633" s="24"/>
      <c r="C8633" s="5"/>
      <c r="D8633" s="5"/>
      <c r="Q8633" s="37"/>
    </row>
    <row r="8634" spans="1:17" ht="15" customHeight="1">
      <c r="A8634" s="3"/>
      <c r="B8634" s="24"/>
      <c r="C8634" s="5"/>
      <c r="D8634" s="5"/>
      <c r="Q8634" s="37"/>
    </row>
    <row r="8635" spans="1:17" ht="15" customHeight="1">
      <c r="A8635" s="3"/>
      <c r="B8635" s="24"/>
      <c r="C8635" s="5"/>
      <c r="D8635" s="5"/>
      <c r="Q8635" s="37"/>
    </row>
    <row r="8636" spans="1:17" ht="15" customHeight="1">
      <c r="A8636" s="3"/>
      <c r="B8636" s="24"/>
      <c r="C8636" s="5"/>
      <c r="D8636" s="5"/>
      <c r="Q8636" s="37"/>
    </row>
    <row r="8637" spans="1:17" ht="15" customHeight="1">
      <c r="A8637" s="3"/>
      <c r="B8637" s="24"/>
      <c r="C8637" s="5"/>
      <c r="D8637" s="5"/>
      <c r="Q8637" s="37"/>
    </row>
    <row r="8638" spans="1:17" ht="15" customHeight="1">
      <c r="A8638" s="3"/>
      <c r="B8638" s="24"/>
      <c r="C8638" s="5"/>
      <c r="D8638" s="5"/>
      <c r="Q8638" s="37"/>
    </row>
    <row r="8639" spans="1:17" ht="15" customHeight="1">
      <c r="A8639" s="3"/>
      <c r="B8639" s="24"/>
      <c r="C8639" s="5"/>
      <c r="D8639" s="5"/>
      <c r="Q8639" s="37"/>
    </row>
    <row r="8640" spans="1:17" ht="15" customHeight="1">
      <c r="A8640" s="3"/>
      <c r="B8640" s="24"/>
      <c r="C8640" s="5"/>
      <c r="D8640" s="5"/>
      <c r="Q8640" s="37"/>
    </row>
    <row r="8641" spans="1:17" ht="15" customHeight="1">
      <c r="A8641" s="3"/>
      <c r="B8641" s="24"/>
      <c r="C8641" s="5"/>
      <c r="D8641" s="5"/>
      <c r="Q8641" s="37"/>
    </row>
    <row r="8642" spans="1:17" ht="15" customHeight="1">
      <c r="A8642" s="3"/>
      <c r="B8642" s="24"/>
      <c r="C8642" s="5"/>
      <c r="D8642" s="5"/>
      <c r="Q8642" s="37"/>
    </row>
    <row r="8643" spans="1:17" ht="15" customHeight="1">
      <c r="A8643" s="3"/>
      <c r="B8643" s="24"/>
      <c r="C8643" s="5"/>
      <c r="D8643" s="5"/>
      <c r="Q8643" s="37"/>
    </row>
    <row r="8644" spans="1:17" ht="15" customHeight="1">
      <c r="A8644" s="3"/>
      <c r="B8644" s="24"/>
      <c r="C8644" s="5"/>
      <c r="D8644" s="5"/>
      <c r="Q8644" s="37"/>
    </row>
    <row r="8645" spans="1:17" ht="15" customHeight="1">
      <c r="A8645" s="3"/>
      <c r="B8645" s="24"/>
      <c r="C8645" s="5"/>
      <c r="D8645" s="5"/>
      <c r="Q8645" s="37"/>
    </row>
    <row r="8646" spans="1:17" ht="15" customHeight="1">
      <c r="A8646" s="3"/>
      <c r="B8646" s="24"/>
      <c r="C8646" s="5"/>
      <c r="D8646" s="5"/>
      <c r="Q8646" s="37"/>
    </row>
    <row r="8647" spans="1:17" ht="15" customHeight="1">
      <c r="A8647" s="3"/>
      <c r="B8647" s="24"/>
      <c r="C8647" s="5"/>
      <c r="D8647" s="5"/>
      <c r="Q8647" s="37"/>
    </row>
    <row r="8648" spans="1:17" ht="15" customHeight="1">
      <c r="A8648" s="3"/>
      <c r="B8648" s="24"/>
      <c r="C8648" s="5"/>
      <c r="D8648" s="5"/>
      <c r="Q8648" s="37"/>
    </row>
    <row r="8649" spans="1:17" ht="15" customHeight="1">
      <c r="A8649" s="3"/>
      <c r="B8649" s="24"/>
      <c r="C8649" s="5"/>
      <c r="D8649" s="5"/>
      <c r="Q8649" s="37"/>
    </row>
    <row r="8650" spans="1:17" ht="15" customHeight="1">
      <c r="A8650" s="3"/>
      <c r="B8650" s="24"/>
      <c r="C8650" s="5"/>
      <c r="D8650" s="5"/>
      <c r="Q8650" s="37"/>
    </row>
    <row r="8651" spans="1:17" ht="15" customHeight="1">
      <c r="A8651" s="3"/>
      <c r="B8651" s="24"/>
      <c r="C8651" s="5"/>
      <c r="D8651" s="5"/>
      <c r="Q8651" s="37"/>
    </row>
    <row r="8652" spans="1:17" ht="15" customHeight="1">
      <c r="A8652" s="3"/>
      <c r="B8652" s="24"/>
      <c r="C8652" s="5"/>
      <c r="D8652" s="5"/>
      <c r="Q8652" s="37"/>
    </row>
    <row r="8653" spans="1:17" ht="15" customHeight="1">
      <c r="A8653" s="3"/>
      <c r="B8653" s="24"/>
      <c r="C8653" s="5"/>
      <c r="D8653" s="5"/>
      <c r="Q8653" s="37"/>
    </row>
    <row r="8654" spans="1:17" ht="15" customHeight="1">
      <c r="A8654" s="3"/>
      <c r="B8654" s="24"/>
      <c r="C8654" s="5"/>
      <c r="D8654" s="5"/>
      <c r="Q8654" s="37"/>
    </row>
    <row r="8655" spans="1:17" ht="15" customHeight="1">
      <c r="A8655" s="3"/>
      <c r="B8655" s="24"/>
      <c r="C8655" s="5"/>
      <c r="D8655" s="5"/>
      <c r="Q8655" s="37"/>
    </row>
    <row r="8656" spans="1:17" ht="15" customHeight="1">
      <c r="A8656" s="3"/>
      <c r="B8656" s="24"/>
      <c r="C8656" s="5"/>
      <c r="D8656" s="5"/>
      <c r="Q8656" s="37"/>
    </row>
    <row r="8657" spans="1:17" ht="15" customHeight="1">
      <c r="A8657" s="3"/>
      <c r="B8657" s="24"/>
      <c r="C8657" s="5"/>
      <c r="D8657" s="5"/>
      <c r="Q8657" s="37"/>
    </row>
    <row r="8658" spans="1:17" ht="15" customHeight="1">
      <c r="A8658" s="3"/>
      <c r="B8658" s="24"/>
      <c r="C8658" s="5"/>
      <c r="D8658" s="5"/>
      <c r="Q8658" s="37"/>
    </row>
    <row r="8659" spans="1:17" ht="15" customHeight="1">
      <c r="A8659" s="3"/>
      <c r="B8659" s="24"/>
      <c r="C8659" s="5"/>
      <c r="D8659" s="5"/>
      <c r="Q8659" s="37"/>
    </row>
    <row r="8660" spans="1:17" ht="15" customHeight="1">
      <c r="A8660" s="3"/>
      <c r="B8660" s="24"/>
      <c r="C8660" s="5"/>
      <c r="D8660" s="5"/>
      <c r="Q8660" s="37"/>
    </row>
    <row r="8661" spans="1:17" ht="15" customHeight="1">
      <c r="A8661" s="3"/>
      <c r="B8661" s="24"/>
      <c r="C8661" s="5"/>
      <c r="D8661" s="5"/>
      <c r="Q8661" s="37"/>
    </row>
    <row r="8662" spans="1:17" ht="15" customHeight="1">
      <c r="A8662" s="3"/>
      <c r="B8662" s="24"/>
      <c r="C8662" s="5"/>
      <c r="D8662" s="5"/>
      <c r="Q8662" s="37"/>
    </row>
    <row r="8663" spans="1:17" ht="15" customHeight="1">
      <c r="A8663" s="3"/>
      <c r="B8663" s="24"/>
      <c r="C8663" s="5"/>
      <c r="D8663" s="5"/>
      <c r="Q8663" s="37"/>
    </row>
    <row r="8664" spans="1:17" ht="15" customHeight="1">
      <c r="A8664" s="3"/>
      <c r="B8664" s="24"/>
      <c r="C8664" s="5"/>
      <c r="D8664" s="5"/>
      <c r="Q8664" s="37"/>
    </row>
    <row r="8665" spans="1:17" ht="15" customHeight="1">
      <c r="A8665" s="3"/>
      <c r="B8665" s="24"/>
      <c r="C8665" s="5"/>
      <c r="D8665" s="5"/>
      <c r="Q8665" s="37"/>
    </row>
    <row r="8666" spans="1:17" ht="15" customHeight="1">
      <c r="A8666" s="3"/>
      <c r="B8666" s="24"/>
      <c r="C8666" s="5"/>
      <c r="D8666" s="5"/>
      <c r="Q8666" s="37"/>
    </row>
    <row r="8667" spans="1:17" ht="15" customHeight="1">
      <c r="A8667" s="3"/>
      <c r="B8667" s="24"/>
      <c r="C8667" s="5"/>
      <c r="D8667" s="5"/>
      <c r="Q8667" s="37"/>
    </row>
    <row r="8668" spans="1:17" ht="15" customHeight="1">
      <c r="A8668" s="3"/>
      <c r="B8668" s="24"/>
      <c r="C8668" s="5"/>
      <c r="D8668" s="5"/>
      <c r="Q8668" s="37"/>
    </row>
    <row r="8669" spans="1:17" ht="15" customHeight="1">
      <c r="A8669" s="3"/>
      <c r="B8669" s="24"/>
      <c r="C8669" s="5"/>
      <c r="D8669" s="5"/>
      <c r="Q8669" s="37"/>
    </row>
    <row r="8670" spans="1:17" ht="15" customHeight="1">
      <c r="A8670" s="3"/>
      <c r="B8670" s="24"/>
      <c r="C8670" s="5"/>
      <c r="D8670" s="5"/>
      <c r="Q8670" s="37"/>
    </row>
    <row r="8671" spans="1:17" ht="15" customHeight="1">
      <c r="A8671" s="3"/>
      <c r="B8671" s="24"/>
      <c r="C8671" s="5"/>
      <c r="D8671" s="5"/>
      <c r="Q8671" s="37"/>
    </row>
    <row r="8672" spans="1:17" ht="15" customHeight="1">
      <c r="A8672" s="3"/>
      <c r="B8672" s="24"/>
      <c r="C8672" s="5"/>
      <c r="D8672" s="5"/>
      <c r="Q8672" s="37"/>
    </row>
    <row r="8673" spans="1:17" ht="15" customHeight="1">
      <c r="A8673" s="3"/>
      <c r="B8673" s="24"/>
      <c r="C8673" s="5"/>
      <c r="D8673" s="5"/>
      <c r="Q8673" s="37"/>
    </row>
    <row r="8674" spans="1:17" ht="15" customHeight="1">
      <c r="A8674" s="3"/>
      <c r="B8674" s="24"/>
      <c r="C8674" s="5"/>
      <c r="D8674" s="5"/>
      <c r="Q8674" s="37"/>
    </row>
    <row r="8675" spans="1:17" ht="15" customHeight="1">
      <c r="A8675" s="3"/>
      <c r="B8675" s="24"/>
      <c r="C8675" s="5"/>
      <c r="D8675" s="5"/>
      <c r="Q8675" s="37"/>
    </row>
    <row r="8676" spans="1:17" ht="15" customHeight="1">
      <c r="A8676" s="3"/>
      <c r="B8676" s="24"/>
      <c r="C8676" s="5"/>
      <c r="D8676" s="5"/>
      <c r="Q8676" s="37"/>
    </row>
    <row r="8677" spans="1:17" ht="15" customHeight="1">
      <c r="A8677" s="3"/>
      <c r="B8677" s="24"/>
      <c r="C8677" s="5"/>
      <c r="D8677" s="5"/>
      <c r="Q8677" s="37"/>
    </row>
    <row r="8678" spans="1:17" ht="15" customHeight="1">
      <c r="A8678" s="3"/>
      <c r="B8678" s="24"/>
      <c r="C8678" s="5"/>
      <c r="D8678" s="5"/>
      <c r="Q8678" s="37"/>
    </row>
    <row r="8679" spans="1:17" ht="15" customHeight="1">
      <c r="A8679" s="3"/>
      <c r="B8679" s="24"/>
      <c r="C8679" s="5"/>
      <c r="D8679" s="5"/>
      <c r="Q8679" s="37"/>
    </row>
    <row r="8680" spans="1:17" ht="15" customHeight="1">
      <c r="A8680" s="3"/>
      <c r="B8680" s="24"/>
      <c r="C8680" s="5"/>
      <c r="D8680" s="5"/>
      <c r="Q8680" s="37"/>
    </row>
    <row r="8681" spans="1:17" ht="15" customHeight="1">
      <c r="A8681" s="3"/>
      <c r="B8681" s="24"/>
      <c r="C8681" s="5"/>
      <c r="D8681" s="5"/>
      <c r="Q8681" s="37"/>
    </row>
    <row r="8682" spans="1:17" ht="15" customHeight="1">
      <c r="A8682" s="3"/>
      <c r="B8682" s="24"/>
      <c r="C8682" s="5"/>
      <c r="D8682" s="5"/>
      <c r="Q8682" s="37"/>
    </row>
    <row r="8683" spans="1:17" ht="15" customHeight="1">
      <c r="A8683" s="3"/>
      <c r="B8683" s="24"/>
      <c r="C8683" s="5"/>
      <c r="D8683" s="5"/>
      <c r="Q8683" s="37"/>
    </row>
    <row r="8684" spans="1:17" ht="15" customHeight="1">
      <c r="A8684" s="3"/>
      <c r="B8684" s="24"/>
      <c r="C8684" s="5"/>
      <c r="D8684" s="5"/>
      <c r="Q8684" s="37"/>
    </row>
    <row r="8685" spans="1:17" ht="15" customHeight="1">
      <c r="A8685" s="3"/>
      <c r="B8685" s="24"/>
      <c r="C8685" s="5"/>
      <c r="D8685" s="5"/>
      <c r="Q8685" s="37"/>
    </row>
    <row r="8686" spans="1:17" ht="15" customHeight="1">
      <c r="A8686" s="3"/>
      <c r="B8686" s="24"/>
      <c r="C8686" s="5"/>
      <c r="D8686" s="5"/>
      <c r="Q8686" s="37"/>
    </row>
    <row r="8687" spans="1:17" ht="15" customHeight="1">
      <c r="A8687" s="3"/>
      <c r="B8687" s="24"/>
      <c r="C8687" s="5"/>
      <c r="D8687" s="5"/>
      <c r="Q8687" s="37"/>
    </row>
    <row r="8688" spans="1:17" ht="15" customHeight="1">
      <c r="A8688" s="3"/>
      <c r="B8688" s="24"/>
      <c r="C8688" s="5"/>
      <c r="D8688" s="5"/>
      <c r="Q8688" s="37"/>
    </row>
    <row r="8689" spans="1:17" ht="15" customHeight="1">
      <c r="A8689" s="3"/>
      <c r="B8689" s="24"/>
      <c r="C8689" s="5"/>
      <c r="D8689" s="5"/>
      <c r="Q8689" s="37"/>
    </row>
    <row r="8690" spans="1:17" ht="15" customHeight="1">
      <c r="A8690" s="3"/>
      <c r="B8690" s="24"/>
      <c r="C8690" s="5"/>
      <c r="D8690" s="5"/>
      <c r="Q8690" s="37"/>
    </row>
    <row r="8691" spans="1:17" ht="15" customHeight="1">
      <c r="A8691" s="3"/>
      <c r="B8691" s="24"/>
      <c r="C8691" s="5"/>
      <c r="D8691" s="5"/>
      <c r="Q8691" s="37"/>
    </row>
    <row r="8692" spans="1:17" ht="15" customHeight="1">
      <c r="A8692" s="3"/>
      <c r="B8692" s="24"/>
      <c r="C8692" s="5"/>
      <c r="D8692" s="5"/>
      <c r="Q8692" s="37"/>
    </row>
    <row r="8693" spans="1:17" ht="15" customHeight="1">
      <c r="A8693" s="3"/>
      <c r="B8693" s="24"/>
      <c r="C8693" s="5"/>
      <c r="D8693" s="5"/>
      <c r="Q8693" s="37"/>
    </row>
    <row r="8694" spans="1:17" ht="15" customHeight="1">
      <c r="A8694" s="3"/>
      <c r="B8694" s="24"/>
      <c r="C8694" s="5"/>
      <c r="D8694" s="5"/>
      <c r="Q8694" s="37"/>
    </row>
    <row r="8695" spans="1:17" ht="15" customHeight="1">
      <c r="A8695" s="3"/>
      <c r="B8695" s="24"/>
      <c r="C8695" s="5"/>
      <c r="D8695" s="5"/>
      <c r="Q8695" s="37"/>
    </row>
    <row r="8696" spans="1:17" ht="15" customHeight="1">
      <c r="A8696" s="3"/>
      <c r="B8696" s="24"/>
      <c r="C8696" s="5"/>
      <c r="D8696" s="5"/>
      <c r="Q8696" s="37"/>
    </row>
    <row r="8697" spans="1:17" ht="15" customHeight="1">
      <c r="A8697" s="3"/>
      <c r="B8697" s="24"/>
      <c r="C8697" s="5"/>
      <c r="D8697" s="5"/>
      <c r="Q8697" s="37"/>
    </row>
    <row r="8698" spans="1:17" ht="15" customHeight="1">
      <c r="A8698" s="3"/>
      <c r="B8698" s="24"/>
      <c r="C8698" s="5"/>
      <c r="D8698" s="5"/>
      <c r="Q8698" s="37"/>
    </row>
    <row r="8699" spans="1:17" ht="15" customHeight="1">
      <c r="A8699" s="3"/>
      <c r="B8699" s="24"/>
      <c r="C8699" s="5"/>
      <c r="D8699" s="5"/>
      <c r="Q8699" s="37"/>
    </row>
    <row r="8700" spans="1:17" ht="15" customHeight="1">
      <c r="A8700" s="3"/>
      <c r="B8700" s="24"/>
      <c r="C8700" s="5"/>
      <c r="D8700" s="5"/>
      <c r="Q8700" s="37"/>
    </row>
    <row r="8701" spans="1:17" ht="15" customHeight="1">
      <c r="A8701" s="3"/>
      <c r="B8701" s="24"/>
      <c r="C8701" s="5"/>
      <c r="D8701" s="5"/>
      <c r="Q8701" s="37"/>
    </row>
    <row r="8702" spans="1:17" ht="15" customHeight="1">
      <c r="A8702" s="3"/>
      <c r="B8702" s="24"/>
      <c r="C8702" s="5"/>
      <c r="D8702" s="5"/>
      <c r="Q8702" s="37"/>
    </row>
    <row r="8703" spans="1:17" ht="15" customHeight="1">
      <c r="A8703" s="3"/>
      <c r="B8703" s="24"/>
      <c r="C8703" s="5"/>
      <c r="D8703" s="5"/>
      <c r="Q8703" s="37"/>
    </row>
    <row r="8704" spans="1:17" ht="15" customHeight="1">
      <c r="A8704" s="3"/>
      <c r="B8704" s="24"/>
      <c r="C8704" s="5"/>
      <c r="D8704" s="5"/>
      <c r="Q8704" s="37"/>
    </row>
    <row r="8705" spans="1:17" ht="15" customHeight="1">
      <c r="A8705" s="3"/>
      <c r="B8705" s="24"/>
      <c r="C8705" s="5"/>
      <c r="D8705" s="5"/>
      <c r="Q8705" s="37"/>
    </row>
    <row r="8706" spans="1:17" ht="15" customHeight="1">
      <c r="A8706" s="3"/>
      <c r="B8706" s="24"/>
      <c r="C8706" s="5"/>
      <c r="D8706" s="5"/>
      <c r="Q8706" s="37"/>
    </row>
    <row r="8707" spans="1:17" ht="15" customHeight="1">
      <c r="A8707" s="3"/>
      <c r="B8707" s="24"/>
      <c r="C8707" s="5"/>
      <c r="D8707" s="5"/>
      <c r="Q8707" s="37"/>
    </row>
    <row r="8708" spans="1:17" ht="15" customHeight="1">
      <c r="A8708" s="3"/>
      <c r="B8708" s="24"/>
      <c r="C8708" s="5"/>
      <c r="D8708" s="5"/>
      <c r="Q8708" s="37"/>
    </row>
    <row r="8709" spans="1:17" ht="15" customHeight="1">
      <c r="A8709" s="3"/>
      <c r="B8709" s="24"/>
      <c r="C8709" s="5"/>
      <c r="D8709" s="5"/>
      <c r="Q8709" s="37"/>
    </row>
    <row r="8710" spans="1:17" ht="15" customHeight="1">
      <c r="A8710" s="3"/>
      <c r="B8710" s="24"/>
      <c r="C8710" s="5"/>
      <c r="D8710" s="5"/>
      <c r="Q8710" s="37"/>
    </row>
    <row r="8711" spans="1:17" ht="15" customHeight="1">
      <c r="A8711" s="3"/>
      <c r="B8711" s="24"/>
      <c r="C8711" s="5"/>
      <c r="D8711" s="5"/>
      <c r="Q8711" s="37"/>
    </row>
    <row r="8712" spans="1:17" ht="15" customHeight="1">
      <c r="A8712" s="3"/>
      <c r="B8712" s="24"/>
      <c r="C8712" s="5"/>
      <c r="D8712" s="5"/>
      <c r="Q8712" s="37"/>
    </row>
    <row r="8713" spans="1:17" ht="15" customHeight="1">
      <c r="A8713" s="3"/>
      <c r="B8713" s="24"/>
      <c r="C8713" s="5"/>
      <c r="D8713" s="5"/>
      <c r="Q8713" s="37"/>
    </row>
    <row r="8714" spans="1:17" ht="15" customHeight="1">
      <c r="A8714" s="3"/>
      <c r="B8714" s="24"/>
      <c r="C8714" s="5"/>
      <c r="D8714" s="5"/>
      <c r="Q8714" s="37"/>
    </row>
    <row r="8715" spans="1:17" ht="15" customHeight="1">
      <c r="A8715" s="3"/>
      <c r="B8715" s="24"/>
      <c r="C8715" s="5"/>
      <c r="D8715" s="5"/>
      <c r="Q8715" s="37"/>
    </row>
    <row r="8716" spans="1:17" ht="15" customHeight="1">
      <c r="A8716" s="3"/>
      <c r="B8716" s="24"/>
      <c r="C8716" s="5"/>
      <c r="D8716" s="5"/>
      <c r="Q8716" s="37"/>
    </row>
    <row r="8717" spans="1:17" ht="15" customHeight="1">
      <c r="A8717" s="3"/>
      <c r="B8717" s="24"/>
      <c r="C8717" s="5"/>
      <c r="D8717" s="5"/>
      <c r="Q8717" s="37"/>
    </row>
    <row r="8718" spans="1:17" ht="15" customHeight="1">
      <c r="A8718" s="3"/>
      <c r="B8718" s="24"/>
      <c r="C8718" s="5"/>
      <c r="D8718" s="5"/>
      <c r="Q8718" s="37"/>
    </row>
    <row r="8719" spans="1:17" ht="15" customHeight="1">
      <c r="A8719" s="3"/>
      <c r="B8719" s="24"/>
      <c r="C8719" s="5"/>
      <c r="D8719" s="5"/>
      <c r="Q8719" s="37"/>
    </row>
    <row r="8720" spans="1:17" ht="15" customHeight="1">
      <c r="A8720" s="3"/>
      <c r="B8720" s="24"/>
      <c r="C8720" s="5"/>
      <c r="D8720" s="5"/>
      <c r="Q8720" s="37"/>
    </row>
    <row r="8721" spans="1:17" ht="15" customHeight="1">
      <c r="A8721" s="3"/>
      <c r="B8721" s="24"/>
      <c r="C8721" s="5"/>
      <c r="D8721" s="5"/>
      <c r="Q8721" s="37"/>
    </row>
    <row r="8722" spans="1:17" ht="15" customHeight="1">
      <c r="A8722" s="3"/>
      <c r="B8722" s="24"/>
      <c r="C8722" s="5"/>
      <c r="D8722" s="5"/>
      <c r="Q8722" s="37"/>
    </row>
    <row r="8723" spans="1:17" ht="15" customHeight="1">
      <c r="A8723" s="3"/>
      <c r="B8723" s="24"/>
      <c r="C8723" s="5"/>
      <c r="D8723" s="5"/>
      <c r="Q8723" s="37"/>
    </row>
    <row r="8724" spans="1:17" ht="15" customHeight="1">
      <c r="A8724" s="3"/>
      <c r="B8724" s="24"/>
      <c r="C8724" s="5"/>
      <c r="D8724" s="5"/>
      <c r="Q8724" s="37"/>
    </row>
    <row r="8725" spans="1:17" ht="15" customHeight="1">
      <c r="A8725" s="3"/>
      <c r="B8725" s="24"/>
      <c r="C8725" s="5"/>
      <c r="D8725" s="5"/>
      <c r="Q8725" s="37"/>
    </row>
    <row r="8726" spans="1:17" ht="15" customHeight="1">
      <c r="A8726" s="3"/>
      <c r="B8726" s="24"/>
      <c r="C8726" s="5"/>
      <c r="D8726" s="5"/>
      <c r="Q8726" s="37"/>
    </row>
    <row r="8727" spans="1:17" ht="15" customHeight="1">
      <c r="A8727" s="3"/>
      <c r="B8727" s="24"/>
      <c r="C8727" s="5"/>
      <c r="D8727" s="5"/>
      <c r="Q8727" s="37"/>
    </row>
    <row r="8728" spans="1:17" ht="15" customHeight="1">
      <c r="A8728" s="3"/>
      <c r="B8728" s="24"/>
      <c r="C8728" s="5"/>
      <c r="D8728" s="5"/>
      <c r="Q8728" s="37"/>
    </row>
    <row r="8729" spans="1:17" ht="15" customHeight="1">
      <c r="A8729" s="3"/>
      <c r="B8729" s="24"/>
      <c r="C8729" s="5"/>
      <c r="D8729" s="5"/>
      <c r="Q8729" s="37"/>
    </row>
    <row r="8730" spans="1:17" ht="15" customHeight="1">
      <c r="A8730" s="3"/>
      <c r="B8730" s="24"/>
      <c r="C8730" s="5"/>
      <c r="D8730" s="5"/>
      <c r="Q8730" s="37"/>
    </row>
    <row r="8731" spans="1:17" ht="15" customHeight="1">
      <c r="A8731" s="3"/>
      <c r="B8731" s="24"/>
      <c r="C8731" s="5"/>
      <c r="D8731" s="5"/>
      <c r="Q8731" s="37"/>
    </row>
    <row r="8732" spans="1:17" ht="15" customHeight="1">
      <c r="A8732" s="3"/>
      <c r="B8732" s="24"/>
      <c r="C8732" s="5"/>
      <c r="D8732" s="5"/>
      <c r="Q8732" s="37"/>
    </row>
    <row r="8733" spans="1:17" ht="15" customHeight="1">
      <c r="A8733" s="3"/>
      <c r="B8733" s="24"/>
      <c r="C8733" s="5"/>
      <c r="D8733" s="5"/>
      <c r="Q8733" s="37"/>
    </row>
    <row r="8734" spans="1:17" ht="15" customHeight="1">
      <c r="A8734" s="3"/>
      <c r="B8734" s="24"/>
      <c r="C8734" s="5"/>
      <c r="D8734" s="5"/>
      <c r="Q8734" s="37"/>
    </row>
    <row r="8735" spans="1:17" ht="15" customHeight="1">
      <c r="A8735" s="3"/>
      <c r="B8735" s="24"/>
      <c r="C8735" s="5"/>
      <c r="D8735" s="5"/>
      <c r="Q8735" s="37"/>
    </row>
    <row r="8736" spans="1:17" ht="15" customHeight="1">
      <c r="A8736" s="3"/>
      <c r="B8736" s="24"/>
      <c r="C8736" s="5"/>
      <c r="D8736" s="5"/>
      <c r="Q8736" s="37"/>
    </row>
    <row r="8737" spans="1:17" ht="15" customHeight="1">
      <c r="A8737" s="3"/>
      <c r="B8737" s="24"/>
      <c r="C8737" s="5"/>
      <c r="D8737" s="5"/>
      <c r="Q8737" s="37"/>
    </row>
    <row r="8738" spans="1:17" ht="15" customHeight="1">
      <c r="A8738" s="3"/>
      <c r="B8738" s="24"/>
      <c r="C8738" s="5"/>
      <c r="D8738" s="5"/>
      <c r="Q8738" s="37"/>
    </row>
    <row r="8739" spans="1:17" ht="15" customHeight="1">
      <c r="A8739" s="3"/>
      <c r="B8739" s="24"/>
      <c r="C8739" s="5"/>
      <c r="D8739" s="5"/>
      <c r="Q8739" s="37"/>
    </row>
    <row r="8740" spans="1:17" ht="15" customHeight="1">
      <c r="A8740" s="3"/>
      <c r="B8740" s="24"/>
      <c r="C8740" s="5"/>
      <c r="D8740" s="5"/>
      <c r="Q8740" s="37"/>
    </row>
    <row r="8741" spans="1:17" ht="15" customHeight="1">
      <c r="A8741" s="3"/>
      <c r="B8741" s="24"/>
      <c r="C8741" s="5"/>
      <c r="D8741" s="5"/>
      <c r="Q8741" s="37"/>
    </row>
    <row r="8742" spans="1:17" ht="15" customHeight="1">
      <c r="A8742" s="3"/>
      <c r="B8742" s="24"/>
      <c r="C8742" s="5"/>
      <c r="D8742" s="5"/>
      <c r="Q8742" s="37"/>
    </row>
    <row r="8743" spans="1:17" ht="15" customHeight="1">
      <c r="A8743" s="3"/>
      <c r="B8743" s="24"/>
      <c r="C8743" s="5"/>
      <c r="D8743" s="5"/>
      <c r="Q8743" s="37"/>
    </row>
    <row r="8744" spans="1:17" ht="15" customHeight="1">
      <c r="A8744" s="3"/>
      <c r="B8744" s="24"/>
      <c r="C8744" s="5"/>
      <c r="D8744" s="5"/>
      <c r="Q8744" s="37"/>
    </row>
    <row r="8745" spans="1:17" ht="15" customHeight="1">
      <c r="A8745" s="3"/>
      <c r="B8745" s="24"/>
      <c r="C8745" s="5"/>
      <c r="D8745" s="5"/>
      <c r="Q8745" s="37"/>
    </row>
    <row r="8746" spans="1:17" ht="15" customHeight="1">
      <c r="A8746" s="3"/>
      <c r="B8746" s="24"/>
      <c r="C8746" s="5"/>
      <c r="D8746" s="5"/>
      <c r="Q8746" s="37"/>
    </row>
    <row r="8747" spans="1:17" ht="15" customHeight="1">
      <c r="A8747" s="3"/>
      <c r="B8747" s="24"/>
      <c r="C8747" s="5"/>
      <c r="D8747" s="5"/>
      <c r="Q8747" s="37"/>
    </row>
    <row r="8748" spans="1:17" ht="15" customHeight="1">
      <c r="A8748" s="3"/>
      <c r="B8748" s="24"/>
      <c r="C8748" s="5"/>
      <c r="D8748" s="5"/>
      <c r="Q8748" s="37"/>
    </row>
    <row r="8749" spans="1:17" ht="15" customHeight="1">
      <c r="A8749" s="3"/>
      <c r="B8749" s="24"/>
      <c r="C8749" s="5"/>
      <c r="D8749" s="5"/>
      <c r="Q8749" s="37"/>
    </row>
    <row r="8750" spans="1:17" ht="15" customHeight="1">
      <c r="A8750" s="3"/>
      <c r="B8750" s="24"/>
      <c r="C8750" s="5"/>
      <c r="D8750" s="5"/>
      <c r="Q8750" s="37"/>
    </row>
    <row r="8751" spans="1:17" ht="15" customHeight="1">
      <c r="A8751" s="3"/>
      <c r="B8751" s="24"/>
      <c r="C8751" s="5"/>
      <c r="D8751" s="5"/>
      <c r="Q8751" s="37"/>
    </row>
    <row r="8752" spans="1:17" ht="15" customHeight="1">
      <c r="A8752" s="3"/>
      <c r="B8752" s="24"/>
      <c r="C8752" s="5"/>
      <c r="D8752" s="5"/>
      <c r="Q8752" s="37"/>
    </row>
    <row r="8753" spans="1:17" ht="15" customHeight="1">
      <c r="A8753" s="3"/>
      <c r="B8753" s="24"/>
      <c r="C8753" s="5"/>
      <c r="D8753" s="5"/>
      <c r="Q8753" s="37"/>
    </row>
    <row r="8754" spans="1:17" ht="15" customHeight="1">
      <c r="A8754" s="3"/>
      <c r="B8754" s="24"/>
      <c r="C8754" s="5"/>
      <c r="D8754" s="5"/>
      <c r="Q8754" s="37"/>
    </row>
    <row r="8755" spans="1:17" ht="15" customHeight="1">
      <c r="A8755" s="3"/>
      <c r="B8755" s="24"/>
      <c r="C8755" s="5"/>
      <c r="D8755" s="5"/>
      <c r="Q8755" s="37"/>
    </row>
    <row r="8756" spans="1:17" ht="15" customHeight="1">
      <c r="A8756" s="3"/>
      <c r="B8756" s="24"/>
      <c r="C8756" s="5"/>
      <c r="D8756" s="5"/>
      <c r="Q8756" s="37"/>
    </row>
    <row r="8757" spans="1:17" ht="15" customHeight="1">
      <c r="A8757" s="3"/>
      <c r="B8757" s="24"/>
      <c r="C8757" s="5"/>
      <c r="D8757" s="5"/>
      <c r="Q8757" s="37"/>
    </row>
    <row r="8758" spans="1:17" ht="15" customHeight="1">
      <c r="A8758" s="3"/>
      <c r="B8758" s="24"/>
      <c r="C8758" s="5"/>
      <c r="D8758" s="5"/>
      <c r="Q8758" s="37"/>
    </row>
    <row r="8759" spans="1:17" ht="15" customHeight="1">
      <c r="A8759" s="3"/>
      <c r="B8759" s="24"/>
      <c r="C8759" s="5"/>
      <c r="D8759" s="5"/>
      <c r="Q8759" s="37"/>
    </row>
    <row r="8760" spans="1:17" ht="15" customHeight="1">
      <c r="A8760" s="3"/>
      <c r="B8760" s="24"/>
      <c r="C8760" s="5"/>
      <c r="D8760" s="5"/>
      <c r="Q8760" s="37"/>
    </row>
    <row r="8761" spans="1:17" ht="15" customHeight="1">
      <c r="A8761" s="3"/>
      <c r="B8761" s="24"/>
      <c r="C8761" s="5"/>
      <c r="D8761" s="5"/>
      <c r="Q8761" s="37"/>
    </row>
    <row r="8762" spans="1:17" ht="15" customHeight="1">
      <c r="A8762" s="3"/>
      <c r="B8762" s="24"/>
      <c r="C8762" s="5"/>
      <c r="D8762" s="5"/>
      <c r="Q8762" s="37"/>
    </row>
    <row r="8763" spans="1:17" ht="15" customHeight="1">
      <c r="A8763" s="3"/>
      <c r="B8763" s="24"/>
      <c r="C8763" s="5"/>
      <c r="D8763" s="5"/>
      <c r="Q8763" s="37"/>
    </row>
    <row r="8764" spans="1:17" ht="15" customHeight="1">
      <c r="A8764" s="3"/>
      <c r="B8764" s="24"/>
      <c r="C8764" s="5"/>
      <c r="D8764" s="5"/>
      <c r="Q8764" s="37"/>
    </row>
    <row r="8765" spans="1:17" ht="15" customHeight="1">
      <c r="A8765" s="3"/>
      <c r="B8765" s="24"/>
      <c r="C8765" s="5"/>
      <c r="D8765" s="5"/>
      <c r="Q8765" s="37"/>
    </row>
    <row r="8766" spans="1:17" ht="15" customHeight="1">
      <c r="A8766" s="3"/>
      <c r="B8766" s="24"/>
      <c r="C8766" s="5"/>
      <c r="D8766" s="5"/>
      <c r="Q8766" s="37"/>
    </row>
    <row r="8767" spans="1:17" ht="15" customHeight="1">
      <c r="A8767" s="3"/>
      <c r="B8767" s="24"/>
      <c r="C8767" s="5"/>
      <c r="D8767" s="5"/>
      <c r="Q8767" s="37"/>
    </row>
    <row r="8768" spans="1:17" ht="15" customHeight="1">
      <c r="A8768" s="3"/>
      <c r="B8768" s="24"/>
      <c r="C8768" s="5"/>
      <c r="D8768" s="5"/>
      <c r="Q8768" s="37"/>
    </row>
    <row r="8769" spans="1:17" ht="15" customHeight="1">
      <c r="A8769" s="3"/>
      <c r="B8769" s="24"/>
      <c r="C8769" s="5"/>
      <c r="D8769" s="5"/>
      <c r="Q8769" s="37"/>
    </row>
    <row r="8770" spans="1:17" ht="15" customHeight="1">
      <c r="A8770" s="3"/>
      <c r="B8770" s="24"/>
      <c r="C8770" s="5"/>
      <c r="D8770" s="5"/>
      <c r="Q8770" s="37"/>
    </row>
    <row r="8771" spans="1:17" ht="15" customHeight="1">
      <c r="A8771" s="3"/>
      <c r="B8771" s="24"/>
      <c r="C8771" s="5"/>
      <c r="D8771" s="5"/>
      <c r="Q8771" s="37"/>
    </row>
    <row r="8772" spans="1:17" ht="15" customHeight="1">
      <c r="A8772" s="3"/>
      <c r="B8772" s="24"/>
      <c r="C8772" s="5"/>
      <c r="D8772" s="5"/>
      <c r="Q8772" s="37"/>
    </row>
    <row r="8773" spans="1:17" ht="15" customHeight="1">
      <c r="A8773" s="3"/>
      <c r="B8773" s="24"/>
      <c r="C8773" s="5"/>
      <c r="D8773" s="5"/>
      <c r="Q8773" s="37"/>
    </row>
    <row r="8774" spans="1:17" ht="15" customHeight="1">
      <c r="A8774" s="3"/>
      <c r="B8774" s="24"/>
      <c r="C8774" s="5"/>
      <c r="D8774" s="5"/>
      <c r="Q8774" s="37"/>
    </row>
    <row r="8775" spans="1:17" ht="15" customHeight="1">
      <c r="A8775" s="3"/>
      <c r="B8775" s="24"/>
      <c r="C8775" s="5"/>
      <c r="D8775" s="5"/>
      <c r="Q8775" s="37"/>
    </row>
    <row r="8776" spans="1:17" ht="15" customHeight="1">
      <c r="A8776" s="3"/>
      <c r="B8776" s="24"/>
      <c r="C8776" s="5"/>
      <c r="D8776" s="5"/>
      <c r="Q8776" s="37"/>
    </row>
    <row r="8777" spans="1:17" ht="15" customHeight="1">
      <c r="A8777" s="3"/>
      <c r="B8777" s="24"/>
      <c r="C8777" s="5"/>
      <c r="D8777" s="5"/>
      <c r="Q8777" s="37"/>
    </row>
    <row r="8778" spans="1:17" ht="15" customHeight="1">
      <c r="A8778" s="3"/>
      <c r="B8778" s="24"/>
      <c r="C8778" s="5"/>
      <c r="D8778" s="5"/>
      <c r="Q8778" s="37"/>
    </row>
    <row r="8779" spans="1:17" ht="15" customHeight="1">
      <c r="A8779" s="3"/>
      <c r="B8779" s="24"/>
      <c r="C8779" s="5"/>
      <c r="D8779" s="5"/>
      <c r="Q8779" s="37"/>
    </row>
    <row r="8780" spans="1:17" ht="15" customHeight="1">
      <c r="A8780" s="3"/>
      <c r="B8780" s="24"/>
      <c r="C8780" s="5"/>
      <c r="D8780" s="5"/>
      <c r="Q8780" s="37"/>
    </row>
    <row r="8781" spans="1:17" ht="15" customHeight="1">
      <c r="A8781" s="3"/>
      <c r="B8781" s="24"/>
      <c r="C8781" s="5"/>
      <c r="D8781" s="5"/>
      <c r="Q8781" s="37"/>
    </row>
    <row r="8782" spans="1:17" ht="15" customHeight="1">
      <c r="A8782" s="3"/>
      <c r="B8782" s="24"/>
      <c r="C8782" s="5"/>
      <c r="D8782" s="5"/>
      <c r="Q8782" s="37"/>
    </row>
    <row r="8783" spans="1:17" ht="15" customHeight="1">
      <c r="A8783" s="3"/>
      <c r="B8783" s="24"/>
      <c r="C8783" s="5"/>
      <c r="D8783" s="5"/>
      <c r="Q8783" s="37"/>
    </row>
    <row r="8784" spans="1:17" ht="15" customHeight="1">
      <c r="A8784" s="3"/>
      <c r="B8784" s="24"/>
      <c r="C8784" s="5"/>
      <c r="D8784" s="5"/>
      <c r="Q8784" s="37"/>
    </row>
    <row r="8785" spans="1:17" ht="15" customHeight="1">
      <c r="A8785" s="3"/>
      <c r="B8785" s="24"/>
      <c r="C8785" s="5"/>
      <c r="D8785" s="5"/>
      <c r="Q8785" s="37"/>
    </row>
    <row r="8786" spans="1:17" ht="15" customHeight="1">
      <c r="A8786" s="3"/>
      <c r="B8786" s="24"/>
      <c r="C8786" s="5"/>
      <c r="D8786" s="5"/>
      <c r="Q8786" s="37"/>
    </row>
    <row r="8787" spans="1:17" ht="15" customHeight="1">
      <c r="A8787" s="3"/>
      <c r="B8787" s="24"/>
      <c r="C8787" s="5"/>
      <c r="D8787" s="5"/>
      <c r="Q8787" s="37"/>
    </row>
    <row r="8788" spans="1:17" ht="15" customHeight="1">
      <c r="A8788" s="3"/>
      <c r="B8788" s="24"/>
      <c r="C8788" s="5"/>
      <c r="D8788" s="5"/>
      <c r="Q8788" s="37"/>
    </row>
    <row r="8789" spans="1:17" ht="15" customHeight="1">
      <c r="A8789" s="3"/>
      <c r="B8789" s="24"/>
      <c r="C8789" s="5"/>
      <c r="D8789" s="5"/>
      <c r="Q8789" s="37"/>
    </row>
    <row r="8790" spans="1:17" ht="15" customHeight="1">
      <c r="A8790" s="3"/>
      <c r="B8790" s="24"/>
      <c r="C8790" s="5"/>
      <c r="D8790" s="5"/>
      <c r="Q8790" s="37"/>
    </row>
    <row r="8791" spans="1:17" ht="15" customHeight="1">
      <c r="A8791" s="3"/>
      <c r="B8791" s="24"/>
      <c r="C8791" s="5"/>
      <c r="D8791" s="5"/>
      <c r="Q8791" s="37"/>
    </row>
    <row r="8792" spans="1:17" ht="15" customHeight="1">
      <c r="A8792" s="3"/>
      <c r="B8792" s="24"/>
      <c r="C8792" s="5"/>
      <c r="D8792" s="5"/>
      <c r="Q8792" s="37"/>
    </row>
    <row r="8793" spans="1:17" ht="15" customHeight="1">
      <c r="A8793" s="3"/>
      <c r="B8793" s="24"/>
      <c r="C8793" s="5"/>
      <c r="D8793" s="5"/>
      <c r="Q8793" s="37"/>
    </row>
    <row r="8794" spans="1:17" ht="15" customHeight="1">
      <c r="A8794" s="3"/>
      <c r="B8794" s="24"/>
      <c r="C8794" s="5"/>
      <c r="D8794" s="5"/>
      <c r="Q8794" s="37"/>
    </row>
    <row r="8795" spans="1:17" ht="15" customHeight="1">
      <c r="A8795" s="3"/>
      <c r="B8795" s="24"/>
      <c r="C8795" s="5"/>
      <c r="D8795" s="5"/>
      <c r="Q8795" s="37"/>
    </row>
    <row r="8796" spans="1:17" ht="15" customHeight="1">
      <c r="A8796" s="3"/>
      <c r="B8796" s="24"/>
      <c r="C8796" s="5"/>
      <c r="D8796" s="5"/>
      <c r="Q8796" s="37"/>
    </row>
    <row r="8797" spans="1:17" ht="15" customHeight="1">
      <c r="A8797" s="3"/>
      <c r="B8797" s="24"/>
      <c r="C8797" s="5"/>
      <c r="D8797" s="5"/>
      <c r="Q8797" s="37"/>
    </row>
    <row r="8798" spans="1:17" ht="15" customHeight="1">
      <c r="A8798" s="3"/>
      <c r="B8798" s="24"/>
      <c r="C8798" s="5"/>
      <c r="D8798" s="5"/>
      <c r="Q8798" s="37"/>
    </row>
    <row r="8799" spans="1:17" ht="15" customHeight="1">
      <c r="A8799" s="3"/>
      <c r="B8799" s="24"/>
      <c r="C8799" s="5"/>
      <c r="D8799" s="5"/>
      <c r="Q8799" s="37"/>
    </row>
    <row r="8800" spans="1:17" ht="15" customHeight="1">
      <c r="A8800" s="3"/>
      <c r="B8800" s="24"/>
      <c r="C8800" s="5"/>
      <c r="D8800" s="5"/>
      <c r="Q8800" s="37"/>
    </row>
    <row r="8801" spans="1:17" ht="15" customHeight="1">
      <c r="A8801" s="3"/>
      <c r="B8801" s="24"/>
      <c r="C8801" s="5"/>
      <c r="D8801" s="5"/>
      <c r="Q8801" s="37"/>
    </row>
    <row r="8802" spans="1:17" ht="15" customHeight="1">
      <c r="A8802" s="3"/>
      <c r="B8802" s="24"/>
      <c r="C8802" s="5"/>
      <c r="D8802" s="5"/>
      <c r="Q8802" s="37"/>
    </row>
    <row r="8803" spans="1:17" ht="15" customHeight="1">
      <c r="A8803" s="3"/>
      <c r="B8803" s="24"/>
      <c r="C8803" s="5"/>
      <c r="D8803" s="5"/>
      <c r="Q8803" s="37"/>
    </row>
    <row r="8804" spans="1:17" ht="15" customHeight="1">
      <c r="A8804" s="3"/>
      <c r="B8804" s="24"/>
      <c r="C8804" s="5"/>
      <c r="D8804" s="5"/>
      <c r="Q8804" s="37"/>
    </row>
    <row r="8805" spans="1:17" ht="15" customHeight="1">
      <c r="A8805" s="3"/>
      <c r="B8805" s="24"/>
      <c r="C8805" s="5"/>
      <c r="D8805" s="5"/>
      <c r="Q8805" s="37"/>
    </row>
    <row r="8806" spans="1:17" ht="15" customHeight="1">
      <c r="A8806" s="3"/>
      <c r="B8806" s="24"/>
      <c r="C8806" s="5"/>
      <c r="D8806" s="5"/>
      <c r="Q8806" s="37"/>
    </row>
    <row r="8807" spans="1:17" ht="15" customHeight="1">
      <c r="A8807" s="3"/>
      <c r="B8807" s="24"/>
      <c r="C8807" s="5"/>
      <c r="D8807" s="5"/>
      <c r="Q8807" s="37"/>
    </row>
    <row r="8808" spans="1:17" ht="15" customHeight="1">
      <c r="A8808" s="3"/>
      <c r="B8808" s="24"/>
      <c r="C8808" s="5"/>
      <c r="D8808" s="5"/>
      <c r="Q8808" s="37"/>
    </row>
    <row r="8809" spans="1:17" ht="15" customHeight="1">
      <c r="A8809" s="3"/>
      <c r="B8809" s="24"/>
      <c r="C8809" s="5"/>
      <c r="D8809" s="5"/>
      <c r="Q8809" s="37"/>
    </row>
    <row r="8810" spans="1:17" ht="15" customHeight="1">
      <c r="A8810" s="3"/>
      <c r="B8810" s="24"/>
      <c r="C8810" s="5"/>
      <c r="D8810" s="5"/>
      <c r="Q8810" s="37"/>
    </row>
    <row r="8811" spans="1:17" ht="15" customHeight="1">
      <c r="A8811" s="3"/>
      <c r="B8811" s="24"/>
      <c r="C8811" s="5"/>
      <c r="D8811" s="5"/>
      <c r="Q8811" s="37"/>
    </row>
    <row r="8812" spans="1:17" ht="15" customHeight="1">
      <c r="A8812" s="3"/>
      <c r="B8812" s="24"/>
      <c r="C8812" s="5"/>
      <c r="D8812" s="5"/>
      <c r="Q8812" s="37"/>
    </row>
    <row r="8813" spans="1:17" ht="15" customHeight="1">
      <c r="A8813" s="3"/>
      <c r="B8813" s="24"/>
      <c r="C8813" s="5"/>
      <c r="D8813" s="5"/>
      <c r="Q8813" s="37"/>
    </row>
    <row r="8814" spans="1:17" ht="15" customHeight="1">
      <c r="A8814" s="3"/>
      <c r="B8814" s="24"/>
      <c r="C8814" s="5"/>
      <c r="D8814" s="5"/>
      <c r="Q8814" s="37"/>
    </row>
    <row r="8815" spans="1:17" ht="15" customHeight="1">
      <c r="A8815" s="3"/>
      <c r="B8815" s="24"/>
      <c r="C8815" s="5"/>
      <c r="D8815" s="5"/>
      <c r="Q8815" s="37"/>
    </row>
    <row r="8816" spans="1:17" ht="15" customHeight="1">
      <c r="A8816" s="3"/>
      <c r="B8816" s="24"/>
      <c r="C8816" s="5"/>
      <c r="D8816" s="5"/>
      <c r="Q8816" s="37"/>
    </row>
    <row r="8817" spans="1:17" ht="15" customHeight="1">
      <c r="A8817" s="3"/>
      <c r="B8817" s="24"/>
      <c r="C8817" s="5"/>
      <c r="D8817" s="5"/>
      <c r="Q8817" s="37"/>
    </row>
    <row r="8818" spans="1:17" ht="15" customHeight="1">
      <c r="A8818" s="3"/>
      <c r="B8818" s="24"/>
      <c r="C8818" s="5"/>
      <c r="D8818" s="5"/>
      <c r="Q8818" s="37"/>
    </row>
    <row r="8819" spans="1:17" ht="15" customHeight="1">
      <c r="A8819" s="3"/>
      <c r="B8819" s="24"/>
      <c r="C8819" s="5"/>
      <c r="D8819" s="5"/>
      <c r="Q8819" s="37"/>
    </row>
    <row r="8820" spans="1:17" ht="15" customHeight="1">
      <c r="A8820" s="3"/>
      <c r="B8820" s="24"/>
      <c r="C8820" s="5"/>
      <c r="D8820" s="5"/>
      <c r="Q8820" s="37"/>
    </row>
    <row r="8821" spans="1:17" ht="15" customHeight="1">
      <c r="A8821" s="3"/>
      <c r="B8821" s="24"/>
      <c r="C8821" s="5"/>
      <c r="D8821" s="5"/>
      <c r="Q8821" s="37"/>
    </row>
    <row r="8822" spans="1:17" ht="15" customHeight="1">
      <c r="A8822" s="3"/>
      <c r="B8822" s="24"/>
      <c r="C8822" s="5"/>
      <c r="D8822" s="5"/>
      <c r="Q8822" s="37"/>
    </row>
    <row r="8823" spans="1:17" ht="15" customHeight="1">
      <c r="A8823" s="3"/>
      <c r="B8823" s="24"/>
      <c r="C8823" s="5"/>
      <c r="D8823" s="5"/>
      <c r="Q8823" s="37"/>
    </row>
    <row r="8824" spans="1:17" ht="15" customHeight="1">
      <c r="A8824" s="3"/>
      <c r="B8824" s="24"/>
      <c r="C8824" s="5"/>
      <c r="D8824" s="5"/>
      <c r="Q8824" s="37"/>
    </row>
    <row r="8825" spans="1:17" ht="15" customHeight="1">
      <c r="A8825" s="3"/>
      <c r="B8825" s="24"/>
      <c r="C8825" s="5"/>
      <c r="D8825" s="5"/>
      <c r="Q8825" s="37"/>
    </row>
    <row r="8826" spans="1:17" ht="15" customHeight="1">
      <c r="A8826" s="3"/>
      <c r="B8826" s="24"/>
      <c r="C8826" s="5"/>
      <c r="D8826" s="5"/>
      <c r="Q8826" s="37"/>
    </row>
    <row r="8827" spans="1:17" ht="15" customHeight="1">
      <c r="A8827" s="3"/>
      <c r="B8827" s="24"/>
      <c r="C8827" s="5"/>
      <c r="D8827" s="5"/>
      <c r="Q8827" s="37"/>
    </row>
    <row r="8828" spans="1:17" ht="15" customHeight="1">
      <c r="A8828" s="3"/>
      <c r="B8828" s="24"/>
      <c r="C8828" s="5"/>
      <c r="D8828" s="5"/>
      <c r="Q8828" s="37"/>
    </row>
    <row r="8829" spans="1:17" ht="15" customHeight="1">
      <c r="A8829" s="3"/>
      <c r="B8829" s="24"/>
      <c r="C8829" s="5"/>
      <c r="D8829" s="5"/>
      <c r="Q8829" s="37"/>
    </row>
    <row r="8830" spans="1:17" ht="15" customHeight="1">
      <c r="A8830" s="3"/>
      <c r="B8830" s="24"/>
      <c r="C8830" s="5"/>
      <c r="D8830" s="5"/>
      <c r="Q8830" s="37"/>
    </row>
    <row r="8831" spans="1:17" ht="15" customHeight="1">
      <c r="A8831" s="3"/>
      <c r="B8831" s="24"/>
      <c r="C8831" s="5"/>
      <c r="D8831" s="5"/>
      <c r="Q8831" s="37"/>
    </row>
    <row r="8832" spans="1:17" ht="15" customHeight="1">
      <c r="A8832" s="3"/>
      <c r="B8832" s="24"/>
      <c r="C8832" s="5"/>
      <c r="D8832" s="5"/>
      <c r="Q8832" s="37"/>
    </row>
    <row r="8833" spans="1:17" ht="15" customHeight="1">
      <c r="A8833" s="3"/>
      <c r="B8833" s="24"/>
      <c r="C8833" s="5"/>
      <c r="D8833" s="5"/>
      <c r="Q8833" s="37"/>
    </row>
    <row r="8834" spans="1:17" ht="15" customHeight="1">
      <c r="A8834" s="3"/>
      <c r="B8834" s="24"/>
      <c r="C8834" s="5"/>
      <c r="D8834" s="5"/>
      <c r="Q8834" s="37"/>
    </row>
    <row r="8835" spans="1:17" ht="15" customHeight="1">
      <c r="A8835" s="3"/>
      <c r="B8835" s="24"/>
      <c r="C8835" s="5"/>
      <c r="D8835" s="5"/>
      <c r="Q8835" s="37"/>
    </row>
    <row r="8836" spans="1:17" ht="15" customHeight="1">
      <c r="A8836" s="3"/>
      <c r="B8836" s="24"/>
      <c r="C8836" s="5"/>
      <c r="D8836" s="5"/>
      <c r="Q8836" s="37"/>
    </row>
    <row r="8837" spans="1:17" ht="15" customHeight="1">
      <c r="A8837" s="3"/>
      <c r="B8837" s="24"/>
      <c r="C8837" s="5"/>
      <c r="D8837" s="5"/>
      <c r="Q8837" s="37"/>
    </row>
    <row r="8838" spans="1:17" ht="15" customHeight="1">
      <c r="A8838" s="3"/>
      <c r="B8838" s="24"/>
      <c r="C8838" s="5"/>
      <c r="D8838" s="5"/>
      <c r="Q8838" s="37"/>
    </row>
    <row r="8839" spans="1:17" ht="15" customHeight="1">
      <c r="A8839" s="3"/>
      <c r="B8839" s="24"/>
      <c r="C8839" s="5"/>
      <c r="D8839" s="5"/>
      <c r="Q8839" s="37"/>
    </row>
    <row r="8840" spans="1:17" ht="15" customHeight="1">
      <c r="A8840" s="3"/>
      <c r="B8840" s="24"/>
      <c r="C8840" s="5"/>
      <c r="D8840" s="5"/>
      <c r="Q8840" s="37"/>
    </row>
    <row r="8841" spans="1:17" ht="15" customHeight="1">
      <c r="A8841" s="3"/>
      <c r="B8841" s="24"/>
      <c r="C8841" s="5"/>
      <c r="D8841" s="5"/>
      <c r="Q8841" s="37"/>
    </row>
    <row r="8842" spans="1:17" ht="15" customHeight="1">
      <c r="A8842" s="3"/>
      <c r="B8842" s="24"/>
      <c r="C8842" s="5"/>
      <c r="D8842" s="5"/>
      <c r="Q8842" s="37"/>
    </row>
    <row r="8843" spans="1:17" ht="15" customHeight="1">
      <c r="A8843" s="3"/>
      <c r="B8843" s="24"/>
      <c r="C8843" s="5"/>
      <c r="D8843" s="5"/>
      <c r="Q8843" s="37"/>
    </row>
    <row r="8844" spans="1:17" ht="15" customHeight="1">
      <c r="A8844" s="3"/>
      <c r="B8844" s="24"/>
      <c r="C8844" s="5"/>
      <c r="D8844" s="5"/>
      <c r="Q8844" s="37"/>
    </row>
    <row r="8845" spans="1:17" ht="15" customHeight="1">
      <c r="A8845" s="3"/>
      <c r="B8845" s="24"/>
      <c r="C8845" s="5"/>
      <c r="D8845" s="5"/>
      <c r="Q8845" s="37"/>
    </row>
    <row r="8846" spans="1:17" ht="15" customHeight="1">
      <c r="A8846" s="3"/>
      <c r="B8846" s="24"/>
      <c r="C8846" s="5"/>
      <c r="D8846" s="5"/>
      <c r="Q8846" s="37"/>
    </row>
    <row r="8847" spans="1:17" ht="15" customHeight="1">
      <c r="A8847" s="3"/>
      <c r="B8847" s="24"/>
      <c r="C8847" s="5"/>
      <c r="D8847" s="5"/>
      <c r="Q8847" s="37"/>
    </row>
    <row r="8848" spans="1:17" ht="15" customHeight="1">
      <c r="A8848" s="3"/>
      <c r="B8848" s="24"/>
      <c r="C8848" s="5"/>
      <c r="D8848" s="5"/>
      <c r="Q8848" s="37"/>
    </row>
    <row r="8849" spans="1:17" ht="15" customHeight="1">
      <c r="A8849" s="3"/>
      <c r="B8849" s="24"/>
      <c r="C8849" s="5"/>
      <c r="D8849" s="5"/>
      <c r="Q8849" s="37"/>
    </row>
    <row r="8850" spans="1:17" ht="15" customHeight="1">
      <c r="A8850" s="3"/>
      <c r="B8850" s="24"/>
      <c r="C8850" s="5"/>
      <c r="D8850" s="5"/>
      <c r="Q8850" s="37"/>
    </row>
    <row r="8851" spans="1:17" ht="15" customHeight="1">
      <c r="A8851" s="3"/>
      <c r="B8851" s="24"/>
      <c r="C8851" s="5"/>
      <c r="D8851" s="5"/>
      <c r="Q8851" s="37"/>
    </row>
    <row r="8852" spans="1:17" ht="15" customHeight="1">
      <c r="A8852" s="3"/>
      <c r="B8852" s="24"/>
      <c r="C8852" s="5"/>
      <c r="D8852" s="5"/>
      <c r="Q8852" s="37"/>
    </row>
    <row r="8853" spans="1:17" ht="15" customHeight="1">
      <c r="A8853" s="3"/>
      <c r="B8853" s="24"/>
      <c r="C8853" s="5"/>
      <c r="D8853" s="5"/>
      <c r="Q8853" s="37"/>
    </row>
    <row r="8854" spans="1:17" ht="15" customHeight="1">
      <c r="A8854" s="3"/>
      <c r="B8854" s="24"/>
      <c r="C8854" s="5"/>
      <c r="D8854" s="5"/>
      <c r="Q8854" s="37"/>
    </row>
    <row r="8855" spans="1:17" ht="15" customHeight="1">
      <c r="A8855" s="3"/>
      <c r="B8855" s="24"/>
      <c r="C8855" s="5"/>
      <c r="D8855" s="5"/>
      <c r="Q8855" s="37"/>
    </row>
    <row r="8856" spans="1:17" ht="15" customHeight="1">
      <c r="A8856" s="3"/>
      <c r="B8856" s="24"/>
      <c r="C8856" s="5"/>
      <c r="D8856" s="5"/>
      <c r="Q8856" s="37"/>
    </row>
    <row r="8857" spans="1:17" ht="15" customHeight="1">
      <c r="A8857" s="3"/>
      <c r="B8857" s="24"/>
      <c r="C8857" s="5"/>
      <c r="D8857" s="5"/>
      <c r="Q8857" s="37"/>
    </row>
    <row r="8858" spans="1:17" ht="15" customHeight="1">
      <c r="A8858" s="3"/>
      <c r="B8858" s="24"/>
      <c r="C8858" s="5"/>
      <c r="D8858" s="5"/>
      <c r="Q8858" s="37"/>
    </row>
    <row r="8859" spans="1:17" ht="15" customHeight="1">
      <c r="A8859" s="3"/>
      <c r="B8859" s="24"/>
      <c r="C8859" s="5"/>
      <c r="D8859" s="5"/>
      <c r="Q8859" s="37"/>
    </row>
    <row r="8860" spans="1:17" ht="15" customHeight="1">
      <c r="A8860" s="3"/>
      <c r="B8860" s="24"/>
      <c r="C8860" s="5"/>
      <c r="D8860" s="5"/>
      <c r="Q8860" s="37"/>
    </row>
    <row r="8861" spans="1:17" ht="15" customHeight="1">
      <c r="A8861" s="3"/>
      <c r="B8861" s="24"/>
      <c r="C8861" s="5"/>
      <c r="D8861" s="5"/>
      <c r="Q8861" s="37"/>
    </row>
    <row r="8862" spans="1:17" ht="15" customHeight="1">
      <c r="A8862" s="3"/>
      <c r="B8862" s="24"/>
      <c r="C8862" s="5"/>
      <c r="D8862" s="5"/>
      <c r="Q8862" s="37"/>
    </row>
    <row r="8863" spans="1:17" ht="15" customHeight="1">
      <c r="A8863" s="3"/>
      <c r="B8863" s="24"/>
      <c r="C8863" s="5"/>
      <c r="D8863" s="5"/>
      <c r="Q8863" s="37"/>
    </row>
    <row r="8864" spans="1:17" ht="15" customHeight="1">
      <c r="A8864" s="3"/>
      <c r="B8864" s="24"/>
      <c r="C8864" s="5"/>
      <c r="D8864" s="5"/>
      <c r="Q8864" s="37"/>
    </row>
    <row r="8865" spans="1:17" ht="15" customHeight="1">
      <c r="A8865" s="3"/>
      <c r="B8865" s="24"/>
      <c r="C8865" s="5"/>
      <c r="D8865" s="5"/>
      <c r="Q8865" s="37"/>
    </row>
    <row r="8866" spans="1:17" ht="15" customHeight="1">
      <c r="A8866" s="3"/>
      <c r="B8866" s="24"/>
      <c r="C8866" s="5"/>
      <c r="D8866" s="5"/>
      <c r="Q8866" s="37"/>
    </row>
    <row r="8867" spans="1:17" ht="15" customHeight="1">
      <c r="A8867" s="3"/>
      <c r="B8867" s="24"/>
      <c r="C8867" s="5"/>
      <c r="D8867" s="5"/>
      <c r="Q8867" s="37"/>
    </row>
    <row r="8868" spans="1:17" ht="15" customHeight="1">
      <c r="A8868" s="3"/>
      <c r="B8868" s="24"/>
      <c r="C8868" s="5"/>
      <c r="D8868" s="5"/>
      <c r="Q8868" s="37"/>
    </row>
    <row r="8869" spans="1:17" ht="15" customHeight="1">
      <c r="A8869" s="3"/>
      <c r="B8869" s="24"/>
      <c r="C8869" s="5"/>
      <c r="D8869" s="5"/>
      <c r="Q8869" s="37"/>
    </row>
    <row r="8870" spans="1:17" ht="15" customHeight="1">
      <c r="A8870" s="3"/>
      <c r="B8870" s="24"/>
      <c r="C8870" s="5"/>
      <c r="D8870" s="5"/>
      <c r="Q8870" s="37"/>
    </row>
    <row r="8871" spans="1:17" ht="15" customHeight="1">
      <c r="A8871" s="3"/>
      <c r="B8871" s="24"/>
      <c r="C8871" s="5"/>
      <c r="D8871" s="5"/>
      <c r="Q8871" s="37"/>
    </row>
    <row r="8872" spans="1:17" ht="15" customHeight="1">
      <c r="A8872" s="3"/>
      <c r="B8872" s="24"/>
      <c r="C8872" s="5"/>
      <c r="D8872" s="5"/>
      <c r="Q8872" s="37"/>
    </row>
    <row r="8873" spans="1:17" ht="15" customHeight="1">
      <c r="A8873" s="3"/>
      <c r="B8873" s="24"/>
      <c r="C8873" s="5"/>
      <c r="D8873" s="5"/>
      <c r="Q8873" s="37"/>
    </row>
    <row r="8874" spans="1:17" ht="15" customHeight="1">
      <c r="A8874" s="3"/>
      <c r="B8874" s="24"/>
      <c r="C8874" s="5"/>
      <c r="D8874" s="5"/>
      <c r="Q8874" s="37"/>
    </row>
    <row r="8875" spans="1:17" ht="15" customHeight="1">
      <c r="A8875" s="3"/>
      <c r="B8875" s="24"/>
      <c r="C8875" s="5"/>
      <c r="D8875" s="5"/>
      <c r="Q8875" s="37"/>
    </row>
    <row r="8876" spans="1:17" ht="15" customHeight="1">
      <c r="A8876" s="3"/>
      <c r="B8876" s="24"/>
      <c r="C8876" s="5"/>
      <c r="D8876" s="5"/>
      <c r="Q8876" s="37"/>
    </row>
    <row r="8877" spans="1:17" ht="15" customHeight="1">
      <c r="A8877" s="3"/>
      <c r="B8877" s="24"/>
      <c r="C8877" s="5"/>
      <c r="D8877" s="5"/>
      <c r="Q8877" s="37"/>
    </row>
    <row r="8878" spans="1:17" ht="15" customHeight="1">
      <c r="A8878" s="3"/>
      <c r="B8878" s="24"/>
      <c r="C8878" s="5"/>
      <c r="D8878" s="5"/>
      <c r="Q8878" s="37"/>
    </row>
    <row r="8879" spans="1:17" ht="15" customHeight="1">
      <c r="A8879" s="3"/>
      <c r="B8879" s="24"/>
      <c r="C8879" s="5"/>
      <c r="D8879" s="5"/>
      <c r="Q8879" s="37"/>
    </row>
    <row r="8880" spans="1:17" ht="15" customHeight="1">
      <c r="A8880" s="3"/>
      <c r="B8880" s="24"/>
      <c r="C8880" s="5"/>
      <c r="D8880" s="5"/>
      <c r="Q8880" s="37"/>
    </row>
    <row r="8881" spans="1:17" ht="15" customHeight="1">
      <c r="A8881" s="3"/>
      <c r="B8881" s="24"/>
      <c r="C8881" s="5"/>
      <c r="D8881" s="5"/>
      <c r="Q8881" s="37"/>
    </row>
    <row r="8882" spans="1:17" ht="15" customHeight="1">
      <c r="A8882" s="3"/>
      <c r="B8882" s="24"/>
      <c r="C8882" s="5"/>
      <c r="D8882" s="5"/>
      <c r="Q8882" s="37"/>
    </row>
    <row r="8883" spans="1:17" ht="15" customHeight="1">
      <c r="A8883" s="3"/>
      <c r="B8883" s="24"/>
      <c r="C8883" s="5"/>
      <c r="D8883" s="5"/>
      <c r="Q8883" s="37"/>
    </row>
    <row r="8884" spans="1:17" ht="15" customHeight="1">
      <c r="A8884" s="3"/>
      <c r="B8884" s="24"/>
      <c r="C8884" s="5"/>
      <c r="D8884" s="5"/>
      <c r="Q8884" s="37"/>
    </row>
    <row r="8885" spans="1:17" ht="15" customHeight="1">
      <c r="A8885" s="3"/>
      <c r="B8885" s="24"/>
      <c r="C8885" s="5"/>
      <c r="D8885" s="5"/>
      <c r="Q8885" s="37"/>
    </row>
    <row r="8886" spans="1:17" ht="15" customHeight="1">
      <c r="A8886" s="3"/>
      <c r="B8886" s="24"/>
      <c r="C8886" s="5"/>
      <c r="D8886" s="5"/>
      <c r="Q8886" s="37"/>
    </row>
    <row r="8887" spans="1:17" ht="15" customHeight="1">
      <c r="A8887" s="3"/>
      <c r="B8887" s="24"/>
      <c r="C8887" s="5"/>
      <c r="D8887" s="5"/>
      <c r="Q8887" s="37"/>
    </row>
    <row r="8888" spans="1:17" ht="15" customHeight="1">
      <c r="A8888" s="3"/>
      <c r="B8888" s="24"/>
      <c r="C8888" s="5"/>
      <c r="D8888" s="5"/>
      <c r="Q8888" s="37"/>
    </row>
    <row r="8889" spans="1:17" ht="15" customHeight="1">
      <c r="A8889" s="3"/>
      <c r="B8889" s="24"/>
      <c r="C8889" s="5"/>
      <c r="D8889" s="5"/>
      <c r="Q8889" s="37"/>
    </row>
    <row r="8890" spans="1:17" ht="15" customHeight="1">
      <c r="A8890" s="3"/>
      <c r="B8890" s="24"/>
      <c r="C8890" s="5"/>
      <c r="D8890" s="5"/>
      <c r="Q8890" s="37"/>
    </row>
    <row r="8891" spans="1:17" ht="15" customHeight="1">
      <c r="A8891" s="3"/>
      <c r="B8891" s="24"/>
      <c r="C8891" s="5"/>
      <c r="D8891" s="5"/>
      <c r="Q8891" s="37"/>
    </row>
    <row r="8892" spans="1:17" ht="15" customHeight="1">
      <c r="A8892" s="3"/>
      <c r="B8892" s="24"/>
      <c r="C8892" s="5"/>
      <c r="D8892" s="5"/>
      <c r="Q8892" s="37"/>
    </row>
    <row r="8893" spans="1:17" ht="15" customHeight="1">
      <c r="A8893" s="3"/>
      <c r="B8893" s="24"/>
      <c r="C8893" s="5"/>
      <c r="D8893" s="5"/>
      <c r="Q8893" s="37"/>
    </row>
    <row r="8894" spans="1:17" ht="15" customHeight="1">
      <c r="A8894" s="3"/>
      <c r="B8894" s="24"/>
      <c r="C8894" s="5"/>
      <c r="D8894" s="5"/>
      <c r="Q8894" s="37"/>
    </row>
    <row r="8895" spans="1:17" ht="15" customHeight="1">
      <c r="A8895" s="3"/>
      <c r="B8895" s="24"/>
      <c r="C8895" s="5"/>
      <c r="D8895" s="5"/>
      <c r="Q8895" s="37"/>
    </row>
    <row r="8896" spans="1:17" ht="15" customHeight="1">
      <c r="A8896" s="3"/>
      <c r="B8896" s="24"/>
      <c r="C8896" s="5"/>
      <c r="D8896" s="5"/>
      <c r="Q8896" s="37"/>
    </row>
    <row r="8897" spans="1:17" ht="15" customHeight="1">
      <c r="A8897" s="3"/>
      <c r="B8897" s="24"/>
      <c r="C8897" s="5"/>
      <c r="D8897" s="5"/>
      <c r="Q8897" s="37"/>
    </row>
    <row r="8898" spans="1:17" ht="15" customHeight="1">
      <c r="A8898" s="3"/>
      <c r="B8898" s="24"/>
      <c r="C8898" s="5"/>
      <c r="D8898" s="5"/>
      <c r="Q8898" s="37"/>
    </row>
    <row r="8899" spans="1:17" ht="15" customHeight="1">
      <c r="A8899" s="3"/>
      <c r="B8899" s="24"/>
      <c r="C8899" s="5"/>
      <c r="D8899" s="5"/>
      <c r="Q8899" s="37"/>
    </row>
    <row r="8900" spans="1:17" ht="15" customHeight="1">
      <c r="A8900" s="3"/>
      <c r="B8900" s="24"/>
      <c r="C8900" s="5"/>
      <c r="D8900" s="5"/>
      <c r="Q8900" s="37"/>
    </row>
    <row r="8901" spans="1:17" ht="15" customHeight="1">
      <c r="A8901" s="3"/>
      <c r="B8901" s="24"/>
      <c r="C8901" s="5"/>
      <c r="D8901" s="5"/>
      <c r="Q8901" s="37"/>
    </row>
    <row r="8902" spans="1:17" ht="15" customHeight="1">
      <c r="A8902" s="3"/>
      <c r="B8902" s="24"/>
      <c r="C8902" s="5"/>
      <c r="D8902" s="5"/>
      <c r="Q8902" s="37"/>
    </row>
    <row r="8903" spans="1:17" ht="15" customHeight="1">
      <c r="A8903" s="3"/>
      <c r="B8903" s="24"/>
      <c r="C8903" s="5"/>
      <c r="D8903" s="5"/>
      <c r="Q8903" s="37"/>
    </row>
    <row r="8904" spans="1:17" ht="15" customHeight="1">
      <c r="A8904" s="3"/>
      <c r="B8904" s="24"/>
      <c r="C8904" s="5"/>
      <c r="D8904" s="5"/>
      <c r="Q8904" s="37"/>
    </row>
    <row r="8905" spans="1:17" ht="15" customHeight="1">
      <c r="A8905" s="3"/>
      <c r="B8905" s="24"/>
      <c r="C8905" s="5"/>
      <c r="D8905" s="5"/>
      <c r="Q8905" s="37"/>
    </row>
    <row r="8906" spans="1:17" ht="15" customHeight="1">
      <c r="A8906" s="3"/>
      <c r="B8906" s="24"/>
      <c r="C8906" s="5"/>
      <c r="D8906" s="5"/>
      <c r="Q8906" s="37"/>
    </row>
    <row r="8907" spans="1:17" ht="15" customHeight="1">
      <c r="A8907" s="3"/>
      <c r="B8907" s="24"/>
      <c r="C8907" s="5"/>
      <c r="D8907" s="5"/>
      <c r="Q8907" s="37"/>
    </row>
    <row r="8908" spans="1:17" ht="15" customHeight="1">
      <c r="A8908" s="3"/>
      <c r="B8908" s="24"/>
      <c r="C8908" s="5"/>
      <c r="D8908" s="5"/>
      <c r="Q8908" s="37"/>
    </row>
    <row r="8909" spans="1:17" ht="15" customHeight="1">
      <c r="A8909" s="3"/>
      <c r="B8909" s="24"/>
      <c r="C8909" s="5"/>
      <c r="D8909" s="5"/>
      <c r="Q8909" s="37"/>
    </row>
    <row r="8910" spans="1:17" ht="15" customHeight="1">
      <c r="A8910" s="3"/>
      <c r="B8910" s="24"/>
      <c r="C8910" s="5"/>
      <c r="D8910" s="5"/>
      <c r="Q8910" s="37"/>
    </row>
    <row r="8911" spans="1:17" ht="15" customHeight="1">
      <c r="A8911" s="3"/>
      <c r="B8911" s="24"/>
      <c r="C8911" s="5"/>
      <c r="D8911" s="5"/>
      <c r="Q8911" s="37"/>
    </row>
    <row r="8912" spans="1:17" ht="15" customHeight="1">
      <c r="A8912" s="3"/>
      <c r="B8912" s="24"/>
      <c r="C8912" s="5"/>
      <c r="D8912" s="5"/>
      <c r="Q8912" s="37"/>
    </row>
    <row r="8913" spans="1:17" ht="15" customHeight="1">
      <c r="A8913" s="3"/>
      <c r="B8913" s="24"/>
      <c r="C8913" s="5"/>
      <c r="D8913" s="5"/>
      <c r="Q8913" s="37"/>
    </row>
    <row r="8914" spans="1:17" ht="15" customHeight="1">
      <c r="A8914" s="3"/>
      <c r="B8914" s="24"/>
      <c r="C8914" s="5"/>
      <c r="D8914" s="5"/>
      <c r="Q8914" s="37"/>
    </row>
    <row r="8915" spans="1:17" ht="15" customHeight="1">
      <c r="A8915" s="3"/>
      <c r="B8915" s="24"/>
      <c r="C8915" s="5"/>
      <c r="D8915" s="5"/>
      <c r="Q8915" s="37"/>
    </row>
    <row r="8916" spans="1:17" ht="15" customHeight="1">
      <c r="A8916" s="3"/>
      <c r="B8916" s="24"/>
      <c r="C8916" s="5"/>
      <c r="D8916" s="5"/>
      <c r="Q8916" s="37"/>
    </row>
    <row r="8917" spans="1:17" ht="15" customHeight="1">
      <c r="A8917" s="3"/>
      <c r="B8917" s="24"/>
      <c r="C8917" s="5"/>
      <c r="D8917" s="5"/>
      <c r="Q8917" s="37"/>
    </row>
    <row r="8918" spans="1:17" ht="15" customHeight="1">
      <c r="A8918" s="3"/>
      <c r="B8918" s="24"/>
      <c r="C8918" s="5"/>
      <c r="D8918" s="5"/>
      <c r="Q8918" s="37"/>
    </row>
    <row r="8919" spans="1:17" ht="15" customHeight="1">
      <c r="A8919" s="3"/>
      <c r="B8919" s="24"/>
      <c r="C8919" s="5"/>
      <c r="D8919" s="5"/>
      <c r="Q8919" s="37"/>
    </row>
    <row r="8920" spans="1:17" ht="15" customHeight="1">
      <c r="A8920" s="3"/>
      <c r="B8920" s="24"/>
      <c r="C8920" s="5"/>
      <c r="D8920" s="5"/>
      <c r="Q8920" s="37"/>
    </row>
    <row r="8921" spans="1:17" ht="15" customHeight="1">
      <c r="A8921" s="3"/>
      <c r="B8921" s="24"/>
      <c r="C8921" s="5"/>
      <c r="D8921" s="5"/>
      <c r="Q8921" s="37"/>
    </row>
    <row r="8922" spans="1:17" ht="15" customHeight="1">
      <c r="A8922" s="3"/>
      <c r="B8922" s="24"/>
      <c r="C8922" s="5"/>
      <c r="D8922" s="5"/>
      <c r="Q8922" s="37"/>
    </row>
    <row r="8923" spans="1:17" ht="15" customHeight="1">
      <c r="A8923" s="3"/>
      <c r="B8923" s="24"/>
      <c r="C8923" s="5"/>
      <c r="D8923" s="5"/>
      <c r="Q8923" s="37"/>
    </row>
    <row r="8924" spans="1:17" ht="15" customHeight="1">
      <c r="A8924" s="3"/>
      <c r="B8924" s="24"/>
      <c r="C8924" s="5"/>
      <c r="D8924" s="5"/>
      <c r="Q8924" s="37"/>
    </row>
    <row r="8925" spans="1:17" ht="15" customHeight="1">
      <c r="A8925" s="3"/>
      <c r="B8925" s="24"/>
      <c r="C8925" s="5"/>
      <c r="D8925" s="5"/>
      <c r="Q8925" s="37"/>
    </row>
    <row r="8926" spans="1:17" ht="15" customHeight="1">
      <c r="A8926" s="3"/>
      <c r="B8926" s="24"/>
      <c r="C8926" s="5"/>
      <c r="D8926" s="5"/>
      <c r="Q8926" s="37"/>
    </row>
    <row r="8927" spans="1:17" ht="15" customHeight="1">
      <c r="A8927" s="3"/>
      <c r="B8927" s="24"/>
      <c r="C8927" s="5"/>
      <c r="D8927" s="5"/>
      <c r="Q8927" s="37"/>
    </row>
    <row r="8928" spans="1:17" ht="15" customHeight="1">
      <c r="A8928" s="3"/>
      <c r="B8928" s="24"/>
      <c r="C8928" s="5"/>
      <c r="D8928" s="5"/>
      <c r="Q8928" s="37"/>
    </row>
    <row r="8929" spans="1:17" ht="15" customHeight="1">
      <c r="A8929" s="3"/>
      <c r="B8929" s="24"/>
      <c r="C8929" s="5"/>
      <c r="D8929" s="5"/>
      <c r="Q8929" s="37"/>
    </row>
    <row r="8930" spans="1:17" ht="15" customHeight="1">
      <c r="A8930" s="3"/>
      <c r="B8930" s="24"/>
      <c r="C8930" s="5"/>
      <c r="D8930" s="5"/>
      <c r="Q8930" s="37"/>
    </row>
    <row r="8931" spans="1:17" ht="15" customHeight="1">
      <c r="A8931" s="3"/>
      <c r="B8931" s="24"/>
      <c r="C8931" s="5"/>
      <c r="D8931" s="5"/>
      <c r="Q8931" s="37"/>
    </row>
    <row r="8932" spans="1:17" ht="15" customHeight="1">
      <c r="A8932" s="3"/>
      <c r="B8932" s="24"/>
      <c r="C8932" s="5"/>
      <c r="D8932" s="5"/>
      <c r="Q8932" s="37"/>
    </row>
    <row r="8933" spans="1:17" ht="15" customHeight="1">
      <c r="A8933" s="3"/>
      <c r="B8933" s="24"/>
      <c r="C8933" s="5"/>
      <c r="D8933" s="5"/>
      <c r="Q8933" s="37"/>
    </row>
    <row r="8934" spans="1:17" ht="15" customHeight="1">
      <c r="A8934" s="3"/>
      <c r="B8934" s="24"/>
      <c r="C8934" s="5"/>
      <c r="D8934" s="5"/>
      <c r="Q8934" s="37"/>
    </row>
    <row r="8935" spans="1:17" ht="15" customHeight="1">
      <c r="A8935" s="3"/>
      <c r="B8935" s="24"/>
      <c r="C8935" s="5"/>
      <c r="D8935" s="5"/>
      <c r="Q8935" s="37"/>
    </row>
    <row r="8936" spans="1:17" ht="15" customHeight="1">
      <c r="A8936" s="3"/>
      <c r="B8936" s="24"/>
      <c r="C8936" s="5"/>
      <c r="D8936" s="5"/>
      <c r="Q8936" s="37"/>
    </row>
    <row r="8937" spans="1:17" ht="15" customHeight="1">
      <c r="A8937" s="3"/>
      <c r="B8937" s="24"/>
      <c r="C8937" s="5"/>
      <c r="D8937" s="5"/>
      <c r="Q8937" s="37"/>
    </row>
    <row r="8938" spans="1:17" ht="15" customHeight="1">
      <c r="A8938" s="3"/>
      <c r="B8938" s="24"/>
      <c r="C8938" s="5"/>
      <c r="D8938" s="5"/>
      <c r="Q8938" s="37"/>
    </row>
    <row r="8939" spans="1:17" ht="15" customHeight="1">
      <c r="A8939" s="3"/>
      <c r="B8939" s="24"/>
      <c r="C8939" s="5"/>
      <c r="D8939" s="5"/>
      <c r="Q8939" s="37"/>
    </row>
    <row r="8940" spans="1:17" ht="15" customHeight="1">
      <c r="A8940" s="3"/>
      <c r="B8940" s="24"/>
      <c r="C8940" s="5"/>
      <c r="D8940" s="5"/>
      <c r="Q8940" s="37"/>
    </row>
    <row r="8941" spans="1:17" ht="15" customHeight="1">
      <c r="A8941" s="3"/>
      <c r="B8941" s="24"/>
      <c r="C8941" s="5"/>
      <c r="D8941" s="5"/>
      <c r="Q8941" s="37"/>
    </row>
    <row r="8942" spans="1:17" ht="15" customHeight="1">
      <c r="A8942" s="3"/>
      <c r="B8942" s="24"/>
      <c r="C8942" s="5"/>
      <c r="D8942" s="5"/>
      <c r="Q8942" s="37"/>
    </row>
    <row r="8943" spans="1:17" ht="15" customHeight="1">
      <c r="A8943" s="3"/>
      <c r="B8943" s="24"/>
      <c r="C8943" s="5"/>
      <c r="D8943" s="5"/>
      <c r="Q8943" s="37"/>
    </row>
    <row r="8944" spans="1:17" ht="15" customHeight="1">
      <c r="A8944" s="3"/>
      <c r="B8944" s="24"/>
      <c r="C8944" s="5"/>
      <c r="D8944" s="5"/>
      <c r="Q8944" s="37"/>
    </row>
    <row r="8945" spans="1:17" ht="15" customHeight="1">
      <c r="A8945" s="3"/>
      <c r="B8945" s="24"/>
      <c r="C8945" s="5"/>
      <c r="D8945" s="5"/>
      <c r="Q8945" s="37"/>
    </row>
    <row r="8946" spans="1:17" ht="15" customHeight="1">
      <c r="A8946" s="3"/>
      <c r="B8946" s="24"/>
      <c r="C8946" s="5"/>
      <c r="D8946" s="5"/>
      <c r="Q8946" s="37"/>
    </row>
    <row r="8947" spans="1:17" ht="15" customHeight="1">
      <c r="A8947" s="3"/>
      <c r="B8947" s="24"/>
      <c r="C8947" s="5"/>
      <c r="D8947" s="5"/>
      <c r="Q8947" s="37"/>
    </row>
    <row r="8948" spans="1:17" ht="15" customHeight="1">
      <c r="A8948" s="3"/>
      <c r="B8948" s="24"/>
      <c r="C8948" s="5"/>
      <c r="D8948" s="5"/>
      <c r="Q8948" s="37"/>
    </row>
    <row r="8949" spans="1:17" ht="15" customHeight="1">
      <c r="A8949" s="3"/>
      <c r="B8949" s="24"/>
      <c r="C8949" s="5"/>
      <c r="D8949" s="5"/>
      <c r="Q8949" s="37"/>
    </row>
    <row r="8950" spans="1:17" ht="15" customHeight="1">
      <c r="A8950" s="3"/>
      <c r="B8950" s="24"/>
      <c r="C8950" s="5"/>
      <c r="D8950" s="5"/>
      <c r="Q8950" s="37"/>
    </row>
    <row r="8951" spans="1:17" ht="15" customHeight="1">
      <c r="A8951" s="3"/>
      <c r="B8951" s="24"/>
      <c r="C8951" s="5"/>
      <c r="D8951" s="5"/>
      <c r="Q8951" s="37"/>
    </row>
    <row r="8952" spans="1:17" ht="15" customHeight="1">
      <c r="A8952" s="3"/>
      <c r="B8952" s="24"/>
      <c r="C8952" s="5"/>
      <c r="D8952" s="5"/>
      <c r="Q8952" s="37"/>
    </row>
    <row r="8953" spans="1:17" ht="15" customHeight="1">
      <c r="A8953" s="3"/>
      <c r="B8953" s="24"/>
      <c r="C8953" s="5"/>
      <c r="D8953" s="5"/>
      <c r="Q8953" s="37"/>
    </row>
    <row r="8954" spans="1:17" ht="15" customHeight="1">
      <c r="A8954" s="3"/>
      <c r="B8954" s="24"/>
      <c r="C8954" s="5"/>
      <c r="D8954" s="5"/>
      <c r="Q8954" s="37"/>
    </row>
    <row r="8955" spans="1:17" ht="15" customHeight="1">
      <c r="A8955" s="3"/>
      <c r="B8955" s="24"/>
      <c r="C8955" s="5"/>
      <c r="D8955" s="5"/>
      <c r="Q8955" s="37"/>
    </row>
    <row r="8956" spans="1:17" ht="15" customHeight="1">
      <c r="A8956" s="3"/>
      <c r="B8956" s="24"/>
      <c r="C8956" s="5"/>
      <c r="D8956" s="5"/>
      <c r="Q8956" s="37"/>
    </row>
    <row r="8957" spans="1:17" ht="15" customHeight="1">
      <c r="A8957" s="3"/>
      <c r="B8957" s="24"/>
      <c r="C8957" s="5"/>
      <c r="D8957" s="5"/>
      <c r="Q8957" s="37"/>
    </row>
    <row r="8958" spans="1:17" ht="15" customHeight="1">
      <c r="A8958" s="3"/>
      <c r="B8958" s="24"/>
      <c r="C8958" s="5"/>
      <c r="D8958" s="5"/>
      <c r="Q8958" s="37"/>
    </row>
    <row r="8959" spans="1:17" ht="15" customHeight="1">
      <c r="A8959" s="3"/>
      <c r="B8959" s="24"/>
      <c r="C8959" s="5"/>
      <c r="D8959" s="5"/>
      <c r="Q8959" s="37"/>
    </row>
    <row r="8960" spans="1:17" ht="15" customHeight="1">
      <c r="A8960" s="3"/>
      <c r="B8960" s="24"/>
      <c r="C8960" s="5"/>
      <c r="D8960" s="5"/>
      <c r="Q8960" s="37"/>
    </row>
    <row r="8961" spans="1:17" ht="15" customHeight="1">
      <c r="A8961" s="3"/>
      <c r="B8961" s="24"/>
      <c r="C8961" s="5"/>
      <c r="D8961" s="5"/>
      <c r="Q8961" s="37"/>
    </row>
    <row r="8962" spans="1:17" ht="15" customHeight="1">
      <c r="A8962" s="3"/>
      <c r="B8962" s="24"/>
      <c r="C8962" s="5"/>
      <c r="D8962" s="5"/>
      <c r="Q8962" s="37"/>
    </row>
    <row r="8963" spans="1:17" ht="15" customHeight="1">
      <c r="A8963" s="3"/>
      <c r="B8963" s="24"/>
      <c r="C8963" s="5"/>
      <c r="D8963" s="5"/>
      <c r="Q8963" s="37"/>
    </row>
    <row r="8964" spans="1:17" ht="15" customHeight="1">
      <c r="A8964" s="3"/>
      <c r="B8964" s="24"/>
      <c r="C8964" s="5"/>
      <c r="D8964" s="5"/>
      <c r="Q8964" s="37"/>
    </row>
    <row r="8965" spans="1:17" ht="15" customHeight="1">
      <c r="A8965" s="3"/>
      <c r="B8965" s="24"/>
      <c r="C8965" s="5"/>
      <c r="D8965" s="5"/>
      <c r="Q8965" s="37"/>
    </row>
    <row r="8966" spans="1:17" ht="15" customHeight="1">
      <c r="A8966" s="3"/>
      <c r="B8966" s="24"/>
      <c r="C8966" s="5"/>
      <c r="D8966" s="5"/>
      <c r="Q8966" s="37"/>
    </row>
    <row r="8967" spans="1:17" ht="15" customHeight="1">
      <c r="A8967" s="3"/>
      <c r="B8967" s="24"/>
      <c r="C8967" s="5"/>
      <c r="D8967" s="5"/>
      <c r="Q8967" s="37"/>
    </row>
    <row r="8968" spans="1:17" ht="15" customHeight="1">
      <c r="A8968" s="3"/>
      <c r="B8968" s="24"/>
      <c r="C8968" s="5"/>
      <c r="D8968" s="5"/>
      <c r="Q8968" s="37"/>
    </row>
    <row r="8969" spans="1:17" ht="15" customHeight="1">
      <c r="A8969" s="3"/>
      <c r="B8969" s="24"/>
      <c r="C8969" s="5"/>
      <c r="D8969" s="5"/>
      <c r="Q8969" s="37"/>
    </row>
    <row r="8970" spans="1:17" ht="15" customHeight="1">
      <c r="A8970" s="3"/>
      <c r="B8970" s="24"/>
      <c r="C8970" s="5"/>
      <c r="D8970" s="5"/>
      <c r="Q8970" s="37"/>
    </row>
    <row r="8971" spans="1:17" ht="15" customHeight="1">
      <c r="A8971" s="3"/>
      <c r="B8971" s="24"/>
      <c r="C8971" s="5"/>
      <c r="D8971" s="5"/>
      <c r="Q8971" s="37"/>
    </row>
    <row r="8972" spans="1:17" ht="15" customHeight="1">
      <c r="A8972" s="3"/>
      <c r="B8972" s="24"/>
      <c r="C8972" s="5"/>
      <c r="D8972" s="5"/>
      <c r="Q8972" s="37"/>
    </row>
    <row r="8973" spans="1:17" ht="15" customHeight="1">
      <c r="A8973" s="3"/>
      <c r="B8973" s="24"/>
      <c r="C8973" s="5"/>
      <c r="D8973" s="5"/>
      <c r="Q8973" s="37"/>
    </row>
    <row r="8974" spans="1:17" ht="15" customHeight="1">
      <c r="A8974" s="3"/>
      <c r="B8974" s="24"/>
      <c r="C8974" s="5"/>
      <c r="D8974" s="5"/>
      <c r="Q8974" s="37"/>
    </row>
    <row r="8975" spans="1:17" ht="15" customHeight="1">
      <c r="A8975" s="3"/>
      <c r="B8975" s="24"/>
      <c r="C8975" s="5"/>
      <c r="D8975" s="5"/>
      <c r="Q8975" s="37"/>
    </row>
    <row r="8976" spans="1:17" ht="15" customHeight="1">
      <c r="A8976" s="3"/>
      <c r="B8976" s="24"/>
      <c r="C8976" s="5"/>
      <c r="D8976" s="5"/>
      <c r="Q8976" s="37"/>
    </row>
    <row r="8977" spans="1:17" ht="15" customHeight="1">
      <c r="A8977" s="3"/>
      <c r="B8977" s="24"/>
      <c r="C8977" s="5"/>
      <c r="D8977" s="5"/>
      <c r="Q8977" s="37"/>
    </row>
    <row r="8978" spans="1:17" ht="15" customHeight="1">
      <c r="A8978" s="3"/>
      <c r="B8978" s="24"/>
      <c r="C8978" s="5"/>
      <c r="D8978" s="5"/>
      <c r="Q8978" s="37"/>
    </row>
    <row r="8979" spans="1:17" ht="15" customHeight="1">
      <c r="A8979" s="3"/>
      <c r="B8979" s="24"/>
      <c r="C8979" s="5"/>
      <c r="D8979" s="5"/>
      <c r="Q8979" s="37"/>
    </row>
    <row r="8980" spans="1:17" ht="15" customHeight="1">
      <c r="A8980" s="3"/>
      <c r="B8980" s="24"/>
      <c r="C8980" s="5"/>
      <c r="D8980" s="5"/>
      <c r="Q8980" s="37"/>
    </row>
    <row r="8981" spans="1:17" ht="15" customHeight="1">
      <c r="A8981" s="3"/>
      <c r="B8981" s="24"/>
      <c r="C8981" s="5"/>
      <c r="D8981" s="5"/>
      <c r="Q8981" s="37"/>
    </row>
    <row r="8982" spans="1:17" ht="15" customHeight="1">
      <c r="A8982" s="3"/>
      <c r="B8982" s="24"/>
      <c r="C8982" s="5"/>
      <c r="D8982" s="5"/>
      <c r="Q8982" s="37"/>
    </row>
    <row r="8983" spans="1:17" ht="15" customHeight="1">
      <c r="A8983" s="3"/>
      <c r="B8983" s="24"/>
      <c r="C8983" s="5"/>
      <c r="D8983" s="5"/>
      <c r="Q8983" s="37"/>
    </row>
    <row r="8984" spans="1:17" ht="15" customHeight="1">
      <c r="A8984" s="3"/>
      <c r="B8984" s="24"/>
      <c r="C8984" s="5"/>
      <c r="D8984" s="5"/>
      <c r="Q8984" s="37"/>
    </row>
    <row r="8985" spans="1:17" ht="15" customHeight="1">
      <c r="A8985" s="3"/>
      <c r="B8985" s="24"/>
      <c r="C8985" s="5"/>
      <c r="D8985" s="5"/>
      <c r="Q8985" s="37"/>
    </row>
    <row r="8986" spans="1:17" ht="15" customHeight="1">
      <c r="A8986" s="3"/>
      <c r="B8986" s="24"/>
      <c r="C8986" s="5"/>
      <c r="D8986" s="5"/>
      <c r="Q8986" s="37"/>
    </row>
    <row r="8987" spans="1:17" ht="15" customHeight="1">
      <c r="A8987" s="3"/>
      <c r="B8987" s="24"/>
      <c r="C8987" s="5"/>
      <c r="D8987" s="5"/>
      <c r="Q8987" s="37"/>
    </row>
    <row r="8988" spans="1:17" ht="15" customHeight="1">
      <c r="A8988" s="3"/>
      <c r="B8988" s="24"/>
      <c r="C8988" s="5"/>
      <c r="D8988" s="5"/>
      <c r="Q8988" s="37"/>
    </row>
    <row r="8989" spans="1:17" ht="15" customHeight="1">
      <c r="A8989" s="3"/>
      <c r="B8989" s="24"/>
      <c r="C8989" s="5"/>
      <c r="D8989" s="5"/>
      <c r="Q8989" s="37"/>
    </row>
    <row r="8990" spans="1:17" ht="15" customHeight="1">
      <c r="A8990" s="3"/>
      <c r="B8990" s="24"/>
      <c r="C8990" s="5"/>
      <c r="D8990" s="5"/>
      <c r="Q8990" s="37"/>
    </row>
    <row r="8991" spans="1:17" ht="15" customHeight="1">
      <c r="A8991" s="3"/>
      <c r="B8991" s="24"/>
      <c r="C8991" s="5"/>
      <c r="D8991" s="5"/>
      <c r="Q8991" s="37"/>
    </row>
    <row r="8992" spans="1:17" ht="15" customHeight="1">
      <c r="A8992" s="3"/>
      <c r="B8992" s="24"/>
      <c r="C8992" s="5"/>
      <c r="D8992" s="5"/>
      <c r="Q8992" s="37"/>
    </row>
    <row r="8993" spans="1:17" ht="15" customHeight="1">
      <c r="A8993" s="3"/>
      <c r="B8993" s="24"/>
      <c r="C8993" s="5"/>
      <c r="D8993" s="5"/>
      <c r="Q8993" s="37"/>
    </row>
    <row r="8994" spans="1:17" ht="15" customHeight="1">
      <c r="A8994" s="3"/>
      <c r="B8994" s="24"/>
      <c r="C8994" s="5"/>
      <c r="D8994" s="5"/>
      <c r="Q8994" s="37"/>
    </row>
    <row r="8995" spans="1:17" ht="15" customHeight="1">
      <c r="A8995" s="3"/>
      <c r="B8995" s="24"/>
      <c r="C8995" s="5"/>
      <c r="D8995" s="5"/>
      <c r="Q8995" s="37"/>
    </row>
    <row r="8996" spans="1:17" ht="15" customHeight="1">
      <c r="A8996" s="3"/>
      <c r="B8996" s="24"/>
      <c r="C8996" s="5"/>
      <c r="D8996" s="5"/>
      <c r="Q8996" s="37"/>
    </row>
    <row r="8997" spans="1:17" ht="15" customHeight="1">
      <c r="A8997" s="3"/>
      <c r="B8997" s="24"/>
      <c r="C8997" s="5"/>
      <c r="D8997" s="5"/>
      <c r="Q8997" s="37"/>
    </row>
    <row r="8998" spans="1:17" ht="15" customHeight="1">
      <c r="A8998" s="3"/>
      <c r="B8998" s="24"/>
      <c r="C8998" s="5"/>
      <c r="D8998" s="5"/>
      <c r="Q8998" s="37"/>
    </row>
    <row r="8999" spans="1:17" ht="15" customHeight="1">
      <c r="A8999" s="3"/>
      <c r="B8999" s="24"/>
      <c r="C8999" s="5"/>
      <c r="D8999" s="5"/>
      <c r="Q8999" s="37"/>
    </row>
    <row r="9000" spans="1:17" ht="15" customHeight="1">
      <c r="A9000" s="3"/>
      <c r="B9000" s="24"/>
      <c r="C9000" s="5"/>
      <c r="D9000" s="5"/>
      <c r="Q9000" s="37"/>
    </row>
    <row r="9001" spans="1:17" ht="15" customHeight="1">
      <c r="A9001" s="3"/>
      <c r="B9001" s="24"/>
      <c r="C9001" s="5"/>
      <c r="D9001" s="5"/>
      <c r="Q9001" s="37"/>
    </row>
    <row r="9002" spans="1:17" ht="15" customHeight="1">
      <c r="A9002" s="3"/>
      <c r="B9002" s="24"/>
      <c r="C9002" s="5"/>
      <c r="D9002" s="5"/>
      <c r="Q9002" s="37"/>
    </row>
    <row r="9003" spans="1:17" ht="15" customHeight="1">
      <c r="A9003" s="3"/>
      <c r="B9003" s="24"/>
      <c r="C9003" s="5"/>
      <c r="D9003" s="5"/>
      <c r="Q9003" s="37"/>
    </row>
    <row r="9004" spans="1:17" ht="15" customHeight="1">
      <c r="A9004" s="3"/>
      <c r="B9004" s="24"/>
      <c r="C9004" s="5"/>
      <c r="D9004" s="5"/>
      <c r="Q9004" s="37"/>
    </row>
    <row r="9005" spans="1:17" ht="15" customHeight="1">
      <c r="A9005" s="3"/>
      <c r="B9005" s="24"/>
      <c r="C9005" s="5"/>
      <c r="D9005" s="5"/>
      <c r="Q9005" s="37"/>
    </row>
    <row r="9006" spans="1:17" ht="15" customHeight="1">
      <c r="A9006" s="3"/>
      <c r="B9006" s="24"/>
      <c r="C9006" s="5"/>
      <c r="D9006" s="5"/>
      <c r="Q9006" s="37"/>
    </row>
    <row r="9007" spans="1:17" ht="15" customHeight="1">
      <c r="A9007" s="3"/>
      <c r="B9007" s="24"/>
      <c r="C9007" s="5"/>
      <c r="D9007" s="5"/>
      <c r="Q9007" s="37"/>
    </row>
    <row r="9008" spans="1:17" ht="15" customHeight="1">
      <c r="A9008" s="3"/>
      <c r="B9008" s="24"/>
      <c r="C9008" s="5"/>
      <c r="D9008" s="5"/>
      <c r="Q9008" s="37"/>
    </row>
    <row r="9009" spans="1:17" ht="15" customHeight="1">
      <c r="A9009" s="3"/>
      <c r="B9009" s="24"/>
      <c r="C9009" s="5"/>
      <c r="D9009" s="5"/>
      <c r="Q9009" s="37"/>
    </row>
    <row r="9010" spans="1:17" ht="15" customHeight="1">
      <c r="A9010" s="3"/>
      <c r="B9010" s="24"/>
      <c r="C9010" s="5"/>
      <c r="D9010" s="5"/>
      <c r="Q9010" s="37"/>
    </row>
    <row r="9011" spans="1:17" ht="15" customHeight="1">
      <c r="A9011" s="3"/>
      <c r="B9011" s="24"/>
      <c r="C9011" s="5"/>
      <c r="D9011" s="5"/>
      <c r="Q9011" s="37"/>
    </row>
    <row r="9012" spans="1:17" ht="15" customHeight="1">
      <c r="A9012" s="3"/>
      <c r="B9012" s="24"/>
      <c r="C9012" s="5"/>
      <c r="D9012" s="5"/>
      <c r="Q9012" s="37"/>
    </row>
    <row r="9013" spans="1:17" ht="15" customHeight="1">
      <c r="A9013" s="3"/>
      <c r="B9013" s="24"/>
      <c r="C9013" s="5"/>
      <c r="D9013" s="5"/>
      <c r="Q9013" s="37"/>
    </row>
    <row r="9014" spans="1:17" ht="15" customHeight="1">
      <c r="A9014" s="3"/>
      <c r="B9014" s="24"/>
      <c r="C9014" s="5"/>
      <c r="D9014" s="5"/>
      <c r="Q9014" s="37"/>
    </row>
    <row r="9015" spans="1:17" ht="15" customHeight="1">
      <c r="A9015" s="3"/>
      <c r="B9015" s="24"/>
      <c r="C9015" s="5"/>
      <c r="D9015" s="5"/>
      <c r="Q9015" s="37"/>
    </row>
    <row r="9016" spans="1:17" ht="15" customHeight="1">
      <c r="A9016" s="3"/>
      <c r="B9016" s="24"/>
      <c r="C9016" s="5"/>
      <c r="D9016" s="5"/>
      <c r="Q9016" s="37"/>
    </row>
    <row r="9017" spans="1:17" ht="15" customHeight="1">
      <c r="A9017" s="3"/>
      <c r="B9017" s="24"/>
      <c r="C9017" s="5"/>
      <c r="D9017" s="5"/>
      <c r="Q9017" s="37"/>
    </row>
    <row r="9018" spans="1:17" ht="15" customHeight="1">
      <c r="A9018" s="3"/>
      <c r="B9018" s="24"/>
      <c r="C9018" s="5"/>
      <c r="D9018" s="5"/>
      <c r="Q9018" s="37"/>
    </row>
    <row r="9019" spans="1:17" ht="15" customHeight="1">
      <c r="A9019" s="3"/>
      <c r="B9019" s="24"/>
      <c r="C9019" s="5"/>
      <c r="D9019" s="5"/>
      <c r="Q9019" s="37"/>
    </row>
    <row r="9020" spans="1:17" ht="15" customHeight="1">
      <c r="A9020" s="3"/>
      <c r="B9020" s="24"/>
      <c r="C9020" s="5"/>
      <c r="D9020" s="5"/>
      <c r="Q9020" s="37"/>
    </row>
    <row r="9021" spans="1:17" ht="15" customHeight="1">
      <c r="A9021" s="3"/>
      <c r="B9021" s="24"/>
      <c r="C9021" s="5"/>
      <c r="D9021" s="5"/>
      <c r="Q9021" s="37"/>
    </row>
    <row r="9022" spans="1:17" ht="15" customHeight="1">
      <c r="A9022" s="3"/>
      <c r="B9022" s="24"/>
      <c r="C9022" s="5"/>
      <c r="D9022" s="5"/>
      <c r="Q9022" s="37"/>
    </row>
    <row r="9023" spans="1:17" ht="15" customHeight="1">
      <c r="A9023" s="3"/>
      <c r="B9023" s="24"/>
      <c r="C9023" s="5"/>
      <c r="D9023" s="5"/>
      <c r="Q9023" s="37"/>
    </row>
    <row r="9024" spans="1:17" ht="15" customHeight="1">
      <c r="A9024" s="3"/>
      <c r="B9024" s="24"/>
      <c r="C9024" s="5"/>
      <c r="D9024" s="5"/>
      <c r="Q9024" s="37"/>
    </row>
    <row r="9025" spans="1:17" ht="15" customHeight="1">
      <c r="A9025" s="3"/>
      <c r="B9025" s="24"/>
      <c r="C9025" s="5"/>
      <c r="D9025" s="5"/>
      <c r="Q9025" s="37"/>
    </row>
    <row r="9026" spans="1:17" ht="15" customHeight="1">
      <c r="A9026" s="3"/>
      <c r="B9026" s="24"/>
      <c r="C9026" s="5"/>
      <c r="D9026" s="5"/>
      <c r="Q9026" s="37"/>
    </row>
    <row r="9027" spans="1:17" ht="15" customHeight="1">
      <c r="A9027" s="3"/>
      <c r="B9027" s="24"/>
      <c r="C9027" s="5"/>
      <c r="D9027" s="5"/>
      <c r="Q9027" s="37"/>
    </row>
    <row r="9028" spans="1:17" ht="15" customHeight="1">
      <c r="A9028" s="3"/>
      <c r="B9028" s="24"/>
      <c r="C9028" s="5"/>
      <c r="D9028" s="5"/>
      <c r="Q9028" s="37"/>
    </row>
    <row r="9029" spans="1:17" ht="15" customHeight="1">
      <c r="A9029" s="3"/>
      <c r="B9029" s="24"/>
      <c r="C9029" s="5"/>
      <c r="D9029" s="5"/>
      <c r="Q9029" s="37"/>
    </row>
    <row r="9030" spans="1:17" ht="15" customHeight="1">
      <c r="A9030" s="3"/>
      <c r="B9030" s="24"/>
      <c r="C9030" s="5"/>
      <c r="D9030" s="5"/>
      <c r="Q9030" s="37"/>
    </row>
    <row r="9031" spans="1:17" ht="15" customHeight="1">
      <c r="A9031" s="3"/>
      <c r="B9031" s="24"/>
      <c r="C9031" s="5"/>
      <c r="D9031" s="5"/>
      <c r="Q9031" s="37"/>
    </row>
    <row r="9032" spans="1:17" ht="15" customHeight="1">
      <c r="A9032" s="3"/>
      <c r="B9032" s="24"/>
      <c r="C9032" s="5"/>
      <c r="D9032" s="5"/>
      <c r="Q9032" s="37"/>
    </row>
    <row r="9033" spans="1:17" ht="15" customHeight="1">
      <c r="A9033" s="3"/>
      <c r="B9033" s="24"/>
      <c r="C9033" s="5"/>
      <c r="D9033" s="5"/>
      <c r="Q9033" s="37"/>
    </row>
    <row r="9034" spans="1:17" ht="15" customHeight="1">
      <c r="A9034" s="3"/>
      <c r="B9034" s="24"/>
      <c r="C9034" s="5"/>
      <c r="D9034" s="5"/>
      <c r="Q9034" s="37"/>
    </row>
    <row r="9035" spans="1:17" ht="15" customHeight="1">
      <c r="A9035" s="3"/>
      <c r="B9035" s="24"/>
      <c r="C9035" s="5"/>
      <c r="D9035" s="5"/>
      <c r="Q9035" s="37"/>
    </row>
    <row r="9036" spans="1:17" ht="15" customHeight="1">
      <c r="A9036" s="3"/>
      <c r="B9036" s="24"/>
      <c r="C9036" s="5"/>
      <c r="D9036" s="5"/>
      <c r="Q9036" s="37"/>
    </row>
    <row r="9037" spans="1:17" ht="15" customHeight="1">
      <c r="A9037" s="3"/>
      <c r="B9037" s="24"/>
      <c r="C9037" s="5"/>
      <c r="D9037" s="5"/>
      <c r="Q9037" s="37"/>
    </row>
    <row r="9038" spans="1:17" ht="15" customHeight="1">
      <c r="A9038" s="3"/>
      <c r="B9038" s="24"/>
      <c r="C9038" s="5"/>
      <c r="D9038" s="5"/>
      <c r="Q9038" s="37"/>
    </row>
    <row r="9039" spans="1:17" ht="15" customHeight="1">
      <c r="A9039" s="3"/>
      <c r="B9039" s="24"/>
      <c r="C9039" s="5"/>
      <c r="D9039" s="5"/>
      <c r="Q9039" s="37"/>
    </row>
    <row r="9040" spans="1:17" ht="15" customHeight="1">
      <c r="A9040" s="3"/>
      <c r="B9040" s="24"/>
      <c r="C9040" s="5"/>
      <c r="D9040" s="5"/>
      <c r="Q9040" s="37"/>
    </row>
    <row r="9041" spans="1:17" ht="15" customHeight="1">
      <c r="A9041" s="3"/>
      <c r="B9041" s="24"/>
      <c r="C9041" s="5"/>
      <c r="D9041" s="5"/>
      <c r="Q9041" s="37"/>
    </row>
    <row r="9042" spans="1:17" ht="15" customHeight="1">
      <c r="A9042" s="3"/>
      <c r="B9042" s="24"/>
      <c r="C9042" s="5"/>
      <c r="D9042" s="5"/>
      <c r="Q9042" s="37"/>
    </row>
    <row r="9043" spans="1:17" ht="15" customHeight="1">
      <c r="A9043" s="3"/>
      <c r="B9043" s="24"/>
      <c r="C9043" s="5"/>
      <c r="D9043" s="5"/>
      <c r="Q9043" s="37"/>
    </row>
    <row r="9044" spans="1:17" ht="15" customHeight="1">
      <c r="A9044" s="3"/>
      <c r="B9044" s="24"/>
      <c r="C9044" s="5"/>
      <c r="D9044" s="5"/>
      <c r="Q9044" s="37"/>
    </row>
    <row r="9045" spans="1:17" ht="15" customHeight="1">
      <c r="A9045" s="3"/>
      <c r="B9045" s="24"/>
      <c r="C9045" s="5"/>
      <c r="D9045" s="5"/>
      <c r="Q9045" s="37"/>
    </row>
    <row r="9046" spans="1:17" ht="15" customHeight="1">
      <c r="A9046" s="3"/>
      <c r="B9046" s="24"/>
      <c r="C9046" s="5"/>
      <c r="D9046" s="5"/>
      <c r="Q9046" s="37"/>
    </row>
    <row r="9047" spans="1:17" ht="15" customHeight="1">
      <c r="A9047" s="3"/>
      <c r="B9047" s="24"/>
      <c r="C9047" s="5"/>
      <c r="D9047" s="5"/>
      <c r="Q9047" s="37"/>
    </row>
    <row r="9048" spans="1:17" ht="15" customHeight="1">
      <c r="A9048" s="3"/>
      <c r="B9048" s="24"/>
      <c r="C9048" s="5"/>
      <c r="D9048" s="5"/>
      <c r="Q9048" s="37"/>
    </row>
    <row r="9049" spans="1:17" ht="15" customHeight="1">
      <c r="A9049" s="3"/>
      <c r="B9049" s="24"/>
      <c r="C9049" s="5"/>
      <c r="D9049" s="5"/>
      <c r="Q9049" s="37"/>
    </row>
    <row r="9050" spans="1:17" ht="15" customHeight="1">
      <c r="A9050" s="3"/>
      <c r="B9050" s="24"/>
      <c r="C9050" s="5"/>
      <c r="D9050" s="5"/>
      <c r="Q9050" s="37"/>
    </row>
    <row r="9051" spans="1:17" ht="15" customHeight="1">
      <c r="A9051" s="3"/>
      <c r="B9051" s="24"/>
      <c r="C9051" s="5"/>
      <c r="D9051" s="5"/>
      <c r="Q9051" s="37"/>
    </row>
    <row r="9052" spans="1:17" ht="15" customHeight="1">
      <c r="A9052" s="3"/>
      <c r="B9052" s="24"/>
      <c r="C9052" s="5"/>
      <c r="D9052" s="5"/>
      <c r="Q9052" s="37"/>
    </row>
    <row r="9053" spans="1:17" ht="15" customHeight="1">
      <c r="A9053" s="3"/>
      <c r="B9053" s="24"/>
      <c r="C9053" s="5"/>
      <c r="D9053" s="5"/>
      <c r="Q9053" s="37"/>
    </row>
    <row r="9054" spans="1:17" ht="15" customHeight="1">
      <c r="A9054" s="3"/>
      <c r="B9054" s="24"/>
      <c r="C9054" s="5"/>
      <c r="D9054" s="5"/>
      <c r="Q9054" s="37"/>
    </row>
    <row r="9055" spans="1:17" ht="15" customHeight="1">
      <c r="A9055" s="3"/>
      <c r="B9055" s="24"/>
      <c r="C9055" s="5"/>
      <c r="D9055" s="5"/>
      <c r="Q9055" s="37"/>
    </row>
    <row r="9056" spans="1:17" ht="15" customHeight="1">
      <c r="A9056" s="3"/>
      <c r="B9056" s="24"/>
      <c r="C9056" s="5"/>
      <c r="D9056" s="5"/>
      <c r="Q9056" s="37"/>
    </row>
    <row r="9057" spans="1:17" ht="15" customHeight="1">
      <c r="A9057" s="3"/>
      <c r="B9057" s="24"/>
      <c r="C9057" s="5"/>
      <c r="D9057" s="5"/>
      <c r="Q9057" s="37"/>
    </row>
    <row r="9058" spans="1:17" ht="15" customHeight="1">
      <c r="A9058" s="3"/>
      <c r="B9058" s="24"/>
      <c r="C9058" s="5"/>
      <c r="D9058" s="5"/>
      <c r="Q9058" s="37"/>
    </row>
    <row r="9059" spans="1:17" ht="15" customHeight="1">
      <c r="A9059" s="3"/>
      <c r="B9059" s="24"/>
      <c r="C9059" s="5"/>
      <c r="D9059" s="5"/>
      <c r="Q9059" s="37"/>
    </row>
    <row r="9060" spans="1:17" ht="15" customHeight="1">
      <c r="A9060" s="3"/>
      <c r="B9060" s="24"/>
      <c r="C9060" s="5"/>
      <c r="D9060" s="5"/>
      <c r="Q9060" s="37"/>
    </row>
    <row r="9061" spans="1:17" ht="15" customHeight="1">
      <c r="A9061" s="3"/>
      <c r="B9061" s="24"/>
      <c r="C9061" s="5"/>
      <c r="D9061" s="5"/>
      <c r="Q9061" s="37"/>
    </row>
    <row r="9062" spans="1:17" ht="15" customHeight="1">
      <c r="A9062" s="3"/>
      <c r="B9062" s="24"/>
      <c r="C9062" s="5"/>
      <c r="D9062" s="5"/>
      <c r="Q9062" s="37"/>
    </row>
    <row r="9063" spans="1:17" ht="15" customHeight="1">
      <c r="A9063" s="3"/>
      <c r="B9063" s="24"/>
      <c r="C9063" s="5"/>
      <c r="D9063" s="5"/>
      <c r="Q9063" s="37"/>
    </row>
    <row r="9064" spans="1:17" ht="15" customHeight="1">
      <c r="A9064" s="3"/>
      <c r="B9064" s="24"/>
      <c r="C9064" s="5"/>
      <c r="D9064" s="5"/>
      <c r="Q9064" s="37"/>
    </row>
    <row r="9065" spans="1:17" ht="15" customHeight="1">
      <c r="A9065" s="3"/>
      <c r="B9065" s="24"/>
      <c r="C9065" s="5"/>
      <c r="D9065" s="5"/>
      <c r="Q9065" s="37"/>
    </row>
    <row r="9066" spans="1:17" ht="15" customHeight="1">
      <c r="A9066" s="3"/>
      <c r="B9066" s="24"/>
      <c r="C9066" s="5"/>
      <c r="D9066" s="5"/>
      <c r="Q9066" s="37"/>
    </row>
    <row r="9067" spans="1:17" ht="15" customHeight="1">
      <c r="A9067" s="3"/>
      <c r="B9067" s="24"/>
      <c r="C9067" s="5"/>
      <c r="D9067" s="5"/>
      <c r="Q9067" s="37"/>
    </row>
    <row r="9068" spans="1:17" ht="15" customHeight="1">
      <c r="A9068" s="3"/>
      <c r="B9068" s="24"/>
      <c r="C9068" s="5"/>
      <c r="D9068" s="5"/>
      <c r="Q9068" s="37"/>
    </row>
    <row r="9069" spans="1:17" ht="15" customHeight="1">
      <c r="A9069" s="3"/>
      <c r="B9069" s="24"/>
      <c r="C9069" s="5"/>
      <c r="D9069" s="5"/>
      <c r="Q9069" s="37"/>
    </row>
    <row r="9070" spans="1:17" ht="15" customHeight="1">
      <c r="A9070" s="3"/>
      <c r="B9070" s="24"/>
      <c r="C9070" s="5"/>
      <c r="D9070" s="5"/>
      <c r="Q9070" s="37"/>
    </row>
    <row r="9071" spans="1:17" ht="15" customHeight="1">
      <c r="A9071" s="3"/>
      <c r="B9071" s="24"/>
      <c r="C9071" s="5"/>
      <c r="D9071" s="5"/>
      <c r="Q9071" s="37"/>
    </row>
    <row r="9072" spans="1:17" ht="15" customHeight="1">
      <c r="A9072" s="3"/>
      <c r="B9072" s="24"/>
      <c r="C9072" s="5"/>
      <c r="D9072" s="5"/>
      <c r="Q9072" s="37"/>
    </row>
    <row r="9073" spans="1:17" ht="15" customHeight="1">
      <c r="A9073" s="3"/>
      <c r="B9073" s="24"/>
      <c r="C9073" s="5"/>
      <c r="D9073" s="5"/>
      <c r="Q9073" s="37"/>
    </row>
    <row r="9074" spans="1:17" ht="15" customHeight="1">
      <c r="A9074" s="3"/>
      <c r="B9074" s="24"/>
      <c r="C9074" s="5"/>
      <c r="D9074" s="5"/>
      <c r="Q9074" s="37"/>
    </row>
    <row r="9075" spans="1:17" ht="15" customHeight="1">
      <c r="A9075" s="3"/>
      <c r="B9075" s="24"/>
      <c r="C9075" s="5"/>
      <c r="D9075" s="5"/>
      <c r="Q9075" s="37"/>
    </row>
    <row r="9076" spans="1:17" ht="15" customHeight="1">
      <c r="A9076" s="3"/>
      <c r="B9076" s="24"/>
      <c r="C9076" s="5"/>
      <c r="D9076" s="5"/>
      <c r="Q9076" s="37"/>
    </row>
    <row r="9077" spans="1:17" ht="15" customHeight="1">
      <c r="A9077" s="3"/>
      <c r="B9077" s="24"/>
      <c r="C9077" s="5"/>
      <c r="D9077" s="5"/>
      <c r="Q9077" s="37"/>
    </row>
    <row r="9078" spans="1:17" ht="15" customHeight="1">
      <c r="A9078" s="3"/>
      <c r="B9078" s="24"/>
      <c r="C9078" s="5"/>
      <c r="D9078" s="5"/>
      <c r="Q9078" s="37"/>
    </row>
    <row r="9079" spans="1:17" ht="15" customHeight="1">
      <c r="A9079" s="3"/>
      <c r="B9079" s="24"/>
      <c r="C9079" s="5"/>
      <c r="D9079" s="5"/>
      <c r="Q9079" s="37"/>
    </row>
    <row r="9080" spans="1:17" ht="15" customHeight="1">
      <c r="A9080" s="3"/>
      <c r="B9080" s="24"/>
      <c r="C9080" s="5"/>
      <c r="D9080" s="5"/>
      <c r="Q9080" s="37"/>
    </row>
    <row r="9081" spans="1:17" ht="15" customHeight="1">
      <c r="A9081" s="3"/>
      <c r="B9081" s="24"/>
      <c r="C9081" s="5"/>
      <c r="D9081" s="5"/>
      <c r="Q9081" s="37"/>
    </row>
    <row r="9082" spans="1:17" ht="15" customHeight="1">
      <c r="A9082" s="3"/>
      <c r="B9082" s="24"/>
      <c r="C9082" s="5"/>
      <c r="D9082" s="5"/>
      <c r="Q9082" s="37"/>
    </row>
    <row r="9083" spans="1:17" ht="15" customHeight="1">
      <c r="A9083" s="3"/>
      <c r="B9083" s="24"/>
      <c r="C9083" s="5"/>
      <c r="D9083" s="5"/>
      <c r="Q9083" s="37"/>
    </row>
    <row r="9084" spans="1:17" ht="15" customHeight="1">
      <c r="A9084" s="3"/>
      <c r="B9084" s="24"/>
      <c r="C9084" s="5"/>
      <c r="D9084" s="5"/>
      <c r="Q9084" s="37"/>
    </row>
    <row r="9085" spans="1:17" ht="15" customHeight="1">
      <c r="A9085" s="3"/>
      <c r="B9085" s="24"/>
      <c r="C9085" s="5"/>
      <c r="D9085" s="5"/>
      <c r="Q9085" s="37"/>
    </row>
    <row r="9086" spans="1:17" ht="15" customHeight="1">
      <c r="A9086" s="3"/>
      <c r="B9086" s="24"/>
      <c r="C9086" s="5"/>
      <c r="D9086" s="5"/>
      <c r="Q9086" s="37"/>
    </row>
    <row r="9087" spans="1:17" ht="15" customHeight="1">
      <c r="A9087" s="3"/>
      <c r="B9087" s="24"/>
      <c r="C9087" s="5"/>
      <c r="D9087" s="5"/>
      <c r="Q9087" s="37"/>
    </row>
    <row r="9088" spans="1:17" ht="15" customHeight="1">
      <c r="A9088" s="3"/>
      <c r="B9088" s="24"/>
      <c r="C9088" s="5"/>
      <c r="D9088" s="5"/>
      <c r="Q9088" s="37"/>
    </row>
    <row r="9089" spans="1:17" ht="15" customHeight="1">
      <c r="A9089" s="3"/>
      <c r="B9089" s="24"/>
      <c r="C9089" s="5"/>
      <c r="D9089" s="5"/>
      <c r="Q9089" s="37"/>
    </row>
    <row r="9090" spans="1:17" ht="15" customHeight="1">
      <c r="A9090" s="3"/>
      <c r="B9090" s="24"/>
      <c r="C9090" s="5"/>
      <c r="D9090" s="5"/>
      <c r="Q9090" s="37"/>
    </row>
    <row r="9091" spans="1:17" ht="15" customHeight="1">
      <c r="A9091" s="3"/>
      <c r="B9091" s="24"/>
      <c r="C9091" s="5"/>
      <c r="D9091" s="5"/>
      <c r="Q9091" s="37"/>
    </row>
    <row r="9092" spans="1:17" ht="15" customHeight="1">
      <c r="A9092" s="3"/>
      <c r="B9092" s="24"/>
      <c r="C9092" s="5"/>
      <c r="D9092" s="5"/>
      <c r="Q9092" s="37"/>
    </row>
    <row r="9093" spans="1:17" ht="15" customHeight="1">
      <c r="A9093" s="3"/>
      <c r="B9093" s="24"/>
      <c r="C9093" s="5"/>
      <c r="D9093" s="5"/>
      <c r="Q9093" s="37"/>
    </row>
    <row r="9094" spans="1:17" ht="15" customHeight="1">
      <c r="A9094" s="3"/>
      <c r="B9094" s="24"/>
      <c r="C9094" s="5"/>
      <c r="D9094" s="5"/>
      <c r="Q9094" s="37"/>
    </row>
    <row r="9095" spans="1:17" ht="15" customHeight="1">
      <c r="A9095" s="3"/>
      <c r="B9095" s="24"/>
      <c r="C9095" s="5"/>
      <c r="D9095" s="5"/>
      <c r="Q9095" s="37"/>
    </row>
    <row r="9096" spans="1:17" ht="15" customHeight="1">
      <c r="A9096" s="3"/>
      <c r="B9096" s="24"/>
      <c r="C9096" s="5"/>
      <c r="D9096" s="5"/>
      <c r="Q9096" s="37"/>
    </row>
    <row r="9097" spans="1:17" ht="15" customHeight="1">
      <c r="A9097" s="3"/>
      <c r="B9097" s="24"/>
      <c r="C9097" s="5"/>
      <c r="D9097" s="5"/>
      <c r="Q9097" s="37"/>
    </row>
    <row r="9098" spans="1:17" ht="15" customHeight="1">
      <c r="A9098" s="3"/>
      <c r="B9098" s="24"/>
      <c r="C9098" s="5"/>
      <c r="D9098" s="5"/>
      <c r="Q9098" s="37"/>
    </row>
    <row r="9099" spans="1:17" ht="15" customHeight="1">
      <c r="A9099" s="3"/>
      <c r="B9099" s="24"/>
      <c r="C9099" s="5"/>
      <c r="D9099" s="5"/>
      <c r="Q9099" s="37"/>
    </row>
    <row r="9100" spans="1:17" ht="15" customHeight="1">
      <c r="A9100" s="3"/>
      <c r="B9100" s="24"/>
      <c r="C9100" s="5"/>
      <c r="D9100" s="5"/>
      <c r="Q9100" s="37"/>
    </row>
    <row r="9101" spans="1:17" ht="15" customHeight="1">
      <c r="A9101" s="3"/>
      <c r="B9101" s="24"/>
      <c r="C9101" s="5"/>
      <c r="D9101" s="5"/>
      <c r="Q9101" s="37"/>
    </row>
    <row r="9102" spans="1:17" ht="15" customHeight="1">
      <c r="A9102" s="3"/>
      <c r="B9102" s="24"/>
      <c r="C9102" s="5"/>
      <c r="D9102" s="5"/>
      <c r="Q9102" s="37"/>
    </row>
    <row r="9103" spans="1:17" ht="15" customHeight="1">
      <c r="A9103" s="3"/>
      <c r="B9103" s="24"/>
      <c r="C9103" s="5"/>
      <c r="D9103" s="5"/>
      <c r="Q9103" s="37"/>
    </row>
    <row r="9104" spans="1:17" ht="15" customHeight="1">
      <c r="A9104" s="3"/>
      <c r="B9104" s="24"/>
      <c r="C9104" s="5"/>
      <c r="D9104" s="5"/>
      <c r="Q9104" s="37"/>
    </row>
    <row r="9105" spans="1:17" ht="15" customHeight="1">
      <c r="A9105" s="3"/>
      <c r="B9105" s="24"/>
      <c r="C9105" s="5"/>
      <c r="D9105" s="5"/>
      <c r="Q9105" s="37"/>
    </row>
    <row r="9106" spans="1:17" ht="15" customHeight="1">
      <c r="A9106" s="3"/>
      <c r="B9106" s="24"/>
      <c r="C9106" s="5"/>
      <c r="D9106" s="5"/>
      <c r="Q9106" s="37"/>
    </row>
    <row r="9107" spans="1:17" ht="15" customHeight="1">
      <c r="A9107" s="3"/>
      <c r="B9107" s="24"/>
      <c r="C9107" s="5"/>
      <c r="D9107" s="5"/>
      <c r="Q9107" s="37"/>
    </row>
    <row r="9108" spans="1:17" ht="15" customHeight="1">
      <c r="A9108" s="3"/>
      <c r="B9108" s="24"/>
      <c r="C9108" s="5"/>
      <c r="D9108" s="5"/>
      <c r="Q9108" s="37"/>
    </row>
    <row r="9109" spans="1:17" ht="15" customHeight="1">
      <c r="A9109" s="3"/>
      <c r="B9109" s="24"/>
      <c r="C9109" s="5"/>
      <c r="D9109" s="5"/>
      <c r="Q9109" s="37"/>
    </row>
    <row r="9110" spans="1:17" ht="15" customHeight="1">
      <c r="A9110" s="3"/>
      <c r="B9110" s="24"/>
      <c r="C9110" s="5"/>
      <c r="D9110" s="5"/>
      <c r="Q9110" s="37"/>
    </row>
    <row r="9111" spans="1:17" ht="15" customHeight="1">
      <c r="A9111" s="3"/>
      <c r="B9111" s="24"/>
      <c r="C9111" s="5"/>
      <c r="D9111" s="5"/>
      <c r="Q9111" s="37"/>
    </row>
    <row r="9112" spans="1:17" ht="15" customHeight="1">
      <c r="A9112" s="3"/>
      <c r="B9112" s="24"/>
      <c r="C9112" s="5"/>
      <c r="D9112" s="5"/>
      <c r="Q9112" s="37"/>
    </row>
    <row r="9113" spans="1:17" ht="15" customHeight="1">
      <c r="A9113" s="3"/>
      <c r="B9113" s="24"/>
      <c r="C9113" s="5"/>
      <c r="D9113" s="5"/>
      <c r="Q9113" s="37"/>
    </row>
    <row r="9114" spans="1:17" ht="15" customHeight="1">
      <c r="A9114" s="3"/>
      <c r="B9114" s="24"/>
      <c r="C9114" s="5"/>
      <c r="D9114" s="5"/>
      <c r="Q9114" s="37"/>
    </row>
    <row r="9115" spans="1:17" ht="15" customHeight="1">
      <c r="A9115" s="3"/>
      <c r="B9115" s="24"/>
      <c r="C9115" s="5"/>
      <c r="D9115" s="5"/>
      <c r="Q9115" s="37"/>
    </row>
    <row r="9116" spans="1:17" ht="15" customHeight="1">
      <c r="A9116" s="3"/>
      <c r="B9116" s="24"/>
      <c r="C9116" s="5"/>
      <c r="D9116" s="5"/>
      <c r="Q9116" s="37"/>
    </row>
    <row r="9117" spans="1:17" ht="15" customHeight="1">
      <c r="A9117" s="3"/>
      <c r="B9117" s="24"/>
      <c r="C9117" s="5"/>
      <c r="D9117" s="5"/>
      <c r="Q9117" s="37"/>
    </row>
    <row r="9118" spans="1:17" ht="15" customHeight="1">
      <c r="A9118" s="3"/>
      <c r="B9118" s="24"/>
      <c r="C9118" s="5"/>
      <c r="D9118" s="5"/>
      <c r="Q9118" s="37"/>
    </row>
    <row r="9119" spans="1:17" ht="15" customHeight="1">
      <c r="A9119" s="3"/>
      <c r="B9119" s="24"/>
      <c r="C9119" s="5"/>
      <c r="D9119" s="5"/>
      <c r="Q9119" s="37"/>
    </row>
    <row r="9120" spans="1:17" ht="15" customHeight="1">
      <c r="A9120" s="3"/>
      <c r="B9120" s="24"/>
      <c r="C9120" s="5"/>
      <c r="D9120" s="5"/>
      <c r="Q9120" s="37"/>
    </row>
    <row r="9121" spans="1:17" ht="15" customHeight="1">
      <c r="A9121" s="3"/>
      <c r="B9121" s="24"/>
      <c r="C9121" s="5"/>
      <c r="D9121" s="5"/>
      <c r="Q9121" s="37"/>
    </row>
    <row r="9122" spans="1:17" ht="15" customHeight="1">
      <c r="A9122" s="3"/>
      <c r="B9122" s="24"/>
      <c r="C9122" s="5"/>
      <c r="D9122" s="5"/>
      <c r="Q9122" s="37"/>
    </row>
    <row r="9123" spans="1:17" ht="15" customHeight="1">
      <c r="A9123" s="3"/>
      <c r="B9123" s="24"/>
      <c r="C9123" s="5"/>
      <c r="D9123" s="5"/>
      <c r="Q9123" s="37"/>
    </row>
    <row r="9124" spans="1:17" ht="15" customHeight="1">
      <c r="A9124" s="3"/>
      <c r="B9124" s="24"/>
      <c r="C9124" s="5"/>
      <c r="D9124" s="5"/>
      <c r="Q9124" s="37"/>
    </row>
    <row r="9125" spans="1:17" ht="15" customHeight="1">
      <c r="A9125" s="3"/>
      <c r="B9125" s="24"/>
      <c r="C9125" s="5"/>
      <c r="D9125" s="5"/>
      <c r="Q9125" s="37"/>
    </row>
    <row r="9126" spans="1:17" ht="15" customHeight="1">
      <c r="A9126" s="3"/>
      <c r="B9126" s="24"/>
      <c r="C9126" s="5"/>
      <c r="D9126" s="5"/>
      <c r="Q9126" s="37"/>
    </row>
    <row r="9127" spans="1:17" ht="15" customHeight="1">
      <c r="A9127" s="3"/>
      <c r="B9127" s="24"/>
      <c r="C9127" s="5"/>
      <c r="D9127" s="5"/>
      <c r="Q9127" s="37"/>
    </row>
    <row r="9128" spans="1:17" ht="15" customHeight="1">
      <c r="A9128" s="3"/>
      <c r="B9128" s="24"/>
      <c r="C9128" s="5"/>
      <c r="D9128" s="5"/>
      <c r="Q9128" s="37"/>
    </row>
    <row r="9129" spans="1:17" ht="15" customHeight="1">
      <c r="A9129" s="3"/>
      <c r="B9129" s="24"/>
      <c r="C9129" s="5"/>
      <c r="D9129" s="5"/>
      <c r="Q9129" s="37"/>
    </row>
    <row r="9130" spans="1:17" ht="15" customHeight="1">
      <c r="A9130" s="3"/>
      <c r="B9130" s="24"/>
      <c r="C9130" s="5"/>
      <c r="D9130" s="5"/>
      <c r="Q9130" s="37"/>
    </row>
    <row r="9131" spans="1:17" ht="15" customHeight="1">
      <c r="A9131" s="3"/>
      <c r="B9131" s="24"/>
      <c r="C9131" s="5"/>
      <c r="D9131" s="5"/>
      <c r="Q9131" s="37"/>
    </row>
    <row r="9132" spans="1:17" ht="15" customHeight="1">
      <c r="A9132" s="3"/>
      <c r="B9132" s="24"/>
      <c r="C9132" s="5"/>
      <c r="D9132" s="5"/>
      <c r="Q9132" s="37"/>
    </row>
    <row r="9133" spans="1:17" ht="15" customHeight="1">
      <c r="A9133" s="3"/>
      <c r="B9133" s="24"/>
      <c r="C9133" s="5"/>
      <c r="D9133" s="5"/>
      <c r="Q9133" s="37"/>
    </row>
    <row r="9134" spans="1:17" ht="15" customHeight="1">
      <c r="A9134" s="3"/>
      <c r="B9134" s="24"/>
      <c r="C9134" s="5"/>
      <c r="D9134" s="5"/>
      <c r="Q9134" s="37"/>
    </row>
    <row r="9135" spans="1:17" ht="15" customHeight="1">
      <c r="A9135" s="3"/>
      <c r="B9135" s="24"/>
      <c r="C9135" s="5"/>
      <c r="D9135" s="5"/>
      <c r="Q9135" s="37"/>
    </row>
    <row r="9136" spans="1:17" ht="15" customHeight="1">
      <c r="A9136" s="3"/>
      <c r="B9136" s="24"/>
      <c r="C9136" s="5"/>
      <c r="D9136" s="5"/>
      <c r="Q9136" s="37"/>
    </row>
    <row r="9137" spans="1:17" ht="15" customHeight="1">
      <c r="A9137" s="3"/>
      <c r="B9137" s="24"/>
      <c r="C9137" s="5"/>
      <c r="D9137" s="5"/>
      <c r="Q9137" s="37"/>
    </row>
    <row r="9138" spans="1:17" ht="15" customHeight="1">
      <c r="A9138" s="3"/>
      <c r="B9138" s="24"/>
      <c r="C9138" s="5"/>
      <c r="D9138" s="5"/>
      <c r="Q9138" s="37"/>
    </row>
    <row r="9139" spans="1:17" ht="15" customHeight="1">
      <c r="A9139" s="3"/>
      <c r="B9139" s="24"/>
      <c r="C9139" s="5"/>
      <c r="D9139" s="5"/>
      <c r="Q9139" s="37"/>
    </row>
    <row r="9140" spans="1:17" ht="15" customHeight="1">
      <c r="A9140" s="3"/>
      <c r="B9140" s="24"/>
      <c r="C9140" s="5"/>
      <c r="D9140" s="5"/>
      <c r="Q9140" s="37"/>
    </row>
    <row r="9141" spans="1:17" ht="15" customHeight="1">
      <c r="A9141" s="3"/>
      <c r="B9141" s="24"/>
      <c r="C9141" s="5"/>
      <c r="D9141" s="5"/>
      <c r="Q9141" s="37"/>
    </row>
    <row r="9142" spans="1:17" ht="15" customHeight="1">
      <c r="A9142" s="3"/>
      <c r="B9142" s="24"/>
      <c r="C9142" s="5"/>
      <c r="D9142" s="5"/>
      <c r="Q9142" s="37"/>
    </row>
    <row r="9143" spans="1:17" ht="15" customHeight="1">
      <c r="A9143" s="3"/>
      <c r="B9143" s="24"/>
      <c r="C9143" s="5"/>
      <c r="D9143" s="5"/>
      <c r="Q9143" s="37"/>
    </row>
    <row r="9144" spans="1:17" ht="15" customHeight="1">
      <c r="A9144" s="3"/>
      <c r="B9144" s="24"/>
      <c r="C9144" s="5"/>
      <c r="D9144" s="5"/>
      <c r="Q9144" s="37"/>
    </row>
    <row r="9145" spans="1:17" ht="15" customHeight="1">
      <c r="A9145" s="3"/>
      <c r="B9145" s="24"/>
      <c r="C9145" s="5"/>
      <c r="D9145" s="5"/>
      <c r="Q9145" s="37"/>
    </row>
    <row r="9146" spans="1:17" ht="15" customHeight="1">
      <c r="A9146" s="3"/>
      <c r="B9146" s="24"/>
      <c r="C9146" s="5"/>
      <c r="D9146" s="5"/>
      <c r="Q9146" s="37"/>
    </row>
    <row r="9147" spans="1:17" ht="15" customHeight="1">
      <c r="A9147" s="3"/>
      <c r="B9147" s="24"/>
      <c r="C9147" s="5"/>
      <c r="D9147" s="5"/>
      <c r="Q9147" s="37"/>
    </row>
    <row r="9148" spans="1:17" ht="15" customHeight="1">
      <c r="A9148" s="3"/>
      <c r="B9148" s="24"/>
      <c r="C9148" s="5"/>
      <c r="D9148" s="5"/>
      <c r="Q9148" s="37"/>
    </row>
    <row r="9149" spans="1:17" ht="15" customHeight="1">
      <c r="A9149" s="3"/>
      <c r="B9149" s="24"/>
      <c r="C9149" s="5"/>
      <c r="D9149" s="5"/>
      <c r="Q9149" s="37"/>
    </row>
    <row r="9150" spans="1:17" ht="15" customHeight="1">
      <c r="A9150" s="3"/>
      <c r="B9150" s="24"/>
      <c r="C9150" s="5"/>
      <c r="D9150" s="5"/>
      <c r="Q9150" s="37"/>
    </row>
    <row r="9151" spans="1:17" ht="15" customHeight="1">
      <c r="A9151" s="3"/>
      <c r="B9151" s="24"/>
      <c r="C9151" s="5"/>
      <c r="D9151" s="5"/>
      <c r="Q9151" s="37"/>
    </row>
    <row r="9152" spans="1:17" ht="15" customHeight="1">
      <c r="A9152" s="3"/>
      <c r="B9152" s="24"/>
      <c r="C9152" s="5"/>
      <c r="D9152" s="5"/>
      <c r="Q9152" s="37"/>
    </row>
    <row r="9153" spans="1:17" ht="15" customHeight="1">
      <c r="A9153" s="3"/>
      <c r="B9153" s="24"/>
      <c r="C9153" s="5"/>
      <c r="D9153" s="5"/>
      <c r="Q9153" s="37"/>
    </row>
    <row r="9154" spans="1:17" ht="15" customHeight="1">
      <c r="A9154" s="3"/>
      <c r="B9154" s="24"/>
      <c r="C9154" s="5"/>
      <c r="D9154" s="5"/>
      <c r="Q9154" s="37"/>
    </row>
    <row r="9155" spans="1:17" ht="15" customHeight="1">
      <c r="A9155" s="3"/>
      <c r="B9155" s="24"/>
      <c r="C9155" s="5"/>
      <c r="D9155" s="5"/>
      <c r="Q9155" s="37"/>
    </row>
    <row r="9156" spans="1:17" ht="15" customHeight="1">
      <c r="A9156" s="3"/>
      <c r="B9156" s="24"/>
      <c r="C9156" s="5"/>
      <c r="D9156" s="5"/>
      <c r="Q9156" s="37"/>
    </row>
    <row r="9157" spans="1:17" ht="15" customHeight="1">
      <c r="A9157" s="3"/>
      <c r="B9157" s="24"/>
      <c r="C9157" s="5"/>
      <c r="D9157" s="5"/>
      <c r="Q9157" s="37"/>
    </row>
    <row r="9158" spans="1:17" ht="15" customHeight="1">
      <c r="A9158" s="3"/>
      <c r="B9158" s="24"/>
      <c r="C9158" s="5"/>
      <c r="D9158" s="5"/>
      <c r="Q9158" s="37"/>
    </row>
    <row r="9159" spans="1:17" ht="15" customHeight="1">
      <c r="A9159" s="3"/>
      <c r="B9159" s="24"/>
      <c r="C9159" s="5"/>
      <c r="D9159" s="5"/>
      <c r="Q9159" s="37"/>
    </row>
    <row r="9160" spans="1:17" ht="15" customHeight="1">
      <c r="A9160" s="3"/>
      <c r="B9160" s="24"/>
      <c r="C9160" s="5"/>
      <c r="D9160" s="5"/>
      <c r="Q9160" s="37"/>
    </row>
    <row r="9161" spans="1:17" ht="15" customHeight="1">
      <c r="A9161" s="3"/>
      <c r="B9161" s="24"/>
      <c r="C9161" s="5"/>
      <c r="D9161" s="5"/>
      <c r="Q9161" s="37"/>
    </row>
    <row r="9162" spans="1:17" ht="15" customHeight="1">
      <c r="A9162" s="3"/>
      <c r="B9162" s="24"/>
      <c r="C9162" s="5"/>
      <c r="D9162" s="5"/>
      <c r="Q9162" s="37"/>
    </row>
    <row r="9163" spans="1:17" ht="15" customHeight="1">
      <c r="A9163" s="3"/>
      <c r="B9163" s="24"/>
      <c r="C9163" s="5"/>
      <c r="D9163" s="5"/>
      <c r="Q9163" s="37"/>
    </row>
    <row r="9164" spans="1:17" ht="15" customHeight="1">
      <c r="A9164" s="3"/>
      <c r="B9164" s="24"/>
      <c r="C9164" s="5"/>
      <c r="D9164" s="5"/>
      <c r="Q9164" s="37"/>
    </row>
    <row r="9165" spans="1:17" ht="15" customHeight="1">
      <c r="A9165" s="3"/>
      <c r="B9165" s="24"/>
      <c r="C9165" s="5"/>
      <c r="D9165" s="5"/>
      <c r="Q9165" s="37"/>
    </row>
    <row r="9166" spans="1:17" ht="15" customHeight="1">
      <c r="A9166" s="3"/>
      <c r="B9166" s="24"/>
      <c r="C9166" s="5"/>
      <c r="D9166" s="5"/>
      <c r="Q9166" s="37"/>
    </row>
    <row r="9167" spans="1:17" ht="15" customHeight="1">
      <c r="A9167" s="3"/>
      <c r="B9167" s="24"/>
      <c r="C9167" s="5"/>
      <c r="D9167" s="5"/>
      <c r="Q9167" s="37"/>
    </row>
    <row r="9168" spans="1:17" ht="15" customHeight="1">
      <c r="A9168" s="3"/>
      <c r="B9168" s="24"/>
      <c r="C9168" s="5"/>
      <c r="D9168" s="5"/>
      <c r="Q9168" s="37"/>
    </row>
    <row r="9169" spans="1:17" ht="15" customHeight="1">
      <c r="A9169" s="3"/>
      <c r="B9169" s="24"/>
      <c r="C9169" s="5"/>
      <c r="D9169" s="5"/>
      <c r="Q9169" s="37"/>
    </row>
    <row r="9170" spans="1:17" ht="15" customHeight="1">
      <c r="A9170" s="3"/>
      <c r="B9170" s="24"/>
      <c r="C9170" s="5"/>
      <c r="D9170" s="5"/>
      <c r="Q9170" s="37"/>
    </row>
    <row r="9171" spans="1:17" ht="15" customHeight="1">
      <c r="A9171" s="3"/>
      <c r="B9171" s="24"/>
      <c r="C9171" s="5"/>
      <c r="D9171" s="5"/>
      <c r="Q9171" s="37"/>
    </row>
    <row r="9172" spans="1:17" ht="15" customHeight="1">
      <c r="A9172" s="3"/>
      <c r="B9172" s="24"/>
      <c r="C9172" s="5"/>
      <c r="D9172" s="5"/>
      <c r="Q9172" s="37"/>
    </row>
    <row r="9173" spans="1:17" ht="15" customHeight="1">
      <c r="A9173" s="3"/>
      <c r="B9173" s="24"/>
      <c r="C9173" s="5"/>
      <c r="D9173" s="5"/>
      <c r="Q9173" s="37"/>
    </row>
    <row r="9174" spans="1:17" ht="15" customHeight="1">
      <c r="A9174" s="3"/>
      <c r="B9174" s="24"/>
      <c r="C9174" s="5"/>
      <c r="D9174" s="5"/>
      <c r="Q9174" s="37"/>
    </row>
    <row r="9175" spans="1:17" ht="15" customHeight="1">
      <c r="A9175" s="3"/>
      <c r="B9175" s="24"/>
      <c r="C9175" s="5"/>
      <c r="D9175" s="5"/>
      <c r="Q9175" s="37"/>
    </row>
    <row r="9176" spans="1:17" ht="15" customHeight="1">
      <c r="A9176" s="3"/>
      <c r="B9176" s="24"/>
      <c r="C9176" s="5"/>
      <c r="D9176" s="5"/>
      <c r="Q9176" s="37"/>
    </row>
    <row r="9177" spans="1:17" ht="15" customHeight="1">
      <c r="A9177" s="3"/>
      <c r="B9177" s="24"/>
      <c r="C9177" s="5"/>
      <c r="D9177" s="5"/>
      <c r="Q9177" s="37"/>
    </row>
    <row r="9178" spans="1:17" ht="15" customHeight="1">
      <c r="A9178" s="3"/>
      <c r="B9178" s="24"/>
      <c r="C9178" s="5"/>
      <c r="D9178" s="5"/>
      <c r="Q9178" s="37"/>
    </row>
    <row r="9179" spans="1:17" ht="15" customHeight="1">
      <c r="A9179" s="3"/>
      <c r="B9179" s="24"/>
      <c r="C9179" s="5"/>
      <c r="D9179" s="5"/>
      <c r="Q9179" s="37"/>
    </row>
    <row r="9180" spans="1:17" ht="15" customHeight="1">
      <c r="A9180" s="3"/>
      <c r="B9180" s="24"/>
      <c r="C9180" s="5"/>
      <c r="D9180" s="5"/>
      <c r="Q9180" s="37"/>
    </row>
    <row r="9181" spans="1:17" ht="15" customHeight="1">
      <c r="A9181" s="3"/>
      <c r="B9181" s="24"/>
      <c r="C9181" s="5"/>
      <c r="D9181" s="5"/>
      <c r="Q9181" s="37"/>
    </row>
    <row r="9182" spans="1:17" ht="15" customHeight="1">
      <c r="A9182" s="3"/>
      <c r="B9182" s="24"/>
      <c r="C9182" s="5"/>
      <c r="D9182" s="5"/>
      <c r="Q9182" s="37"/>
    </row>
    <row r="9183" spans="1:17" ht="15" customHeight="1">
      <c r="A9183" s="3"/>
      <c r="B9183" s="24"/>
      <c r="C9183" s="5"/>
      <c r="D9183" s="5"/>
      <c r="Q9183" s="37"/>
    </row>
    <row r="9184" spans="1:17" ht="15" customHeight="1">
      <c r="A9184" s="3"/>
      <c r="B9184" s="24"/>
      <c r="C9184" s="5"/>
      <c r="D9184" s="5"/>
      <c r="Q9184" s="37"/>
    </row>
    <row r="9185" spans="1:17" ht="15" customHeight="1">
      <c r="A9185" s="3"/>
      <c r="B9185" s="24"/>
      <c r="C9185" s="5"/>
      <c r="D9185" s="5"/>
      <c r="Q9185" s="37"/>
    </row>
    <row r="9186" spans="1:17" ht="15" customHeight="1">
      <c r="A9186" s="3"/>
      <c r="B9186" s="24"/>
      <c r="C9186" s="5"/>
      <c r="D9186" s="5"/>
      <c r="Q9186" s="37"/>
    </row>
    <row r="9187" spans="1:17" ht="15" customHeight="1">
      <c r="A9187" s="3"/>
      <c r="B9187" s="24"/>
      <c r="C9187" s="5"/>
      <c r="D9187" s="5"/>
      <c r="Q9187" s="37"/>
    </row>
    <row r="9188" spans="1:17" ht="15" customHeight="1">
      <c r="A9188" s="3"/>
      <c r="B9188" s="24"/>
      <c r="C9188" s="5"/>
      <c r="D9188" s="5"/>
      <c r="Q9188" s="37"/>
    </row>
    <row r="9189" spans="1:17" ht="15" customHeight="1">
      <c r="A9189" s="3"/>
      <c r="B9189" s="24"/>
      <c r="C9189" s="5"/>
      <c r="D9189" s="5"/>
      <c r="Q9189" s="37"/>
    </row>
    <row r="9190" spans="1:17" ht="15" customHeight="1">
      <c r="A9190" s="3"/>
      <c r="B9190" s="24"/>
      <c r="C9190" s="5"/>
      <c r="D9190" s="5"/>
      <c r="Q9190" s="37"/>
    </row>
    <row r="9191" spans="1:17" ht="15" customHeight="1">
      <c r="A9191" s="3"/>
      <c r="B9191" s="24"/>
      <c r="C9191" s="5"/>
      <c r="D9191" s="5"/>
      <c r="Q9191" s="37"/>
    </row>
    <row r="9192" spans="1:17" ht="15" customHeight="1">
      <c r="A9192" s="3"/>
      <c r="B9192" s="24"/>
      <c r="C9192" s="5"/>
      <c r="D9192" s="5"/>
      <c r="Q9192" s="37"/>
    </row>
    <row r="9193" spans="1:17" ht="15" customHeight="1">
      <c r="A9193" s="3"/>
      <c r="B9193" s="24"/>
      <c r="C9193" s="5"/>
      <c r="D9193" s="5"/>
      <c r="Q9193" s="37"/>
    </row>
    <row r="9194" spans="1:17" ht="15" customHeight="1">
      <c r="A9194" s="3"/>
      <c r="B9194" s="24"/>
      <c r="C9194" s="5"/>
      <c r="D9194" s="5"/>
      <c r="Q9194" s="37"/>
    </row>
    <row r="9195" spans="1:17" ht="15" customHeight="1">
      <c r="A9195" s="3"/>
      <c r="B9195" s="24"/>
      <c r="C9195" s="5"/>
      <c r="D9195" s="5"/>
      <c r="Q9195" s="37"/>
    </row>
    <row r="9196" spans="1:17" ht="15" customHeight="1">
      <c r="A9196" s="3"/>
      <c r="B9196" s="24"/>
      <c r="C9196" s="5"/>
      <c r="D9196" s="5"/>
      <c r="Q9196" s="37"/>
    </row>
    <row r="9197" spans="1:17" ht="15" customHeight="1">
      <c r="A9197" s="3"/>
      <c r="B9197" s="24"/>
      <c r="C9197" s="5"/>
      <c r="D9197" s="5"/>
      <c r="Q9197" s="37"/>
    </row>
    <row r="9198" spans="1:17" ht="15" customHeight="1">
      <c r="A9198" s="3"/>
      <c r="B9198" s="24"/>
      <c r="C9198" s="5"/>
      <c r="D9198" s="5"/>
      <c r="Q9198" s="37"/>
    </row>
    <row r="9199" spans="1:17" ht="15" customHeight="1">
      <c r="A9199" s="3"/>
      <c r="B9199" s="24"/>
      <c r="C9199" s="5"/>
      <c r="D9199" s="5"/>
      <c r="Q9199" s="37"/>
    </row>
    <row r="9200" spans="1:17" ht="15" customHeight="1">
      <c r="A9200" s="3"/>
      <c r="B9200" s="24"/>
      <c r="C9200" s="5"/>
      <c r="D9200" s="5"/>
      <c r="Q9200" s="37"/>
    </row>
    <row r="9201" spans="1:17" ht="15" customHeight="1">
      <c r="A9201" s="3"/>
      <c r="B9201" s="24"/>
      <c r="C9201" s="5"/>
      <c r="D9201" s="5"/>
      <c r="Q9201" s="37"/>
    </row>
    <row r="9202" spans="1:17" ht="15" customHeight="1">
      <c r="A9202" s="3"/>
      <c r="B9202" s="24"/>
      <c r="C9202" s="5"/>
      <c r="D9202" s="5"/>
      <c r="Q9202" s="37"/>
    </row>
    <row r="9203" spans="1:17" ht="15" customHeight="1">
      <c r="A9203" s="3"/>
      <c r="B9203" s="24"/>
      <c r="C9203" s="5"/>
      <c r="D9203" s="5"/>
      <c r="Q9203" s="37"/>
    </row>
    <row r="9204" spans="1:17" ht="15" customHeight="1">
      <c r="A9204" s="3"/>
      <c r="B9204" s="24"/>
      <c r="C9204" s="5"/>
      <c r="D9204" s="5"/>
      <c r="Q9204" s="37"/>
    </row>
    <row r="9205" spans="1:17" ht="15" customHeight="1">
      <c r="A9205" s="3"/>
      <c r="B9205" s="24"/>
      <c r="C9205" s="5"/>
      <c r="D9205" s="5"/>
      <c r="Q9205" s="37"/>
    </row>
    <row r="9206" spans="1:17" ht="15" customHeight="1">
      <c r="A9206" s="3"/>
      <c r="B9206" s="24"/>
      <c r="C9206" s="5"/>
      <c r="D9206" s="5"/>
      <c r="Q9206" s="37"/>
    </row>
    <row r="9207" spans="1:17" ht="15" customHeight="1">
      <c r="A9207" s="3"/>
      <c r="B9207" s="24"/>
      <c r="C9207" s="5"/>
      <c r="D9207" s="5"/>
      <c r="Q9207" s="37"/>
    </row>
    <row r="9208" spans="1:17" ht="15" customHeight="1">
      <c r="A9208" s="3"/>
      <c r="B9208" s="24"/>
      <c r="C9208" s="5"/>
      <c r="D9208" s="5"/>
      <c r="Q9208" s="37"/>
    </row>
    <row r="9209" spans="1:17" ht="15" customHeight="1">
      <c r="A9209" s="3"/>
      <c r="B9209" s="24"/>
      <c r="C9209" s="5"/>
      <c r="D9209" s="5"/>
      <c r="Q9209" s="37"/>
    </row>
    <row r="9210" spans="1:17" ht="15" customHeight="1">
      <c r="A9210" s="3"/>
      <c r="B9210" s="24"/>
      <c r="C9210" s="5"/>
      <c r="D9210" s="5"/>
      <c r="Q9210" s="37"/>
    </row>
    <row r="9211" spans="1:17" ht="15" customHeight="1">
      <c r="A9211" s="3"/>
      <c r="B9211" s="24"/>
      <c r="C9211" s="5"/>
      <c r="D9211" s="5"/>
      <c r="Q9211" s="37"/>
    </row>
    <row r="9212" spans="1:17" ht="15" customHeight="1">
      <c r="A9212" s="3"/>
      <c r="B9212" s="24"/>
      <c r="C9212" s="5"/>
      <c r="D9212" s="5"/>
      <c r="Q9212" s="37"/>
    </row>
    <row r="9213" spans="1:17" ht="15" customHeight="1">
      <c r="A9213" s="3"/>
      <c r="B9213" s="24"/>
      <c r="C9213" s="5"/>
      <c r="D9213" s="5"/>
      <c r="Q9213" s="37"/>
    </row>
    <row r="9214" spans="1:17" ht="15" customHeight="1">
      <c r="A9214" s="3"/>
      <c r="B9214" s="24"/>
      <c r="C9214" s="5"/>
      <c r="D9214" s="5"/>
      <c r="Q9214" s="37"/>
    </row>
    <row r="9215" spans="1:17" ht="15" customHeight="1">
      <c r="A9215" s="3"/>
      <c r="B9215" s="24"/>
      <c r="C9215" s="5"/>
      <c r="D9215" s="5"/>
      <c r="Q9215" s="37"/>
    </row>
    <row r="9216" spans="1:17" ht="15" customHeight="1">
      <c r="A9216" s="3"/>
      <c r="B9216" s="24"/>
      <c r="C9216" s="5"/>
      <c r="D9216" s="5"/>
      <c r="Q9216" s="37"/>
    </row>
    <row r="9217" spans="1:17" ht="15" customHeight="1">
      <c r="A9217" s="3"/>
      <c r="B9217" s="24"/>
      <c r="C9217" s="5"/>
      <c r="D9217" s="5"/>
      <c r="Q9217" s="37"/>
    </row>
    <row r="9218" spans="1:17" ht="15" customHeight="1">
      <c r="A9218" s="3"/>
      <c r="B9218" s="24"/>
      <c r="C9218" s="5"/>
      <c r="D9218" s="5"/>
      <c r="Q9218" s="37"/>
    </row>
    <row r="9219" spans="1:17" ht="15" customHeight="1">
      <c r="A9219" s="3"/>
      <c r="B9219" s="24"/>
      <c r="C9219" s="5"/>
      <c r="D9219" s="5"/>
      <c r="Q9219" s="37"/>
    </row>
    <row r="9220" spans="1:17" ht="15" customHeight="1">
      <c r="A9220" s="3"/>
      <c r="B9220" s="24"/>
      <c r="C9220" s="5"/>
      <c r="D9220" s="5"/>
      <c r="Q9220" s="37"/>
    </row>
    <row r="9221" spans="1:17" ht="15" customHeight="1">
      <c r="A9221" s="3"/>
      <c r="B9221" s="24"/>
      <c r="C9221" s="5"/>
      <c r="D9221" s="5"/>
      <c r="Q9221" s="37"/>
    </row>
    <row r="9222" spans="1:17" ht="15" customHeight="1">
      <c r="A9222" s="3"/>
      <c r="B9222" s="24"/>
      <c r="C9222" s="5"/>
      <c r="D9222" s="5"/>
      <c r="Q9222" s="37"/>
    </row>
    <row r="9223" spans="1:17" ht="15" customHeight="1">
      <c r="A9223" s="3"/>
      <c r="B9223" s="24"/>
      <c r="C9223" s="5"/>
      <c r="D9223" s="5"/>
      <c r="Q9223" s="37"/>
    </row>
    <row r="9224" spans="1:17" ht="15" customHeight="1">
      <c r="A9224" s="3"/>
      <c r="B9224" s="24"/>
      <c r="C9224" s="5"/>
      <c r="D9224" s="5"/>
      <c r="Q9224" s="37"/>
    </row>
    <row r="9225" spans="1:17" ht="15" customHeight="1">
      <c r="A9225" s="3"/>
      <c r="B9225" s="24"/>
      <c r="C9225" s="5"/>
      <c r="D9225" s="5"/>
      <c r="Q9225" s="37"/>
    </row>
    <row r="9226" spans="1:17" ht="15" customHeight="1">
      <c r="A9226" s="3"/>
      <c r="B9226" s="24"/>
      <c r="C9226" s="5"/>
      <c r="D9226" s="5"/>
      <c r="Q9226" s="37"/>
    </row>
    <row r="9227" spans="1:17" ht="15" customHeight="1">
      <c r="A9227" s="3"/>
      <c r="B9227" s="24"/>
      <c r="C9227" s="5"/>
      <c r="D9227" s="5"/>
      <c r="Q9227" s="37"/>
    </row>
    <row r="9228" spans="1:17" ht="15" customHeight="1">
      <c r="A9228" s="3"/>
      <c r="B9228" s="24"/>
      <c r="C9228" s="5"/>
      <c r="D9228" s="5"/>
      <c r="Q9228" s="37"/>
    </row>
    <row r="9229" spans="1:17" ht="15" customHeight="1">
      <c r="A9229" s="3"/>
      <c r="B9229" s="24"/>
      <c r="C9229" s="5"/>
      <c r="D9229" s="5"/>
      <c r="Q9229" s="37"/>
    </row>
    <row r="9230" spans="1:17" ht="15" customHeight="1">
      <c r="A9230" s="3"/>
      <c r="B9230" s="24"/>
      <c r="C9230" s="5"/>
      <c r="D9230" s="5"/>
      <c r="Q9230" s="37"/>
    </row>
    <row r="9231" spans="1:17" ht="15" customHeight="1">
      <c r="A9231" s="3"/>
      <c r="B9231" s="24"/>
      <c r="C9231" s="5"/>
      <c r="D9231" s="5"/>
      <c r="Q9231" s="37"/>
    </row>
    <row r="9232" spans="1:17" ht="15" customHeight="1">
      <c r="A9232" s="3"/>
      <c r="B9232" s="24"/>
      <c r="C9232" s="5"/>
      <c r="D9232" s="5"/>
      <c r="Q9232" s="37"/>
    </row>
    <row r="9233" spans="1:17" ht="15" customHeight="1">
      <c r="A9233" s="3"/>
      <c r="B9233" s="24"/>
      <c r="C9233" s="5"/>
      <c r="D9233" s="5"/>
      <c r="Q9233" s="37"/>
    </row>
    <row r="9234" spans="1:17" ht="15" customHeight="1">
      <c r="A9234" s="3"/>
      <c r="B9234" s="24"/>
      <c r="C9234" s="5"/>
      <c r="D9234" s="5"/>
      <c r="Q9234" s="37"/>
    </row>
    <row r="9235" spans="1:17" ht="15" customHeight="1">
      <c r="A9235" s="3"/>
      <c r="B9235" s="24"/>
      <c r="C9235" s="5"/>
      <c r="D9235" s="5"/>
      <c r="Q9235" s="37"/>
    </row>
    <row r="9236" spans="1:17" ht="15" customHeight="1">
      <c r="A9236" s="3"/>
      <c r="B9236" s="24"/>
      <c r="C9236" s="5"/>
      <c r="D9236" s="5"/>
      <c r="Q9236" s="37"/>
    </row>
    <row r="9237" spans="1:17" ht="15" customHeight="1">
      <c r="A9237" s="3"/>
      <c r="B9237" s="24"/>
      <c r="C9237" s="5"/>
      <c r="D9237" s="5"/>
      <c r="Q9237" s="37"/>
    </row>
    <row r="9238" spans="1:17" ht="15" customHeight="1">
      <c r="A9238" s="3"/>
      <c r="B9238" s="24"/>
      <c r="C9238" s="5"/>
      <c r="D9238" s="5"/>
      <c r="Q9238" s="37"/>
    </row>
    <row r="9239" spans="1:17" ht="15" customHeight="1">
      <c r="A9239" s="3"/>
      <c r="B9239" s="24"/>
      <c r="C9239" s="5"/>
      <c r="D9239" s="5"/>
      <c r="Q9239" s="37"/>
    </row>
    <row r="9240" spans="1:17" ht="15" customHeight="1">
      <c r="A9240" s="3"/>
      <c r="B9240" s="24"/>
      <c r="C9240" s="5"/>
      <c r="D9240" s="5"/>
      <c r="Q9240" s="37"/>
    </row>
    <row r="9241" spans="1:17" ht="15" customHeight="1">
      <c r="A9241" s="3"/>
      <c r="B9241" s="24"/>
      <c r="C9241" s="5"/>
      <c r="D9241" s="5"/>
      <c r="Q9241" s="37"/>
    </row>
    <row r="9242" spans="1:17" ht="15" customHeight="1">
      <c r="A9242" s="3"/>
      <c r="B9242" s="24"/>
      <c r="C9242" s="5"/>
      <c r="D9242" s="5"/>
      <c r="Q9242" s="37"/>
    </row>
    <row r="9243" spans="1:17" ht="15" customHeight="1">
      <c r="A9243" s="3"/>
      <c r="B9243" s="24"/>
      <c r="C9243" s="5"/>
      <c r="D9243" s="5"/>
      <c r="Q9243" s="37"/>
    </row>
    <row r="9244" spans="1:17" ht="15" customHeight="1">
      <c r="A9244" s="3"/>
      <c r="B9244" s="24"/>
      <c r="C9244" s="5"/>
      <c r="D9244" s="5"/>
      <c r="Q9244" s="37"/>
    </row>
    <row r="9245" spans="1:17" ht="15" customHeight="1">
      <c r="A9245" s="3"/>
      <c r="B9245" s="24"/>
      <c r="C9245" s="5"/>
      <c r="D9245" s="5"/>
      <c r="Q9245" s="37"/>
    </row>
    <row r="9246" spans="1:17" ht="15" customHeight="1">
      <c r="A9246" s="3"/>
      <c r="B9246" s="24"/>
      <c r="C9246" s="5"/>
      <c r="D9246" s="5"/>
      <c r="Q9246" s="37"/>
    </row>
    <row r="9247" spans="1:17" ht="15" customHeight="1">
      <c r="A9247" s="3"/>
      <c r="B9247" s="24"/>
      <c r="C9247" s="5"/>
      <c r="D9247" s="5"/>
      <c r="Q9247" s="37"/>
    </row>
    <row r="9248" spans="1:17" ht="15" customHeight="1">
      <c r="A9248" s="3"/>
      <c r="B9248" s="24"/>
      <c r="C9248" s="5"/>
      <c r="D9248" s="5"/>
      <c r="Q9248" s="37"/>
    </row>
    <row r="9249" spans="1:17" ht="15" customHeight="1">
      <c r="A9249" s="3"/>
      <c r="B9249" s="24"/>
      <c r="C9249" s="5"/>
      <c r="D9249" s="5"/>
      <c r="Q9249" s="37"/>
    </row>
    <row r="9250" spans="1:17" ht="15" customHeight="1">
      <c r="A9250" s="3"/>
      <c r="B9250" s="24"/>
      <c r="C9250" s="5"/>
      <c r="D9250" s="5"/>
      <c r="Q9250" s="37"/>
    </row>
    <row r="9251" spans="1:17" ht="15" customHeight="1">
      <c r="A9251" s="3"/>
      <c r="B9251" s="24"/>
      <c r="C9251" s="5"/>
      <c r="D9251" s="5"/>
      <c r="Q9251" s="37"/>
    </row>
    <row r="9252" spans="1:17" ht="15" customHeight="1">
      <c r="A9252" s="3"/>
      <c r="B9252" s="24"/>
      <c r="C9252" s="5"/>
      <c r="D9252" s="5"/>
      <c r="Q9252" s="37"/>
    </row>
    <row r="9253" spans="1:17" ht="15" customHeight="1">
      <c r="A9253" s="3"/>
      <c r="B9253" s="24"/>
      <c r="C9253" s="5"/>
      <c r="D9253" s="5"/>
      <c r="Q9253" s="37"/>
    </row>
    <row r="9254" spans="1:17" ht="15" customHeight="1">
      <c r="A9254" s="3"/>
      <c r="B9254" s="24"/>
      <c r="C9254" s="5"/>
      <c r="D9254" s="5"/>
      <c r="Q9254" s="37"/>
    </row>
    <row r="9255" spans="1:17" ht="15" customHeight="1">
      <c r="A9255" s="3"/>
      <c r="B9255" s="24"/>
      <c r="C9255" s="5"/>
      <c r="D9255" s="5"/>
      <c r="Q9255" s="37"/>
    </row>
    <row r="9256" spans="1:17" ht="15" customHeight="1">
      <c r="A9256" s="3"/>
      <c r="B9256" s="24"/>
      <c r="C9256" s="5"/>
      <c r="D9256" s="5"/>
      <c r="Q9256" s="37"/>
    </row>
    <row r="9257" spans="1:17" ht="15" customHeight="1">
      <c r="A9257" s="3"/>
      <c r="B9257" s="24"/>
      <c r="C9257" s="5"/>
      <c r="D9257" s="5"/>
      <c r="Q9257" s="37"/>
    </row>
    <row r="9258" spans="1:17" ht="15" customHeight="1">
      <c r="A9258" s="3"/>
      <c r="B9258" s="24"/>
      <c r="C9258" s="5"/>
      <c r="D9258" s="5"/>
      <c r="Q9258" s="37"/>
    </row>
    <row r="9259" spans="1:17" ht="15" customHeight="1">
      <c r="A9259" s="3"/>
      <c r="B9259" s="24"/>
      <c r="C9259" s="5"/>
      <c r="D9259" s="5"/>
      <c r="Q9259" s="37"/>
    </row>
    <row r="9260" spans="1:17" ht="15" customHeight="1">
      <c r="A9260" s="3"/>
      <c r="B9260" s="24"/>
      <c r="C9260" s="5"/>
      <c r="D9260" s="5"/>
      <c r="Q9260" s="37"/>
    </row>
    <row r="9261" spans="1:17" ht="15" customHeight="1">
      <c r="A9261" s="3"/>
      <c r="B9261" s="24"/>
      <c r="C9261" s="5"/>
      <c r="D9261" s="5"/>
      <c r="Q9261" s="37"/>
    </row>
    <row r="9262" spans="1:17" ht="15" customHeight="1">
      <c r="A9262" s="3"/>
      <c r="B9262" s="24"/>
      <c r="C9262" s="5"/>
      <c r="D9262" s="5"/>
      <c r="Q9262" s="37"/>
    </row>
    <row r="9263" spans="1:17" ht="15" customHeight="1">
      <c r="A9263" s="3"/>
      <c r="B9263" s="24"/>
      <c r="C9263" s="5"/>
      <c r="D9263" s="5"/>
      <c r="Q9263" s="37"/>
    </row>
    <row r="9264" spans="1:17" ht="15" customHeight="1">
      <c r="A9264" s="3"/>
      <c r="B9264" s="24"/>
      <c r="C9264" s="5"/>
      <c r="D9264" s="5"/>
      <c r="Q9264" s="37"/>
    </row>
    <row r="9265" spans="1:17" ht="15" customHeight="1">
      <c r="A9265" s="3"/>
      <c r="B9265" s="24"/>
      <c r="C9265" s="5"/>
      <c r="D9265" s="5"/>
      <c r="Q9265" s="37"/>
    </row>
    <row r="9266" spans="1:17" ht="15" customHeight="1">
      <c r="A9266" s="3"/>
      <c r="B9266" s="24"/>
      <c r="C9266" s="5"/>
      <c r="D9266" s="5"/>
      <c r="Q9266" s="37"/>
    </row>
    <row r="9267" spans="1:17" ht="15" customHeight="1">
      <c r="A9267" s="3"/>
      <c r="B9267" s="24"/>
      <c r="C9267" s="5"/>
      <c r="D9267" s="5"/>
      <c r="Q9267" s="37"/>
    </row>
    <row r="9268" spans="1:17" ht="15" customHeight="1">
      <c r="A9268" s="3"/>
      <c r="B9268" s="24"/>
      <c r="C9268" s="5"/>
      <c r="D9268" s="5"/>
      <c r="Q9268" s="37"/>
    </row>
    <row r="9269" spans="1:17" ht="15" customHeight="1">
      <c r="A9269" s="3"/>
      <c r="B9269" s="24"/>
      <c r="C9269" s="5"/>
      <c r="D9269" s="5"/>
      <c r="Q9269" s="37"/>
    </row>
    <row r="9270" spans="1:17" ht="15" customHeight="1">
      <c r="A9270" s="3"/>
      <c r="B9270" s="24"/>
      <c r="C9270" s="5"/>
      <c r="D9270" s="5"/>
      <c r="Q9270" s="37"/>
    </row>
    <row r="9271" spans="1:17" ht="15" customHeight="1">
      <c r="A9271" s="3"/>
      <c r="B9271" s="24"/>
      <c r="C9271" s="5"/>
      <c r="D9271" s="5"/>
      <c r="Q9271" s="37"/>
    </row>
    <row r="9272" spans="1:17" ht="15" customHeight="1">
      <c r="A9272" s="3"/>
      <c r="B9272" s="24"/>
      <c r="C9272" s="5"/>
      <c r="D9272" s="5"/>
      <c r="Q9272" s="37"/>
    </row>
    <row r="9273" spans="1:17" ht="15" customHeight="1">
      <c r="A9273" s="3"/>
      <c r="B9273" s="24"/>
      <c r="C9273" s="5"/>
      <c r="D9273" s="5"/>
      <c r="Q9273" s="37"/>
    </row>
    <row r="9274" spans="1:17" ht="15" customHeight="1">
      <c r="A9274" s="3"/>
      <c r="B9274" s="24"/>
      <c r="C9274" s="5"/>
      <c r="D9274" s="5"/>
      <c r="Q9274" s="37"/>
    </row>
    <row r="9275" spans="1:17" ht="15" customHeight="1">
      <c r="A9275" s="3"/>
      <c r="B9275" s="24"/>
      <c r="C9275" s="5"/>
      <c r="D9275" s="5"/>
      <c r="Q9275" s="37"/>
    </row>
    <row r="9276" spans="1:17" ht="15" customHeight="1">
      <c r="A9276" s="3"/>
      <c r="B9276" s="24"/>
      <c r="C9276" s="5"/>
      <c r="D9276" s="5"/>
      <c r="Q9276" s="37"/>
    </row>
    <row r="9277" spans="1:17" ht="15" customHeight="1">
      <c r="A9277" s="3"/>
      <c r="B9277" s="24"/>
      <c r="C9277" s="5"/>
      <c r="D9277" s="5"/>
      <c r="Q9277" s="37"/>
    </row>
    <row r="9278" spans="1:17" ht="15" customHeight="1">
      <c r="A9278" s="3"/>
      <c r="B9278" s="24"/>
      <c r="C9278" s="5"/>
      <c r="D9278" s="5"/>
      <c r="Q9278" s="37"/>
    </row>
    <row r="9279" spans="1:17" ht="15" customHeight="1">
      <c r="A9279" s="3"/>
      <c r="B9279" s="24"/>
      <c r="C9279" s="5"/>
      <c r="D9279" s="5"/>
      <c r="Q9279" s="37"/>
    </row>
    <row r="9280" spans="1:17" ht="15" customHeight="1">
      <c r="A9280" s="3"/>
      <c r="B9280" s="24"/>
      <c r="C9280" s="5"/>
      <c r="D9280" s="5"/>
      <c r="Q9280" s="37"/>
    </row>
    <row r="9281" spans="1:17" ht="15" customHeight="1">
      <c r="A9281" s="3"/>
      <c r="B9281" s="24"/>
      <c r="C9281" s="5"/>
      <c r="D9281" s="5"/>
      <c r="Q9281" s="37"/>
    </row>
    <row r="9282" spans="1:17" ht="15" customHeight="1">
      <c r="A9282" s="3"/>
      <c r="B9282" s="24"/>
      <c r="C9282" s="5"/>
      <c r="D9282" s="5"/>
      <c r="Q9282" s="37"/>
    </row>
    <row r="9283" spans="1:17" ht="15" customHeight="1">
      <c r="A9283" s="3"/>
      <c r="B9283" s="24"/>
      <c r="C9283" s="5"/>
      <c r="D9283" s="5"/>
      <c r="Q9283" s="37"/>
    </row>
    <row r="9284" spans="1:17" ht="15" customHeight="1">
      <c r="A9284" s="3"/>
      <c r="B9284" s="24"/>
      <c r="C9284" s="5"/>
      <c r="D9284" s="5"/>
      <c r="Q9284" s="37"/>
    </row>
    <row r="9285" spans="1:17" ht="15" customHeight="1">
      <c r="A9285" s="3"/>
      <c r="B9285" s="24"/>
      <c r="C9285" s="5"/>
      <c r="D9285" s="5"/>
      <c r="Q9285" s="37"/>
    </row>
    <row r="9286" spans="1:17" ht="15" customHeight="1">
      <c r="A9286" s="3"/>
      <c r="B9286" s="24"/>
      <c r="C9286" s="5"/>
      <c r="D9286" s="5"/>
      <c r="Q9286" s="37"/>
    </row>
    <row r="9287" spans="1:17" ht="15" customHeight="1">
      <c r="A9287" s="3"/>
      <c r="B9287" s="24"/>
      <c r="C9287" s="5"/>
      <c r="D9287" s="5"/>
      <c r="Q9287" s="37"/>
    </row>
    <row r="9288" spans="1:17" ht="15" customHeight="1">
      <c r="A9288" s="3"/>
      <c r="B9288" s="24"/>
      <c r="C9288" s="5"/>
      <c r="D9288" s="5"/>
      <c r="Q9288" s="37"/>
    </row>
    <row r="9289" spans="1:17" ht="15" customHeight="1">
      <c r="A9289" s="3"/>
      <c r="B9289" s="24"/>
      <c r="C9289" s="5"/>
      <c r="D9289" s="5"/>
      <c r="Q9289" s="37"/>
    </row>
    <row r="9290" spans="1:17" ht="15" customHeight="1">
      <c r="A9290" s="3"/>
      <c r="B9290" s="24"/>
      <c r="C9290" s="5"/>
      <c r="D9290" s="5"/>
      <c r="Q9290" s="37"/>
    </row>
    <row r="9291" spans="1:17" ht="15" customHeight="1">
      <c r="A9291" s="3"/>
      <c r="B9291" s="24"/>
      <c r="C9291" s="5"/>
      <c r="D9291" s="5"/>
      <c r="Q9291" s="37"/>
    </row>
    <row r="9292" spans="1:17" ht="15" customHeight="1">
      <c r="A9292" s="3"/>
      <c r="B9292" s="24"/>
      <c r="C9292" s="5"/>
      <c r="D9292" s="5"/>
      <c r="Q9292" s="37"/>
    </row>
    <row r="9293" spans="1:17" ht="15" customHeight="1">
      <c r="A9293" s="3"/>
      <c r="B9293" s="24"/>
      <c r="C9293" s="5"/>
      <c r="D9293" s="5"/>
      <c r="Q9293" s="37"/>
    </row>
    <row r="9294" spans="1:17" ht="15" customHeight="1">
      <c r="A9294" s="3"/>
      <c r="B9294" s="24"/>
      <c r="C9294" s="5"/>
      <c r="D9294" s="5"/>
      <c r="Q9294" s="37"/>
    </row>
    <row r="9295" spans="1:17" ht="15" customHeight="1">
      <c r="A9295" s="3"/>
      <c r="B9295" s="24"/>
      <c r="C9295" s="5"/>
      <c r="D9295" s="5"/>
      <c r="Q9295" s="37"/>
    </row>
    <row r="9296" spans="1:17" ht="15" customHeight="1">
      <c r="A9296" s="3"/>
      <c r="B9296" s="24"/>
      <c r="C9296" s="5"/>
      <c r="D9296" s="5"/>
      <c r="Q9296" s="37"/>
    </row>
    <row r="9297" spans="1:17" ht="15" customHeight="1">
      <c r="A9297" s="3"/>
      <c r="B9297" s="24"/>
      <c r="C9297" s="5"/>
      <c r="D9297" s="5"/>
      <c r="Q9297" s="37"/>
    </row>
    <row r="9298" spans="1:17" ht="15" customHeight="1">
      <c r="A9298" s="3"/>
      <c r="B9298" s="24"/>
      <c r="C9298" s="5"/>
      <c r="D9298" s="5"/>
      <c r="Q9298" s="37"/>
    </row>
    <row r="9299" spans="1:17" ht="15" customHeight="1">
      <c r="A9299" s="3"/>
      <c r="B9299" s="24"/>
      <c r="C9299" s="5"/>
      <c r="D9299" s="5"/>
      <c r="Q9299" s="37"/>
    </row>
    <row r="9300" spans="1:17" ht="15" customHeight="1">
      <c r="A9300" s="3"/>
      <c r="B9300" s="24"/>
      <c r="C9300" s="5"/>
      <c r="D9300" s="5"/>
      <c r="Q9300" s="37"/>
    </row>
    <row r="9301" spans="1:17" ht="15" customHeight="1">
      <c r="A9301" s="3"/>
      <c r="B9301" s="24"/>
      <c r="C9301" s="5"/>
      <c r="D9301" s="5"/>
      <c r="Q9301" s="37"/>
    </row>
    <row r="9302" spans="1:17" ht="15" customHeight="1">
      <c r="A9302" s="3"/>
      <c r="B9302" s="24"/>
      <c r="C9302" s="5"/>
      <c r="D9302" s="5"/>
      <c r="Q9302" s="37"/>
    </row>
    <row r="9303" spans="1:17" ht="15" customHeight="1">
      <c r="A9303" s="3"/>
      <c r="B9303" s="24"/>
      <c r="C9303" s="5"/>
      <c r="D9303" s="5"/>
      <c r="Q9303" s="37"/>
    </row>
    <row r="9304" spans="1:17" ht="15" customHeight="1">
      <c r="A9304" s="3"/>
      <c r="B9304" s="24"/>
      <c r="C9304" s="5"/>
      <c r="D9304" s="5"/>
      <c r="Q9304" s="37"/>
    </row>
    <row r="9305" spans="1:17" ht="15" customHeight="1">
      <c r="A9305" s="3"/>
      <c r="B9305" s="24"/>
      <c r="C9305" s="5"/>
      <c r="D9305" s="5"/>
      <c r="Q9305" s="37"/>
    </row>
    <row r="9306" spans="1:17" ht="15" customHeight="1">
      <c r="A9306" s="3"/>
      <c r="B9306" s="24"/>
      <c r="C9306" s="5"/>
      <c r="D9306" s="5"/>
      <c r="Q9306" s="37"/>
    </row>
    <row r="9307" spans="1:17" ht="15" customHeight="1">
      <c r="A9307" s="3"/>
      <c r="B9307" s="24"/>
      <c r="C9307" s="5"/>
      <c r="D9307" s="5"/>
      <c r="Q9307" s="37"/>
    </row>
    <row r="9308" spans="1:17" ht="15" customHeight="1">
      <c r="A9308" s="3"/>
      <c r="B9308" s="24"/>
      <c r="C9308" s="5"/>
      <c r="D9308" s="5"/>
      <c r="Q9308" s="37"/>
    </row>
    <row r="9309" spans="1:17" ht="15" customHeight="1">
      <c r="A9309" s="3"/>
      <c r="B9309" s="24"/>
      <c r="C9309" s="5"/>
      <c r="D9309" s="5"/>
      <c r="Q9309" s="37"/>
    </row>
    <row r="9310" spans="1:17" ht="15" customHeight="1">
      <c r="A9310" s="3"/>
      <c r="B9310" s="24"/>
      <c r="C9310" s="5"/>
      <c r="D9310" s="5"/>
      <c r="Q9310" s="37"/>
    </row>
    <row r="9311" spans="1:17" ht="15" customHeight="1">
      <c r="A9311" s="3"/>
      <c r="B9311" s="24"/>
      <c r="C9311" s="5"/>
      <c r="D9311" s="5"/>
      <c r="Q9311" s="37"/>
    </row>
    <row r="9312" spans="1:17" ht="15" customHeight="1">
      <c r="A9312" s="3"/>
      <c r="B9312" s="24"/>
      <c r="C9312" s="5"/>
      <c r="D9312" s="5"/>
      <c r="Q9312" s="37"/>
    </row>
    <row r="9313" spans="1:17" ht="15" customHeight="1">
      <c r="A9313" s="3"/>
      <c r="B9313" s="24"/>
      <c r="C9313" s="5"/>
      <c r="D9313" s="5"/>
      <c r="Q9313" s="37"/>
    </row>
    <row r="9314" spans="1:17" ht="15" customHeight="1">
      <c r="A9314" s="3"/>
      <c r="B9314" s="24"/>
      <c r="C9314" s="5"/>
      <c r="D9314" s="5"/>
      <c r="Q9314" s="37"/>
    </row>
    <row r="9315" spans="1:17" ht="15" customHeight="1">
      <c r="A9315" s="3"/>
      <c r="B9315" s="24"/>
      <c r="C9315" s="5"/>
      <c r="D9315" s="5"/>
      <c r="Q9315" s="37"/>
    </row>
    <row r="9316" spans="1:17" ht="15" customHeight="1">
      <c r="A9316" s="3"/>
      <c r="B9316" s="24"/>
      <c r="C9316" s="5"/>
      <c r="D9316" s="5"/>
      <c r="Q9316" s="37"/>
    </row>
    <row r="9317" spans="1:17" ht="15" customHeight="1">
      <c r="A9317" s="3"/>
      <c r="B9317" s="24"/>
      <c r="C9317" s="5"/>
      <c r="D9317" s="5"/>
      <c r="Q9317" s="37"/>
    </row>
    <row r="9318" spans="1:17" ht="15" customHeight="1">
      <c r="A9318" s="3"/>
      <c r="B9318" s="24"/>
      <c r="C9318" s="5"/>
      <c r="D9318" s="5"/>
      <c r="Q9318" s="37"/>
    </row>
    <row r="9319" spans="1:17" ht="15" customHeight="1">
      <c r="A9319" s="3"/>
      <c r="B9319" s="24"/>
      <c r="C9319" s="5"/>
      <c r="D9319" s="5"/>
      <c r="Q9319" s="37"/>
    </row>
    <row r="9320" spans="1:17" ht="15" customHeight="1">
      <c r="A9320" s="3"/>
      <c r="B9320" s="24"/>
      <c r="C9320" s="5"/>
      <c r="D9320" s="5"/>
      <c r="Q9320" s="37"/>
    </row>
    <row r="9321" spans="1:17" ht="15" customHeight="1">
      <c r="A9321" s="3"/>
      <c r="B9321" s="24"/>
      <c r="C9321" s="5"/>
      <c r="D9321" s="5"/>
      <c r="Q9321" s="37"/>
    </row>
    <row r="9322" spans="1:17" ht="15" customHeight="1">
      <c r="A9322" s="3"/>
      <c r="B9322" s="24"/>
      <c r="C9322" s="5"/>
      <c r="D9322" s="5"/>
      <c r="Q9322" s="37"/>
    </row>
    <row r="9323" spans="1:17" ht="15" customHeight="1">
      <c r="A9323" s="3"/>
      <c r="B9323" s="24"/>
      <c r="C9323" s="5"/>
      <c r="D9323" s="5"/>
      <c r="Q9323" s="37"/>
    </row>
    <row r="9324" spans="1:17" ht="15" customHeight="1">
      <c r="A9324" s="3"/>
      <c r="B9324" s="24"/>
      <c r="C9324" s="5"/>
      <c r="D9324" s="5"/>
      <c r="Q9324" s="37"/>
    </row>
    <row r="9325" spans="1:17" ht="15" customHeight="1">
      <c r="A9325" s="3"/>
      <c r="B9325" s="24"/>
      <c r="C9325" s="5"/>
      <c r="D9325" s="5"/>
      <c r="Q9325" s="37"/>
    </row>
    <row r="9326" spans="1:17" ht="15" customHeight="1">
      <c r="A9326" s="3"/>
      <c r="B9326" s="24"/>
      <c r="C9326" s="5"/>
      <c r="D9326" s="5"/>
      <c r="Q9326" s="37"/>
    </row>
    <row r="9327" spans="1:17" ht="15" customHeight="1">
      <c r="A9327" s="3"/>
      <c r="B9327" s="24"/>
      <c r="C9327" s="5"/>
      <c r="D9327" s="5"/>
      <c r="Q9327" s="37"/>
    </row>
    <row r="9328" spans="1:17" ht="15" customHeight="1">
      <c r="A9328" s="3"/>
      <c r="B9328" s="24"/>
      <c r="C9328" s="5"/>
      <c r="D9328" s="5"/>
      <c r="Q9328" s="37"/>
    </row>
    <row r="9329" spans="1:17" ht="15" customHeight="1">
      <c r="A9329" s="3"/>
      <c r="B9329" s="24"/>
      <c r="C9329" s="5"/>
      <c r="D9329" s="5"/>
      <c r="Q9329" s="37"/>
    </row>
    <row r="9330" spans="1:17" ht="15" customHeight="1">
      <c r="A9330" s="3"/>
      <c r="B9330" s="24"/>
      <c r="C9330" s="5"/>
      <c r="D9330" s="5"/>
      <c r="Q9330" s="37"/>
    </row>
    <row r="9331" spans="1:17" ht="15" customHeight="1">
      <c r="A9331" s="3"/>
      <c r="B9331" s="24"/>
      <c r="C9331" s="5"/>
      <c r="D9331" s="5"/>
      <c r="Q9331" s="37"/>
    </row>
    <row r="9332" spans="1:17" ht="15" customHeight="1">
      <c r="A9332" s="3"/>
      <c r="B9332" s="24"/>
      <c r="C9332" s="5"/>
      <c r="D9332" s="5"/>
      <c r="Q9332" s="37"/>
    </row>
    <row r="9333" spans="1:17" ht="15" customHeight="1">
      <c r="A9333" s="3"/>
      <c r="B9333" s="24"/>
      <c r="C9333" s="5"/>
      <c r="D9333" s="5"/>
      <c r="Q9333" s="37"/>
    </row>
    <row r="9334" spans="1:17" ht="15" customHeight="1">
      <c r="A9334" s="3"/>
      <c r="B9334" s="24"/>
      <c r="C9334" s="5"/>
      <c r="D9334" s="5"/>
      <c r="Q9334" s="37"/>
    </row>
    <row r="9335" spans="1:17" ht="15" customHeight="1">
      <c r="A9335" s="3"/>
      <c r="B9335" s="24"/>
      <c r="C9335" s="5"/>
      <c r="D9335" s="5"/>
      <c r="Q9335" s="37"/>
    </row>
    <row r="9336" spans="1:17" ht="15" customHeight="1">
      <c r="A9336" s="3"/>
      <c r="B9336" s="24"/>
      <c r="C9336" s="5"/>
      <c r="D9336" s="5"/>
      <c r="Q9336" s="37"/>
    </row>
    <row r="9337" spans="1:17" ht="15" customHeight="1">
      <c r="A9337" s="3"/>
      <c r="B9337" s="24"/>
      <c r="C9337" s="5"/>
      <c r="D9337" s="5"/>
      <c r="Q9337" s="37"/>
    </row>
    <row r="9338" spans="1:17" ht="15" customHeight="1">
      <c r="A9338" s="3"/>
      <c r="B9338" s="24"/>
      <c r="C9338" s="5"/>
      <c r="D9338" s="5"/>
      <c r="Q9338" s="37"/>
    </row>
    <row r="9339" spans="1:17" ht="15" customHeight="1">
      <c r="A9339" s="3"/>
      <c r="B9339" s="24"/>
      <c r="C9339" s="5"/>
      <c r="D9339" s="5"/>
      <c r="Q9339" s="37"/>
    </row>
    <row r="9340" spans="1:17" ht="15" customHeight="1">
      <c r="A9340" s="3"/>
      <c r="B9340" s="24"/>
      <c r="C9340" s="5"/>
      <c r="D9340" s="5"/>
      <c r="Q9340" s="37"/>
    </row>
    <row r="9341" spans="1:17" ht="15" customHeight="1">
      <c r="A9341" s="3"/>
      <c r="B9341" s="24"/>
      <c r="C9341" s="5"/>
      <c r="D9341" s="5"/>
      <c r="Q9341" s="37"/>
    </row>
    <row r="9342" spans="1:17" ht="15" customHeight="1">
      <c r="A9342" s="3"/>
      <c r="B9342" s="24"/>
      <c r="C9342" s="5"/>
      <c r="D9342" s="5"/>
      <c r="Q9342" s="37"/>
    </row>
    <row r="9343" spans="1:17" ht="15" customHeight="1">
      <c r="A9343" s="3"/>
      <c r="B9343" s="24"/>
      <c r="C9343" s="5"/>
      <c r="D9343" s="5"/>
      <c r="Q9343" s="37"/>
    </row>
    <row r="9344" spans="1:17" ht="15" customHeight="1">
      <c r="A9344" s="3"/>
      <c r="B9344" s="24"/>
      <c r="C9344" s="5"/>
      <c r="D9344" s="5"/>
      <c r="Q9344" s="37"/>
    </row>
    <row r="9345" spans="1:17" ht="15" customHeight="1">
      <c r="A9345" s="3"/>
      <c r="B9345" s="24"/>
      <c r="C9345" s="5"/>
      <c r="D9345" s="5"/>
      <c r="Q9345" s="37"/>
    </row>
    <row r="9346" spans="1:17" ht="15" customHeight="1">
      <c r="A9346" s="3"/>
      <c r="B9346" s="24"/>
      <c r="C9346" s="5"/>
      <c r="D9346" s="5"/>
      <c r="Q9346" s="37"/>
    </row>
    <row r="9347" spans="1:17" ht="15" customHeight="1">
      <c r="A9347" s="3"/>
      <c r="B9347" s="24"/>
      <c r="C9347" s="5"/>
      <c r="D9347" s="5"/>
      <c r="Q9347" s="37"/>
    </row>
    <row r="9348" spans="1:17" ht="15" customHeight="1">
      <c r="A9348" s="3"/>
      <c r="B9348" s="24"/>
      <c r="C9348" s="5"/>
      <c r="D9348" s="5"/>
      <c r="Q9348" s="37"/>
    </row>
    <row r="9349" spans="1:17" ht="15" customHeight="1">
      <c r="A9349" s="3"/>
      <c r="B9349" s="24"/>
      <c r="C9349" s="5"/>
      <c r="D9349" s="5"/>
      <c r="Q9349" s="37"/>
    </row>
    <row r="9350" spans="1:17" ht="15" customHeight="1">
      <c r="A9350" s="3"/>
      <c r="B9350" s="24"/>
      <c r="C9350" s="5"/>
      <c r="D9350" s="5"/>
      <c r="Q9350" s="37"/>
    </row>
    <row r="9351" spans="1:17" ht="15" customHeight="1">
      <c r="A9351" s="3"/>
      <c r="B9351" s="24"/>
      <c r="C9351" s="5"/>
      <c r="D9351" s="5"/>
      <c r="Q9351" s="37"/>
    </row>
    <row r="9352" spans="1:17" ht="15" customHeight="1">
      <c r="A9352" s="3"/>
      <c r="B9352" s="24"/>
      <c r="C9352" s="5"/>
      <c r="D9352" s="5"/>
      <c r="Q9352" s="37"/>
    </row>
    <row r="9353" spans="1:17" ht="15" customHeight="1">
      <c r="A9353" s="3"/>
      <c r="B9353" s="24"/>
      <c r="C9353" s="5"/>
      <c r="D9353" s="5"/>
      <c r="Q9353" s="37"/>
    </row>
    <row r="9354" spans="1:17" ht="15" customHeight="1">
      <c r="A9354" s="3"/>
      <c r="B9354" s="24"/>
      <c r="C9354" s="5"/>
      <c r="D9354" s="5"/>
      <c r="Q9354" s="37"/>
    </row>
    <row r="9355" spans="1:17" ht="15" customHeight="1">
      <c r="A9355" s="3"/>
      <c r="B9355" s="24"/>
      <c r="C9355" s="5"/>
      <c r="D9355" s="5"/>
      <c r="Q9355" s="37"/>
    </row>
    <row r="9356" spans="1:17" ht="15" customHeight="1">
      <c r="A9356" s="3"/>
      <c r="B9356" s="24"/>
      <c r="C9356" s="5"/>
      <c r="D9356" s="5"/>
      <c r="Q9356" s="37"/>
    </row>
    <row r="9357" spans="1:17" ht="15" customHeight="1">
      <c r="A9357" s="3"/>
      <c r="B9357" s="24"/>
      <c r="C9357" s="5"/>
      <c r="D9357" s="5"/>
      <c r="Q9357" s="37"/>
    </row>
    <row r="9358" spans="1:17" ht="15" customHeight="1">
      <c r="A9358" s="3"/>
      <c r="B9358" s="24"/>
      <c r="C9358" s="5"/>
      <c r="D9358" s="5"/>
      <c r="Q9358" s="37"/>
    </row>
    <row r="9359" spans="1:17" ht="15" customHeight="1">
      <c r="A9359" s="3"/>
      <c r="B9359" s="24"/>
      <c r="C9359" s="5"/>
      <c r="D9359" s="5"/>
      <c r="Q9359" s="37"/>
    </row>
    <row r="9360" spans="1:17" ht="15" customHeight="1">
      <c r="A9360" s="3"/>
      <c r="B9360" s="24"/>
      <c r="C9360" s="5"/>
      <c r="D9360" s="5"/>
      <c r="Q9360" s="37"/>
    </row>
    <row r="9361" spans="1:17" ht="15" customHeight="1">
      <c r="A9361" s="3"/>
      <c r="B9361" s="24"/>
      <c r="C9361" s="5"/>
      <c r="D9361" s="5"/>
      <c r="Q9361" s="37"/>
    </row>
    <row r="9362" spans="1:17" ht="15" customHeight="1">
      <c r="A9362" s="3"/>
      <c r="B9362" s="24"/>
      <c r="C9362" s="5"/>
      <c r="D9362" s="5"/>
      <c r="Q9362" s="37"/>
    </row>
    <row r="9363" spans="1:17" ht="15" customHeight="1">
      <c r="A9363" s="3"/>
      <c r="B9363" s="24"/>
      <c r="C9363" s="5"/>
      <c r="D9363" s="5"/>
      <c r="Q9363" s="37"/>
    </row>
    <row r="9364" spans="1:17" ht="15" customHeight="1">
      <c r="A9364" s="3"/>
      <c r="B9364" s="24"/>
      <c r="C9364" s="5"/>
      <c r="D9364" s="5"/>
      <c r="Q9364" s="37"/>
    </row>
    <row r="9365" spans="1:17" ht="15" customHeight="1">
      <c r="A9365" s="3"/>
      <c r="B9365" s="24"/>
      <c r="C9365" s="5"/>
      <c r="D9365" s="5"/>
      <c r="Q9365" s="37"/>
    </row>
    <row r="9366" spans="1:17" ht="15" customHeight="1">
      <c r="A9366" s="3"/>
      <c r="B9366" s="24"/>
      <c r="C9366" s="5"/>
      <c r="D9366" s="5"/>
      <c r="Q9366" s="37"/>
    </row>
    <row r="9367" spans="1:17" ht="15" customHeight="1">
      <c r="A9367" s="3"/>
      <c r="B9367" s="24"/>
      <c r="C9367" s="5"/>
      <c r="D9367" s="5"/>
      <c r="Q9367" s="37"/>
    </row>
    <row r="9368" spans="1:17" ht="15" customHeight="1">
      <c r="A9368" s="3"/>
      <c r="B9368" s="24"/>
      <c r="C9368" s="5"/>
      <c r="D9368" s="5"/>
      <c r="Q9368" s="37"/>
    </row>
    <row r="9369" spans="1:17" ht="15" customHeight="1">
      <c r="A9369" s="3"/>
      <c r="B9369" s="24"/>
      <c r="C9369" s="5"/>
      <c r="D9369" s="5"/>
      <c r="Q9369" s="37"/>
    </row>
    <row r="9370" spans="1:17" ht="15" customHeight="1">
      <c r="A9370" s="3"/>
      <c r="B9370" s="24"/>
      <c r="C9370" s="5"/>
      <c r="D9370" s="5"/>
      <c r="Q9370" s="37"/>
    </row>
    <row r="9371" spans="1:17" ht="15" customHeight="1">
      <c r="A9371" s="3"/>
      <c r="B9371" s="24"/>
      <c r="C9371" s="5"/>
      <c r="D9371" s="5"/>
      <c r="Q9371" s="37"/>
    </row>
    <row r="9372" spans="1:17" ht="15" customHeight="1">
      <c r="A9372" s="3"/>
      <c r="B9372" s="24"/>
      <c r="C9372" s="5"/>
      <c r="D9372" s="5"/>
      <c r="Q9372" s="37"/>
    </row>
    <row r="9373" spans="1:17" ht="15" customHeight="1">
      <c r="A9373" s="3"/>
      <c r="B9373" s="24"/>
      <c r="C9373" s="5"/>
      <c r="D9373" s="5"/>
      <c r="Q9373" s="37"/>
    </row>
    <row r="9374" spans="1:17" ht="15" customHeight="1">
      <c r="A9374" s="3"/>
      <c r="B9374" s="24"/>
      <c r="C9374" s="5"/>
      <c r="D9374" s="5"/>
      <c r="Q9374" s="37"/>
    </row>
    <row r="9375" spans="1:17" ht="15" customHeight="1">
      <c r="A9375" s="3"/>
      <c r="B9375" s="24"/>
      <c r="C9375" s="5"/>
      <c r="D9375" s="5"/>
      <c r="Q9375" s="37"/>
    </row>
    <row r="9376" spans="1:17" ht="15" customHeight="1">
      <c r="A9376" s="3"/>
      <c r="B9376" s="24"/>
      <c r="C9376" s="5"/>
      <c r="D9376" s="5"/>
      <c r="Q9376" s="37"/>
    </row>
    <row r="9377" spans="1:17" ht="15" customHeight="1">
      <c r="A9377" s="3"/>
      <c r="B9377" s="24"/>
      <c r="C9377" s="5"/>
      <c r="D9377" s="5"/>
      <c r="Q9377" s="37"/>
    </row>
    <row r="9378" spans="1:17" ht="15" customHeight="1">
      <c r="A9378" s="3"/>
      <c r="B9378" s="24"/>
      <c r="C9378" s="5"/>
      <c r="D9378" s="5"/>
      <c r="Q9378" s="37"/>
    </row>
    <row r="9379" spans="1:17" ht="15" customHeight="1">
      <c r="A9379" s="3"/>
      <c r="B9379" s="24"/>
      <c r="C9379" s="5"/>
      <c r="D9379" s="5"/>
      <c r="Q9379" s="37"/>
    </row>
    <row r="9380" spans="1:17" ht="15" customHeight="1">
      <c r="A9380" s="3"/>
      <c r="B9380" s="24"/>
      <c r="C9380" s="5"/>
      <c r="D9380" s="5"/>
      <c r="Q9380" s="37"/>
    </row>
    <row r="9381" spans="1:17" ht="15" customHeight="1">
      <c r="A9381" s="3"/>
      <c r="B9381" s="24"/>
      <c r="C9381" s="5"/>
      <c r="D9381" s="5"/>
      <c r="Q9381" s="37"/>
    </row>
    <row r="9382" spans="1:17" ht="15" customHeight="1">
      <c r="A9382" s="3"/>
      <c r="B9382" s="24"/>
      <c r="C9382" s="5"/>
      <c r="D9382" s="5"/>
      <c r="Q9382" s="37"/>
    </row>
    <row r="9383" spans="1:17" ht="15" customHeight="1">
      <c r="A9383" s="3"/>
      <c r="B9383" s="24"/>
      <c r="C9383" s="5"/>
      <c r="D9383" s="5"/>
      <c r="Q9383" s="37"/>
    </row>
    <row r="9384" spans="1:17" ht="15" customHeight="1">
      <c r="A9384" s="3"/>
      <c r="B9384" s="24"/>
      <c r="C9384" s="5"/>
      <c r="D9384" s="5"/>
      <c r="Q9384" s="37"/>
    </row>
    <row r="9385" spans="1:17" ht="15" customHeight="1">
      <c r="A9385" s="3"/>
      <c r="B9385" s="24"/>
      <c r="C9385" s="5"/>
      <c r="D9385" s="5"/>
      <c r="Q9385" s="37"/>
    </row>
    <row r="9386" spans="1:17" ht="15" customHeight="1">
      <c r="A9386" s="3"/>
      <c r="B9386" s="24"/>
      <c r="C9386" s="5"/>
      <c r="D9386" s="5"/>
      <c r="Q9386" s="37"/>
    </row>
    <row r="9387" spans="1:17" ht="15" customHeight="1">
      <c r="A9387" s="3"/>
      <c r="B9387" s="24"/>
      <c r="C9387" s="5"/>
      <c r="D9387" s="5"/>
      <c r="Q9387" s="37"/>
    </row>
    <row r="9388" spans="1:17" ht="15" customHeight="1">
      <c r="A9388" s="3"/>
      <c r="B9388" s="24"/>
      <c r="C9388" s="5"/>
      <c r="D9388" s="5"/>
      <c r="Q9388" s="37"/>
    </row>
    <row r="9389" spans="1:17" ht="15" customHeight="1">
      <c r="A9389" s="3"/>
      <c r="B9389" s="24"/>
      <c r="C9389" s="5"/>
      <c r="D9389" s="5"/>
      <c r="Q9389" s="37"/>
    </row>
    <row r="9390" spans="1:17" ht="15" customHeight="1">
      <c r="A9390" s="3"/>
      <c r="B9390" s="24"/>
      <c r="C9390" s="5"/>
      <c r="D9390" s="5"/>
      <c r="Q9390" s="37"/>
    </row>
    <row r="9391" spans="1:17" ht="15" customHeight="1">
      <c r="A9391" s="3"/>
      <c r="B9391" s="24"/>
      <c r="C9391" s="5"/>
      <c r="D9391" s="5"/>
      <c r="Q9391" s="37"/>
    </row>
    <row r="9392" spans="1:17" ht="15" customHeight="1">
      <c r="A9392" s="3"/>
      <c r="B9392" s="24"/>
      <c r="C9392" s="5"/>
      <c r="D9392" s="5"/>
      <c r="Q9392" s="37"/>
    </row>
    <row r="9393" spans="1:17" ht="15" customHeight="1">
      <c r="A9393" s="3"/>
      <c r="B9393" s="24"/>
      <c r="C9393" s="5"/>
      <c r="D9393" s="5"/>
      <c r="Q9393" s="37"/>
    </row>
    <row r="9394" spans="1:17" ht="15" customHeight="1">
      <c r="A9394" s="3"/>
      <c r="B9394" s="24"/>
      <c r="C9394" s="5"/>
      <c r="D9394" s="5"/>
      <c r="Q9394" s="37"/>
    </row>
    <row r="9395" spans="1:17" ht="15" customHeight="1">
      <c r="A9395" s="3"/>
      <c r="B9395" s="24"/>
      <c r="C9395" s="5"/>
      <c r="D9395" s="5"/>
      <c r="Q9395" s="37"/>
    </row>
    <row r="9396" spans="1:17" ht="15" customHeight="1">
      <c r="A9396" s="3"/>
      <c r="B9396" s="24"/>
      <c r="C9396" s="5"/>
      <c r="D9396" s="5"/>
      <c r="Q9396" s="37"/>
    </row>
    <row r="9397" spans="1:17" ht="15" customHeight="1">
      <c r="A9397" s="3"/>
      <c r="B9397" s="24"/>
      <c r="C9397" s="5"/>
      <c r="D9397" s="5"/>
      <c r="Q9397" s="37"/>
    </row>
    <row r="9398" spans="1:17" ht="15" customHeight="1">
      <c r="A9398" s="3"/>
      <c r="B9398" s="24"/>
      <c r="C9398" s="5"/>
      <c r="D9398" s="5"/>
      <c r="Q9398" s="37"/>
    </row>
    <row r="9399" spans="1:17" ht="15" customHeight="1">
      <c r="A9399" s="3"/>
      <c r="B9399" s="24"/>
      <c r="C9399" s="5"/>
      <c r="D9399" s="5"/>
      <c r="Q9399" s="37"/>
    </row>
    <row r="9400" spans="1:17" ht="15" customHeight="1">
      <c r="A9400" s="3"/>
      <c r="B9400" s="24"/>
      <c r="C9400" s="5"/>
      <c r="D9400" s="5"/>
      <c r="Q9400" s="37"/>
    </row>
    <row r="9401" spans="1:17" ht="15" customHeight="1">
      <c r="A9401" s="3"/>
      <c r="B9401" s="24"/>
      <c r="C9401" s="5"/>
      <c r="D9401" s="5"/>
      <c r="Q9401" s="37"/>
    </row>
    <row r="9402" spans="1:17" ht="15" customHeight="1">
      <c r="A9402" s="3"/>
      <c r="B9402" s="24"/>
      <c r="C9402" s="5"/>
      <c r="D9402" s="5"/>
      <c r="Q9402" s="37"/>
    </row>
    <row r="9403" spans="1:17" ht="15" customHeight="1">
      <c r="A9403" s="3"/>
      <c r="B9403" s="24"/>
      <c r="C9403" s="5"/>
      <c r="D9403" s="5"/>
      <c r="Q9403" s="37"/>
    </row>
    <row r="9404" spans="1:17" ht="15" customHeight="1">
      <c r="A9404" s="3"/>
      <c r="B9404" s="24"/>
      <c r="C9404" s="5"/>
      <c r="D9404" s="5"/>
      <c r="Q9404" s="37"/>
    </row>
    <row r="9405" spans="1:17" ht="15" customHeight="1">
      <c r="A9405" s="3"/>
      <c r="B9405" s="24"/>
      <c r="C9405" s="5"/>
      <c r="D9405" s="5"/>
      <c r="Q9405" s="37"/>
    </row>
    <row r="9406" spans="1:17" ht="15" customHeight="1">
      <c r="A9406" s="3"/>
      <c r="B9406" s="24"/>
      <c r="C9406" s="5"/>
      <c r="D9406" s="5"/>
      <c r="Q9406" s="37"/>
    </row>
    <row r="9407" spans="1:17" ht="15" customHeight="1">
      <c r="A9407" s="3"/>
      <c r="B9407" s="24"/>
      <c r="C9407" s="5"/>
      <c r="D9407" s="5"/>
      <c r="Q9407" s="37"/>
    </row>
    <row r="9408" spans="1:17" ht="15" customHeight="1">
      <c r="A9408" s="3"/>
      <c r="B9408" s="24"/>
      <c r="C9408" s="5"/>
      <c r="D9408" s="5"/>
      <c r="Q9408" s="37"/>
    </row>
    <row r="9409" spans="1:17" ht="15" customHeight="1">
      <c r="A9409" s="3"/>
      <c r="B9409" s="24"/>
      <c r="C9409" s="5"/>
      <c r="D9409" s="5"/>
      <c r="Q9409" s="37"/>
    </row>
    <row r="9410" spans="1:17" ht="15" customHeight="1">
      <c r="A9410" s="3"/>
      <c r="B9410" s="24"/>
      <c r="C9410" s="5"/>
      <c r="D9410" s="5"/>
      <c r="Q9410" s="37"/>
    </row>
    <row r="9411" spans="1:17" ht="15" customHeight="1">
      <c r="A9411" s="3"/>
      <c r="B9411" s="24"/>
      <c r="C9411" s="5"/>
      <c r="D9411" s="5"/>
      <c r="Q9411" s="37"/>
    </row>
    <row r="9412" spans="1:17" ht="15" customHeight="1">
      <c r="A9412" s="3"/>
      <c r="B9412" s="24"/>
      <c r="C9412" s="5"/>
      <c r="D9412" s="5"/>
      <c r="Q9412" s="37"/>
    </row>
    <row r="9413" spans="1:17" ht="15" customHeight="1">
      <c r="A9413" s="3"/>
      <c r="B9413" s="24"/>
      <c r="C9413" s="5"/>
      <c r="D9413" s="5"/>
      <c r="Q9413" s="37"/>
    </row>
    <row r="9414" spans="1:17" ht="15" customHeight="1">
      <c r="A9414" s="3"/>
      <c r="B9414" s="24"/>
      <c r="C9414" s="5"/>
      <c r="D9414" s="5"/>
      <c r="Q9414" s="37"/>
    </row>
    <row r="9415" spans="1:17" ht="15" customHeight="1">
      <c r="A9415" s="3"/>
      <c r="B9415" s="24"/>
      <c r="C9415" s="5"/>
      <c r="D9415" s="5"/>
      <c r="Q9415" s="37"/>
    </row>
    <row r="9416" spans="1:17" ht="15" customHeight="1">
      <c r="A9416" s="3"/>
      <c r="B9416" s="24"/>
      <c r="C9416" s="5"/>
      <c r="D9416" s="5"/>
      <c r="Q9416" s="37"/>
    </row>
    <row r="9417" spans="1:17" ht="15" customHeight="1">
      <c r="A9417" s="3"/>
      <c r="B9417" s="24"/>
      <c r="C9417" s="5"/>
      <c r="D9417" s="5"/>
      <c r="Q9417" s="37"/>
    </row>
    <row r="9418" spans="1:17" ht="15" customHeight="1">
      <c r="A9418" s="3"/>
      <c r="B9418" s="24"/>
      <c r="C9418" s="5"/>
      <c r="D9418" s="5"/>
      <c r="Q9418" s="37"/>
    </row>
    <row r="9419" spans="1:17" ht="15" customHeight="1">
      <c r="A9419" s="3"/>
      <c r="B9419" s="24"/>
      <c r="C9419" s="5"/>
      <c r="D9419" s="5"/>
      <c r="Q9419" s="37"/>
    </row>
    <row r="9420" spans="1:17" ht="15" customHeight="1">
      <c r="A9420" s="3"/>
      <c r="B9420" s="24"/>
      <c r="C9420" s="5"/>
      <c r="D9420" s="5"/>
      <c r="Q9420" s="37"/>
    </row>
    <row r="9421" spans="1:17" ht="15" customHeight="1">
      <c r="A9421" s="3"/>
      <c r="B9421" s="24"/>
      <c r="C9421" s="5"/>
      <c r="D9421" s="5"/>
      <c r="Q9421" s="37"/>
    </row>
    <row r="9422" spans="1:17" ht="15" customHeight="1">
      <c r="A9422" s="3"/>
      <c r="B9422" s="24"/>
      <c r="C9422" s="5"/>
      <c r="D9422" s="5"/>
      <c r="Q9422" s="37"/>
    </row>
    <row r="9423" spans="1:17" ht="15" customHeight="1">
      <c r="A9423" s="3"/>
      <c r="B9423" s="24"/>
      <c r="C9423" s="5"/>
      <c r="D9423" s="5"/>
      <c r="Q9423" s="37"/>
    </row>
    <row r="9424" spans="1:17" ht="15" customHeight="1">
      <c r="A9424" s="3"/>
      <c r="B9424" s="24"/>
      <c r="C9424" s="5"/>
      <c r="D9424" s="5"/>
      <c r="Q9424" s="37"/>
    </row>
    <row r="9425" spans="1:17" ht="15" customHeight="1">
      <c r="A9425" s="3"/>
      <c r="B9425" s="24"/>
      <c r="C9425" s="5"/>
      <c r="D9425" s="5"/>
      <c r="Q9425" s="37"/>
    </row>
    <row r="9426" spans="1:17" ht="15" customHeight="1">
      <c r="A9426" s="3"/>
      <c r="B9426" s="24"/>
      <c r="C9426" s="5"/>
      <c r="D9426" s="5"/>
      <c r="Q9426" s="37"/>
    </row>
    <row r="9427" spans="1:17" ht="15" customHeight="1">
      <c r="A9427" s="3"/>
      <c r="B9427" s="24"/>
      <c r="C9427" s="5"/>
      <c r="D9427" s="5"/>
      <c r="Q9427" s="37"/>
    </row>
    <row r="9428" spans="1:17" ht="15" customHeight="1">
      <c r="A9428" s="3"/>
      <c r="B9428" s="24"/>
      <c r="C9428" s="5"/>
      <c r="D9428" s="5"/>
      <c r="Q9428" s="37"/>
    </row>
    <row r="9429" spans="1:17" ht="15" customHeight="1">
      <c r="A9429" s="3"/>
      <c r="B9429" s="24"/>
      <c r="C9429" s="5"/>
      <c r="D9429" s="5"/>
      <c r="Q9429" s="37"/>
    </row>
    <row r="9430" spans="1:17" ht="15" customHeight="1">
      <c r="A9430" s="3"/>
      <c r="B9430" s="24"/>
      <c r="C9430" s="5"/>
      <c r="D9430" s="5"/>
      <c r="Q9430" s="37"/>
    </row>
    <row r="9431" spans="1:17" ht="15" customHeight="1">
      <c r="A9431" s="3"/>
      <c r="B9431" s="24"/>
      <c r="C9431" s="5"/>
      <c r="D9431" s="5"/>
      <c r="Q9431" s="37"/>
    </row>
    <row r="9432" spans="1:17" ht="15" customHeight="1">
      <c r="A9432" s="3"/>
      <c r="B9432" s="24"/>
      <c r="C9432" s="5"/>
      <c r="D9432" s="5"/>
      <c r="Q9432" s="37"/>
    </row>
    <row r="9433" spans="1:17" ht="15" customHeight="1">
      <c r="A9433" s="3"/>
      <c r="B9433" s="24"/>
      <c r="C9433" s="5"/>
      <c r="D9433" s="5"/>
      <c r="Q9433" s="37"/>
    </row>
    <row r="9434" spans="1:17" ht="15" customHeight="1">
      <c r="A9434" s="3"/>
      <c r="B9434" s="24"/>
      <c r="C9434" s="5"/>
      <c r="D9434" s="5"/>
      <c r="Q9434" s="37"/>
    </row>
    <row r="9435" spans="1:17" ht="15" customHeight="1">
      <c r="A9435" s="3"/>
      <c r="B9435" s="24"/>
      <c r="C9435" s="5"/>
      <c r="D9435" s="5"/>
      <c r="Q9435" s="37"/>
    </row>
    <row r="9436" spans="1:17" ht="15" customHeight="1">
      <c r="A9436" s="3"/>
      <c r="B9436" s="24"/>
      <c r="C9436" s="5"/>
      <c r="D9436" s="5"/>
      <c r="Q9436" s="37"/>
    </row>
    <row r="9437" spans="1:17" ht="15" customHeight="1">
      <c r="A9437" s="3"/>
      <c r="B9437" s="24"/>
      <c r="C9437" s="5"/>
      <c r="D9437" s="5"/>
      <c r="Q9437" s="37"/>
    </row>
    <row r="9438" spans="1:17" ht="15" customHeight="1">
      <c r="A9438" s="3"/>
      <c r="B9438" s="24"/>
      <c r="C9438" s="5"/>
      <c r="D9438" s="5"/>
      <c r="Q9438" s="37"/>
    </row>
    <row r="9439" spans="1:17" ht="15" customHeight="1">
      <c r="A9439" s="3"/>
      <c r="B9439" s="24"/>
      <c r="C9439" s="5"/>
      <c r="D9439" s="5"/>
      <c r="Q9439" s="37"/>
    </row>
    <row r="9440" spans="1:17" ht="15" customHeight="1">
      <c r="A9440" s="3"/>
      <c r="B9440" s="24"/>
      <c r="C9440" s="5"/>
      <c r="D9440" s="5"/>
      <c r="Q9440" s="37"/>
    </row>
    <row r="9441" spans="1:17" ht="15" customHeight="1">
      <c r="A9441" s="3"/>
      <c r="B9441" s="24"/>
      <c r="C9441" s="5"/>
      <c r="D9441" s="5"/>
      <c r="Q9441" s="37"/>
    </row>
    <row r="9442" spans="1:17" ht="15" customHeight="1">
      <c r="A9442" s="3"/>
      <c r="B9442" s="24"/>
      <c r="C9442" s="5"/>
      <c r="D9442" s="5"/>
      <c r="Q9442" s="37"/>
    </row>
    <row r="9443" spans="1:17" ht="15" customHeight="1">
      <c r="A9443" s="3"/>
      <c r="B9443" s="24"/>
      <c r="C9443" s="5"/>
      <c r="D9443" s="5"/>
      <c r="Q9443" s="37"/>
    </row>
    <row r="9444" spans="1:17" ht="15" customHeight="1">
      <c r="A9444" s="3"/>
      <c r="B9444" s="24"/>
      <c r="C9444" s="5"/>
      <c r="D9444" s="5"/>
      <c r="Q9444" s="37"/>
    </row>
    <row r="9445" spans="1:17" ht="15" customHeight="1">
      <c r="A9445" s="3"/>
      <c r="B9445" s="24"/>
      <c r="C9445" s="5"/>
      <c r="D9445" s="5"/>
      <c r="Q9445" s="37"/>
    </row>
    <row r="9446" spans="1:17" ht="15" customHeight="1">
      <c r="A9446" s="3"/>
      <c r="B9446" s="24"/>
      <c r="C9446" s="5"/>
      <c r="D9446" s="5"/>
      <c r="Q9446" s="37"/>
    </row>
    <row r="9447" spans="1:17" ht="15" customHeight="1">
      <c r="A9447" s="3"/>
      <c r="B9447" s="24"/>
      <c r="C9447" s="5"/>
      <c r="D9447" s="5"/>
      <c r="Q9447" s="37"/>
    </row>
    <row r="9448" spans="1:17" ht="15" customHeight="1">
      <c r="A9448" s="3"/>
      <c r="B9448" s="24"/>
      <c r="C9448" s="5"/>
      <c r="D9448" s="5"/>
      <c r="Q9448" s="37"/>
    </row>
    <row r="9449" spans="1:17" ht="15" customHeight="1">
      <c r="A9449" s="3"/>
      <c r="B9449" s="24"/>
      <c r="C9449" s="5"/>
      <c r="D9449" s="5"/>
      <c r="Q9449" s="37"/>
    </row>
    <row r="9450" spans="1:17" ht="15" customHeight="1">
      <c r="A9450" s="3"/>
      <c r="B9450" s="24"/>
      <c r="C9450" s="5"/>
      <c r="D9450" s="5"/>
      <c r="Q9450" s="37"/>
    </row>
    <row r="9451" spans="1:17" ht="15" customHeight="1">
      <c r="A9451" s="3"/>
      <c r="B9451" s="24"/>
      <c r="C9451" s="5"/>
      <c r="D9451" s="5"/>
      <c r="Q9451" s="37"/>
    </row>
    <row r="9452" spans="1:17" ht="15" customHeight="1">
      <c r="A9452" s="3"/>
      <c r="B9452" s="24"/>
      <c r="C9452" s="5"/>
      <c r="D9452" s="5"/>
      <c r="Q9452" s="37"/>
    </row>
    <row r="9453" spans="1:17" ht="15" customHeight="1">
      <c r="A9453" s="3"/>
      <c r="B9453" s="24"/>
      <c r="C9453" s="5"/>
      <c r="D9453" s="5"/>
      <c r="Q9453" s="37"/>
    </row>
    <row r="9454" spans="1:17" ht="15" customHeight="1">
      <c r="A9454" s="3"/>
      <c r="B9454" s="24"/>
      <c r="C9454" s="5"/>
      <c r="D9454" s="5"/>
      <c r="Q9454" s="37"/>
    </row>
    <row r="9455" spans="1:17" ht="15" customHeight="1">
      <c r="A9455" s="3"/>
      <c r="B9455" s="24"/>
      <c r="C9455" s="5"/>
      <c r="D9455" s="5"/>
      <c r="Q9455" s="37"/>
    </row>
    <row r="9456" spans="1:17" ht="15" customHeight="1">
      <c r="A9456" s="3"/>
      <c r="B9456" s="24"/>
      <c r="C9456" s="5"/>
      <c r="D9456" s="5"/>
      <c r="Q9456" s="37"/>
    </row>
    <row r="9457" spans="1:17" ht="15" customHeight="1">
      <c r="A9457" s="3"/>
      <c r="B9457" s="24"/>
      <c r="C9457" s="5"/>
      <c r="D9457" s="5"/>
      <c r="Q9457" s="37"/>
    </row>
    <row r="9458" spans="1:17" ht="15" customHeight="1">
      <c r="A9458" s="3"/>
      <c r="B9458" s="24"/>
      <c r="C9458" s="5"/>
      <c r="D9458" s="5"/>
      <c r="Q9458" s="37"/>
    </row>
    <row r="9459" spans="1:17" ht="15" customHeight="1">
      <c r="A9459" s="3"/>
      <c r="B9459" s="24"/>
      <c r="C9459" s="5"/>
      <c r="D9459" s="5"/>
      <c r="Q9459" s="37"/>
    </row>
    <row r="9460" spans="1:17" ht="15" customHeight="1">
      <c r="A9460" s="3"/>
      <c r="B9460" s="24"/>
      <c r="C9460" s="5"/>
      <c r="D9460" s="5"/>
      <c r="Q9460" s="37"/>
    </row>
    <row r="9461" spans="1:17" ht="15" customHeight="1">
      <c r="A9461" s="3"/>
      <c r="B9461" s="24"/>
      <c r="C9461" s="5"/>
      <c r="D9461" s="5"/>
      <c r="Q9461" s="37"/>
    </row>
    <row r="9462" spans="1:17" ht="15" customHeight="1">
      <c r="A9462" s="3"/>
      <c r="B9462" s="24"/>
      <c r="C9462" s="5"/>
      <c r="D9462" s="5"/>
      <c r="Q9462" s="37"/>
    </row>
    <row r="9463" spans="1:17" ht="15" customHeight="1">
      <c r="A9463" s="3"/>
      <c r="B9463" s="24"/>
      <c r="C9463" s="5"/>
      <c r="D9463" s="5"/>
      <c r="Q9463" s="37"/>
    </row>
    <row r="9464" spans="1:17" ht="15" customHeight="1">
      <c r="A9464" s="3"/>
      <c r="B9464" s="24"/>
      <c r="C9464" s="5"/>
      <c r="D9464" s="5"/>
      <c r="Q9464" s="37"/>
    </row>
    <row r="9465" spans="1:17" ht="15" customHeight="1">
      <c r="A9465" s="3"/>
      <c r="B9465" s="24"/>
      <c r="C9465" s="5"/>
      <c r="D9465" s="5"/>
      <c r="Q9465" s="37"/>
    </row>
    <row r="9466" spans="1:17" ht="15" customHeight="1">
      <c r="A9466" s="3"/>
      <c r="B9466" s="24"/>
      <c r="C9466" s="5"/>
      <c r="D9466" s="5"/>
      <c r="Q9466" s="37"/>
    </row>
    <row r="9467" spans="1:17" ht="15" customHeight="1">
      <c r="A9467" s="3"/>
      <c r="B9467" s="24"/>
      <c r="C9467" s="5"/>
      <c r="D9467" s="5"/>
      <c r="Q9467" s="37"/>
    </row>
    <row r="9468" spans="1:17" ht="15" customHeight="1">
      <c r="A9468" s="3"/>
      <c r="B9468" s="24"/>
      <c r="C9468" s="5"/>
      <c r="D9468" s="5"/>
      <c r="Q9468" s="37"/>
    </row>
    <row r="9469" spans="1:17" ht="15" customHeight="1">
      <c r="A9469" s="3"/>
      <c r="B9469" s="24"/>
      <c r="C9469" s="5"/>
      <c r="D9469" s="5"/>
      <c r="Q9469" s="37"/>
    </row>
    <row r="9470" spans="1:17" ht="15" customHeight="1">
      <c r="A9470" s="3"/>
      <c r="B9470" s="24"/>
      <c r="C9470" s="5"/>
      <c r="D9470" s="5"/>
      <c r="Q9470" s="37"/>
    </row>
    <row r="9471" spans="1:17" ht="15" customHeight="1">
      <c r="A9471" s="3"/>
      <c r="B9471" s="24"/>
      <c r="C9471" s="5"/>
      <c r="D9471" s="5"/>
      <c r="Q9471" s="37"/>
    </row>
    <row r="9472" spans="1:17" ht="15" customHeight="1">
      <c r="A9472" s="3"/>
      <c r="B9472" s="24"/>
      <c r="C9472" s="5"/>
      <c r="D9472" s="5"/>
      <c r="Q9472" s="37"/>
    </row>
    <row r="9473" spans="1:17" ht="15" customHeight="1">
      <c r="A9473" s="3"/>
      <c r="B9473" s="24"/>
      <c r="C9473" s="5"/>
      <c r="D9473" s="5"/>
      <c r="Q9473" s="37"/>
    </row>
    <row r="9474" spans="1:17" ht="15" customHeight="1">
      <c r="A9474" s="3"/>
      <c r="B9474" s="24"/>
      <c r="C9474" s="5"/>
      <c r="D9474" s="5"/>
      <c r="Q9474" s="37"/>
    </row>
    <row r="9475" spans="1:17" ht="15" customHeight="1">
      <c r="A9475" s="3"/>
      <c r="B9475" s="24"/>
      <c r="C9475" s="5"/>
      <c r="D9475" s="5"/>
      <c r="Q9475" s="37"/>
    </row>
    <row r="9476" spans="1:17" ht="15" customHeight="1">
      <c r="A9476" s="3"/>
      <c r="B9476" s="24"/>
      <c r="C9476" s="5"/>
      <c r="D9476" s="5"/>
      <c r="Q9476" s="37"/>
    </row>
    <row r="9477" spans="1:17" ht="15" customHeight="1">
      <c r="A9477" s="3"/>
      <c r="B9477" s="24"/>
      <c r="C9477" s="5"/>
      <c r="D9477" s="5"/>
      <c r="Q9477" s="37"/>
    </row>
    <row r="9478" spans="1:17" ht="15" customHeight="1">
      <c r="A9478" s="3"/>
      <c r="B9478" s="24"/>
      <c r="C9478" s="5"/>
      <c r="D9478" s="5"/>
      <c r="Q9478" s="37"/>
    </row>
    <row r="9479" spans="1:17" ht="15" customHeight="1">
      <c r="A9479" s="3"/>
      <c r="B9479" s="24"/>
      <c r="C9479" s="5"/>
      <c r="D9479" s="5"/>
      <c r="Q9479" s="37"/>
    </row>
    <row r="9480" spans="1:17" ht="15" customHeight="1">
      <c r="A9480" s="3"/>
      <c r="B9480" s="24"/>
      <c r="C9480" s="5"/>
      <c r="D9480" s="5"/>
      <c r="Q9480" s="37"/>
    </row>
    <row r="9481" spans="1:17" ht="15" customHeight="1">
      <c r="A9481" s="3"/>
      <c r="B9481" s="24"/>
      <c r="C9481" s="5"/>
      <c r="D9481" s="5"/>
      <c r="Q9481" s="37"/>
    </row>
    <row r="9482" spans="1:17" ht="15" customHeight="1">
      <c r="A9482" s="3"/>
      <c r="B9482" s="24"/>
      <c r="C9482" s="5"/>
      <c r="D9482" s="5"/>
      <c r="Q9482" s="37"/>
    </row>
    <row r="9483" spans="1:17" ht="15" customHeight="1">
      <c r="A9483" s="3"/>
      <c r="B9483" s="24"/>
      <c r="C9483" s="5"/>
      <c r="D9483" s="5"/>
      <c r="Q9483" s="37"/>
    </row>
    <row r="9484" spans="1:17" ht="15" customHeight="1">
      <c r="A9484" s="3"/>
      <c r="B9484" s="24"/>
      <c r="C9484" s="5"/>
      <c r="D9484" s="5"/>
      <c r="Q9484" s="37"/>
    </row>
    <row r="9485" spans="1:17" ht="15" customHeight="1">
      <c r="A9485" s="3"/>
      <c r="B9485" s="24"/>
      <c r="C9485" s="5"/>
      <c r="D9485" s="5"/>
      <c r="Q9485" s="37"/>
    </row>
    <row r="9486" spans="1:17" ht="15" customHeight="1">
      <c r="A9486" s="3"/>
      <c r="B9486" s="24"/>
      <c r="C9486" s="5"/>
      <c r="D9486" s="5"/>
      <c r="Q9486" s="37"/>
    </row>
    <row r="9487" spans="1:17" ht="15" customHeight="1">
      <c r="A9487" s="3"/>
      <c r="B9487" s="24"/>
      <c r="C9487" s="5"/>
      <c r="D9487" s="5"/>
      <c r="Q9487" s="37"/>
    </row>
    <row r="9488" spans="1:17" ht="15" customHeight="1">
      <c r="A9488" s="3"/>
      <c r="B9488" s="24"/>
      <c r="C9488" s="5"/>
      <c r="D9488" s="5"/>
      <c r="Q9488" s="37"/>
    </row>
    <row r="9489" spans="1:17" ht="15" customHeight="1">
      <c r="A9489" s="3"/>
      <c r="B9489" s="24"/>
      <c r="C9489" s="5"/>
      <c r="D9489" s="5"/>
      <c r="Q9489" s="37"/>
    </row>
    <row r="9490" spans="1:17" ht="15" customHeight="1">
      <c r="A9490" s="3"/>
      <c r="B9490" s="24"/>
      <c r="C9490" s="5"/>
      <c r="D9490" s="5"/>
      <c r="Q9490" s="37"/>
    </row>
    <row r="9491" spans="1:17" ht="15" customHeight="1">
      <c r="A9491" s="3"/>
      <c r="B9491" s="24"/>
      <c r="C9491" s="5"/>
      <c r="D9491" s="5"/>
      <c r="Q9491" s="37"/>
    </row>
    <row r="9492" spans="1:17" ht="15" customHeight="1">
      <c r="A9492" s="3"/>
      <c r="B9492" s="24"/>
      <c r="C9492" s="5"/>
      <c r="D9492" s="5"/>
      <c r="Q9492" s="37"/>
    </row>
    <row r="9493" spans="1:17" ht="15" customHeight="1">
      <c r="A9493" s="3"/>
      <c r="B9493" s="24"/>
      <c r="C9493" s="5"/>
      <c r="D9493" s="5"/>
      <c r="Q9493" s="37"/>
    </row>
    <row r="9494" spans="1:17" ht="15" customHeight="1">
      <c r="A9494" s="3"/>
      <c r="B9494" s="24"/>
      <c r="C9494" s="5"/>
      <c r="D9494" s="5"/>
      <c r="Q9494" s="37"/>
    </row>
    <row r="9495" spans="1:17" ht="15" customHeight="1">
      <c r="A9495" s="3"/>
      <c r="B9495" s="24"/>
      <c r="C9495" s="5"/>
      <c r="D9495" s="5"/>
      <c r="Q9495" s="37"/>
    </row>
    <row r="9496" spans="1:17" ht="15" customHeight="1">
      <c r="A9496" s="3"/>
      <c r="B9496" s="24"/>
      <c r="C9496" s="5"/>
      <c r="D9496" s="5"/>
      <c r="Q9496" s="37"/>
    </row>
    <row r="9497" spans="1:17" ht="15" customHeight="1">
      <c r="A9497" s="3"/>
      <c r="B9497" s="24"/>
      <c r="C9497" s="5"/>
      <c r="D9497" s="5"/>
      <c r="Q9497" s="37"/>
    </row>
    <row r="9498" spans="1:17" ht="15" customHeight="1">
      <c r="A9498" s="3"/>
      <c r="B9498" s="24"/>
      <c r="C9498" s="5"/>
      <c r="D9498" s="5"/>
      <c r="Q9498" s="37"/>
    </row>
    <row r="9499" spans="1:17" ht="15" customHeight="1">
      <c r="A9499" s="3"/>
      <c r="B9499" s="24"/>
      <c r="C9499" s="5"/>
      <c r="D9499" s="5"/>
      <c r="Q9499" s="37"/>
    </row>
    <row r="9500" spans="1:17" ht="15" customHeight="1">
      <c r="A9500" s="3"/>
      <c r="B9500" s="24"/>
      <c r="C9500" s="5"/>
      <c r="D9500" s="5"/>
      <c r="Q9500" s="37"/>
    </row>
    <row r="9501" spans="1:17" ht="15" customHeight="1">
      <c r="A9501" s="3"/>
      <c r="B9501" s="24"/>
      <c r="C9501" s="5"/>
      <c r="D9501" s="5"/>
      <c r="Q9501" s="37"/>
    </row>
    <row r="9502" spans="1:17" ht="15" customHeight="1">
      <c r="A9502" s="3"/>
      <c r="B9502" s="24"/>
      <c r="C9502" s="5"/>
      <c r="D9502" s="5"/>
      <c r="Q9502" s="37"/>
    </row>
    <row r="9503" spans="1:17" ht="15" customHeight="1">
      <c r="A9503" s="3"/>
      <c r="B9503" s="24"/>
      <c r="C9503" s="5"/>
      <c r="D9503" s="5"/>
      <c r="Q9503" s="37"/>
    </row>
    <row r="9504" spans="1:17" ht="15" customHeight="1">
      <c r="A9504" s="3"/>
      <c r="B9504" s="24"/>
      <c r="C9504" s="5"/>
      <c r="D9504" s="5"/>
      <c r="Q9504" s="37"/>
    </row>
    <row r="9505" spans="1:17" ht="15" customHeight="1">
      <c r="A9505" s="3"/>
      <c r="B9505" s="24"/>
      <c r="C9505" s="5"/>
      <c r="D9505" s="5"/>
      <c r="Q9505" s="37"/>
    </row>
    <row r="9506" spans="1:17" ht="15" customHeight="1">
      <c r="A9506" s="3"/>
      <c r="B9506" s="24"/>
      <c r="C9506" s="5"/>
      <c r="D9506" s="5"/>
      <c r="Q9506" s="37"/>
    </row>
    <row r="9507" spans="1:17" ht="15" customHeight="1">
      <c r="A9507" s="3"/>
      <c r="B9507" s="24"/>
      <c r="C9507" s="5"/>
      <c r="D9507" s="5"/>
      <c r="Q9507" s="37"/>
    </row>
    <row r="9508" spans="1:17" ht="15" customHeight="1">
      <c r="A9508" s="3"/>
      <c r="B9508" s="24"/>
      <c r="C9508" s="5"/>
      <c r="D9508" s="5"/>
      <c r="Q9508" s="37"/>
    </row>
    <row r="9509" spans="1:17" ht="15" customHeight="1">
      <c r="A9509" s="3"/>
      <c r="B9509" s="24"/>
      <c r="C9509" s="5"/>
      <c r="D9509" s="5"/>
      <c r="Q9509" s="37"/>
    </row>
    <row r="9510" spans="1:17" ht="15" customHeight="1">
      <c r="A9510" s="3"/>
      <c r="B9510" s="24"/>
      <c r="C9510" s="5"/>
      <c r="D9510" s="5"/>
      <c r="Q9510" s="37"/>
    </row>
    <row r="9511" spans="1:17" ht="15" customHeight="1">
      <c r="A9511" s="3"/>
      <c r="B9511" s="24"/>
      <c r="C9511" s="5"/>
      <c r="D9511" s="5"/>
      <c r="Q9511" s="37"/>
    </row>
    <row r="9512" spans="1:17" ht="15" customHeight="1">
      <c r="A9512" s="3"/>
      <c r="B9512" s="24"/>
      <c r="C9512" s="5"/>
      <c r="D9512" s="5"/>
      <c r="Q9512" s="37"/>
    </row>
    <row r="9513" spans="1:17" ht="15" customHeight="1">
      <c r="A9513" s="3"/>
      <c r="B9513" s="24"/>
      <c r="C9513" s="5"/>
      <c r="D9513" s="5"/>
      <c r="Q9513" s="37"/>
    </row>
    <row r="9514" spans="1:17" ht="15" customHeight="1">
      <c r="A9514" s="3"/>
      <c r="B9514" s="24"/>
      <c r="C9514" s="5"/>
      <c r="D9514" s="5"/>
      <c r="Q9514" s="37"/>
    </row>
    <row r="9515" spans="1:17" ht="15" customHeight="1">
      <c r="A9515" s="3"/>
      <c r="B9515" s="24"/>
      <c r="C9515" s="5"/>
      <c r="D9515" s="5"/>
      <c r="Q9515" s="37"/>
    </row>
    <row r="9516" spans="1:17" ht="15" customHeight="1">
      <c r="A9516" s="3"/>
      <c r="B9516" s="24"/>
      <c r="C9516" s="5"/>
      <c r="D9516" s="5"/>
      <c r="Q9516" s="37"/>
    </row>
    <row r="9517" spans="1:17" ht="15" customHeight="1">
      <c r="A9517" s="3"/>
      <c r="B9517" s="24"/>
      <c r="C9517" s="5"/>
      <c r="D9517" s="5"/>
      <c r="Q9517" s="37"/>
    </row>
    <row r="9518" spans="1:17" ht="15" customHeight="1">
      <c r="A9518" s="3"/>
      <c r="B9518" s="24"/>
      <c r="C9518" s="5"/>
      <c r="D9518" s="5"/>
      <c r="Q9518" s="37"/>
    </row>
    <row r="9519" spans="1:17" ht="15" customHeight="1">
      <c r="A9519" s="3"/>
      <c r="B9519" s="24"/>
      <c r="C9519" s="5"/>
      <c r="D9519" s="5"/>
      <c r="Q9519" s="37"/>
    </row>
    <row r="9520" spans="1:17" ht="15" customHeight="1">
      <c r="A9520" s="3"/>
      <c r="B9520" s="24"/>
      <c r="C9520" s="5"/>
      <c r="D9520" s="5"/>
      <c r="Q9520" s="37"/>
    </row>
    <row r="9521" spans="1:17" ht="15" customHeight="1">
      <c r="A9521" s="3"/>
      <c r="B9521" s="24"/>
      <c r="C9521" s="5"/>
      <c r="D9521" s="5"/>
      <c r="Q9521" s="37"/>
    </row>
    <row r="9522" spans="1:17" ht="15" customHeight="1">
      <c r="A9522" s="3"/>
      <c r="B9522" s="24"/>
      <c r="C9522" s="5"/>
      <c r="D9522" s="5"/>
      <c r="Q9522" s="37"/>
    </row>
    <row r="9523" spans="1:17" ht="15" customHeight="1">
      <c r="A9523" s="3"/>
      <c r="B9523" s="24"/>
      <c r="C9523" s="5"/>
      <c r="D9523" s="5"/>
      <c r="Q9523" s="37"/>
    </row>
    <row r="9524" spans="1:17" ht="15" customHeight="1">
      <c r="A9524" s="3"/>
      <c r="B9524" s="24"/>
      <c r="C9524" s="5"/>
      <c r="D9524" s="5"/>
      <c r="Q9524" s="37"/>
    </row>
    <row r="9525" spans="1:17" ht="15" customHeight="1">
      <c r="A9525" s="3"/>
      <c r="B9525" s="24"/>
      <c r="C9525" s="5"/>
      <c r="D9525" s="5"/>
      <c r="Q9525" s="37"/>
    </row>
    <row r="9526" spans="1:17" ht="15" customHeight="1">
      <c r="A9526" s="3"/>
      <c r="B9526" s="24"/>
      <c r="C9526" s="5"/>
      <c r="D9526" s="5"/>
      <c r="Q9526" s="37"/>
    </row>
    <row r="9527" spans="1:17" ht="15" customHeight="1">
      <c r="A9527" s="3"/>
      <c r="B9527" s="24"/>
      <c r="C9527" s="5"/>
      <c r="D9527" s="5"/>
      <c r="Q9527" s="37"/>
    </row>
    <row r="9528" spans="1:17" ht="15" customHeight="1">
      <c r="A9528" s="3"/>
      <c r="B9528" s="24"/>
      <c r="C9528" s="5"/>
      <c r="D9528" s="5"/>
      <c r="Q9528" s="37"/>
    </row>
    <row r="9529" spans="1:17" ht="15" customHeight="1">
      <c r="A9529" s="3"/>
      <c r="B9529" s="24"/>
      <c r="C9529" s="5"/>
      <c r="D9529" s="5"/>
      <c r="Q9529" s="37"/>
    </row>
    <row r="9530" spans="1:17" ht="15" customHeight="1">
      <c r="A9530" s="3"/>
      <c r="B9530" s="24"/>
      <c r="C9530" s="5"/>
      <c r="D9530" s="5"/>
      <c r="Q9530" s="37"/>
    </row>
    <row r="9531" spans="1:17" ht="15" customHeight="1">
      <c r="A9531" s="3"/>
      <c r="B9531" s="24"/>
      <c r="C9531" s="5"/>
      <c r="D9531" s="5"/>
      <c r="Q9531" s="37"/>
    </row>
    <row r="9532" spans="1:17" ht="15" customHeight="1">
      <c r="A9532" s="3"/>
      <c r="B9532" s="24"/>
      <c r="C9532" s="5"/>
      <c r="D9532" s="5"/>
      <c r="Q9532" s="37"/>
    </row>
    <row r="9533" spans="1:17" ht="15" customHeight="1">
      <c r="A9533" s="3"/>
      <c r="B9533" s="24"/>
      <c r="C9533" s="5"/>
      <c r="D9533" s="5"/>
      <c r="Q9533" s="37"/>
    </row>
    <row r="9534" spans="1:17" ht="15" customHeight="1">
      <c r="A9534" s="3"/>
      <c r="B9534" s="24"/>
      <c r="C9534" s="5"/>
      <c r="D9534" s="5"/>
      <c r="Q9534" s="37"/>
    </row>
    <row r="9535" spans="1:17" ht="15" customHeight="1">
      <c r="A9535" s="3"/>
      <c r="B9535" s="24"/>
      <c r="C9535" s="5"/>
      <c r="D9535" s="5"/>
      <c r="Q9535" s="37"/>
    </row>
    <row r="9536" spans="1:17" ht="15" customHeight="1">
      <c r="A9536" s="3"/>
      <c r="B9536" s="24"/>
      <c r="C9536" s="5"/>
      <c r="D9536" s="5"/>
      <c r="Q9536" s="37"/>
    </row>
    <row r="9537" spans="1:17" ht="15" customHeight="1">
      <c r="A9537" s="3"/>
      <c r="B9537" s="24"/>
      <c r="C9537" s="5"/>
      <c r="D9537" s="5"/>
      <c r="Q9537" s="37"/>
    </row>
    <row r="9538" spans="1:17" ht="15" customHeight="1">
      <c r="A9538" s="3"/>
      <c r="B9538" s="24"/>
      <c r="C9538" s="5"/>
      <c r="D9538" s="5"/>
      <c r="Q9538" s="37"/>
    </row>
    <row r="9539" spans="1:17" ht="15" customHeight="1">
      <c r="A9539" s="3"/>
      <c r="B9539" s="24"/>
      <c r="C9539" s="5"/>
      <c r="D9539" s="5"/>
      <c r="Q9539" s="37"/>
    </row>
    <row r="9540" spans="1:17" ht="15" customHeight="1">
      <c r="A9540" s="3"/>
      <c r="B9540" s="24"/>
      <c r="C9540" s="5"/>
      <c r="D9540" s="5"/>
      <c r="Q9540" s="37"/>
    </row>
    <row r="9541" spans="1:17" ht="15" customHeight="1">
      <c r="A9541" s="3"/>
      <c r="B9541" s="24"/>
      <c r="C9541" s="5"/>
      <c r="D9541" s="5"/>
      <c r="Q9541" s="37"/>
    </row>
    <row r="9542" spans="1:17" ht="15" customHeight="1">
      <c r="A9542" s="3"/>
      <c r="B9542" s="24"/>
      <c r="C9542" s="5"/>
      <c r="D9542" s="5"/>
      <c r="Q9542" s="37"/>
    </row>
    <row r="9543" spans="1:17" ht="15" customHeight="1">
      <c r="A9543" s="3"/>
      <c r="B9543" s="24"/>
      <c r="C9543" s="5"/>
      <c r="D9543" s="5"/>
      <c r="Q9543" s="37"/>
    </row>
    <row r="9544" spans="1:17" ht="15" customHeight="1">
      <c r="A9544" s="3"/>
      <c r="B9544" s="24"/>
      <c r="C9544" s="5"/>
      <c r="D9544" s="5"/>
      <c r="Q9544" s="37"/>
    </row>
    <row r="9545" spans="1:17" ht="15" customHeight="1">
      <c r="A9545" s="3"/>
      <c r="B9545" s="24"/>
      <c r="C9545" s="5"/>
      <c r="D9545" s="5"/>
      <c r="Q9545" s="37"/>
    </row>
    <row r="9546" spans="1:17" ht="15" customHeight="1">
      <c r="A9546" s="3"/>
      <c r="B9546" s="24"/>
      <c r="C9546" s="5"/>
      <c r="D9546" s="5"/>
      <c r="Q9546" s="37"/>
    </row>
    <row r="9547" spans="1:17" ht="15" customHeight="1">
      <c r="A9547" s="3"/>
      <c r="B9547" s="24"/>
      <c r="C9547" s="5"/>
      <c r="D9547" s="5"/>
      <c r="Q9547" s="37"/>
    </row>
    <row r="9548" spans="1:17" ht="15" customHeight="1">
      <c r="A9548" s="3"/>
      <c r="B9548" s="24"/>
      <c r="C9548" s="5"/>
      <c r="D9548" s="5"/>
      <c r="Q9548" s="37"/>
    </row>
    <row r="9549" spans="1:17" ht="15" customHeight="1">
      <c r="A9549" s="3"/>
      <c r="B9549" s="24"/>
      <c r="C9549" s="5"/>
      <c r="D9549" s="5"/>
      <c r="Q9549" s="37"/>
    </row>
    <row r="9550" spans="1:17" ht="15" customHeight="1">
      <c r="A9550" s="3"/>
      <c r="B9550" s="24"/>
      <c r="C9550" s="5"/>
      <c r="D9550" s="5"/>
      <c r="Q9550" s="37"/>
    </row>
    <row r="9551" spans="1:17" ht="15" customHeight="1">
      <c r="A9551" s="3"/>
      <c r="B9551" s="24"/>
      <c r="C9551" s="5"/>
      <c r="D9551" s="5"/>
      <c r="Q9551" s="37"/>
    </row>
    <row r="9552" spans="1:17" ht="15" customHeight="1">
      <c r="A9552" s="3"/>
      <c r="B9552" s="24"/>
      <c r="C9552" s="5"/>
      <c r="D9552" s="5"/>
      <c r="Q9552" s="37"/>
    </row>
    <row r="9553" spans="1:17" ht="15" customHeight="1">
      <c r="A9553" s="3"/>
      <c r="B9553" s="24"/>
      <c r="C9553" s="5"/>
      <c r="D9553" s="5"/>
      <c r="Q9553" s="37"/>
    </row>
    <row r="9554" spans="1:17" ht="15" customHeight="1">
      <c r="A9554" s="3"/>
      <c r="B9554" s="24"/>
      <c r="C9554" s="5"/>
      <c r="D9554" s="5"/>
      <c r="Q9554" s="37"/>
    </row>
    <row r="9555" spans="1:17" ht="15" customHeight="1">
      <c r="A9555" s="3"/>
      <c r="B9555" s="24"/>
      <c r="C9555" s="5"/>
      <c r="D9555" s="5"/>
      <c r="Q9555" s="37"/>
    </row>
    <row r="9556" spans="1:17" ht="15" customHeight="1">
      <c r="A9556" s="3"/>
      <c r="B9556" s="24"/>
      <c r="C9556" s="5"/>
      <c r="D9556" s="5"/>
      <c r="Q9556" s="37"/>
    </row>
    <row r="9557" spans="1:17" ht="15" customHeight="1">
      <c r="A9557" s="3"/>
      <c r="B9557" s="24"/>
      <c r="C9557" s="5"/>
      <c r="D9557" s="5"/>
      <c r="Q9557" s="37"/>
    </row>
    <row r="9558" spans="1:17" ht="15" customHeight="1">
      <c r="A9558" s="3"/>
      <c r="B9558" s="24"/>
      <c r="C9558" s="5"/>
      <c r="D9558" s="5"/>
      <c r="Q9558" s="37"/>
    </row>
    <row r="9559" spans="1:17" ht="15" customHeight="1">
      <c r="A9559" s="3"/>
      <c r="B9559" s="24"/>
      <c r="C9559" s="5"/>
      <c r="D9559" s="5"/>
      <c r="Q9559" s="37"/>
    </row>
    <row r="9560" spans="1:17" ht="15" customHeight="1">
      <c r="A9560" s="3"/>
      <c r="B9560" s="24"/>
      <c r="C9560" s="5"/>
      <c r="D9560" s="5"/>
      <c r="Q9560" s="37"/>
    </row>
    <row r="9561" spans="1:17" ht="15" customHeight="1">
      <c r="A9561" s="3"/>
      <c r="B9561" s="24"/>
      <c r="C9561" s="5"/>
      <c r="D9561" s="5"/>
      <c r="Q9561" s="37"/>
    </row>
    <row r="9562" spans="1:17" ht="15" customHeight="1">
      <c r="A9562" s="3"/>
      <c r="B9562" s="24"/>
      <c r="C9562" s="5"/>
      <c r="D9562" s="5"/>
      <c r="Q9562" s="37"/>
    </row>
    <row r="9563" spans="1:17" ht="15" customHeight="1">
      <c r="A9563" s="3"/>
      <c r="B9563" s="24"/>
      <c r="C9563" s="5"/>
      <c r="D9563" s="5"/>
      <c r="Q9563" s="37"/>
    </row>
    <row r="9564" spans="1:17" ht="15" customHeight="1">
      <c r="A9564" s="3"/>
      <c r="B9564" s="24"/>
      <c r="C9564" s="5"/>
      <c r="D9564" s="5"/>
      <c r="Q9564" s="37"/>
    </row>
    <row r="9565" spans="1:17" ht="15" customHeight="1">
      <c r="A9565" s="3"/>
      <c r="B9565" s="24"/>
      <c r="C9565" s="5"/>
      <c r="D9565" s="5"/>
      <c r="Q9565" s="37"/>
    </row>
    <row r="9566" spans="1:17" ht="15" customHeight="1">
      <c r="A9566" s="3"/>
      <c r="B9566" s="24"/>
      <c r="C9566" s="5"/>
      <c r="D9566" s="5"/>
      <c r="Q9566" s="37"/>
    </row>
    <row r="9567" spans="1:17" ht="15" customHeight="1">
      <c r="A9567" s="3"/>
      <c r="B9567" s="24"/>
      <c r="C9567" s="5"/>
      <c r="D9567" s="5"/>
      <c r="Q9567" s="37"/>
    </row>
    <row r="9568" spans="1:17" ht="15" customHeight="1">
      <c r="A9568" s="3"/>
      <c r="B9568" s="24"/>
      <c r="C9568" s="5"/>
      <c r="D9568" s="5"/>
      <c r="Q9568" s="37"/>
    </row>
    <row r="9569" spans="1:17" ht="15" customHeight="1">
      <c r="A9569" s="3"/>
      <c r="B9569" s="24"/>
      <c r="C9569" s="5"/>
      <c r="D9569" s="5"/>
      <c r="Q9569" s="37"/>
    </row>
    <row r="9570" spans="1:17" ht="15" customHeight="1">
      <c r="A9570" s="3"/>
      <c r="B9570" s="24"/>
      <c r="C9570" s="5"/>
      <c r="D9570" s="5"/>
      <c r="Q9570" s="37"/>
    </row>
    <row r="9571" spans="1:17" ht="15" customHeight="1">
      <c r="A9571" s="3"/>
      <c r="B9571" s="24"/>
      <c r="C9571" s="5"/>
      <c r="D9571" s="5"/>
      <c r="Q9571" s="37"/>
    </row>
    <row r="9572" spans="1:17" ht="15" customHeight="1">
      <c r="A9572" s="3"/>
      <c r="B9572" s="24"/>
      <c r="C9572" s="5"/>
      <c r="D9572" s="5"/>
      <c r="Q9572" s="37"/>
    </row>
    <row r="9573" spans="1:17" ht="15" customHeight="1">
      <c r="A9573" s="3"/>
      <c r="B9573" s="24"/>
      <c r="C9573" s="5"/>
      <c r="D9573" s="5"/>
      <c r="Q9573" s="37"/>
    </row>
    <row r="9574" spans="1:17" ht="15" customHeight="1">
      <c r="A9574" s="3"/>
      <c r="B9574" s="24"/>
      <c r="C9574" s="5"/>
      <c r="D9574" s="5"/>
      <c r="Q9574" s="37"/>
    </row>
    <row r="9575" spans="1:17" ht="15" customHeight="1">
      <c r="A9575" s="3"/>
      <c r="B9575" s="24"/>
      <c r="C9575" s="5"/>
      <c r="D9575" s="5"/>
      <c r="Q9575" s="37"/>
    </row>
    <row r="9576" spans="1:17" ht="15" customHeight="1">
      <c r="A9576" s="3"/>
      <c r="B9576" s="24"/>
      <c r="C9576" s="5"/>
      <c r="D9576" s="5"/>
      <c r="Q9576" s="37"/>
    </row>
    <row r="9577" spans="1:17" ht="15" customHeight="1">
      <c r="A9577" s="3"/>
      <c r="B9577" s="24"/>
      <c r="C9577" s="5"/>
      <c r="D9577" s="5"/>
      <c r="Q9577" s="37"/>
    </row>
    <row r="9578" spans="1:17" ht="15" customHeight="1">
      <c r="A9578" s="3"/>
      <c r="B9578" s="24"/>
      <c r="C9578" s="5"/>
      <c r="D9578" s="5"/>
      <c r="Q9578" s="37"/>
    </row>
    <row r="9579" spans="1:17" ht="15" customHeight="1">
      <c r="A9579" s="3"/>
      <c r="B9579" s="24"/>
      <c r="C9579" s="5"/>
      <c r="D9579" s="5"/>
      <c r="Q9579" s="37"/>
    </row>
    <row r="9580" spans="1:17" ht="15" customHeight="1">
      <c r="A9580" s="3"/>
      <c r="B9580" s="24"/>
      <c r="C9580" s="5"/>
      <c r="D9580" s="5"/>
      <c r="Q9580" s="37"/>
    </row>
    <row r="9581" spans="1:17" ht="15" customHeight="1">
      <c r="A9581" s="3"/>
      <c r="B9581" s="24"/>
      <c r="C9581" s="5"/>
      <c r="D9581" s="5"/>
      <c r="Q9581" s="37"/>
    </row>
    <row r="9582" spans="1:17" ht="15" customHeight="1">
      <c r="A9582" s="3"/>
      <c r="B9582" s="24"/>
      <c r="C9582" s="5"/>
      <c r="D9582" s="5"/>
      <c r="Q9582" s="37"/>
    </row>
    <row r="9583" spans="1:17" ht="15" customHeight="1">
      <c r="A9583" s="3"/>
      <c r="B9583" s="24"/>
      <c r="C9583" s="5"/>
      <c r="D9583" s="5"/>
      <c r="Q9583" s="37"/>
    </row>
    <row r="9584" spans="1:17" ht="15" customHeight="1">
      <c r="A9584" s="3"/>
      <c r="B9584" s="24"/>
      <c r="C9584" s="5"/>
      <c r="D9584" s="5"/>
      <c r="Q9584" s="37"/>
    </row>
    <row r="9585" spans="1:17" ht="15" customHeight="1">
      <c r="A9585" s="3"/>
      <c r="B9585" s="24"/>
      <c r="C9585" s="5"/>
      <c r="D9585" s="5"/>
      <c r="Q9585" s="37"/>
    </row>
    <row r="9586" spans="1:17" ht="15" customHeight="1">
      <c r="A9586" s="3"/>
      <c r="B9586" s="24"/>
      <c r="C9586" s="5"/>
      <c r="D9586" s="5"/>
      <c r="Q9586" s="37"/>
    </row>
    <row r="9587" spans="1:17" ht="15" customHeight="1">
      <c r="A9587" s="3"/>
      <c r="B9587" s="24"/>
      <c r="C9587" s="5"/>
      <c r="D9587" s="5"/>
      <c r="Q9587" s="37"/>
    </row>
    <row r="9588" spans="1:17" ht="15" customHeight="1">
      <c r="A9588" s="3"/>
      <c r="B9588" s="24"/>
      <c r="C9588" s="5"/>
      <c r="D9588" s="5"/>
      <c r="Q9588" s="37"/>
    </row>
    <row r="9589" spans="1:17" ht="15" customHeight="1">
      <c r="A9589" s="3"/>
      <c r="B9589" s="24"/>
      <c r="C9589" s="5"/>
      <c r="D9589" s="5"/>
      <c r="Q9589" s="37"/>
    </row>
    <row r="9590" spans="1:17" ht="15" customHeight="1">
      <c r="A9590" s="3"/>
      <c r="B9590" s="24"/>
      <c r="C9590" s="5"/>
      <c r="D9590" s="5"/>
      <c r="Q9590" s="37"/>
    </row>
    <row r="9591" spans="1:17" ht="15" customHeight="1">
      <c r="A9591" s="3"/>
      <c r="B9591" s="24"/>
      <c r="C9591" s="5"/>
      <c r="D9591" s="5"/>
      <c r="Q9591" s="37"/>
    </row>
    <row r="9592" spans="1:17" ht="15" customHeight="1">
      <c r="A9592" s="3"/>
      <c r="B9592" s="24"/>
      <c r="C9592" s="5"/>
      <c r="D9592" s="5"/>
      <c r="Q9592" s="37"/>
    </row>
    <row r="9593" spans="1:17" ht="15" customHeight="1">
      <c r="A9593" s="3"/>
      <c r="B9593" s="24"/>
      <c r="C9593" s="5"/>
      <c r="D9593" s="5"/>
      <c r="Q9593" s="37"/>
    </row>
    <row r="9594" spans="1:17" ht="15" customHeight="1">
      <c r="A9594" s="3"/>
      <c r="B9594" s="24"/>
      <c r="C9594" s="5"/>
      <c r="D9594" s="5"/>
      <c r="Q9594" s="37"/>
    </row>
    <row r="9595" spans="1:17" ht="15" customHeight="1">
      <c r="A9595" s="3"/>
      <c r="B9595" s="24"/>
      <c r="C9595" s="5"/>
      <c r="D9595" s="5"/>
      <c r="Q9595" s="37"/>
    </row>
    <row r="9596" spans="1:17" ht="15" customHeight="1">
      <c r="A9596" s="3"/>
      <c r="B9596" s="24"/>
      <c r="C9596" s="5"/>
      <c r="D9596" s="5"/>
      <c r="Q9596" s="37"/>
    </row>
    <row r="9597" spans="1:17" ht="15" customHeight="1">
      <c r="A9597" s="3"/>
      <c r="B9597" s="24"/>
      <c r="C9597" s="5"/>
      <c r="D9597" s="5"/>
      <c r="Q9597" s="37"/>
    </row>
    <row r="9598" spans="1:17" ht="15" customHeight="1">
      <c r="A9598" s="3"/>
      <c r="B9598" s="24"/>
      <c r="C9598" s="5"/>
      <c r="D9598" s="5"/>
      <c r="Q9598" s="37"/>
    </row>
    <row r="9599" spans="1:17" ht="15" customHeight="1">
      <c r="A9599" s="3"/>
      <c r="B9599" s="24"/>
      <c r="C9599" s="5"/>
      <c r="D9599" s="5"/>
      <c r="Q9599" s="37"/>
    </row>
    <row r="9600" spans="1:17" ht="15" customHeight="1">
      <c r="A9600" s="3"/>
      <c r="B9600" s="24"/>
      <c r="C9600" s="5"/>
      <c r="D9600" s="5"/>
      <c r="Q9600" s="37"/>
    </row>
    <row r="9601" spans="1:17" ht="15" customHeight="1">
      <c r="A9601" s="3"/>
      <c r="B9601" s="24"/>
      <c r="C9601" s="5"/>
      <c r="D9601" s="5"/>
      <c r="Q9601" s="37"/>
    </row>
    <row r="9602" spans="1:17" ht="15" customHeight="1">
      <c r="A9602" s="3"/>
      <c r="B9602" s="24"/>
      <c r="C9602" s="5"/>
      <c r="D9602" s="5"/>
      <c r="Q9602" s="37"/>
    </row>
    <row r="9603" spans="1:17" ht="15" customHeight="1">
      <c r="A9603" s="3"/>
      <c r="B9603" s="24"/>
      <c r="C9603" s="5"/>
      <c r="D9603" s="5"/>
      <c r="Q9603" s="37"/>
    </row>
    <row r="9604" spans="1:17" ht="15" customHeight="1">
      <c r="A9604" s="3"/>
      <c r="B9604" s="24"/>
      <c r="C9604" s="5"/>
      <c r="D9604" s="5"/>
      <c r="Q9604" s="37"/>
    </row>
    <row r="9605" spans="1:17" ht="15" customHeight="1">
      <c r="A9605" s="3"/>
      <c r="B9605" s="24"/>
      <c r="C9605" s="5"/>
      <c r="D9605" s="5"/>
      <c r="Q9605" s="37"/>
    </row>
    <row r="9606" spans="1:17" ht="15" customHeight="1">
      <c r="A9606" s="3"/>
      <c r="B9606" s="24"/>
      <c r="C9606" s="5"/>
      <c r="D9606" s="5"/>
      <c r="Q9606" s="37"/>
    </row>
    <row r="9607" spans="1:17" ht="15" customHeight="1">
      <c r="A9607" s="3"/>
      <c r="B9607" s="24"/>
      <c r="C9607" s="5"/>
      <c r="D9607" s="5"/>
      <c r="Q9607" s="37"/>
    </row>
    <row r="9608" spans="1:17" ht="15" customHeight="1">
      <c r="A9608" s="3"/>
      <c r="B9608" s="24"/>
      <c r="C9608" s="5"/>
      <c r="D9608" s="5"/>
      <c r="Q9608" s="37"/>
    </row>
    <row r="9609" spans="1:17" ht="15" customHeight="1">
      <c r="A9609" s="3"/>
      <c r="B9609" s="24"/>
      <c r="C9609" s="5"/>
      <c r="D9609" s="5"/>
      <c r="Q9609" s="37"/>
    </row>
    <row r="9610" spans="1:17" ht="15" customHeight="1">
      <c r="A9610" s="3"/>
      <c r="B9610" s="24"/>
      <c r="C9610" s="5"/>
      <c r="D9610" s="5"/>
      <c r="Q9610" s="37"/>
    </row>
    <row r="9611" spans="1:17" ht="15" customHeight="1">
      <c r="A9611" s="3"/>
      <c r="B9611" s="24"/>
      <c r="C9611" s="5"/>
      <c r="D9611" s="5"/>
      <c r="Q9611" s="37"/>
    </row>
    <row r="9612" spans="1:17" ht="15" customHeight="1">
      <c r="A9612" s="3"/>
      <c r="B9612" s="24"/>
      <c r="C9612" s="5"/>
      <c r="D9612" s="5"/>
      <c r="Q9612" s="37"/>
    </row>
    <row r="9613" spans="1:17" ht="15" customHeight="1">
      <c r="A9613" s="3"/>
      <c r="B9613" s="24"/>
      <c r="C9613" s="5"/>
      <c r="D9613" s="5"/>
      <c r="Q9613" s="37"/>
    </row>
    <row r="9614" spans="1:17" ht="15" customHeight="1">
      <c r="A9614" s="3"/>
      <c r="B9614" s="24"/>
      <c r="C9614" s="5"/>
      <c r="D9614" s="5"/>
      <c r="Q9614" s="37"/>
    </row>
    <row r="9615" spans="1:17" ht="15" customHeight="1">
      <c r="A9615" s="3"/>
      <c r="B9615" s="24"/>
      <c r="C9615" s="5"/>
      <c r="D9615" s="5"/>
      <c r="Q9615" s="37"/>
    </row>
    <row r="9616" spans="1:17" ht="15" customHeight="1">
      <c r="A9616" s="3"/>
      <c r="B9616" s="24"/>
      <c r="C9616" s="5"/>
      <c r="D9616" s="5"/>
      <c r="Q9616" s="37"/>
    </row>
    <row r="9617" spans="1:17" ht="15" customHeight="1">
      <c r="A9617" s="3"/>
      <c r="B9617" s="24"/>
      <c r="C9617" s="5"/>
      <c r="D9617" s="5"/>
      <c r="Q9617" s="37"/>
    </row>
    <row r="9618" spans="1:17" ht="15" customHeight="1">
      <c r="A9618" s="3"/>
      <c r="B9618" s="24"/>
      <c r="C9618" s="5"/>
      <c r="D9618" s="5"/>
      <c r="Q9618" s="37"/>
    </row>
    <row r="9619" spans="1:17" ht="15" customHeight="1">
      <c r="A9619" s="3"/>
      <c r="B9619" s="24"/>
      <c r="C9619" s="5"/>
      <c r="D9619" s="5"/>
      <c r="Q9619" s="37"/>
    </row>
    <row r="9620" spans="1:17" ht="15" customHeight="1">
      <c r="A9620" s="3"/>
      <c r="B9620" s="24"/>
      <c r="C9620" s="5"/>
      <c r="D9620" s="5"/>
      <c r="Q9620" s="37"/>
    </row>
    <row r="9621" spans="1:17" ht="15" customHeight="1">
      <c r="A9621" s="3"/>
      <c r="B9621" s="24"/>
      <c r="C9621" s="5"/>
      <c r="D9621" s="5"/>
      <c r="Q9621" s="37"/>
    </row>
    <row r="9622" spans="1:17" ht="15" customHeight="1">
      <c r="A9622" s="3"/>
      <c r="B9622" s="24"/>
      <c r="C9622" s="5"/>
      <c r="D9622" s="5"/>
      <c r="Q9622" s="37"/>
    </row>
    <row r="9623" spans="1:17" ht="15" customHeight="1">
      <c r="A9623" s="3"/>
      <c r="B9623" s="24"/>
      <c r="C9623" s="5"/>
      <c r="D9623" s="5"/>
      <c r="Q9623" s="37"/>
    </row>
    <row r="9624" spans="1:17" ht="15" customHeight="1">
      <c r="A9624" s="3"/>
      <c r="B9624" s="24"/>
      <c r="C9624" s="5"/>
      <c r="D9624" s="5"/>
      <c r="Q9624" s="37"/>
    </row>
    <row r="9625" spans="1:17" ht="15" customHeight="1">
      <c r="A9625" s="3"/>
      <c r="B9625" s="24"/>
      <c r="C9625" s="5"/>
      <c r="D9625" s="5"/>
      <c r="Q9625" s="37"/>
    </row>
    <row r="9626" spans="1:17" ht="15" customHeight="1">
      <c r="A9626" s="3"/>
      <c r="B9626" s="24"/>
      <c r="C9626" s="5"/>
      <c r="D9626" s="5"/>
      <c r="Q9626" s="37"/>
    </row>
    <row r="9627" spans="1:17" ht="15" customHeight="1">
      <c r="A9627" s="3"/>
      <c r="B9627" s="24"/>
      <c r="C9627" s="5"/>
      <c r="D9627" s="5"/>
      <c r="Q9627" s="37"/>
    </row>
    <row r="9628" spans="1:17" ht="15" customHeight="1">
      <c r="A9628" s="3"/>
      <c r="B9628" s="24"/>
      <c r="C9628" s="5"/>
      <c r="D9628" s="5"/>
      <c r="Q9628" s="37"/>
    </row>
    <row r="9629" spans="1:17" ht="15" customHeight="1">
      <c r="A9629" s="3"/>
      <c r="B9629" s="24"/>
      <c r="C9629" s="5"/>
      <c r="D9629" s="5"/>
      <c r="Q9629" s="37"/>
    </row>
    <row r="9630" spans="1:17" ht="15" customHeight="1">
      <c r="A9630" s="3"/>
      <c r="B9630" s="24"/>
      <c r="C9630" s="5"/>
      <c r="D9630" s="5"/>
      <c r="Q9630" s="37"/>
    </row>
    <row r="9631" spans="1:17" ht="15" customHeight="1">
      <c r="A9631" s="3"/>
      <c r="B9631" s="24"/>
      <c r="C9631" s="5"/>
      <c r="D9631" s="5"/>
      <c r="Q9631" s="37"/>
    </row>
    <row r="9632" spans="1:17" ht="15" customHeight="1">
      <c r="A9632" s="3"/>
      <c r="B9632" s="24"/>
      <c r="C9632" s="5"/>
      <c r="D9632" s="5"/>
      <c r="Q9632" s="37"/>
    </row>
    <row r="9633" spans="1:17" ht="15" customHeight="1">
      <c r="A9633" s="3"/>
      <c r="B9633" s="24"/>
      <c r="C9633" s="5"/>
      <c r="D9633" s="5"/>
      <c r="Q9633" s="37"/>
    </row>
    <row r="9634" spans="1:17" ht="15" customHeight="1">
      <c r="A9634" s="3"/>
      <c r="B9634" s="24"/>
      <c r="C9634" s="5"/>
      <c r="D9634" s="5"/>
      <c r="Q9634" s="37"/>
    </row>
    <row r="9635" spans="1:17" ht="15" customHeight="1">
      <c r="A9635" s="3"/>
      <c r="B9635" s="24"/>
      <c r="C9635" s="5"/>
      <c r="D9635" s="5"/>
      <c r="Q9635" s="37"/>
    </row>
    <row r="9636" spans="1:17" ht="15" customHeight="1">
      <c r="A9636" s="3"/>
      <c r="B9636" s="24"/>
      <c r="C9636" s="5"/>
      <c r="D9636" s="5"/>
      <c r="Q9636" s="37"/>
    </row>
    <row r="9637" spans="1:17" ht="15" customHeight="1">
      <c r="A9637" s="3"/>
      <c r="B9637" s="24"/>
      <c r="C9637" s="5"/>
      <c r="D9637" s="5"/>
      <c r="Q9637" s="37"/>
    </row>
    <row r="9638" spans="1:17" ht="15" customHeight="1">
      <c r="A9638" s="3"/>
      <c r="B9638" s="24"/>
      <c r="C9638" s="5"/>
      <c r="D9638" s="5"/>
      <c r="Q9638" s="37"/>
    </row>
    <row r="9639" spans="1:17" ht="15" customHeight="1">
      <c r="A9639" s="3"/>
      <c r="B9639" s="24"/>
      <c r="C9639" s="5"/>
      <c r="D9639" s="5"/>
      <c r="Q9639" s="37"/>
    </row>
    <row r="9640" spans="1:17" ht="15" customHeight="1">
      <c r="A9640" s="3"/>
      <c r="B9640" s="24"/>
      <c r="C9640" s="5"/>
      <c r="D9640" s="5"/>
      <c r="Q9640" s="37"/>
    </row>
    <row r="9641" spans="1:17" ht="15" customHeight="1">
      <c r="A9641" s="3"/>
      <c r="B9641" s="24"/>
      <c r="C9641" s="5"/>
      <c r="D9641" s="5"/>
      <c r="Q9641" s="37"/>
    </row>
    <row r="9642" spans="1:17" ht="15" customHeight="1">
      <c r="A9642" s="3"/>
      <c r="B9642" s="24"/>
      <c r="C9642" s="5"/>
      <c r="D9642" s="5"/>
      <c r="Q9642" s="37"/>
    </row>
    <row r="9643" spans="1:17" ht="15" customHeight="1">
      <c r="A9643" s="3"/>
      <c r="B9643" s="24"/>
      <c r="C9643" s="5"/>
      <c r="D9643" s="5"/>
      <c r="Q9643" s="37"/>
    </row>
    <row r="9644" spans="1:17" ht="15" customHeight="1">
      <c r="A9644" s="3"/>
      <c r="B9644" s="24"/>
      <c r="C9644" s="5"/>
      <c r="D9644" s="5"/>
      <c r="Q9644" s="37"/>
    </row>
    <row r="9645" spans="1:17" ht="15" customHeight="1">
      <c r="A9645" s="3"/>
      <c r="B9645" s="24"/>
      <c r="C9645" s="5"/>
      <c r="D9645" s="5"/>
      <c r="Q9645" s="37"/>
    </row>
    <row r="9646" spans="1:17" ht="15" customHeight="1">
      <c r="A9646" s="3"/>
      <c r="B9646" s="24"/>
      <c r="C9646" s="5"/>
      <c r="D9646" s="5"/>
      <c r="Q9646" s="37"/>
    </row>
    <row r="9647" spans="1:17" ht="15" customHeight="1">
      <c r="A9647" s="3"/>
      <c r="B9647" s="24"/>
      <c r="C9647" s="5"/>
      <c r="D9647" s="5"/>
      <c r="Q9647" s="37"/>
    </row>
    <row r="9648" spans="1:17" ht="15" customHeight="1">
      <c r="A9648" s="3"/>
      <c r="B9648" s="24"/>
      <c r="C9648" s="5"/>
      <c r="D9648" s="5"/>
      <c r="Q9648" s="37"/>
    </row>
    <row r="9649" spans="1:17" ht="15" customHeight="1">
      <c r="A9649" s="3"/>
      <c r="B9649" s="24"/>
      <c r="C9649" s="5"/>
      <c r="D9649" s="5"/>
      <c r="Q9649" s="37"/>
    </row>
    <row r="9650" spans="1:17" ht="15" customHeight="1">
      <c r="A9650" s="3"/>
      <c r="B9650" s="24"/>
      <c r="C9650" s="5"/>
      <c r="D9650" s="5"/>
      <c r="Q9650" s="37"/>
    </row>
    <row r="9651" spans="1:17" ht="15" customHeight="1">
      <c r="A9651" s="3"/>
      <c r="B9651" s="24"/>
      <c r="C9651" s="5"/>
      <c r="D9651" s="5"/>
      <c r="Q9651" s="37"/>
    </row>
    <row r="9652" spans="1:17" ht="15" customHeight="1">
      <c r="A9652" s="3"/>
      <c r="B9652" s="24"/>
      <c r="C9652" s="5"/>
      <c r="D9652" s="5"/>
      <c r="Q9652" s="37"/>
    </row>
    <row r="9653" spans="1:17" ht="15" customHeight="1">
      <c r="A9653" s="3"/>
      <c r="B9653" s="24"/>
      <c r="C9653" s="5"/>
      <c r="D9653" s="5"/>
      <c r="Q9653" s="37"/>
    </row>
    <row r="9654" spans="1:17" ht="15" customHeight="1">
      <c r="A9654" s="3"/>
      <c r="B9654" s="24"/>
      <c r="C9654" s="5"/>
      <c r="D9654" s="5"/>
      <c r="Q9654" s="37"/>
    </row>
    <row r="9655" spans="1:17" ht="15" customHeight="1">
      <c r="A9655" s="3"/>
      <c r="B9655" s="24"/>
      <c r="C9655" s="5"/>
      <c r="D9655" s="5"/>
      <c r="Q9655" s="37"/>
    </row>
    <row r="9656" spans="1:17" ht="15" customHeight="1">
      <c r="A9656" s="3"/>
      <c r="B9656" s="24"/>
      <c r="C9656" s="5"/>
      <c r="D9656" s="5"/>
      <c r="Q9656" s="37"/>
    </row>
    <row r="9657" spans="1:17" ht="15" customHeight="1">
      <c r="A9657" s="3"/>
      <c r="B9657" s="24"/>
      <c r="C9657" s="5"/>
      <c r="D9657" s="5"/>
      <c r="Q9657" s="37"/>
    </row>
    <row r="9658" spans="1:17" ht="15" customHeight="1">
      <c r="A9658" s="3"/>
      <c r="B9658" s="24"/>
      <c r="C9658" s="5"/>
      <c r="D9658" s="5"/>
      <c r="Q9658" s="37"/>
    </row>
    <row r="9659" spans="1:17" ht="15" customHeight="1">
      <c r="A9659" s="3"/>
      <c r="B9659" s="24"/>
      <c r="C9659" s="5"/>
      <c r="D9659" s="5"/>
      <c r="Q9659" s="37"/>
    </row>
    <row r="9660" spans="1:17" ht="15" customHeight="1">
      <c r="A9660" s="3"/>
      <c r="B9660" s="24"/>
      <c r="C9660" s="5"/>
      <c r="D9660" s="5"/>
      <c r="Q9660" s="37"/>
    </row>
    <row r="9661" spans="1:17" ht="15" customHeight="1">
      <c r="A9661" s="3"/>
      <c r="B9661" s="24"/>
      <c r="C9661" s="5"/>
      <c r="D9661" s="5"/>
      <c r="Q9661" s="37"/>
    </row>
    <row r="9662" spans="1:17" ht="15" customHeight="1">
      <c r="A9662" s="3"/>
      <c r="B9662" s="24"/>
      <c r="C9662" s="5"/>
      <c r="D9662" s="5"/>
      <c r="Q9662" s="37"/>
    </row>
    <row r="9663" spans="1:17" ht="15" customHeight="1">
      <c r="A9663" s="3"/>
      <c r="B9663" s="24"/>
      <c r="C9663" s="5"/>
      <c r="D9663" s="5"/>
      <c r="Q9663" s="37"/>
    </row>
    <row r="9664" spans="1:17" ht="15" customHeight="1">
      <c r="A9664" s="3"/>
      <c r="B9664" s="24"/>
      <c r="C9664" s="5"/>
      <c r="D9664" s="5"/>
      <c r="Q9664" s="37"/>
    </row>
    <row r="9665" spans="1:17" ht="15" customHeight="1">
      <c r="A9665" s="3"/>
      <c r="B9665" s="24"/>
      <c r="C9665" s="5"/>
      <c r="D9665" s="5"/>
      <c r="Q9665" s="37"/>
    </row>
    <row r="9666" spans="1:17" ht="15" customHeight="1">
      <c r="A9666" s="3"/>
      <c r="B9666" s="24"/>
      <c r="C9666" s="5"/>
      <c r="D9666" s="5"/>
      <c r="Q9666" s="37"/>
    </row>
    <row r="9667" spans="1:17" ht="15" customHeight="1">
      <c r="A9667" s="3"/>
      <c r="B9667" s="24"/>
      <c r="C9667" s="5"/>
      <c r="D9667" s="5"/>
      <c r="Q9667" s="37"/>
    </row>
    <row r="9668" spans="1:17" ht="15" customHeight="1">
      <c r="A9668" s="3"/>
      <c r="B9668" s="24"/>
      <c r="C9668" s="5"/>
      <c r="D9668" s="5"/>
      <c r="Q9668" s="37"/>
    </row>
    <row r="9669" spans="1:17" ht="15" customHeight="1">
      <c r="A9669" s="3"/>
      <c r="B9669" s="24"/>
      <c r="C9669" s="5"/>
      <c r="D9669" s="5"/>
      <c r="Q9669" s="37"/>
    </row>
    <row r="9670" spans="1:17" ht="15" customHeight="1">
      <c r="A9670" s="3"/>
      <c r="B9670" s="24"/>
      <c r="C9670" s="5"/>
      <c r="D9670" s="5"/>
      <c r="Q9670" s="37"/>
    </row>
    <row r="9671" spans="1:17" ht="15" customHeight="1">
      <c r="A9671" s="3"/>
      <c r="B9671" s="24"/>
      <c r="C9671" s="5"/>
      <c r="D9671" s="5"/>
      <c r="Q9671" s="37"/>
    </row>
    <row r="9672" spans="1:17" ht="15" customHeight="1">
      <c r="A9672" s="3"/>
      <c r="B9672" s="24"/>
      <c r="C9672" s="5"/>
      <c r="D9672" s="5"/>
      <c r="Q9672" s="37"/>
    </row>
    <row r="9673" spans="1:17" ht="15" customHeight="1">
      <c r="A9673" s="3"/>
      <c r="B9673" s="24"/>
      <c r="C9673" s="5"/>
      <c r="D9673" s="5"/>
      <c r="Q9673" s="37"/>
    </row>
    <row r="9674" spans="1:17" ht="15" customHeight="1">
      <c r="A9674" s="3"/>
      <c r="B9674" s="24"/>
      <c r="C9674" s="5"/>
      <c r="D9674" s="5"/>
      <c r="Q9674" s="37"/>
    </row>
    <row r="9675" spans="1:17" ht="15" customHeight="1">
      <c r="A9675" s="3"/>
      <c r="B9675" s="24"/>
      <c r="C9675" s="5"/>
      <c r="D9675" s="5"/>
      <c r="Q9675" s="37"/>
    </row>
    <row r="9676" spans="1:17" ht="15" customHeight="1">
      <c r="A9676" s="3"/>
      <c r="B9676" s="24"/>
      <c r="C9676" s="5"/>
      <c r="D9676" s="5"/>
      <c r="Q9676" s="37"/>
    </row>
    <row r="9677" spans="1:17" ht="15" customHeight="1">
      <c r="A9677" s="3"/>
      <c r="B9677" s="24"/>
      <c r="C9677" s="5"/>
      <c r="D9677" s="5"/>
      <c r="Q9677" s="37"/>
    </row>
    <row r="9678" spans="1:17" ht="15" customHeight="1">
      <c r="A9678" s="3"/>
      <c r="B9678" s="24"/>
      <c r="C9678" s="5"/>
      <c r="D9678" s="5"/>
      <c r="Q9678" s="37"/>
    </row>
    <row r="9679" spans="1:17" ht="15" customHeight="1">
      <c r="A9679" s="3"/>
      <c r="B9679" s="24"/>
      <c r="C9679" s="5"/>
      <c r="D9679" s="5"/>
      <c r="Q9679" s="37"/>
    </row>
    <row r="9680" spans="1:17" ht="15" customHeight="1">
      <c r="A9680" s="3"/>
      <c r="B9680" s="24"/>
      <c r="C9680" s="5"/>
      <c r="D9680" s="5"/>
      <c r="Q9680" s="37"/>
    </row>
    <row r="9681" spans="1:17" ht="15" customHeight="1">
      <c r="A9681" s="3"/>
      <c r="B9681" s="24"/>
      <c r="C9681" s="5"/>
      <c r="D9681" s="5"/>
      <c r="Q9681" s="37"/>
    </row>
    <row r="9682" spans="1:17" ht="15" customHeight="1">
      <c r="A9682" s="3"/>
      <c r="B9682" s="24"/>
      <c r="C9682" s="5"/>
      <c r="D9682" s="5"/>
      <c r="Q9682" s="37"/>
    </row>
    <row r="9683" spans="1:17" ht="15" customHeight="1">
      <c r="A9683" s="3"/>
      <c r="B9683" s="24"/>
      <c r="C9683" s="5"/>
      <c r="D9683" s="5"/>
      <c r="Q9683" s="37"/>
    </row>
    <row r="9684" spans="1:17" ht="15" customHeight="1">
      <c r="A9684" s="3"/>
      <c r="B9684" s="24"/>
      <c r="C9684" s="5"/>
      <c r="D9684" s="5"/>
      <c r="Q9684" s="37"/>
    </row>
    <row r="9685" spans="1:17" ht="15" customHeight="1">
      <c r="A9685" s="3"/>
      <c r="B9685" s="24"/>
      <c r="C9685" s="5"/>
      <c r="D9685" s="5"/>
      <c r="Q9685" s="37"/>
    </row>
    <row r="9686" spans="1:17" ht="15" customHeight="1">
      <c r="A9686" s="3"/>
      <c r="B9686" s="24"/>
      <c r="C9686" s="5"/>
      <c r="D9686" s="5"/>
      <c r="Q9686" s="37"/>
    </row>
    <row r="9687" spans="1:17" ht="15" customHeight="1">
      <c r="A9687" s="3"/>
      <c r="B9687" s="24"/>
      <c r="C9687" s="5"/>
      <c r="D9687" s="5"/>
      <c r="Q9687" s="37"/>
    </row>
    <row r="9688" spans="1:17" ht="15" customHeight="1">
      <c r="A9688" s="3"/>
      <c r="B9688" s="24"/>
      <c r="C9688" s="5"/>
      <c r="D9688" s="5"/>
      <c r="Q9688" s="37"/>
    </row>
    <row r="9689" spans="1:17" ht="15" customHeight="1">
      <c r="A9689" s="3"/>
      <c r="B9689" s="24"/>
      <c r="C9689" s="5"/>
      <c r="D9689" s="5"/>
      <c r="Q9689" s="37"/>
    </row>
    <row r="9690" spans="1:17" ht="15" customHeight="1">
      <c r="A9690" s="3"/>
      <c r="B9690" s="24"/>
      <c r="C9690" s="5"/>
      <c r="D9690" s="5"/>
      <c r="Q9690" s="37"/>
    </row>
    <row r="9691" spans="1:17" ht="15" customHeight="1">
      <c r="A9691" s="3"/>
      <c r="B9691" s="24"/>
      <c r="C9691" s="5"/>
      <c r="D9691" s="5"/>
      <c r="Q9691" s="37"/>
    </row>
    <row r="9692" spans="1:17" ht="15" customHeight="1">
      <c r="A9692" s="3"/>
      <c r="B9692" s="24"/>
      <c r="C9692" s="5"/>
      <c r="D9692" s="5"/>
      <c r="Q9692" s="37"/>
    </row>
    <row r="9693" spans="1:17" ht="15" customHeight="1">
      <c r="A9693" s="3"/>
      <c r="B9693" s="24"/>
      <c r="C9693" s="5"/>
      <c r="D9693" s="5"/>
      <c r="Q9693" s="37"/>
    </row>
    <row r="9694" spans="1:17" ht="15" customHeight="1">
      <c r="A9694" s="3"/>
      <c r="B9694" s="24"/>
      <c r="C9694" s="5"/>
      <c r="D9694" s="5"/>
      <c r="Q9694" s="37"/>
    </row>
    <row r="9695" spans="1:17" ht="15" customHeight="1">
      <c r="A9695" s="3"/>
      <c r="B9695" s="24"/>
      <c r="C9695" s="5"/>
      <c r="D9695" s="5"/>
      <c r="Q9695" s="37"/>
    </row>
    <row r="9696" spans="1:17" ht="15" customHeight="1">
      <c r="A9696" s="3"/>
      <c r="B9696" s="24"/>
      <c r="C9696" s="5"/>
      <c r="D9696" s="5"/>
      <c r="Q9696" s="37"/>
    </row>
    <row r="9697" spans="1:17" ht="15" customHeight="1">
      <c r="A9697" s="3"/>
      <c r="B9697" s="24"/>
      <c r="C9697" s="5"/>
      <c r="D9697" s="5"/>
      <c r="Q9697" s="37"/>
    </row>
    <row r="9698" spans="1:17" ht="15" customHeight="1">
      <c r="A9698" s="3"/>
      <c r="B9698" s="24"/>
      <c r="C9698" s="5"/>
      <c r="D9698" s="5"/>
      <c r="Q9698" s="37"/>
    </row>
    <row r="9699" spans="1:17" ht="15" customHeight="1">
      <c r="A9699" s="3"/>
      <c r="B9699" s="24"/>
      <c r="C9699" s="5"/>
      <c r="D9699" s="5"/>
      <c r="Q9699" s="37"/>
    </row>
    <row r="9700" spans="1:17" ht="15" customHeight="1">
      <c r="A9700" s="3"/>
      <c r="B9700" s="24"/>
      <c r="C9700" s="5"/>
      <c r="D9700" s="5"/>
      <c r="Q9700" s="37"/>
    </row>
    <row r="9701" spans="1:17" ht="15" customHeight="1">
      <c r="A9701" s="3"/>
      <c r="B9701" s="24"/>
      <c r="C9701" s="5"/>
      <c r="D9701" s="5"/>
      <c r="Q9701" s="37"/>
    </row>
    <row r="9702" spans="1:17" ht="15" customHeight="1">
      <c r="A9702" s="3"/>
      <c r="B9702" s="24"/>
      <c r="C9702" s="5"/>
      <c r="D9702" s="5"/>
      <c r="Q9702" s="37"/>
    </row>
    <row r="9703" spans="1:17" ht="15" customHeight="1">
      <c r="A9703" s="3"/>
      <c r="B9703" s="24"/>
      <c r="C9703" s="5"/>
      <c r="D9703" s="5"/>
      <c r="Q9703" s="37"/>
    </row>
    <row r="9704" spans="1:17" ht="15" customHeight="1">
      <c r="A9704" s="3"/>
      <c r="B9704" s="24"/>
      <c r="C9704" s="5"/>
      <c r="D9704" s="5"/>
      <c r="Q9704" s="37"/>
    </row>
    <row r="9705" spans="1:17" ht="15" customHeight="1">
      <c r="A9705" s="3"/>
      <c r="B9705" s="24"/>
      <c r="C9705" s="5"/>
      <c r="D9705" s="5"/>
      <c r="Q9705" s="37"/>
    </row>
    <row r="9706" spans="1:17" ht="15" customHeight="1">
      <c r="A9706" s="3"/>
      <c r="B9706" s="24"/>
      <c r="C9706" s="5"/>
      <c r="D9706" s="5"/>
      <c r="Q9706" s="37"/>
    </row>
    <row r="9707" spans="1:17" ht="15" customHeight="1">
      <c r="A9707" s="3"/>
      <c r="B9707" s="24"/>
      <c r="C9707" s="5"/>
      <c r="D9707" s="5"/>
      <c r="Q9707" s="37"/>
    </row>
    <row r="9708" spans="1:17" ht="15" customHeight="1">
      <c r="A9708" s="3"/>
      <c r="B9708" s="24"/>
      <c r="C9708" s="5"/>
      <c r="D9708" s="5"/>
      <c r="Q9708" s="37"/>
    </row>
    <row r="9709" spans="1:17" ht="15" customHeight="1">
      <c r="A9709" s="3"/>
      <c r="B9709" s="24"/>
      <c r="C9709" s="5"/>
      <c r="D9709" s="5"/>
      <c r="Q9709" s="37"/>
    </row>
    <row r="9710" spans="1:17" ht="15" customHeight="1">
      <c r="A9710" s="3"/>
      <c r="B9710" s="24"/>
      <c r="C9710" s="5"/>
      <c r="D9710" s="5"/>
      <c r="Q9710" s="37"/>
    </row>
    <row r="9711" spans="1:17" ht="15" customHeight="1">
      <c r="A9711" s="3"/>
      <c r="B9711" s="24"/>
      <c r="C9711" s="5"/>
      <c r="D9711" s="5"/>
      <c r="Q9711" s="37"/>
    </row>
    <row r="9712" spans="1:17" ht="15" customHeight="1">
      <c r="A9712" s="3"/>
      <c r="B9712" s="24"/>
      <c r="C9712" s="5"/>
      <c r="D9712" s="5"/>
      <c r="Q9712" s="37"/>
    </row>
    <row r="9713" spans="1:17" ht="15" customHeight="1">
      <c r="A9713" s="3"/>
      <c r="B9713" s="24"/>
      <c r="C9713" s="5"/>
      <c r="D9713" s="5"/>
      <c r="Q9713" s="37"/>
    </row>
    <row r="9714" spans="1:17" ht="15" customHeight="1">
      <c r="A9714" s="3"/>
      <c r="B9714" s="24"/>
      <c r="C9714" s="5"/>
      <c r="D9714" s="5"/>
      <c r="Q9714" s="37"/>
    </row>
    <row r="9715" spans="1:17" ht="15" customHeight="1">
      <c r="A9715" s="3"/>
      <c r="B9715" s="24"/>
      <c r="C9715" s="5"/>
      <c r="D9715" s="5"/>
      <c r="Q9715" s="37"/>
    </row>
    <row r="9716" spans="1:17" ht="15" customHeight="1">
      <c r="A9716" s="3"/>
      <c r="B9716" s="24"/>
      <c r="C9716" s="5"/>
      <c r="D9716" s="5"/>
      <c r="Q9716" s="37"/>
    </row>
    <row r="9717" spans="1:17" ht="15" customHeight="1">
      <c r="A9717" s="3"/>
      <c r="B9717" s="24"/>
      <c r="C9717" s="5"/>
      <c r="D9717" s="5"/>
      <c r="Q9717" s="37"/>
    </row>
    <row r="9718" spans="1:17" ht="15" customHeight="1">
      <c r="A9718" s="3"/>
      <c r="B9718" s="24"/>
      <c r="C9718" s="5"/>
      <c r="D9718" s="5"/>
      <c r="Q9718" s="37"/>
    </row>
    <row r="9719" spans="1:17" ht="15" customHeight="1">
      <c r="A9719" s="3"/>
      <c r="B9719" s="24"/>
      <c r="C9719" s="5"/>
      <c r="D9719" s="5"/>
      <c r="Q9719" s="37"/>
    </row>
    <row r="9720" spans="1:17" ht="15" customHeight="1">
      <c r="A9720" s="3"/>
      <c r="B9720" s="24"/>
      <c r="C9720" s="5"/>
      <c r="D9720" s="5"/>
      <c r="Q9720" s="37"/>
    </row>
    <row r="9721" spans="1:17" ht="15" customHeight="1">
      <c r="A9721" s="3"/>
      <c r="B9721" s="24"/>
      <c r="C9721" s="5"/>
      <c r="D9721" s="5"/>
      <c r="Q9721" s="37"/>
    </row>
    <row r="9722" spans="1:17" ht="15" customHeight="1">
      <c r="A9722" s="3"/>
      <c r="B9722" s="24"/>
      <c r="C9722" s="5"/>
      <c r="D9722" s="5"/>
      <c r="Q9722" s="37"/>
    </row>
    <row r="9723" spans="1:17" ht="15" customHeight="1">
      <c r="A9723" s="3"/>
      <c r="B9723" s="24"/>
      <c r="C9723" s="5"/>
      <c r="D9723" s="5"/>
      <c r="Q9723" s="37"/>
    </row>
    <row r="9724" spans="1:17" ht="15" customHeight="1">
      <c r="A9724" s="3"/>
      <c r="B9724" s="24"/>
      <c r="C9724" s="5"/>
      <c r="D9724" s="5"/>
      <c r="Q9724" s="37"/>
    </row>
    <row r="9725" spans="1:17" ht="15" customHeight="1">
      <c r="A9725" s="3"/>
      <c r="B9725" s="24"/>
      <c r="C9725" s="5"/>
      <c r="D9725" s="5"/>
      <c r="Q9725" s="37"/>
    </row>
    <row r="9726" spans="1:17" ht="15" customHeight="1">
      <c r="A9726" s="3"/>
      <c r="B9726" s="24"/>
      <c r="C9726" s="5"/>
      <c r="D9726" s="5"/>
      <c r="Q9726" s="37"/>
    </row>
    <row r="9727" spans="1:17" ht="15" customHeight="1">
      <c r="A9727" s="3"/>
      <c r="B9727" s="24"/>
      <c r="C9727" s="5"/>
      <c r="D9727" s="5"/>
      <c r="Q9727" s="37"/>
    </row>
    <row r="9728" spans="1:17" ht="15" customHeight="1">
      <c r="A9728" s="3"/>
      <c r="B9728" s="24"/>
      <c r="C9728" s="5"/>
      <c r="D9728" s="5"/>
      <c r="Q9728" s="37"/>
    </row>
    <row r="9729" spans="1:17" ht="15" customHeight="1">
      <c r="A9729" s="3"/>
      <c r="B9729" s="24"/>
      <c r="C9729" s="5"/>
      <c r="D9729" s="5"/>
      <c r="Q9729" s="37"/>
    </row>
    <row r="9730" spans="1:17" ht="15" customHeight="1">
      <c r="A9730" s="3"/>
      <c r="B9730" s="24"/>
      <c r="C9730" s="5"/>
      <c r="D9730" s="5"/>
      <c r="Q9730" s="37"/>
    </row>
    <row r="9731" spans="1:17" ht="15" customHeight="1">
      <c r="A9731" s="3"/>
      <c r="B9731" s="24"/>
      <c r="C9731" s="5"/>
      <c r="D9731" s="5"/>
      <c r="Q9731" s="37"/>
    </row>
    <row r="9732" spans="1:17" ht="15" customHeight="1">
      <c r="A9732" s="3"/>
      <c r="B9732" s="24"/>
      <c r="C9732" s="5"/>
      <c r="D9732" s="5"/>
      <c r="Q9732" s="37"/>
    </row>
    <row r="9733" spans="1:17" ht="15" customHeight="1">
      <c r="A9733" s="3"/>
      <c r="B9733" s="24"/>
      <c r="C9733" s="5"/>
      <c r="D9733" s="5"/>
      <c r="Q9733" s="37"/>
    </row>
    <row r="9734" spans="1:17" ht="15" customHeight="1">
      <c r="A9734" s="3"/>
      <c r="B9734" s="24"/>
      <c r="C9734" s="5"/>
      <c r="D9734" s="5"/>
      <c r="Q9734" s="37"/>
    </row>
    <row r="9735" spans="1:17" ht="15" customHeight="1">
      <c r="A9735" s="3"/>
      <c r="B9735" s="24"/>
      <c r="C9735" s="5"/>
      <c r="D9735" s="5"/>
      <c r="Q9735" s="37"/>
    </row>
    <row r="9736" spans="1:17" ht="15" customHeight="1">
      <c r="A9736" s="3"/>
      <c r="B9736" s="24"/>
      <c r="C9736" s="5"/>
      <c r="D9736" s="5"/>
      <c r="Q9736" s="37"/>
    </row>
    <row r="9737" spans="1:17" ht="15" customHeight="1">
      <c r="A9737" s="3"/>
      <c r="B9737" s="24"/>
      <c r="C9737" s="5"/>
      <c r="D9737" s="5"/>
      <c r="Q9737" s="37"/>
    </row>
    <row r="9738" spans="1:17" ht="15" customHeight="1">
      <c r="A9738" s="3"/>
      <c r="B9738" s="24"/>
      <c r="C9738" s="5"/>
      <c r="D9738" s="5"/>
      <c r="Q9738" s="37"/>
    </row>
    <row r="9739" spans="1:17" ht="15" customHeight="1">
      <c r="A9739" s="3"/>
      <c r="B9739" s="24"/>
      <c r="C9739" s="5"/>
      <c r="D9739" s="5"/>
      <c r="Q9739" s="37"/>
    </row>
    <row r="9740" spans="1:17" ht="15" customHeight="1">
      <c r="A9740" s="3"/>
      <c r="B9740" s="24"/>
      <c r="C9740" s="5"/>
      <c r="D9740" s="5"/>
      <c r="Q9740" s="37"/>
    </row>
    <row r="9741" spans="1:17" ht="15" customHeight="1">
      <c r="A9741" s="3"/>
      <c r="B9741" s="24"/>
      <c r="C9741" s="5"/>
      <c r="D9741" s="5"/>
      <c r="Q9741" s="37"/>
    </row>
    <row r="9742" spans="1:17" ht="15" customHeight="1">
      <c r="A9742" s="3"/>
      <c r="B9742" s="24"/>
      <c r="C9742" s="5"/>
      <c r="D9742" s="5"/>
      <c r="Q9742" s="37"/>
    </row>
    <row r="9743" spans="1:17" ht="15" customHeight="1">
      <c r="A9743" s="3"/>
      <c r="B9743" s="24"/>
      <c r="C9743" s="5"/>
      <c r="D9743" s="5"/>
      <c r="Q9743" s="37"/>
    </row>
    <row r="9744" spans="1:17" ht="15" customHeight="1">
      <c r="A9744" s="3"/>
      <c r="B9744" s="24"/>
      <c r="C9744" s="5"/>
      <c r="D9744" s="5"/>
      <c r="Q9744" s="37"/>
    </row>
    <row r="9745" spans="1:17" ht="15" customHeight="1">
      <c r="A9745" s="3"/>
      <c r="B9745" s="24"/>
      <c r="C9745" s="5"/>
      <c r="D9745" s="5"/>
      <c r="Q9745" s="37"/>
    </row>
    <row r="9746" spans="1:17" ht="15" customHeight="1">
      <c r="A9746" s="3"/>
      <c r="B9746" s="24"/>
      <c r="C9746" s="5"/>
      <c r="D9746" s="5"/>
      <c r="Q9746" s="37"/>
    </row>
    <row r="9747" spans="1:17" ht="15" customHeight="1">
      <c r="A9747" s="3"/>
      <c r="B9747" s="24"/>
      <c r="C9747" s="5"/>
      <c r="D9747" s="5"/>
      <c r="Q9747" s="37"/>
    </row>
    <row r="9748" spans="1:17" ht="15" customHeight="1">
      <c r="A9748" s="3"/>
      <c r="B9748" s="24"/>
      <c r="C9748" s="5"/>
      <c r="D9748" s="5"/>
      <c r="Q9748" s="37"/>
    </row>
    <row r="9749" spans="1:17" ht="15" customHeight="1">
      <c r="A9749" s="3"/>
      <c r="B9749" s="24"/>
      <c r="C9749" s="5"/>
      <c r="D9749" s="5"/>
      <c r="Q9749" s="37"/>
    </row>
    <row r="9750" spans="1:17" ht="15" customHeight="1">
      <c r="A9750" s="3"/>
      <c r="B9750" s="24"/>
      <c r="C9750" s="5"/>
      <c r="D9750" s="5"/>
      <c r="Q9750" s="37"/>
    </row>
    <row r="9751" spans="1:17" ht="15" customHeight="1">
      <c r="A9751" s="3"/>
      <c r="B9751" s="24"/>
      <c r="C9751" s="5"/>
      <c r="D9751" s="5"/>
      <c r="Q9751" s="37"/>
    </row>
    <row r="9752" spans="1:17" ht="15" customHeight="1">
      <c r="A9752" s="3"/>
      <c r="B9752" s="24"/>
      <c r="C9752" s="5"/>
      <c r="D9752" s="5"/>
      <c r="Q9752" s="37"/>
    </row>
    <row r="9753" spans="1:17" ht="15" customHeight="1">
      <c r="A9753" s="3"/>
      <c r="B9753" s="24"/>
      <c r="C9753" s="5"/>
      <c r="D9753" s="5"/>
      <c r="Q9753" s="37"/>
    </row>
    <row r="9754" spans="1:17" ht="15" customHeight="1">
      <c r="A9754" s="3"/>
      <c r="B9754" s="24"/>
      <c r="C9754" s="5"/>
      <c r="D9754" s="5"/>
      <c r="Q9754" s="37"/>
    </row>
    <row r="9755" spans="1:17" ht="15" customHeight="1">
      <c r="A9755" s="3"/>
      <c r="B9755" s="24"/>
      <c r="C9755" s="5"/>
      <c r="D9755" s="5"/>
      <c r="Q9755" s="37"/>
    </row>
    <row r="9756" spans="1:17" ht="15" customHeight="1">
      <c r="A9756" s="3"/>
      <c r="B9756" s="24"/>
      <c r="C9756" s="5"/>
      <c r="D9756" s="5"/>
      <c r="Q9756" s="37"/>
    </row>
    <row r="9757" spans="1:17" ht="15" customHeight="1">
      <c r="A9757" s="3"/>
      <c r="B9757" s="24"/>
      <c r="C9757" s="5"/>
      <c r="D9757" s="5"/>
      <c r="Q9757" s="37"/>
    </row>
    <row r="9758" spans="1:17" ht="15" customHeight="1">
      <c r="A9758" s="3"/>
      <c r="B9758" s="24"/>
      <c r="C9758" s="5"/>
      <c r="D9758" s="5"/>
      <c r="Q9758" s="37"/>
    </row>
    <row r="9759" spans="1:17" ht="15" customHeight="1">
      <c r="A9759" s="3"/>
      <c r="B9759" s="24"/>
      <c r="C9759" s="5"/>
      <c r="D9759" s="5"/>
      <c r="Q9759" s="37"/>
    </row>
    <row r="9760" spans="1:17" ht="15" customHeight="1">
      <c r="A9760" s="3"/>
      <c r="B9760" s="24"/>
      <c r="C9760" s="5"/>
      <c r="D9760" s="5"/>
      <c r="Q9760" s="37"/>
    </row>
    <row r="9761" spans="1:17" ht="15" customHeight="1">
      <c r="A9761" s="3"/>
      <c r="B9761" s="24"/>
      <c r="C9761" s="5"/>
      <c r="D9761" s="5"/>
      <c r="Q9761" s="37"/>
    </row>
    <row r="9762" spans="1:17" ht="15" customHeight="1">
      <c r="A9762" s="3"/>
      <c r="B9762" s="24"/>
      <c r="C9762" s="5"/>
      <c r="D9762" s="5"/>
      <c r="Q9762" s="37"/>
    </row>
    <row r="9763" spans="1:17" ht="15" customHeight="1">
      <c r="A9763" s="3"/>
      <c r="B9763" s="24"/>
      <c r="C9763" s="5"/>
      <c r="D9763" s="5"/>
      <c r="Q9763" s="37"/>
    </row>
    <row r="9764" spans="1:17" ht="15" customHeight="1">
      <c r="A9764" s="3"/>
      <c r="B9764" s="24"/>
      <c r="C9764" s="5"/>
      <c r="D9764" s="5"/>
      <c r="Q9764" s="37"/>
    </row>
    <row r="9765" spans="1:17" ht="15" customHeight="1">
      <c r="A9765" s="3"/>
      <c r="B9765" s="24"/>
      <c r="C9765" s="5"/>
      <c r="D9765" s="5"/>
      <c r="Q9765" s="37"/>
    </row>
    <row r="9766" spans="1:17" ht="15" customHeight="1">
      <c r="A9766" s="3"/>
      <c r="B9766" s="24"/>
      <c r="C9766" s="5"/>
      <c r="D9766" s="5"/>
      <c r="Q9766" s="37"/>
    </row>
    <row r="9767" spans="1:17" ht="15" customHeight="1">
      <c r="A9767" s="3"/>
      <c r="B9767" s="24"/>
      <c r="C9767" s="5"/>
      <c r="D9767" s="5"/>
      <c r="Q9767" s="37"/>
    </row>
    <row r="9768" spans="1:17" ht="15" customHeight="1">
      <c r="A9768" s="3"/>
      <c r="B9768" s="24"/>
      <c r="C9768" s="5"/>
      <c r="D9768" s="5"/>
      <c r="Q9768" s="37"/>
    </row>
    <row r="9769" spans="1:17" ht="15" customHeight="1">
      <c r="A9769" s="3"/>
      <c r="B9769" s="24"/>
      <c r="C9769" s="5"/>
      <c r="D9769" s="5"/>
      <c r="Q9769" s="37"/>
    </row>
    <row r="9770" spans="1:17" ht="15" customHeight="1">
      <c r="A9770" s="3"/>
      <c r="B9770" s="24"/>
      <c r="C9770" s="5"/>
      <c r="D9770" s="5"/>
      <c r="Q9770" s="37"/>
    </row>
    <row r="9771" spans="1:17" ht="15" customHeight="1">
      <c r="A9771" s="3"/>
      <c r="B9771" s="24"/>
      <c r="C9771" s="5"/>
      <c r="D9771" s="5"/>
      <c r="Q9771" s="37"/>
    </row>
    <row r="9772" spans="1:17" ht="15" customHeight="1">
      <c r="A9772" s="3"/>
      <c r="B9772" s="24"/>
      <c r="C9772" s="5"/>
      <c r="D9772" s="5"/>
      <c r="Q9772" s="37"/>
    </row>
    <row r="9773" spans="1:17" ht="15" customHeight="1">
      <c r="A9773" s="3"/>
      <c r="B9773" s="24"/>
      <c r="C9773" s="5"/>
      <c r="D9773" s="5"/>
      <c r="Q9773" s="37"/>
    </row>
    <row r="9774" spans="1:17" ht="15" customHeight="1">
      <c r="A9774" s="3"/>
      <c r="B9774" s="24"/>
      <c r="C9774" s="5"/>
      <c r="D9774" s="5"/>
      <c r="Q9774" s="37"/>
    </row>
    <row r="9775" spans="1:17" ht="15" customHeight="1">
      <c r="A9775" s="3"/>
      <c r="B9775" s="24"/>
      <c r="C9775" s="5"/>
      <c r="D9775" s="5"/>
      <c r="Q9775" s="37"/>
    </row>
    <row r="9776" spans="1:17" ht="15" customHeight="1">
      <c r="A9776" s="3"/>
      <c r="B9776" s="24"/>
      <c r="C9776" s="5"/>
      <c r="D9776" s="5"/>
      <c r="Q9776" s="37"/>
    </row>
    <row r="9777" spans="1:17" ht="15" customHeight="1">
      <c r="A9777" s="3"/>
      <c r="B9777" s="24"/>
      <c r="C9777" s="5"/>
      <c r="D9777" s="5"/>
      <c r="Q9777" s="37"/>
    </row>
    <row r="9778" spans="1:17" ht="15" customHeight="1">
      <c r="A9778" s="3"/>
      <c r="B9778" s="24"/>
      <c r="C9778" s="5"/>
      <c r="D9778" s="5"/>
      <c r="Q9778" s="37"/>
    </row>
    <row r="9779" spans="1:17" ht="15" customHeight="1">
      <c r="A9779" s="3"/>
      <c r="B9779" s="24"/>
      <c r="C9779" s="5"/>
      <c r="D9779" s="5"/>
      <c r="Q9779" s="37"/>
    </row>
    <row r="9780" spans="1:17" ht="15" customHeight="1">
      <c r="A9780" s="3"/>
      <c r="B9780" s="24"/>
      <c r="C9780" s="5"/>
      <c r="D9780" s="5"/>
      <c r="Q9780" s="37"/>
    </row>
    <row r="9781" spans="1:17" ht="15" customHeight="1">
      <c r="A9781" s="3"/>
      <c r="B9781" s="24"/>
      <c r="C9781" s="5"/>
      <c r="D9781" s="5"/>
      <c r="Q9781" s="37"/>
    </row>
    <row r="9782" spans="1:17" ht="15" customHeight="1">
      <c r="A9782" s="3"/>
      <c r="B9782" s="24"/>
      <c r="C9782" s="5"/>
      <c r="D9782" s="5"/>
      <c r="Q9782" s="37"/>
    </row>
    <row r="9783" spans="1:17" ht="15" customHeight="1">
      <c r="A9783" s="3"/>
      <c r="B9783" s="24"/>
      <c r="C9783" s="5"/>
      <c r="D9783" s="5"/>
      <c r="Q9783" s="37"/>
    </row>
    <row r="9784" spans="1:17" ht="15" customHeight="1">
      <c r="A9784" s="3"/>
      <c r="B9784" s="24"/>
      <c r="C9784" s="5"/>
      <c r="D9784" s="5"/>
      <c r="Q9784" s="37"/>
    </row>
    <row r="9785" spans="1:17" ht="15" customHeight="1">
      <c r="A9785" s="3"/>
      <c r="B9785" s="24"/>
      <c r="C9785" s="5"/>
      <c r="D9785" s="5"/>
      <c r="Q9785" s="37"/>
    </row>
    <row r="9786" spans="1:17" ht="15" customHeight="1">
      <c r="A9786" s="3"/>
      <c r="B9786" s="24"/>
      <c r="C9786" s="5"/>
      <c r="D9786" s="5"/>
      <c r="Q9786" s="37"/>
    </row>
    <row r="9787" spans="1:17" ht="15" customHeight="1">
      <c r="A9787" s="3"/>
      <c r="B9787" s="24"/>
      <c r="C9787" s="5"/>
      <c r="D9787" s="5"/>
      <c r="Q9787" s="37"/>
    </row>
    <row r="9788" spans="1:17" ht="15" customHeight="1">
      <c r="A9788" s="3"/>
      <c r="B9788" s="24"/>
      <c r="C9788" s="5"/>
      <c r="D9788" s="5"/>
      <c r="Q9788" s="37"/>
    </row>
    <row r="9789" spans="1:17" ht="15" customHeight="1">
      <c r="A9789" s="3"/>
      <c r="B9789" s="24"/>
      <c r="C9789" s="5"/>
      <c r="D9789" s="5"/>
      <c r="Q9789" s="37"/>
    </row>
    <row r="9790" spans="1:17" ht="15" customHeight="1">
      <c r="A9790" s="3"/>
      <c r="B9790" s="24"/>
      <c r="C9790" s="5"/>
      <c r="D9790" s="5"/>
      <c r="Q9790" s="37"/>
    </row>
    <row r="9791" spans="1:17" ht="15" customHeight="1">
      <c r="A9791" s="3"/>
      <c r="B9791" s="24"/>
      <c r="C9791" s="5"/>
      <c r="D9791" s="5"/>
      <c r="Q9791" s="37"/>
    </row>
    <row r="9792" spans="1:17" ht="15" customHeight="1">
      <c r="A9792" s="3"/>
      <c r="B9792" s="24"/>
      <c r="C9792" s="5"/>
      <c r="D9792" s="5"/>
      <c r="Q9792" s="37"/>
    </row>
    <row r="9793" spans="1:17" ht="15" customHeight="1">
      <c r="A9793" s="3"/>
      <c r="B9793" s="24"/>
      <c r="C9793" s="5"/>
      <c r="D9793" s="5"/>
      <c r="Q9793" s="37"/>
    </row>
    <row r="9794" spans="1:17" ht="15" customHeight="1">
      <c r="A9794" s="3"/>
      <c r="B9794" s="24"/>
      <c r="C9794" s="5"/>
      <c r="D9794" s="5"/>
      <c r="Q9794" s="37"/>
    </row>
    <row r="9795" spans="1:17" ht="15" customHeight="1">
      <c r="A9795" s="3"/>
      <c r="B9795" s="24"/>
      <c r="C9795" s="5"/>
      <c r="D9795" s="5"/>
      <c r="Q9795" s="37"/>
    </row>
    <row r="9796" spans="1:17" ht="15" customHeight="1">
      <c r="A9796" s="3"/>
      <c r="B9796" s="24"/>
      <c r="C9796" s="5"/>
      <c r="D9796" s="5"/>
      <c r="Q9796" s="37"/>
    </row>
    <row r="9797" spans="1:17" ht="15" customHeight="1">
      <c r="A9797" s="3"/>
      <c r="B9797" s="24"/>
      <c r="C9797" s="5"/>
      <c r="D9797" s="5"/>
      <c r="Q9797" s="37"/>
    </row>
    <row r="9798" spans="1:17" ht="15" customHeight="1">
      <c r="A9798" s="3"/>
      <c r="B9798" s="24"/>
      <c r="C9798" s="5"/>
      <c r="D9798" s="5"/>
      <c r="Q9798" s="37"/>
    </row>
    <row r="9799" spans="1:17" ht="15" customHeight="1">
      <c r="A9799" s="3"/>
      <c r="B9799" s="24"/>
      <c r="C9799" s="5"/>
      <c r="D9799" s="5"/>
      <c r="Q9799" s="37"/>
    </row>
    <row r="9800" spans="1:17" ht="15" customHeight="1">
      <c r="A9800" s="3"/>
      <c r="B9800" s="24"/>
      <c r="C9800" s="5"/>
      <c r="D9800" s="5"/>
      <c r="Q9800" s="37"/>
    </row>
    <row r="9801" spans="1:17" ht="15" customHeight="1">
      <c r="A9801" s="3"/>
      <c r="B9801" s="24"/>
      <c r="C9801" s="5"/>
      <c r="D9801" s="5"/>
      <c r="Q9801" s="37"/>
    </row>
    <row r="9802" spans="1:17" ht="15" customHeight="1">
      <c r="A9802" s="3"/>
      <c r="B9802" s="24"/>
      <c r="C9802" s="5"/>
      <c r="D9802" s="5"/>
      <c r="Q9802" s="37"/>
    </row>
    <row r="9803" spans="1:17" ht="15" customHeight="1">
      <c r="A9803" s="3"/>
      <c r="B9803" s="24"/>
      <c r="C9803" s="5"/>
      <c r="D9803" s="5"/>
      <c r="Q9803" s="37"/>
    </row>
    <row r="9804" spans="1:17" ht="15" customHeight="1">
      <c r="A9804" s="3"/>
      <c r="B9804" s="24"/>
      <c r="C9804" s="5"/>
      <c r="D9804" s="5"/>
      <c r="Q9804" s="37"/>
    </row>
    <row r="9805" spans="1:17" ht="15" customHeight="1">
      <c r="A9805" s="3"/>
      <c r="B9805" s="24"/>
      <c r="C9805" s="5"/>
      <c r="D9805" s="5"/>
      <c r="Q9805" s="37"/>
    </row>
    <row r="9806" spans="1:17" ht="15" customHeight="1">
      <c r="A9806" s="3"/>
      <c r="B9806" s="24"/>
      <c r="C9806" s="5"/>
      <c r="D9806" s="5"/>
      <c r="Q9806" s="37"/>
    </row>
    <row r="9807" spans="1:17" ht="15" customHeight="1">
      <c r="A9807" s="3"/>
      <c r="B9807" s="24"/>
      <c r="C9807" s="5"/>
      <c r="D9807" s="5"/>
      <c r="Q9807" s="37"/>
    </row>
    <row r="9808" spans="1:17" ht="15" customHeight="1">
      <c r="A9808" s="3"/>
      <c r="B9808" s="24"/>
      <c r="C9808" s="5"/>
      <c r="D9808" s="5"/>
      <c r="Q9808" s="37"/>
    </row>
    <row r="9809" spans="1:17" ht="15" customHeight="1">
      <c r="A9809" s="3"/>
      <c r="B9809" s="24"/>
      <c r="C9809" s="5"/>
      <c r="D9809" s="5"/>
      <c r="Q9809" s="37"/>
    </row>
    <row r="9810" spans="1:17" ht="15" customHeight="1">
      <c r="A9810" s="3"/>
      <c r="B9810" s="24"/>
      <c r="C9810" s="5"/>
      <c r="D9810" s="5"/>
      <c r="Q9810" s="37"/>
    </row>
    <row r="9811" spans="1:17" ht="15" customHeight="1">
      <c r="A9811" s="3"/>
      <c r="B9811" s="24"/>
      <c r="C9811" s="5"/>
      <c r="D9811" s="5"/>
      <c r="Q9811" s="37"/>
    </row>
    <row r="9812" spans="1:17" ht="15" customHeight="1">
      <c r="A9812" s="3"/>
      <c r="B9812" s="24"/>
      <c r="C9812" s="5"/>
      <c r="D9812" s="5"/>
      <c r="Q9812" s="37"/>
    </row>
    <row r="9813" spans="1:17" ht="15" customHeight="1">
      <c r="A9813" s="3"/>
      <c r="B9813" s="24"/>
      <c r="C9813" s="5"/>
      <c r="D9813" s="5"/>
      <c r="Q9813" s="37"/>
    </row>
    <row r="9814" spans="1:17" ht="15" customHeight="1">
      <c r="A9814" s="3"/>
      <c r="B9814" s="24"/>
      <c r="C9814" s="5"/>
      <c r="D9814" s="5"/>
      <c r="Q9814" s="37"/>
    </row>
    <row r="9815" spans="1:17" ht="15" customHeight="1">
      <c r="A9815" s="3"/>
      <c r="B9815" s="24"/>
      <c r="C9815" s="5"/>
      <c r="D9815" s="5"/>
      <c r="Q9815" s="37"/>
    </row>
    <row r="9816" spans="1:17" ht="15" customHeight="1">
      <c r="A9816" s="3"/>
      <c r="B9816" s="24"/>
      <c r="C9816" s="5"/>
      <c r="D9816" s="5"/>
      <c r="Q9816" s="37"/>
    </row>
    <row r="9817" spans="1:17" ht="15" customHeight="1">
      <c r="A9817" s="3"/>
      <c r="B9817" s="24"/>
      <c r="C9817" s="5"/>
      <c r="D9817" s="5"/>
      <c r="Q9817" s="37"/>
    </row>
    <row r="9818" spans="1:17" ht="15" customHeight="1">
      <c r="A9818" s="3"/>
      <c r="B9818" s="24"/>
      <c r="C9818" s="5"/>
      <c r="D9818" s="5"/>
      <c r="Q9818" s="37"/>
    </row>
    <row r="9819" spans="1:17" ht="15" customHeight="1">
      <c r="A9819" s="3"/>
      <c r="B9819" s="24"/>
      <c r="C9819" s="5"/>
      <c r="D9819" s="5"/>
      <c r="Q9819" s="37"/>
    </row>
    <row r="9820" spans="1:17" ht="15" customHeight="1">
      <c r="A9820" s="3"/>
      <c r="B9820" s="24"/>
      <c r="C9820" s="5"/>
      <c r="D9820" s="5"/>
      <c r="Q9820" s="37"/>
    </row>
    <row r="9821" spans="1:17" ht="15" customHeight="1">
      <c r="A9821" s="3"/>
      <c r="B9821" s="24"/>
      <c r="C9821" s="5"/>
      <c r="D9821" s="5"/>
      <c r="Q9821" s="37"/>
    </row>
    <row r="9822" spans="1:17" ht="15" customHeight="1">
      <c r="A9822" s="3"/>
      <c r="B9822" s="24"/>
      <c r="C9822" s="5"/>
      <c r="D9822" s="5"/>
      <c r="Q9822" s="37"/>
    </row>
    <row r="9823" spans="1:17" ht="15" customHeight="1">
      <c r="A9823" s="3"/>
      <c r="B9823" s="24"/>
      <c r="C9823" s="5"/>
      <c r="D9823" s="5"/>
      <c r="Q9823" s="37"/>
    </row>
    <row r="9824" spans="1:17" ht="15" customHeight="1">
      <c r="A9824" s="3"/>
      <c r="B9824" s="24"/>
      <c r="C9824" s="5"/>
      <c r="D9824" s="5"/>
      <c r="Q9824" s="37"/>
    </row>
    <row r="9825" spans="1:17" ht="15" customHeight="1">
      <c r="A9825" s="3"/>
      <c r="B9825" s="24"/>
      <c r="C9825" s="5"/>
      <c r="D9825" s="5"/>
      <c r="Q9825" s="37"/>
    </row>
    <row r="9826" spans="1:17" ht="15" customHeight="1">
      <c r="A9826" s="3"/>
      <c r="B9826" s="24"/>
      <c r="C9826" s="5"/>
      <c r="D9826" s="5"/>
      <c r="Q9826" s="37"/>
    </row>
    <row r="9827" spans="1:17" ht="15" customHeight="1">
      <c r="A9827" s="3"/>
      <c r="B9827" s="24"/>
      <c r="C9827" s="5"/>
      <c r="D9827" s="5"/>
      <c r="Q9827" s="37"/>
    </row>
    <row r="9828" spans="1:17" ht="15" customHeight="1">
      <c r="A9828" s="3"/>
      <c r="B9828" s="24"/>
      <c r="C9828" s="5"/>
      <c r="D9828" s="5"/>
      <c r="Q9828" s="37"/>
    </row>
    <row r="9829" spans="1:17" ht="15" customHeight="1">
      <c r="A9829" s="3"/>
      <c r="B9829" s="24"/>
      <c r="C9829" s="5"/>
      <c r="D9829" s="5"/>
      <c r="Q9829" s="37"/>
    </row>
    <row r="9830" spans="1:17" ht="15" customHeight="1">
      <c r="A9830" s="3"/>
      <c r="B9830" s="24"/>
      <c r="C9830" s="5"/>
      <c r="D9830" s="5"/>
      <c r="Q9830" s="37"/>
    </row>
    <row r="9831" spans="1:17" ht="15" customHeight="1">
      <c r="A9831" s="3"/>
      <c r="B9831" s="24"/>
      <c r="C9831" s="5"/>
      <c r="D9831" s="5"/>
      <c r="Q9831" s="37"/>
    </row>
    <row r="9832" spans="1:17" ht="15" customHeight="1">
      <c r="A9832" s="3"/>
      <c r="B9832" s="24"/>
      <c r="C9832" s="5"/>
      <c r="D9832" s="5"/>
      <c r="Q9832" s="37"/>
    </row>
    <row r="9833" spans="1:17" ht="15" customHeight="1">
      <c r="A9833" s="3"/>
      <c r="B9833" s="24"/>
      <c r="C9833" s="5"/>
      <c r="D9833" s="5"/>
      <c r="Q9833" s="37"/>
    </row>
    <row r="9834" spans="1:17" ht="15" customHeight="1">
      <c r="A9834" s="3"/>
      <c r="B9834" s="24"/>
      <c r="C9834" s="5"/>
      <c r="D9834" s="5"/>
      <c r="Q9834" s="37"/>
    </row>
    <row r="9835" spans="1:17" ht="15" customHeight="1">
      <c r="A9835" s="3"/>
      <c r="B9835" s="24"/>
      <c r="C9835" s="5"/>
      <c r="D9835" s="5"/>
      <c r="Q9835" s="37"/>
    </row>
    <row r="9836" spans="1:17" ht="15" customHeight="1">
      <c r="A9836" s="3"/>
      <c r="B9836" s="24"/>
      <c r="C9836" s="5"/>
      <c r="D9836" s="5"/>
      <c r="Q9836" s="37"/>
    </row>
    <row r="9837" spans="1:17" ht="15" customHeight="1">
      <c r="A9837" s="3"/>
      <c r="B9837" s="24"/>
      <c r="C9837" s="5"/>
      <c r="D9837" s="5"/>
      <c r="Q9837" s="37"/>
    </row>
    <row r="9838" spans="1:17" ht="15" customHeight="1">
      <c r="A9838" s="3"/>
      <c r="B9838" s="24"/>
      <c r="C9838" s="5"/>
      <c r="D9838" s="5"/>
      <c r="Q9838" s="37"/>
    </row>
    <row r="9839" spans="1:17" ht="15" customHeight="1">
      <c r="A9839" s="3"/>
      <c r="B9839" s="24"/>
      <c r="C9839" s="5"/>
      <c r="D9839" s="5"/>
      <c r="Q9839" s="37"/>
    </row>
    <row r="9840" spans="1:17" ht="15" customHeight="1">
      <c r="A9840" s="3"/>
      <c r="B9840" s="24"/>
      <c r="C9840" s="5"/>
      <c r="D9840" s="5"/>
      <c r="Q9840" s="37"/>
    </row>
    <row r="9841" spans="1:17" ht="15" customHeight="1">
      <c r="A9841" s="3"/>
      <c r="B9841" s="24"/>
      <c r="C9841" s="5"/>
      <c r="D9841" s="5"/>
      <c r="Q9841" s="37"/>
    </row>
    <row r="9842" spans="1:17" ht="15" customHeight="1">
      <c r="A9842" s="3"/>
      <c r="B9842" s="24"/>
      <c r="C9842" s="5"/>
      <c r="D9842" s="5"/>
      <c r="Q9842" s="37"/>
    </row>
    <row r="9843" spans="1:17" ht="15" customHeight="1">
      <c r="A9843" s="3"/>
      <c r="B9843" s="24"/>
      <c r="C9843" s="5"/>
      <c r="D9843" s="5"/>
      <c r="Q9843" s="37"/>
    </row>
    <row r="9844" spans="1:17" ht="15" customHeight="1">
      <c r="A9844" s="3"/>
      <c r="B9844" s="24"/>
      <c r="C9844" s="5"/>
      <c r="D9844" s="5"/>
      <c r="Q9844" s="37"/>
    </row>
    <row r="9845" spans="1:17" ht="15" customHeight="1">
      <c r="A9845" s="3"/>
      <c r="B9845" s="24"/>
      <c r="C9845" s="5"/>
      <c r="D9845" s="5"/>
      <c r="Q9845" s="37"/>
    </row>
    <row r="9846" spans="1:17" ht="15" customHeight="1">
      <c r="A9846" s="3"/>
      <c r="B9846" s="24"/>
      <c r="C9846" s="5"/>
      <c r="D9846" s="5"/>
      <c r="Q9846" s="37"/>
    </row>
    <row r="9847" spans="1:17" ht="15" customHeight="1">
      <c r="A9847" s="3"/>
      <c r="B9847" s="24"/>
      <c r="C9847" s="5"/>
      <c r="D9847" s="5"/>
      <c r="Q9847" s="37"/>
    </row>
    <row r="9848" spans="1:17" ht="15" customHeight="1">
      <c r="A9848" s="3"/>
      <c r="B9848" s="24"/>
      <c r="C9848" s="5"/>
      <c r="D9848" s="5"/>
      <c r="Q9848" s="37"/>
    </row>
    <row r="9849" spans="1:17" ht="15" customHeight="1">
      <c r="A9849" s="3"/>
      <c r="B9849" s="24"/>
      <c r="C9849" s="5"/>
      <c r="D9849" s="5"/>
      <c r="Q9849" s="37"/>
    </row>
    <row r="9850" spans="1:17" ht="15" customHeight="1">
      <c r="A9850" s="3"/>
      <c r="B9850" s="24"/>
      <c r="C9850" s="5"/>
      <c r="D9850" s="5"/>
      <c r="Q9850" s="37"/>
    </row>
    <row r="9851" spans="1:17" ht="15" customHeight="1">
      <c r="A9851" s="3"/>
      <c r="B9851" s="24"/>
      <c r="C9851" s="5"/>
      <c r="D9851" s="5"/>
      <c r="Q9851" s="37"/>
    </row>
    <row r="9852" spans="1:17" ht="15" customHeight="1">
      <c r="A9852" s="3"/>
      <c r="B9852" s="24"/>
      <c r="C9852" s="5"/>
      <c r="D9852" s="5"/>
      <c r="Q9852" s="37"/>
    </row>
    <row r="9853" spans="1:17" ht="15" customHeight="1">
      <c r="A9853" s="3"/>
      <c r="B9853" s="24"/>
      <c r="C9853" s="5"/>
      <c r="D9853" s="5"/>
      <c r="Q9853" s="37"/>
    </row>
    <row r="9854" spans="1:17" ht="15" customHeight="1">
      <c r="A9854" s="3"/>
      <c r="B9854" s="24"/>
      <c r="C9854" s="5"/>
      <c r="D9854" s="5"/>
      <c r="Q9854" s="37"/>
    </row>
    <row r="9855" spans="1:17" ht="15" customHeight="1">
      <c r="A9855" s="3"/>
      <c r="B9855" s="24"/>
      <c r="C9855" s="5"/>
      <c r="D9855" s="5"/>
      <c r="Q9855" s="37"/>
    </row>
    <row r="9856" spans="1:17" ht="15" customHeight="1">
      <c r="A9856" s="3"/>
      <c r="B9856" s="24"/>
      <c r="C9856" s="5"/>
      <c r="D9856" s="5"/>
      <c r="Q9856" s="37"/>
    </row>
    <row r="9857" spans="1:17" ht="15" customHeight="1">
      <c r="A9857" s="3"/>
      <c r="B9857" s="24"/>
      <c r="C9857" s="5"/>
      <c r="D9857" s="5"/>
      <c r="Q9857" s="37"/>
    </row>
    <row r="9858" spans="1:17" ht="15" customHeight="1">
      <c r="A9858" s="3"/>
      <c r="B9858" s="24"/>
      <c r="C9858" s="5"/>
      <c r="D9858" s="5"/>
      <c r="Q9858" s="37"/>
    </row>
    <row r="9859" spans="1:17" ht="15" customHeight="1">
      <c r="A9859" s="3"/>
      <c r="B9859" s="24"/>
      <c r="C9859" s="5"/>
      <c r="D9859" s="5"/>
      <c r="Q9859" s="37"/>
    </row>
    <row r="9860" spans="1:17" ht="15" customHeight="1">
      <c r="A9860" s="3"/>
      <c r="B9860" s="24"/>
      <c r="C9860" s="5"/>
      <c r="D9860" s="5"/>
      <c r="Q9860" s="37"/>
    </row>
    <row r="9861" spans="1:17" ht="15" customHeight="1">
      <c r="A9861" s="3"/>
      <c r="B9861" s="24"/>
      <c r="C9861" s="5"/>
      <c r="D9861" s="5"/>
      <c r="Q9861" s="37"/>
    </row>
    <row r="9862" spans="1:17" ht="15" customHeight="1">
      <c r="A9862" s="3"/>
      <c r="B9862" s="24"/>
      <c r="C9862" s="5"/>
      <c r="D9862" s="5"/>
      <c r="Q9862" s="37"/>
    </row>
    <row r="9863" spans="1:17" ht="15" customHeight="1">
      <c r="A9863" s="3"/>
      <c r="B9863" s="24"/>
      <c r="C9863" s="5"/>
      <c r="D9863" s="5"/>
      <c r="Q9863" s="37"/>
    </row>
    <row r="9864" spans="1:17" ht="15" customHeight="1">
      <c r="A9864" s="3"/>
      <c r="B9864" s="24"/>
      <c r="C9864" s="5"/>
      <c r="D9864" s="5"/>
      <c r="Q9864" s="37"/>
    </row>
    <row r="9865" spans="1:17" ht="15" customHeight="1">
      <c r="A9865" s="3"/>
      <c r="B9865" s="24"/>
      <c r="C9865" s="5"/>
      <c r="D9865" s="5"/>
      <c r="Q9865" s="37"/>
    </row>
    <row r="9866" spans="1:17" ht="15" customHeight="1">
      <c r="A9866" s="3"/>
      <c r="B9866" s="24"/>
      <c r="C9866" s="5"/>
      <c r="D9866" s="5"/>
      <c r="Q9866" s="37"/>
    </row>
    <row r="9867" spans="1:17" ht="15" customHeight="1">
      <c r="A9867" s="3"/>
      <c r="B9867" s="24"/>
      <c r="C9867" s="5"/>
      <c r="D9867" s="5"/>
      <c r="Q9867" s="37"/>
    </row>
    <row r="9868" spans="1:17" ht="15" customHeight="1">
      <c r="A9868" s="3"/>
      <c r="B9868" s="24"/>
      <c r="C9868" s="5"/>
      <c r="D9868" s="5"/>
      <c r="Q9868" s="37"/>
    </row>
    <row r="9869" spans="1:17" ht="15" customHeight="1">
      <c r="A9869" s="3"/>
      <c r="B9869" s="24"/>
      <c r="C9869" s="5"/>
      <c r="D9869" s="5"/>
      <c r="Q9869" s="37"/>
    </row>
    <row r="9870" spans="1:17" ht="15" customHeight="1">
      <c r="A9870" s="3"/>
      <c r="B9870" s="24"/>
      <c r="C9870" s="5"/>
      <c r="D9870" s="5"/>
      <c r="Q9870" s="37"/>
    </row>
    <row r="9871" spans="1:17" ht="15" customHeight="1">
      <c r="A9871" s="3"/>
      <c r="B9871" s="24"/>
      <c r="C9871" s="5"/>
      <c r="D9871" s="5"/>
      <c r="Q9871" s="37"/>
    </row>
    <row r="9872" spans="1:17" ht="15" customHeight="1">
      <c r="A9872" s="3"/>
      <c r="B9872" s="24"/>
      <c r="C9872" s="5"/>
      <c r="D9872" s="5"/>
      <c r="Q9872" s="37"/>
    </row>
    <row r="9873" spans="1:17" ht="15" customHeight="1">
      <c r="A9873" s="3"/>
      <c r="B9873" s="24"/>
      <c r="C9873" s="5"/>
      <c r="D9873" s="5"/>
      <c r="Q9873" s="37"/>
    </row>
    <row r="9874" spans="1:17" ht="15" customHeight="1">
      <c r="A9874" s="3"/>
      <c r="B9874" s="24"/>
      <c r="C9874" s="5"/>
      <c r="D9874" s="5"/>
      <c r="Q9874" s="37"/>
    </row>
    <row r="9875" spans="1:17" ht="15" customHeight="1">
      <c r="A9875" s="3"/>
      <c r="B9875" s="24"/>
      <c r="C9875" s="5"/>
      <c r="D9875" s="5"/>
      <c r="Q9875" s="37"/>
    </row>
    <row r="9876" spans="1:17" ht="15" customHeight="1">
      <c r="A9876" s="3"/>
      <c r="B9876" s="24"/>
      <c r="C9876" s="5"/>
      <c r="D9876" s="5"/>
      <c r="Q9876" s="37"/>
    </row>
    <row r="9877" spans="1:17" ht="15" customHeight="1">
      <c r="A9877" s="3"/>
      <c r="B9877" s="24"/>
      <c r="C9877" s="5"/>
      <c r="D9877" s="5"/>
      <c r="Q9877" s="37"/>
    </row>
    <row r="9878" spans="1:17" ht="15" customHeight="1">
      <c r="A9878" s="3"/>
      <c r="B9878" s="24"/>
      <c r="C9878" s="5"/>
      <c r="D9878" s="5"/>
      <c r="Q9878" s="37"/>
    </row>
    <row r="9879" spans="1:17" ht="15" customHeight="1">
      <c r="A9879" s="3"/>
      <c r="B9879" s="24"/>
      <c r="C9879" s="5"/>
      <c r="D9879" s="5"/>
      <c r="Q9879" s="37"/>
    </row>
    <row r="9880" spans="1:17" ht="15" customHeight="1">
      <c r="A9880" s="3"/>
      <c r="B9880" s="24"/>
      <c r="C9880" s="5"/>
      <c r="D9880" s="5"/>
      <c r="Q9880" s="37"/>
    </row>
    <row r="9881" spans="1:17" ht="15" customHeight="1">
      <c r="A9881" s="3"/>
      <c r="B9881" s="24"/>
      <c r="C9881" s="5"/>
      <c r="D9881" s="5"/>
      <c r="Q9881" s="37"/>
    </row>
    <row r="9882" spans="1:17" ht="15" customHeight="1">
      <c r="A9882" s="3"/>
      <c r="B9882" s="24"/>
      <c r="C9882" s="5"/>
      <c r="D9882" s="5"/>
      <c r="Q9882" s="37"/>
    </row>
    <row r="9883" spans="1:17" ht="15" customHeight="1">
      <c r="A9883" s="3"/>
      <c r="B9883" s="24"/>
      <c r="C9883" s="5"/>
      <c r="D9883" s="5"/>
      <c r="Q9883" s="37"/>
    </row>
    <row r="9884" spans="1:17" ht="15" customHeight="1">
      <c r="A9884" s="3"/>
      <c r="B9884" s="24"/>
      <c r="C9884" s="5"/>
      <c r="D9884" s="5"/>
      <c r="Q9884" s="37"/>
    </row>
    <row r="9885" spans="1:17" ht="15" customHeight="1">
      <c r="A9885" s="3"/>
      <c r="B9885" s="24"/>
      <c r="C9885" s="5"/>
      <c r="D9885" s="5"/>
      <c r="Q9885" s="37"/>
    </row>
    <row r="9886" spans="1:17" ht="15" customHeight="1">
      <c r="A9886" s="3"/>
      <c r="B9886" s="24"/>
      <c r="C9886" s="5"/>
      <c r="D9886" s="5"/>
      <c r="Q9886" s="37"/>
    </row>
    <row r="9887" spans="1:17" ht="15" customHeight="1">
      <c r="A9887" s="3"/>
      <c r="B9887" s="24"/>
      <c r="C9887" s="5"/>
      <c r="D9887" s="5"/>
      <c r="Q9887" s="37"/>
    </row>
    <row r="9888" spans="1:17" ht="15" customHeight="1">
      <c r="A9888" s="3"/>
      <c r="B9888" s="24"/>
      <c r="C9888" s="5"/>
      <c r="D9888" s="5"/>
      <c r="Q9888" s="37"/>
    </row>
    <row r="9889" spans="1:17" ht="15" customHeight="1">
      <c r="A9889" s="3"/>
      <c r="B9889" s="24"/>
      <c r="C9889" s="5"/>
      <c r="D9889" s="5"/>
      <c r="Q9889" s="37"/>
    </row>
    <row r="9890" spans="1:17" ht="15" customHeight="1">
      <c r="A9890" s="3"/>
      <c r="B9890" s="24"/>
      <c r="C9890" s="5"/>
      <c r="D9890" s="5"/>
      <c r="Q9890" s="37"/>
    </row>
    <row r="9891" spans="1:17" ht="15" customHeight="1">
      <c r="A9891" s="3"/>
      <c r="B9891" s="24"/>
      <c r="C9891" s="5"/>
      <c r="D9891" s="5"/>
      <c r="Q9891" s="37"/>
    </row>
    <row r="9892" spans="1:17" ht="15" customHeight="1">
      <c r="A9892" s="3"/>
      <c r="B9892" s="24"/>
      <c r="C9892" s="5"/>
      <c r="D9892" s="5"/>
      <c r="Q9892" s="37"/>
    </row>
    <row r="9893" spans="1:17" ht="15" customHeight="1">
      <c r="A9893" s="3"/>
      <c r="B9893" s="24"/>
      <c r="C9893" s="5"/>
      <c r="D9893" s="5"/>
      <c r="Q9893" s="37"/>
    </row>
    <row r="9894" spans="1:17" ht="15" customHeight="1">
      <c r="A9894" s="3"/>
      <c r="B9894" s="24"/>
      <c r="C9894" s="5"/>
      <c r="D9894" s="5"/>
      <c r="Q9894" s="37"/>
    </row>
    <row r="9895" spans="1:17" ht="15" customHeight="1">
      <c r="A9895" s="3"/>
      <c r="B9895" s="24"/>
      <c r="C9895" s="5"/>
      <c r="D9895" s="5"/>
      <c r="Q9895" s="37"/>
    </row>
    <row r="9896" spans="1:17" ht="15" customHeight="1">
      <c r="A9896" s="3"/>
      <c r="B9896" s="24"/>
      <c r="C9896" s="5"/>
      <c r="D9896" s="5"/>
      <c r="Q9896" s="37"/>
    </row>
    <row r="9897" spans="1:17" ht="15" customHeight="1">
      <c r="A9897" s="3"/>
      <c r="B9897" s="24"/>
      <c r="C9897" s="5"/>
      <c r="D9897" s="5"/>
      <c r="Q9897" s="37"/>
    </row>
    <row r="9898" spans="1:17" ht="15" customHeight="1">
      <c r="A9898" s="3"/>
      <c r="B9898" s="24"/>
      <c r="C9898" s="5"/>
      <c r="D9898" s="5"/>
      <c r="Q9898" s="37"/>
    </row>
    <row r="9899" spans="1:17" ht="15" customHeight="1">
      <c r="A9899" s="3"/>
      <c r="B9899" s="24"/>
      <c r="C9899" s="5"/>
      <c r="D9899" s="5"/>
      <c r="Q9899" s="37"/>
    </row>
    <row r="9900" spans="1:17" ht="15" customHeight="1">
      <c r="A9900" s="3"/>
      <c r="B9900" s="24"/>
      <c r="C9900" s="5"/>
      <c r="D9900" s="5"/>
      <c r="Q9900" s="37"/>
    </row>
    <row r="9901" spans="1:17" ht="15" customHeight="1">
      <c r="A9901" s="3"/>
      <c r="B9901" s="24"/>
      <c r="C9901" s="5"/>
      <c r="D9901" s="5"/>
      <c r="Q9901" s="37"/>
    </row>
    <row r="9902" spans="1:17" ht="15" customHeight="1">
      <c r="A9902" s="3"/>
      <c r="B9902" s="24"/>
      <c r="C9902" s="5"/>
      <c r="D9902" s="5"/>
      <c r="Q9902" s="37"/>
    </row>
    <row r="9903" spans="1:17" ht="15" customHeight="1">
      <c r="A9903" s="3"/>
      <c r="B9903" s="24"/>
      <c r="C9903" s="5"/>
      <c r="D9903" s="5"/>
      <c r="Q9903" s="37"/>
    </row>
    <row r="9904" spans="1:17" ht="15" customHeight="1">
      <c r="A9904" s="3"/>
      <c r="B9904" s="24"/>
      <c r="C9904" s="5"/>
      <c r="D9904" s="5"/>
      <c r="Q9904" s="37"/>
    </row>
    <row r="9905" spans="1:17" ht="15" customHeight="1">
      <c r="A9905" s="3"/>
      <c r="B9905" s="24"/>
      <c r="C9905" s="5"/>
      <c r="D9905" s="5"/>
      <c r="Q9905" s="37"/>
    </row>
    <row r="9906" spans="1:17" ht="15" customHeight="1">
      <c r="A9906" s="3"/>
      <c r="B9906" s="24"/>
      <c r="C9906" s="5"/>
      <c r="D9906" s="5"/>
      <c r="Q9906" s="37"/>
    </row>
    <row r="9907" spans="1:17" ht="15" customHeight="1">
      <c r="A9907" s="3"/>
      <c r="B9907" s="24"/>
      <c r="C9907" s="5"/>
      <c r="D9907" s="5"/>
      <c r="Q9907" s="37"/>
    </row>
    <row r="9908" spans="1:17" ht="15" customHeight="1">
      <c r="A9908" s="3"/>
      <c r="B9908" s="24"/>
      <c r="C9908" s="5"/>
      <c r="D9908" s="5"/>
      <c r="Q9908" s="37"/>
    </row>
    <row r="9909" spans="1:17" ht="15" customHeight="1">
      <c r="A9909" s="3"/>
      <c r="B9909" s="24"/>
      <c r="C9909" s="5"/>
      <c r="D9909" s="5"/>
      <c r="Q9909" s="37"/>
    </row>
    <row r="9910" spans="1:17" ht="15" customHeight="1">
      <c r="A9910" s="3"/>
      <c r="B9910" s="24"/>
      <c r="C9910" s="5"/>
      <c r="D9910" s="5"/>
      <c r="Q9910" s="37"/>
    </row>
    <row r="9911" spans="1:17" ht="15" customHeight="1">
      <c r="A9911" s="3"/>
      <c r="B9911" s="24"/>
      <c r="C9911" s="5"/>
      <c r="D9911" s="5"/>
      <c r="Q9911" s="37"/>
    </row>
    <row r="9912" spans="1:17" ht="15" customHeight="1">
      <c r="A9912" s="3"/>
      <c r="B9912" s="24"/>
      <c r="C9912" s="5"/>
      <c r="D9912" s="5"/>
      <c r="Q9912" s="37"/>
    </row>
    <row r="9913" spans="1:17" ht="15" customHeight="1">
      <c r="A9913" s="3"/>
      <c r="B9913" s="24"/>
      <c r="C9913" s="5"/>
      <c r="D9913" s="5"/>
      <c r="Q9913" s="37"/>
    </row>
    <row r="9914" spans="1:17" ht="15" customHeight="1">
      <c r="A9914" s="3"/>
      <c r="B9914" s="24"/>
      <c r="C9914" s="5"/>
      <c r="D9914" s="5"/>
      <c r="Q9914" s="37"/>
    </row>
    <row r="9915" spans="1:17" ht="15" customHeight="1">
      <c r="A9915" s="3"/>
      <c r="B9915" s="24"/>
      <c r="C9915" s="5"/>
      <c r="D9915" s="5"/>
      <c r="Q9915" s="37"/>
    </row>
    <row r="9916" spans="1:17" ht="15" customHeight="1">
      <c r="A9916" s="3"/>
      <c r="B9916" s="24"/>
      <c r="C9916" s="5"/>
      <c r="D9916" s="5"/>
      <c r="Q9916" s="37"/>
    </row>
    <row r="9917" spans="1:17" ht="15" customHeight="1">
      <c r="A9917" s="3"/>
      <c r="B9917" s="24"/>
      <c r="C9917" s="5"/>
      <c r="D9917" s="5"/>
      <c r="Q9917" s="37"/>
    </row>
    <row r="9918" spans="1:17" ht="15" customHeight="1">
      <c r="A9918" s="3"/>
      <c r="B9918" s="24"/>
      <c r="C9918" s="5"/>
      <c r="D9918" s="5"/>
      <c r="Q9918" s="37"/>
    </row>
    <row r="9919" spans="1:17" ht="15" customHeight="1">
      <c r="A9919" s="3"/>
      <c r="B9919" s="24"/>
      <c r="C9919" s="5"/>
      <c r="D9919" s="5"/>
      <c r="Q9919" s="37"/>
    </row>
    <row r="9920" spans="1:17" ht="15" customHeight="1">
      <c r="A9920" s="3"/>
      <c r="B9920" s="24"/>
      <c r="C9920" s="5"/>
      <c r="D9920" s="5"/>
      <c r="Q9920" s="37"/>
    </row>
    <row r="9921" spans="1:17" ht="15" customHeight="1">
      <c r="A9921" s="3"/>
      <c r="B9921" s="24"/>
      <c r="C9921" s="5"/>
      <c r="D9921" s="5"/>
      <c r="Q9921" s="37"/>
    </row>
    <row r="9922" spans="1:17" ht="15" customHeight="1">
      <c r="A9922" s="3"/>
      <c r="B9922" s="24"/>
      <c r="C9922" s="5"/>
      <c r="D9922" s="5"/>
      <c r="Q9922" s="37"/>
    </row>
    <row r="9923" spans="1:17" ht="15" customHeight="1">
      <c r="A9923" s="3"/>
      <c r="B9923" s="24"/>
      <c r="C9923" s="5"/>
      <c r="D9923" s="5"/>
      <c r="Q9923" s="37"/>
    </row>
    <row r="9924" spans="1:17" ht="15" customHeight="1">
      <c r="A9924" s="3"/>
      <c r="B9924" s="24"/>
      <c r="C9924" s="5"/>
      <c r="D9924" s="5"/>
      <c r="Q9924" s="37"/>
    </row>
    <row r="9925" spans="1:17" ht="15" customHeight="1">
      <c r="A9925" s="3"/>
      <c r="B9925" s="24"/>
      <c r="C9925" s="5"/>
      <c r="D9925" s="5"/>
      <c r="Q9925" s="37"/>
    </row>
    <row r="9926" spans="1:17" ht="15" customHeight="1">
      <c r="A9926" s="3"/>
      <c r="B9926" s="24"/>
      <c r="C9926" s="5"/>
      <c r="D9926" s="5"/>
      <c r="Q9926" s="37"/>
    </row>
    <row r="9927" spans="1:17" ht="15" customHeight="1">
      <c r="A9927" s="3"/>
      <c r="B9927" s="24"/>
      <c r="C9927" s="5"/>
      <c r="D9927" s="5"/>
      <c r="Q9927" s="37"/>
    </row>
    <row r="9928" spans="1:17" ht="15" customHeight="1">
      <c r="A9928" s="3"/>
      <c r="B9928" s="24"/>
      <c r="C9928" s="5"/>
      <c r="D9928" s="5"/>
      <c r="Q9928" s="37"/>
    </row>
    <row r="9929" spans="1:17" ht="15" customHeight="1">
      <c r="A9929" s="3"/>
      <c r="B9929" s="24"/>
      <c r="C9929" s="5"/>
      <c r="D9929" s="5"/>
      <c r="Q9929" s="37"/>
    </row>
    <row r="9930" spans="1:17" ht="15" customHeight="1">
      <c r="A9930" s="3"/>
      <c r="B9930" s="24"/>
      <c r="C9930" s="5"/>
      <c r="D9930" s="5"/>
      <c r="Q9930" s="37"/>
    </row>
    <row r="9931" spans="1:17" ht="15" customHeight="1">
      <c r="A9931" s="3"/>
      <c r="B9931" s="24"/>
      <c r="C9931" s="5"/>
      <c r="D9931" s="5"/>
      <c r="Q9931" s="37"/>
    </row>
    <row r="9932" spans="1:17" ht="15" customHeight="1">
      <c r="A9932" s="3"/>
      <c r="B9932" s="24"/>
      <c r="C9932" s="5"/>
      <c r="D9932" s="5"/>
      <c r="Q9932" s="37"/>
    </row>
    <row r="9933" spans="1:17" ht="15" customHeight="1">
      <c r="A9933" s="3"/>
      <c r="B9933" s="24"/>
      <c r="C9933" s="5"/>
      <c r="D9933" s="5"/>
      <c r="Q9933" s="37"/>
    </row>
    <row r="9934" spans="1:17" ht="15" customHeight="1">
      <c r="A9934" s="3"/>
      <c r="B9934" s="24"/>
      <c r="C9934" s="5"/>
      <c r="D9934" s="5"/>
      <c r="Q9934" s="37"/>
    </row>
    <row r="9935" spans="1:17" ht="15" customHeight="1">
      <c r="A9935" s="3"/>
      <c r="B9935" s="24"/>
      <c r="C9935" s="5"/>
      <c r="D9935" s="5"/>
      <c r="Q9935" s="37"/>
    </row>
    <row r="9936" spans="1:17" ht="15" customHeight="1">
      <c r="A9936" s="3"/>
      <c r="B9936" s="24"/>
      <c r="C9936" s="5"/>
      <c r="D9936" s="5"/>
      <c r="Q9936" s="37"/>
    </row>
    <row r="9937" spans="1:17" ht="15" customHeight="1">
      <c r="A9937" s="3"/>
      <c r="B9937" s="24"/>
      <c r="C9937" s="5"/>
      <c r="D9937" s="5"/>
      <c r="Q9937" s="37"/>
    </row>
    <row r="9938" spans="1:17" ht="15" customHeight="1">
      <c r="A9938" s="3"/>
      <c r="B9938" s="24"/>
      <c r="C9938" s="5"/>
      <c r="D9938" s="5"/>
      <c r="Q9938" s="37"/>
    </row>
    <row r="9939" spans="1:17" ht="15" customHeight="1">
      <c r="A9939" s="3"/>
      <c r="B9939" s="24"/>
      <c r="C9939" s="5"/>
      <c r="D9939" s="5"/>
      <c r="Q9939" s="37"/>
    </row>
    <row r="9940" spans="1:17" ht="15" customHeight="1">
      <c r="A9940" s="3"/>
      <c r="B9940" s="24"/>
      <c r="C9940" s="5"/>
      <c r="D9940" s="5"/>
      <c r="Q9940" s="37"/>
    </row>
    <row r="9941" spans="1:17" ht="15" customHeight="1">
      <c r="A9941" s="3"/>
      <c r="B9941" s="24"/>
      <c r="C9941" s="5"/>
      <c r="D9941" s="5"/>
      <c r="Q9941" s="37"/>
    </row>
    <row r="9942" spans="1:17" ht="15" customHeight="1">
      <c r="A9942" s="3"/>
      <c r="B9942" s="24"/>
      <c r="C9942" s="5"/>
      <c r="D9942" s="5"/>
      <c r="Q9942" s="37"/>
    </row>
    <row r="9943" spans="1:17" ht="15" customHeight="1">
      <c r="A9943" s="3"/>
      <c r="B9943" s="24"/>
      <c r="C9943" s="5"/>
      <c r="D9943" s="5"/>
      <c r="Q9943" s="37"/>
    </row>
    <row r="9944" spans="1:17" ht="15" customHeight="1">
      <c r="A9944" s="3"/>
      <c r="B9944" s="24"/>
      <c r="C9944" s="5"/>
      <c r="D9944" s="5"/>
      <c r="Q9944" s="37"/>
    </row>
    <row r="9945" spans="1:17" ht="15" customHeight="1">
      <c r="A9945" s="3"/>
      <c r="B9945" s="24"/>
      <c r="C9945" s="5"/>
      <c r="D9945" s="5"/>
      <c r="Q9945" s="37"/>
    </row>
    <row r="9946" spans="1:17" ht="15" customHeight="1">
      <c r="A9946" s="3"/>
      <c r="B9946" s="24"/>
      <c r="C9946" s="5"/>
      <c r="D9946" s="5"/>
      <c r="Q9946" s="37"/>
    </row>
    <row r="9947" spans="1:17" ht="15" customHeight="1">
      <c r="A9947" s="3"/>
      <c r="B9947" s="24"/>
      <c r="C9947" s="5"/>
      <c r="D9947" s="5"/>
      <c r="Q9947" s="37"/>
    </row>
    <row r="9948" spans="1:17" ht="15" customHeight="1">
      <c r="A9948" s="3"/>
      <c r="B9948" s="24"/>
      <c r="C9948" s="5"/>
      <c r="D9948" s="5"/>
      <c r="Q9948" s="37"/>
    </row>
    <row r="9949" spans="1:17" ht="15" customHeight="1">
      <c r="A9949" s="3"/>
      <c r="B9949" s="24"/>
      <c r="C9949" s="5"/>
      <c r="D9949" s="5"/>
      <c r="Q9949" s="37"/>
    </row>
    <row r="9950" spans="1:17" ht="15" customHeight="1">
      <c r="A9950" s="3"/>
      <c r="B9950" s="24"/>
      <c r="C9950" s="5"/>
      <c r="D9950" s="5"/>
      <c r="Q9950" s="37"/>
    </row>
    <row r="9951" spans="1:17" ht="15" customHeight="1">
      <c r="A9951" s="3"/>
      <c r="B9951" s="24"/>
      <c r="C9951" s="5"/>
      <c r="D9951" s="5"/>
      <c r="Q9951" s="37"/>
    </row>
    <row r="9952" spans="1:17" ht="15" customHeight="1">
      <c r="A9952" s="3"/>
      <c r="B9952" s="24"/>
      <c r="C9952" s="5"/>
      <c r="D9952" s="5"/>
      <c r="Q9952" s="37"/>
    </row>
    <row r="9953" spans="1:17" ht="15" customHeight="1">
      <c r="A9953" s="3"/>
      <c r="B9953" s="24"/>
      <c r="C9953" s="5"/>
      <c r="D9953" s="5"/>
      <c r="Q9953" s="37"/>
    </row>
    <row r="9954" spans="1:17" ht="15" customHeight="1">
      <c r="A9954" s="3"/>
      <c r="B9954" s="24"/>
      <c r="C9954" s="5"/>
      <c r="D9954" s="5"/>
      <c r="Q9954" s="37"/>
    </row>
    <row r="9955" spans="1:17" ht="15" customHeight="1">
      <c r="A9955" s="3"/>
      <c r="B9955" s="24"/>
      <c r="C9955" s="5"/>
      <c r="D9955" s="5"/>
      <c r="Q9955" s="37"/>
    </row>
    <row r="9956" spans="1:17" ht="15" customHeight="1">
      <c r="A9956" s="3"/>
      <c r="B9956" s="24"/>
      <c r="C9956" s="5"/>
      <c r="D9956" s="5"/>
      <c r="Q9956" s="37"/>
    </row>
    <row r="9957" spans="1:17" ht="15" customHeight="1">
      <c r="A9957" s="3"/>
      <c r="B9957" s="24"/>
      <c r="C9957" s="5"/>
      <c r="D9957" s="5"/>
      <c r="Q9957" s="37"/>
    </row>
    <row r="9958" spans="1:17" ht="15" customHeight="1">
      <c r="A9958" s="3"/>
      <c r="B9958" s="24"/>
      <c r="C9958" s="5"/>
      <c r="D9958" s="5"/>
      <c r="Q9958" s="37"/>
    </row>
    <row r="9959" spans="1:17" ht="15" customHeight="1">
      <c r="A9959" s="3"/>
      <c r="B9959" s="24"/>
      <c r="C9959" s="5"/>
      <c r="D9959" s="5"/>
      <c r="Q9959" s="37"/>
    </row>
    <row r="9960" spans="1:17" ht="15" customHeight="1">
      <c r="A9960" s="3"/>
      <c r="B9960" s="24"/>
      <c r="C9960" s="5"/>
      <c r="D9960" s="5"/>
      <c r="Q9960" s="37"/>
    </row>
    <row r="9961" spans="1:17" ht="15" customHeight="1">
      <c r="A9961" s="3"/>
      <c r="B9961" s="24"/>
      <c r="C9961" s="5"/>
      <c r="D9961" s="5"/>
      <c r="Q9961" s="37"/>
    </row>
    <row r="9962" spans="1:17" ht="15" customHeight="1">
      <c r="A9962" s="3"/>
      <c r="B9962" s="24"/>
      <c r="C9962" s="5"/>
      <c r="D9962" s="5"/>
      <c r="Q9962" s="37"/>
    </row>
    <row r="9963" spans="1:17" ht="15" customHeight="1">
      <c r="A9963" s="3"/>
      <c r="B9963" s="24"/>
      <c r="C9963" s="5"/>
      <c r="D9963" s="5"/>
      <c r="Q9963" s="37"/>
    </row>
    <row r="9964" spans="1:17" ht="15" customHeight="1">
      <c r="A9964" s="3"/>
      <c r="B9964" s="24"/>
      <c r="C9964" s="5"/>
      <c r="D9964" s="5"/>
      <c r="Q9964" s="37"/>
    </row>
    <row r="9965" spans="1:17" ht="15" customHeight="1">
      <c r="A9965" s="3"/>
      <c r="B9965" s="24"/>
      <c r="C9965" s="5"/>
      <c r="D9965" s="5"/>
      <c r="Q9965" s="37"/>
    </row>
    <row r="9966" spans="1:17" ht="15" customHeight="1">
      <c r="A9966" s="3"/>
      <c r="B9966" s="24"/>
      <c r="C9966" s="5"/>
      <c r="D9966" s="5"/>
      <c r="Q9966" s="37"/>
    </row>
    <row r="9967" spans="1:17" ht="15" customHeight="1">
      <c r="A9967" s="3"/>
      <c r="B9967" s="24"/>
      <c r="C9967" s="5"/>
      <c r="D9967" s="5"/>
      <c r="Q9967" s="37"/>
    </row>
    <row r="9968" spans="1:17" ht="15" customHeight="1">
      <c r="A9968" s="3"/>
      <c r="B9968" s="24"/>
      <c r="C9968" s="5"/>
      <c r="D9968" s="5"/>
      <c r="Q9968" s="37"/>
    </row>
    <row r="9969" spans="1:17" ht="15" customHeight="1">
      <c r="A9969" s="3"/>
      <c r="B9969" s="24"/>
      <c r="C9969" s="5"/>
      <c r="D9969" s="5"/>
      <c r="Q9969" s="37"/>
    </row>
    <row r="9970" spans="1:17" ht="15" customHeight="1">
      <c r="A9970" s="3"/>
      <c r="B9970" s="24"/>
      <c r="C9970" s="5"/>
      <c r="D9970" s="5"/>
      <c r="Q9970" s="37"/>
    </row>
    <row r="9971" spans="1:17" ht="15" customHeight="1">
      <c r="A9971" s="3"/>
      <c r="B9971" s="24"/>
      <c r="C9971" s="5"/>
      <c r="D9971" s="5"/>
      <c r="Q9971" s="37"/>
    </row>
    <row r="9972" spans="1:17" ht="15" customHeight="1">
      <c r="A9972" s="3"/>
      <c r="B9972" s="24"/>
      <c r="C9972" s="5"/>
      <c r="D9972" s="5"/>
      <c r="Q9972" s="37"/>
    </row>
    <row r="9973" spans="1:17" ht="15" customHeight="1">
      <c r="A9973" s="3"/>
      <c r="B9973" s="24"/>
      <c r="C9973" s="5"/>
      <c r="D9973" s="5"/>
      <c r="Q9973" s="37"/>
    </row>
    <row r="9974" spans="1:17" ht="15" customHeight="1">
      <c r="A9974" s="3"/>
      <c r="B9974" s="24"/>
      <c r="C9974" s="5"/>
      <c r="D9974" s="5"/>
      <c r="Q9974" s="37"/>
    </row>
    <row r="9975" spans="1:17" ht="15" customHeight="1">
      <c r="A9975" s="3"/>
      <c r="B9975" s="24"/>
      <c r="C9975" s="5"/>
      <c r="D9975" s="5"/>
      <c r="Q9975" s="37"/>
    </row>
    <row r="9976" spans="1:17" ht="15" customHeight="1">
      <c r="A9976" s="3"/>
      <c r="B9976" s="24"/>
      <c r="C9976" s="5"/>
      <c r="D9976" s="5"/>
      <c r="Q9976" s="37"/>
    </row>
    <row r="9977" spans="1:17" ht="15" customHeight="1">
      <c r="A9977" s="3"/>
      <c r="B9977" s="24"/>
      <c r="C9977" s="5"/>
      <c r="D9977" s="5"/>
      <c r="Q9977" s="37"/>
    </row>
    <row r="9978" spans="1:17" ht="15" customHeight="1">
      <c r="A9978" s="3"/>
      <c r="B9978" s="24"/>
      <c r="C9978" s="5"/>
      <c r="D9978" s="5"/>
      <c r="Q9978" s="37"/>
    </row>
    <row r="9979" spans="1:17" ht="15" customHeight="1">
      <c r="A9979" s="3"/>
      <c r="B9979" s="24"/>
      <c r="C9979" s="5"/>
      <c r="D9979" s="5"/>
      <c r="Q9979" s="37"/>
    </row>
    <row r="9980" spans="1:17" ht="15" customHeight="1">
      <c r="A9980" s="3"/>
      <c r="B9980" s="24"/>
      <c r="C9980" s="5"/>
      <c r="D9980" s="5"/>
      <c r="Q9980" s="37"/>
    </row>
    <row r="9981" spans="1:17" ht="15" customHeight="1">
      <c r="A9981" s="3"/>
      <c r="B9981" s="24"/>
      <c r="C9981" s="5"/>
      <c r="D9981" s="5"/>
      <c r="Q9981" s="37"/>
    </row>
    <row r="9982" spans="1:17" ht="15" customHeight="1">
      <c r="A9982" s="3"/>
      <c r="B9982" s="24"/>
      <c r="C9982" s="5"/>
      <c r="D9982" s="5"/>
      <c r="Q9982" s="37"/>
    </row>
    <row r="9983" spans="1:17" ht="15" customHeight="1">
      <c r="A9983" s="3"/>
      <c r="B9983" s="24"/>
      <c r="C9983" s="5"/>
      <c r="D9983" s="5"/>
      <c r="Q9983" s="37"/>
    </row>
    <row r="9984" spans="1:17" ht="15" customHeight="1">
      <c r="A9984" s="3"/>
      <c r="B9984" s="24"/>
      <c r="C9984" s="5"/>
      <c r="D9984" s="5"/>
      <c r="Q9984" s="37"/>
    </row>
    <row r="9985" spans="1:17" ht="15" customHeight="1">
      <c r="A9985" s="3"/>
      <c r="B9985" s="24"/>
      <c r="C9985" s="5"/>
      <c r="D9985" s="5"/>
      <c r="Q9985" s="37"/>
    </row>
    <row r="9986" spans="1:17" ht="15" customHeight="1">
      <c r="A9986" s="3"/>
      <c r="B9986" s="24"/>
      <c r="C9986" s="5"/>
      <c r="D9986" s="5"/>
      <c r="Q9986" s="37"/>
    </row>
    <row r="9987" spans="1:17" ht="15" customHeight="1">
      <c r="A9987" s="3"/>
      <c r="B9987" s="24"/>
      <c r="C9987" s="5"/>
      <c r="D9987" s="5"/>
      <c r="Q9987" s="37"/>
    </row>
    <row r="9988" spans="1:17" ht="15" customHeight="1">
      <c r="A9988" s="3"/>
      <c r="B9988" s="24"/>
      <c r="C9988" s="5"/>
      <c r="D9988" s="5"/>
      <c r="Q9988" s="37"/>
    </row>
    <row r="9989" spans="1:17" ht="15" customHeight="1">
      <c r="A9989" s="3"/>
      <c r="B9989" s="24"/>
      <c r="C9989" s="5"/>
      <c r="D9989" s="5"/>
      <c r="Q9989" s="37"/>
    </row>
    <row r="9990" spans="1:17" ht="15" customHeight="1">
      <c r="A9990" s="3"/>
      <c r="B9990" s="24"/>
      <c r="C9990" s="5"/>
      <c r="D9990" s="5"/>
      <c r="Q9990" s="37"/>
    </row>
    <row r="9991" spans="1:17" ht="15" customHeight="1">
      <c r="A9991" s="3"/>
      <c r="B9991" s="24"/>
      <c r="C9991" s="5"/>
      <c r="D9991" s="5"/>
      <c r="Q9991" s="37"/>
    </row>
    <row r="9992" spans="1:17" ht="15" customHeight="1">
      <c r="A9992" s="3"/>
      <c r="B9992" s="24"/>
      <c r="C9992" s="5"/>
      <c r="D9992" s="5"/>
      <c r="Q9992" s="37"/>
    </row>
    <row r="9993" spans="1:17" ht="15" customHeight="1">
      <c r="A9993" s="3"/>
      <c r="B9993" s="24"/>
      <c r="C9993" s="5"/>
      <c r="D9993" s="5"/>
      <c r="Q9993" s="37"/>
    </row>
    <row r="9994" spans="1:17" ht="15" customHeight="1">
      <c r="A9994" s="3"/>
      <c r="B9994" s="24"/>
      <c r="C9994" s="5"/>
      <c r="D9994" s="5"/>
      <c r="Q9994" s="37"/>
    </row>
    <row r="9995" spans="1:17" ht="15" customHeight="1">
      <c r="A9995" s="3"/>
      <c r="B9995" s="24"/>
      <c r="C9995" s="5"/>
      <c r="D9995" s="5"/>
      <c r="Q9995" s="37"/>
    </row>
    <row r="9996" spans="1:17" ht="15" customHeight="1">
      <c r="A9996" s="3"/>
      <c r="B9996" s="24"/>
      <c r="C9996" s="5"/>
      <c r="D9996" s="5"/>
      <c r="Q9996" s="37"/>
    </row>
    <row r="9997" spans="1:17" ht="15" customHeight="1">
      <c r="A9997" s="3"/>
      <c r="B9997" s="24"/>
      <c r="C9997" s="5"/>
      <c r="D9997" s="5"/>
      <c r="Q9997" s="37"/>
    </row>
    <row r="9998" spans="1:17" ht="15" customHeight="1">
      <c r="A9998" s="3"/>
      <c r="B9998" s="24"/>
      <c r="C9998" s="5"/>
      <c r="D9998" s="5"/>
      <c r="Q9998" s="37"/>
    </row>
    <row r="9999" spans="1:17" ht="15" customHeight="1">
      <c r="A9999" s="3"/>
      <c r="B9999" s="24"/>
      <c r="C9999" s="5"/>
      <c r="D9999" s="5"/>
      <c r="Q9999" s="37"/>
    </row>
    <row r="10000" spans="1:17" ht="15" customHeight="1">
      <c r="A10000" s="3"/>
      <c r="B10000" s="24"/>
      <c r="C10000" s="5"/>
      <c r="D10000" s="5"/>
      <c r="Q10000" s="37"/>
    </row>
    <row r="10001" spans="1:17" ht="15" customHeight="1">
      <c r="A10001" s="3"/>
      <c r="B10001" s="24"/>
      <c r="C10001" s="5"/>
      <c r="D10001" s="5"/>
      <c r="Q10001" s="37"/>
    </row>
    <row r="10002" spans="1:17" ht="15" customHeight="1">
      <c r="A10002" s="3"/>
      <c r="B10002" s="24"/>
      <c r="C10002" s="5"/>
      <c r="D10002" s="5"/>
      <c r="Q10002" s="37"/>
    </row>
    <row r="10003" spans="1:17" ht="15" customHeight="1">
      <c r="A10003" s="3"/>
      <c r="B10003" s="24"/>
      <c r="C10003" s="5"/>
      <c r="D10003" s="5"/>
      <c r="Q10003" s="37"/>
    </row>
    <row r="10004" spans="1:17" ht="15" customHeight="1">
      <c r="A10004" s="3"/>
      <c r="B10004" s="24"/>
      <c r="C10004" s="5"/>
      <c r="D10004" s="5"/>
      <c r="Q10004" s="37"/>
    </row>
    <row r="10005" spans="1:17" ht="15" customHeight="1">
      <c r="A10005" s="3"/>
      <c r="B10005" s="24"/>
      <c r="C10005" s="5"/>
      <c r="D10005" s="5"/>
      <c r="Q10005" s="37"/>
    </row>
    <row r="10006" spans="1:17" ht="15" customHeight="1">
      <c r="A10006" s="3"/>
      <c r="B10006" s="24"/>
      <c r="C10006" s="5"/>
      <c r="D10006" s="5"/>
      <c r="Q10006" s="37"/>
    </row>
    <row r="10007" spans="1:17" ht="15" customHeight="1">
      <c r="A10007" s="3"/>
      <c r="B10007" s="24"/>
      <c r="C10007" s="5"/>
      <c r="D10007" s="5"/>
      <c r="Q10007" s="37"/>
    </row>
    <row r="10008" spans="1:17" ht="15" customHeight="1">
      <c r="A10008" s="3"/>
      <c r="B10008" s="24"/>
      <c r="C10008" s="5"/>
      <c r="D10008" s="5"/>
      <c r="Q10008" s="37"/>
    </row>
    <row r="10009" spans="1:17" ht="15" customHeight="1">
      <c r="A10009" s="3"/>
      <c r="B10009" s="24"/>
      <c r="C10009" s="5"/>
      <c r="D10009" s="5"/>
      <c r="Q10009" s="37"/>
    </row>
    <row r="10010" spans="1:17" ht="15" customHeight="1">
      <c r="A10010" s="3"/>
      <c r="B10010" s="24"/>
      <c r="C10010" s="5"/>
      <c r="D10010" s="5"/>
      <c r="Q10010" s="37"/>
    </row>
    <row r="10011" spans="1:17" ht="15" customHeight="1">
      <c r="A10011" s="3"/>
      <c r="B10011" s="24"/>
      <c r="C10011" s="5"/>
      <c r="D10011" s="5"/>
      <c r="Q10011" s="37"/>
    </row>
    <row r="10012" spans="1:17" ht="15" customHeight="1">
      <c r="A10012" s="3"/>
      <c r="B10012" s="24"/>
      <c r="C10012" s="5"/>
      <c r="D10012" s="5"/>
      <c r="Q10012" s="37"/>
    </row>
    <row r="10013" spans="1:17" ht="15" customHeight="1">
      <c r="A10013" s="3"/>
      <c r="B10013" s="24"/>
      <c r="C10013" s="5"/>
      <c r="D10013" s="5"/>
      <c r="Q10013" s="37"/>
    </row>
    <row r="10014" spans="1:17" ht="15" customHeight="1">
      <c r="A10014" s="3"/>
      <c r="B10014" s="24"/>
      <c r="C10014" s="5"/>
      <c r="D10014" s="5"/>
      <c r="Q10014" s="37"/>
    </row>
    <row r="10015" spans="1:17" ht="15" customHeight="1">
      <c r="A10015" s="3"/>
      <c r="B10015" s="24"/>
      <c r="C10015" s="5"/>
      <c r="D10015" s="5"/>
      <c r="Q10015" s="37"/>
    </row>
    <row r="10016" spans="1:17" ht="15" customHeight="1">
      <c r="A10016" s="3"/>
      <c r="B10016" s="24"/>
      <c r="C10016" s="5"/>
      <c r="D10016" s="5"/>
      <c r="Q10016" s="37"/>
    </row>
    <row r="10017" spans="1:17" ht="15" customHeight="1">
      <c r="A10017" s="3"/>
      <c r="B10017" s="24"/>
      <c r="C10017" s="5"/>
      <c r="D10017" s="5"/>
      <c r="Q10017" s="37"/>
    </row>
    <row r="10018" spans="1:17" ht="15" customHeight="1">
      <c r="A10018" s="3"/>
      <c r="B10018" s="24"/>
      <c r="C10018" s="5"/>
      <c r="D10018" s="5"/>
      <c r="Q10018" s="37"/>
    </row>
    <row r="10019" spans="1:17" ht="15" customHeight="1">
      <c r="A10019" s="3"/>
      <c r="B10019" s="24"/>
      <c r="C10019" s="5"/>
      <c r="D10019" s="5"/>
      <c r="Q10019" s="37"/>
    </row>
    <row r="10020" spans="1:17" ht="15" customHeight="1">
      <c r="A10020" s="3"/>
      <c r="B10020" s="24"/>
      <c r="C10020" s="5"/>
      <c r="D10020" s="5"/>
      <c r="Q10020" s="37"/>
    </row>
    <row r="10021" spans="1:17" ht="15" customHeight="1">
      <c r="A10021" s="3"/>
      <c r="B10021" s="24"/>
      <c r="C10021" s="5"/>
      <c r="D10021" s="5"/>
      <c r="Q10021" s="37"/>
    </row>
    <row r="10022" spans="1:17" ht="15" customHeight="1">
      <c r="A10022" s="3"/>
      <c r="B10022" s="24"/>
      <c r="C10022" s="5"/>
      <c r="D10022" s="5"/>
      <c r="Q10022" s="37"/>
    </row>
    <row r="10023" spans="1:17" ht="15" customHeight="1">
      <c r="A10023" s="3"/>
      <c r="B10023" s="24"/>
      <c r="C10023" s="5"/>
      <c r="D10023" s="5"/>
      <c r="Q10023" s="37"/>
    </row>
    <row r="10024" spans="1:17" ht="15" customHeight="1">
      <c r="A10024" s="3"/>
      <c r="B10024" s="24"/>
      <c r="C10024" s="5"/>
      <c r="D10024" s="5"/>
      <c r="Q10024" s="37"/>
    </row>
    <row r="10025" spans="1:17" ht="15" customHeight="1">
      <c r="A10025" s="3"/>
      <c r="B10025" s="24"/>
      <c r="C10025" s="5"/>
      <c r="D10025" s="5"/>
      <c r="Q10025" s="37"/>
    </row>
    <row r="10026" spans="1:17" ht="15" customHeight="1">
      <c r="A10026" s="3"/>
      <c r="B10026" s="24"/>
      <c r="C10026" s="5"/>
      <c r="D10026" s="5"/>
      <c r="Q10026" s="37"/>
    </row>
    <row r="10027" spans="1:17" ht="15" customHeight="1">
      <c r="A10027" s="3"/>
      <c r="B10027" s="24"/>
      <c r="C10027" s="5"/>
      <c r="D10027" s="5"/>
      <c r="Q10027" s="37"/>
    </row>
    <row r="10028" spans="1:17" ht="15" customHeight="1">
      <c r="A10028" s="3"/>
      <c r="B10028" s="24"/>
      <c r="C10028" s="5"/>
      <c r="D10028" s="5"/>
      <c r="Q10028" s="37"/>
    </row>
    <row r="10029" spans="1:17" ht="15" customHeight="1">
      <c r="A10029" s="3"/>
      <c r="B10029" s="24"/>
      <c r="C10029" s="5"/>
      <c r="D10029" s="5"/>
      <c r="Q10029" s="37"/>
    </row>
    <row r="10030" spans="1:17" ht="15" customHeight="1">
      <c r="A10030" s="3"/>
      <c r="B10030" s="24"/>
      <c r="C10030" s="5"/>
      <c r="D10030" s="5"/>
      <c r="Q10030" s="37"/>
    </row>
    <row r="10031" spans="1:17" ht="15" customHeight="1">
      <c r="A10031" s="3"/>
      <c r="B10031" s="24"/>
      <c r="C10031" s="5"/>
      <c r="D10031" s="5"/>
      <c r="Q10031" s="37"/>
    </row>
    <row r="10032" spans="1:17" ht="15" customHeight="1">
      <c r="A10032" s="3"/>
      <c r="B10032" s="24"/>
      <c r="C10032" s="5"/>
      <c r="D10032" s="5"/>
      <c r="Q10032" s="37"/>
    </row>
    <row r="10033" spans="1:17" ht="15" customHeight="1">
      <c r="A10033" s="3"/>
      <c r="B10033" s="24"/>
      <c r="C10033" s="5"/>
      <c r="D10033" s="5"/>
      <c r="Q10033" s="37"/>
    </row>
    <row r="10034" spans="1:17" ht="15" customHeight="1">
      <c r="A10034" s="3"/>
      <c r="B10034" s="24"/>
      <c r="C10034" s="5"/>
      <c r="D10034" s="5"/>
      <c r="Q10034" s="37"/>
    </row>
    <row r="10035" spans="1:17" ht="15" customHeight="1">
      <c r="A10035" s="3"/>
      <c r="B10035" s="24"/>
      <c r="C10035" s="5"/>
      <c r="D10035" s="5"/>
      <c r="Q10035" s="37"/>
    </row>
    <row r="10036" spans="1:17" ht="15" customHeight="1">
      <c r="A10036" s="3"/>
      <c r="B10036" s="24"/>
      <c r="C10036" s="5"/>
      <c r="D10036" s="5"/>
      <c r="Q10036" s="37"/>
    </row>
    <row r="10037" spans="1:17" ht="15" customHeight="1">
      <c r="A10037" s="3"/>
      <c r="B10037" s="24"/>
      <c r="C10037" s="5"/>
      <c r="D10037" s="5"/>
      <c r="Q10037" s="37"/>
    </row>
    <row r="10038" spans="1:17" ht="15" customHeight="1">
      <c r="A10038" s="3"/>
      <c r="B10038" s="24"/>
      <c r="C10038" s="5"/>
      <c r="D10038" s="5"/>
      <c r="Q10038" s="37"/>
    </row>
    <row r="10039" spans="1:17" ht="15" customHeight="1">
      <c r="A10039" s="3"/>
      <c r="B10039" s="24"/>
      <c r="C10039" s="5"/>
      <c r="D10039" s="5"/>
      <c r="Q10039" s="37"/>
    </row>
    <row r="10040" spans="1:17" ht="15" customHeight="1">
      <c r="A10040" s="3"/>
      <c r="B10040" s="24"/>
      <c r="C10040" s="5"/>
      <c r="D10040" s="5"/>
      <c r="Q10040" s="37"/>
    </row>
    <row r="10041" spans="1:17" ht="15" customHeight="1">
      <c r="A10041" s="3"/>
      <c r="B10041" s="24"/>
      <c r="C10041" s="5"/>
      <c r="D10041" s="5"/>
      <c r="Q10041" s="37"/>
    </row>
    <row r="10042" spans="1:17" ht="15" customHeight="1">
      <c r="A10042" s="3"/>
      <c r="B10042" s="24"/>
      <c r="C10042" s="5"/>
      <c r="D10042" s="5"/>
      <c r="Q10042" s="37"/>
    </row>
    <row r="10043" spans="1:17" ht="15" customHeight="1">
      <c r="A10043" s="3"/>
      <c r="B10043" s="24"/>
      <c r="C10043" s="5"/>
      <c r="D10043" s="5"/>
      <c r="Q10043" s="37"/>
    </row>
    <row r="10044" spans="1:17" ht="15" customHeight="1">
      <c r="A10044" s="3"/>
      <c r="B10044" s="24"/>
      <c r="C10044" s="5"/>
      <c r="D10044" s="5"/>
      <c r="Q10044" s="37"/>
    </row>
    <row r="10045" spans="1:17" ht="15" customHeight="1">
      <c r="A10045" s="3"/>
      <c r="B10045" s="24"/>
      <c r="C10045" s="5"/>
      <c r="D10045" s="5"/>
      <c r="Q10045" s="37"/>
    </row>
    <row r="10046" spans="1:17" ht="15" customHeight="1">
      <c r="A10046" s="3"/>
      <c r="B10046" s="24"/>
      <c r="C10046" s="5"/>
      <c r="D10046" s="5"/>
      <c r="Q10046" s="37"/>
    </row>
    <row r="10047" spans="1:17" ht="15" customHeight="1">
      <c r="A10047" s="3"/>
      <c r="B10047" s="24"/>
      <c r="C10047" s="5"/>
      <c r="D10047" s="5"/>
      <c r="Q10047" s="37"/>
    </row>
    <row r="10048" spans="1:17" ht="15" customHeight="1">
      <c r="A10048" s="3"/>
      <c r="B10048" s="24"/>
      <c r="C10048" s="5"/>
      <c r="D10048" s="5"/>
      <c r="Q10048" s="37"/>
    </row>
    <row r="10049" spans="1:17" ht="15" customHeight="1">
      <c r="A10049" s="3"/>
      <c r="B10049" s="24"/>
      <c r="C10049" s="5"/>
      <c r="D10049" s="5"/>
      <c r="Q10049" s="37"/>
    </row>
    <row r="10050" spans="1:17" ht="15" customHeight="1">
      <c r="A10050" s="3"/>
      <c r="B10050" s="24"/>
      <c r="C10050" s="5"/>
      <c r="D10050" s="5"/>
      <c r="Q10050" s="37"/>
    </row>
    <row r="10051" spans="1:17" ht="15" customHeight="1">
      <c r="A10051" s="3"/>
      <c r="B10051" s="24"/>
      <c r="C10051" s="5"/>
      <c r="D10051" s="5"/>
      <c r="Q10051" s="37"/>
    </row>
    <row r="10052" spans="1:17" ht="15" customHeight="1">
      <c r="A10052" s="3"/>
      <c r="B10052" s="24"/>
      <c r="C10052" s="5"/>
      <c r="D10052" s="5"/>
      <c r="Q10052" s="37"/>
    </row>
    <row r="10053" spans="1:17" ht="15" customHeight="1">
      <c r="A10053" s="3"/>
      <c r="B10053" s="24"/>
      <c r="C10053" s="5"/>
      <c r="D10053" s="5"/>
      <c r="Q10053" s="37"/>
    </row>
    <row r="10054" spans="1:17" ht="15" customHeight="1">
      <c r="A10054" s="3"/>
      <c r="B10054" s="24"/>
      <c r="C10054" s="5"/>
      <c r="D10054" s="5"/>
      <c r="Q10054" s="37"/>
    </row>
    <row r="10055" spans="1:17" ht="15" customHeight="1">
      <c r="A10055" s="3"/>
      <c r="B10055" s="24"/>
      <c r="C10055" s="5"/>
      <c r="D10055" s="5"/>
      <c r="Q10055" s="37"/>
    </row>
    <row r="10056" spans="1:17" ht="15" customHeight="1">
      <c r="A10056" s="3"/>
      <c r="B10056" s="24"/>
      <c r="C10056" s="5"/>
      <c r="D10056" s="5"/>
      <c r="Q10056" s="37"/>
    </row>
    <row r="10057" spans="1:17" ht="15" customHeight="1">
      <c r="A10057" s="3"/>
      <c r="B10057" s="24"/>
      <c r="C10057" s="5"/>
      <c r="D10057" s="5"/>
      <c r="Q10057" s="37"/>
    </row>
    <row r="10058" spans="1:17" ht="15" customHeight="1">
      <c r="A10058" s="3"/>
      <c r="B10058" s="24"/>
      <c r="C10058" s="5"/>
      <c r="D10058" s="5"/>
      <c r="Q10058" s="37"/>
    </row>
    <row r="10059" spans="1:17" ht="15" customHeight="1">
      <c r="A10059" s="3"/>
      <c r="B10059" s="24"/>
      <c r="C10059" s="5"/>
      <c r="D10059" s="5"/>
      <c r="Q10059" s="37"/>
    </row>
    <row r="10060" spans="1:17" ht="15" customHeight="1">
      <c r="A10060" s="3"/>
      <c r="B10060" s="24"/>
      <c r="C10060" s="5"/>
      <c r="D10060" s="5"/>
      <c r="Q10060" s="37"/>
    </row>
    <row r="10061" spans="1:17" ht="15" customHeight="1">
      <c r="A10061" s="3"/>
      <c r="B10061" s="24"/>
      <c r="C10061" s="5"/>
      <c r="D10061" s="5"/>
      <c r="Q10061" s="37"/>
    </row>
    <row r="10062" spans="1:17" ht="15" customHeight="1">
      <c r="A10062" s="3"/>
      <c r="B10062" s="24"/>
      <c r="C10062" s="5"/>
      <c r="D10062" s="5"/>
      <c r="Q10062" s="37"/>
    </row>
    <row r="10063" spans="1:17" ht="15" customHeight="1">
      <c r="A10063" s="3"/>
      <c r="B10063" s="24"/>
      <c r="C10063" s="5"/>
      <c r="D10063" s="5"/>
      <c r="Q10063" s="37"/>
    </row>
    <row r="10064" spans="1:17" ht="15" customHeight="1">
      <c r="A10064" s="3"/>
      <c r="B10064" s="24"/>
      <c r="C10064" s="5"/>
      <c r="D10064" s="5"/>
      <c r="Q10064" s="37"/>
    </row>
    <row r="10065" spans="1:17" ht="15" customHeight="1">
      <c r="A10065" s="3"/>
      <c r="B10065" s="24"/>
      <c r="C10065" s="5"/>
      <c r="D10065" s="5"/>
      <c r="Q10065" s="37"/>
    </row>
    <row r="10066" spans="1:17" ht="15" customHeight="1">
      <c r="A10066" s="3"/>
      <c r="B10066" s="24"/>
      <c r="C10066" s="5"/>
      <c r="D10066" s="5"/>
      <c r="Q10066" s="37"/>
    </row>
    <row r="10067" spans="1:17" ht="15" customHeight="1">
      <c r="A10067" s="3"/>
      <c r="B10067" s="24"/>
      <c r="C10067" s="5"/>
      <c r="D10067" s="5"/>
      <c r="Q10067" s="37"/>
    </row>
    <row r="10068" spans="1:17" ht="15" customHeight="1">
      <c r="A10068" s="3"/>
      <c r="B10068" s="24"/>
      <c r="C10068" s="5"/>
      <c r="D10068" s="5"/>
      <c r="Q10068" s="37"/>
    </row>
    <row r="10069" spans="1:17" ht="15" customHeight="1">
      <c r="A10069" s="3"/>
      <c r="B10069" s="24"/>
      <c r="C10069" s="5"/>
      <c r="D10069" s="5"/>
      <c r="Q10069" s="37"/>
    </row>
    <row r="10070" spans="1:17" ht="15" customHeight="1">
      <c r="A10070" s="3"/>
      <c r="B10070" s="24"/>
      <c r="C10070" s="5"/>
      <c r="D10070" s="5"/>
      <c r="Q10070" s="37"/>
    </row>
    <row r="10071" spans="1:17" ht="15" customHeight="1">
      <c r="A10071" s="3"/>
      <c r="B10071" s="24"/>
      <c r="C10071" s="5"/>
      <c r="D10071" s="5"/>
      <c r="Q10071" s="37"/>
    </row>
    <row r="10072" spans="1:17" ht="15" customHeight="1">
      <c r="A10072" s="3"/>
      <c r="B10072" s="24"/>
      <c r="C10072" s="5"/>
      <c r="D10072" s="5"/>
      <c r="Q10072" s="37"/>
    </row>
    <row r="10073" spans="1:17" ht="15" customHeight="1">
      <c r="A10073" s="3"/>
      <c r="B10073" s="24"/>
      <c r="C10073" s="5"/>
      <c r="D10073" s="5"/>
      <c r="Q10073" s="37"/>
    </row>
    <row r="10074" spans="1:17" ht="15" customHeight="1">
      <c r="A10074" s="3"/>
      <c r="B10074" s="24"/>
      <c r="C10074" s="5"/>
      <c r="D10074" s="5"/>
      <c r="Q10074" s="37"/>
    </row>
    <row r="10075" spans="1:17" ht="15" customHeight="1">
      <c r="A10075" s="3"/>
      <c r="B10075" s="24"/>
      <c r="C10075" s="5"/>
      <c r="D10075" s="5"/>
      <c r="Q10075" s="37"/>
    </row>
    <row r="10076" spans="1:17" ht="15" customHeight="1">
      <c r="A10076" s="3"/>
      <c r="B10076" s="24"/>
      <c r="C10076" s="5"/>
      <c r="D10076" s="5"/>
      <c r="Q10076" s="37"/>
    </row>
    <row r="10077" spans="1:17" ht="15" customHeight="1">
      <c r="A10077" s="3"/>
      <c r="B10077" s="24"/>
      <c r="C10077" s="5"/>
      <c r="D10077" s="5"/>
      <c r="Q10077" s="37"/>
    </row>
    <row r="10078" spans="1:17" ht="15" customHeight="1">
      <c r="A10078" s="3"/>
      <c r="B10078" s="24"/>
      <c r="C10078" s="5"/>
      <c r="D10078" s="5"/>
      <c r="Q10078" s="37"/>
    </row>
    <row r="10079" spans="1:17" ht="15" customHeight="1">
      <c r="A10079" s="3"/>
      <c r="B10079" s="24"/>
      <c r="C10079" s="5"/>
      <c r="D10079" s="5"/>
      <c r="Q10079" s="37"/>
    </row>
    <row r="10080" spans="1:17" ht="15" customHeight="1">
      <c r="A10080" s="3"/>
      <c r="B10080" s="24"/>
      <c r="C10080" s="5"/>
      <c r="D10080" s="5"/>
      <c r="Q10080" s="37"/>
    </row>
    <row r="10081" spans="1:17" ht="15" customHeight="1">
      <c r="A10081" s="3"/>
      <c r="B10081" s="24"/>
      <c r="C10081" s="5"/>
      <c r="D10081" s="5"/>
      <c r="Q10081" s="37"/>
    </row>
    <row r="10082" spans="1:17" ht="15" customHeight="1">
      <c r="A10082" s="3"/>
      <c r="B10082" s="24"/>
      <c r="C10082" s="5"/>
      <c r="D10082" s="5"/>
      <c r="Q10082" s="37"/>
    </row>
    <row r="10083" spans="1:17" ht="15" customHeight="1">
      <c r="A10083" s="3"/>
      <c r="B10083" s="24"/>
      <c r="C10083" s="5"/>
      <c r="D10083" s="5"/>
      <c r="Q10083" s="37"/>
    </row>
    <row r="10084" spans="1:17" ht="15" customHeight="1">
      <c r="A10084" s="3"/>
      <c r="B10084" s="24"/>
      <c r="C10084" s="5"/>
      <c r="D10084" s="5"/>
      <c r="Q10084" s="37"/>
    </row>
    <row r="10085" spans="1:17" ht="15" customHeight="1">
      <c r="A10085" s="3"/>
      <c r="B10085" s="24"/>
      <c r="C10085" s="5"/>
      <c r="D10085" s="5"/>
      <c r="Q10085" s="37"/>
    </row>
    <row r="10086" spans="1:17" ht="15" customHeight="1">
      <c r="A10086" s="3"/>
      <c r="B10086" s="24"/>
      <c r="C10086" s="5"/>
      <c r="D10086" s="5"/>
      <c r="Q10086" s="37"/>
    </row>
    <row r="10087" spans="1:17" ht="15" customHeight="1">
      <c r="A10087" s="3"/>
      <c r="B10087" s="24"/>
      <c r="C10087" s="5"/>
      <c r="D10087" s="5"/>
      <c r="Q10087" s="37"/>
    </row>
    <row r="10088" spans="1:17" ht="15" customHeight="1">
      <c r="A10088" s="3"/>
      <c r="B10088" s="24"/>
      <c r="C10088" s="5"/>
      <c r="D10088" s="5"/>
      <c r="Q10088" s="37"/>
    </row>
    <row r="10089" spans="1:17" ht="15" customHeight="1">
      <c r="A10089" s="3"/>
      <c r="B10089" s="24"/>
      <c r="C10089" s="5"/>
      <c r="D10089" s="5"/>
      <c r="Q10089" s="37"/>
    </row>
    <row r="10090" spans="1:17" ht="15" customHeight="1">
      <c r="A10090" s="3"/>
      <c r="B10090" s="24"/>
      <c r="C10090" s="5"/>
      <c r="D10090" s="5"/>
      <c r="Q10090" s="37"/>
    </row>
    <row r="10091" spans="1:17" ht="15" customHeight="1">
      <c r="A10091" s="3"/>
      <c r="B10091" s="24"/>
      <c r="C10091" s="5"/>
      <c r="D10091" s="5"/>
      <c r="Q10091" s="37"/>
    </row>
    <row r="10092" spans="1:17" ht="15" customHeight="1">
      <c r="A10092" s="3"/>
      <c r="B10092" s="24"/>
      <c r="C10092" s="5"/>
      <c r="D10092" s="5"/>
      <c r="Q10092" s="37"/>
    </row>
    <row r="10093" spans="1:17" ht="15" customHeight="1">
      <c r="A10093" s="3"/>
      <c r="B10093" s="24"/>
      <c r="C10093" s="5"/>
      <c r="D10093" s="5"/>
      <c r="Q10093" s="37"/>
    </row>
    <row r="10094" spans="1:17" ht="15" customHeight="1">
      <c r="A10094" s="3"/>
      <c r="B10094" s="24"/>
      <c r="C10094" s="5"/>
      <c r="D10094" s="5"/>
      <c r="Q10094" s="37"/>
    </row>
    <row r="10095" spans="1:17" ht="15" customHeight="1">
      <c r="A10095" s="3"/>
      <c r="B10095" s="24"/>
      <c r="C10095" s="5"/>
      <c r="D10095" s="5"/>
      <c r="Q10095" s="37"/>
    </row>
    <row r="10096" spans="1:17" ht="15" customHeight="1">
      <c r="A10096" s="3"/>
      <c r="B10096" s="24"/>
      <c r="C10096" s="5"/>
      <c r="D10096" s="5"/>
      <c r="Q10096" s="37"/>
    </row>
    <row r="10097" spans="1:17" ht="15" customHeight="1">
      <c r="A10097" s="3"/>
      <c r="B10097" s="24"/>
      <c r="C10097" s="5"/>
      <c r="D10097" s="5"/>
      <c r="Q10097" s="37"/>
    </row>
    <row r="10098" spans="1:17" ht="15" customHeight="1">
      <c r="A10098" s="3"/>
      <c r="B10098" s="24"/>
      <c r="C10098" s="5"/>
      <c r="D10098" s="5"/>
      <c r="Q10098" s="37"/>
    </row>
    <row r="10099" spans="1:17" ht="15" customHeight="1">
      <c r="A10099" s="3"/>
      <c r="B10099" s="24"/>
      <c r="C10099" s="5"/>
      <c r="D10099" s="5"/>
      <c r="Q10099" s="37"/>
    </row>
    <row r="10100" spans="1:17" ht="15" customHeight="1">
      <c r="A10100" s="3"/>
      <c r="B10100" s="24"/>
      <c r="C10100" s="5"/>
      <c r="D10100" s="5"/>
      <c r="Q10100" s="37"/>
    </row>
    <row r="10101" spans="1:17" ht="15" customHeight="1">
      <c r="A10101" s="3"/>
      <c r="B10101" s="24"/>
      <c r="C10101" s="5"/>
      <c r="D10101" s="5"/>
      <c r="Q10101" s="37"/>
    </row>
    <row r="10102" spans="1:17" ht="15" customHeight="1">
      <c r="A10102" s="3"/>
      <c r="B10102" s="24"/>
      <c r="C10102" s="5"/>
      <c r="D10102" s="5"/>
      <c r="Q10102" s="37"/>
    </row>
    <row r="10103" spans="1:17" ht="15" customHeight="1">
      <c r="A10103" s="3"/>
      <c r="B10103" s="24"/>
      <c r="C10103" s="5"/>
      <c r="D10103" s="5"/>
      <c r="Q10103" s="37"/>
    </row>
    <row r="10104" spans="1:17" ht="15" customHeight="1">
      <c r="A10104" s="3"/>
      <c r="B10104" s="24"/>
      <c r="C10104" s="5"/>
      <c r="D10104" s="5"/>
      <c r="Q10104" s="37"/>
    </row>
    <row r="10105" spans="1:17" ht="15" customHeight="1">
      <c r="A10105" s="3"/>
      <c r="B10105" s="24"/>
      <c r="C10105" s="5"/>
      <c r="D10105" s="5"/>
      <c r="Q10105" s="37"/>
    </row>
    <row r="10106" spans="1:17" ht="15" customHeight="1">
      <c r="A10106" s="3"/>
      <c r="B10106" s="24"/>
      <c r="C10106" s="5"/>
      <c r="D10106" s="5"/>
      <c r="Q10106" s="37"/>
    </row>
    <row r="10107" spans="1:17" ht="15" customHeight="1">
      <c r="A10107" s="3"/>
      <c r="B10107" s="24"/>
      <c r="C10107" s="5"/>
      <c r="D10107" s="5"/>
      <c r="Q10107" s="37"/>
    </row>
    <row r="10108" spans="1:17" ht="15" customHeight="1">
      <c r="A10108" s="3"/>
      <c r="B10108" s="24"/>
      <c r="C10108" s="5"/>
      <c r="D10108" s="5"/>
      <c r="Q10108" s="37"/>
    </row>
    <row r="10109" spans="1:17" ht="15" customHeight="1">
      <c r="A10109" s="3"/>
      <c r="B10109" s="24"/>
      <c r="C10109" s="5"/>
      <c r="D10109" s="5"/>
      <c r="Q10109" s="37"/>
    </row>
    <row r="10110" spans="1:17" ht="15" customHeight="1">
      <c r="A10110" s="3"/>
      <c r="B10110" s="24"/>
      <c r="C10110" s="5"/>
      <c r="D10110" s="5"/>
      <c r="Q10110" s="37"/>
    </row>
    <row r="10111" spans="1:17" ht="15" customHeight="1">
      <c r="A10111" s="3"/>
      <c r="B10111" s="24"/>
      <c r="C10111" s="5"/>
      <c r="D10111" s="5"/>
      <c r="Q10111" s="37"/>
    </row>
    <row r="10112" spans="1:17" ht="15" customHeight="1">
      <c r="A10112" s="3"/>
      <c r="B10112" s="24"/>
      <c r="C10112" s="5"/>
      <c r="D10112" s="5"/>
      <c r="Q10112" s="37"/>
    </row>
    <row r="10113" spans="1:17" ht="15" customHeight="1">
      <c r="A10113" s="3"/>
      <c r="B10113" s="24"/>
      <c r="C10113" s="5"/>
      <c r="D10113" s="5"/>
      <c r="Q10113" s="37"/>
    </row>
    <row r="10114" spans="1:17" ht="15" customHeight="1">
      <c r="A10114" s="3"/>
      <c r="B10114" s="24"/>
      <c r="C10114" s="5"/>
      <c r="D10114" s="5"/>
      <c r="Q10114" s="37"/>
    </row>
    <row r="10115" spans="1:17" ht="15" customHeight="1">
      <c r="A10115" s="3"/>
      <c r="B10115" s="24"/>
      <c r="C10115" s="5"/>
      <c r="D10115" s="5"/>
      <c r="Q10115" s="37"/>
    </row>
    <row r="10116" spans="1:17" ht="15" customHeight="1">
      <c r="A10116" s="3"/>
      <c r="B10116" s="24"/>
      <c r="C10116" s="5"/>
      <c r="D10116" s="5"/>
      <c r="Q10116" s="37"/>
    </row>
    <row r="10117" spans="1:17" ht="15" customHeight="1">
      <c r="A10117" s="3"/>
      <c r="B10117" s="24"/>
      <c r="C10117" s="5"/>
      <c r="D10117" s="5"/>
      <c r="Q10117" s="37"/>
    </row>
    <row r="10118" spans="1:17" ht="15" customHeight="1">
      <c r="A10118" s="3"/>
      <c r="B10118" s="24"/>
      <c r="C10118" s="5"/>
      <c r="D10118" s="5"/>
      <c r="Q10118" s="37"/>
    </row>
    <row r="10119" spans="1:17" ht="15" customHeight="1">
      <c r="A10119" s="3"/>
      <c r="B10119" s="24"/>
      <c r="C10119" s="5"/>
      <c r="D10119" s="5"/>
      <c r="Q10119" s="37"/>
    </row>
    <row r="10120" spans="1:17" ht="15" customHeight="1">
      <c r="A10120" s="3"/>
      <c r="B10120" s="24"/>
      <c r="C10120" s="5"/>
      <c r="D10120" s="5"/>
      <c r="Q10120" s="37"/>
    </row>
    <row r="10121" spans="1:17" ht="15" customHeight="1">
      <c r="A10121" s="3"/>
      <c r="B10121" s="24"/>
      <c r="C10121" s="5"/>
      <c r="D10121" s="5"/>
      <c r="Q10121" s="37"/>
    </row>
    <row r="10122" spans="1:17" ht="15" customHeight="1">
      <c r="A10122" s="3"/>
      <c r="B10122" s="24"/>
      <c r="C10122" s="5"/>
      <c r="D10122" s="5"/>
      <c r="Q10122" s="37"/>
    </row>
    <row r="10123" spans="1:17" ht="15" customHeight="1">
      <c r="A10123" s="3"/>
      <c r="B10123" s="24"/>
      <c r="C10123" s="5"/>
      <c r="D10123" s="5"/>
      <c r="Q10123" s="37"/>
    </row>
    <row r="10124" spans="1:17" ht="15" customHeight="1">
      <c r="A10124" s="3"/>
      <c r="B10124" s="24"/>
      <c r="C10124" s="5"/>
      <c r="D10124" s="5"/>
      <c r="Q10124" s="37"/>
    </row>
    <row r="10125" spans="1:17" ht="15" customHeight="1">
      <c r="A10125" s="3"/>
      <c r="B10125" s="24"/>
      <c r="C10125" s="5"/>
      <c r="D10125" s="5"/>
      <c r="Q10125" s="37"/>
    </row>
    <row r="10126" spans="1:17" ht="15" customHeight="1">
      <c r="A10126" s="3"/>
      <c r="B10126" s="24"/>
      <c r="C10126" s="5"/>
      <c r="D10126" s="5"/>
      <c r="Q10126" s="37"/>
    </row>
    <row r="10127" spans="1:17" ht="15" customHeight="1">
      <c r="A10127" s="3"/>
      <c r="B10127" s="24"/>
      <c r="C10127" s="5"/>
      <c r="D10127" s="5"/>
      <c r="Q10127" s="37"/>
    </row>
    <row r="10128" spans="1:17" ht="15" customHeight="1">
      <c r="A10128" s="3"/>
      <c r="B10128" s="24"/>
      <c r="C10128" s="5"/>
      <c r="D10128" s="5"/>
      <c r="Q10128" s="37"/>
    </row>
    <row r="10129" spans="1:17" ht="15" customHeight="1">
      <c r="A10129" s="3"/>
      <c r="B10129" s="24"/>
      <c r="C10129" s="5"/>
      <c r="D10129" s="5"/>
      <c r="Q10129" s="37"/>
    </row>
    <row r="10130" spans="1:17" ht="15" customHeight="1">
      <c r="A10130" s="3"/>
      <c r="B10130" s="24"/>
      <c r="C10130" s="5"/>
      <c r="D10130" s="5"/>
      <c r="Q10130" s="37"/>
    </row>
    <row r="10131" spans="1:17" ht="15" customHeight="1">
      <c r="A10131" s="3"/>
      <c r="B10131" s="24"/>
      <c r="C10131" s="5"/>
      <c r="D10131" s="5"/>
      <c r="Q10131" s="37"/>
    </row>
    <row r="10132" spans="1:17" ht="15" customHeight="1">
      <c r="A10132" s="3"/>
      <c r="B10132" s="24"/>
      <c r="C10132" s="5"/>
      <c r="D10132" s="5"/>
      <c r="Q10132" s="37"/>
    </row>
    <row r="10133" spans="1:17" ht="15" customHeight="1">
      <c r="A10133" s="3"/>
      <c r="B10133" s="24"/>
      <c r="C10133" s="5"/>
      <c r="D10133" s="5"/>
      <c r="Q10133" s="37"/>
    </row>
    <row r="10134" spans="1:17" ht="15" customHeight="1">
      <c r="A10134" s="3"/>
      <c r="B10134" s="24"/>
      <c r="C10134" s="5"/>
      <c r="D10134" s="5"/>
      <c r="Q10134" s="37"/>
    </row>
    <row r="10135" spans="1:17" ht="15" customHeight="1">
      <c r="A10135" s="3"/>
      <c r="B10135" s="24"/>
      <c r="C10135" s="5"/>
      <c r="D10135" s="5"/>
      <c r="Q10135" s="37"/>
    </row>
    <row r="10136" spans="1:17" ht="15" customHeight="1">
      <c r="A10136" s="3"/>
      <c r="B10136" s="24"/>
      <c r="C10136" s="5"/>
      <c r="D10136" s="5"/>
      <c r="Q10136" s="37"/>
    </row>
    <row r="10137" spans="1:17" ht="15" customHeight="1">
      <c r="A10137" s="3"/>
      <c r="B10137" s="24"/>
      <c r="C10137" s="5"/>
      <c r="D10137" s="5"/>
      <c r="Q10137" s="37"/>
    </row>
    <row r="10138" spans="1:17" ht="15" customHeight="1">
      <c r="A10138" s="3"/>
      <c r="B10138" s="24"/>
      <c r="C10138" s="5"/>
      <c r="D10138" s="5"/>
      <c r="Q10138" s="37"/>
    </row>
    <row r="10139" spans="1:17" ht="15" customHeight="1">
      <c r="A10139" s="3"/>
      <c r="B10139" s="24"/>
      <c r="C10139" s="5"/>
      <c r="D10139" s="5"/>
      <c r="Q10139" s="37"/>
    </row>
    <row r="10140" spans="1:17" ht="15" customHeight="1">
      <c r="A10140" s="3"/>
      <c r="B10140" s="24"/>
      <c r="C10140" s="5"/>
      <c r="D10140" s="5"/>
      <c r="Q10140" s="37"/>
    </row>
    <row r="10141" spans="1:17" ht="15" customHeight="1">
      <c r="A10141" s="3"/>
      <c r="B10141" s="24"/>
      <c r="C10141" s="5"/>
      <c r="D10141" s="5"/>
      <c r="Q10141" s="37"/>
    </row>
    <row r="10142" spans="1:17" ht="15" customHeight="1">
      <c r="A10142" s="3"/>
      <c r="B10142" s="24"/>
      <c r="C10142" s="5"/>
      <c r="D10142" s="5"/>
      <c r="Q10142" s="37"/>
    </row>
    <row r="10143" spans="1:17" ht="15" customHeight="1">
      <c r="A10143" s="3"/>
      <c r="B10143" s="24"/>
      <c r="C10143" s="5"/>
      <c r="D10143" s="5"/>
      <c r="Q10143" s="37"/>
    </row>
    <row r="10144" spans="1:17" ht="15" customHeight="1">
      <c r="A10144" s="3"/>
      <c r="B10144" s="24"/>
      <c r="C10144" s="5"/>
      <c r="D10144" s="5"/>
      <c r="Q10144" s="37"/>
    </row>
    <row r="10145" spans="1:17" ht="15" customHeight="1">
      <c r="A10145" s="3"/>
      <c r="B10145" s="24"/>
      <c r="C10145" s="5"/>
      <c r="D10145" s="5"/>
      <c r="Q10145" s="37"/>
    </row>
    <row r="10146" spans="1:17" ht="15" customHeight="1">
      <c r="A10146" s="3"/>
      <c r="B10146" s="24"/>
      <c r="C10146" s="5"/>
      <c r="D10146" s="5"/>
      <c r="Q10146" s="37"/>
    </row>
    <row r="10147" spans="1:17" ht="15" customHeight="1">
      <c r="A10147" s="3"/>
      <c r="B10147" s="24"/>
      <c r="C10147" s="5"/>
      <c r="D10147" s="5"/>
      <c r="Q10147" s="37"/>
    </row>
    <row r="10148" spans="1:17" ht="15" customHeight="1">
      <c r="A10148" s="3"/>
      <c r="B10148" s="24"/>
      <c r="C10148" s="5"/>
      <c r="D10148" s="5"/>
      <c r="Q10148" s="37"/>
    </row>
    <row r="10149" spans="1:17" ht="15" customHeight="1">
      <c r="A10149" s="3"/>
      <c r="B10149" s="24"/>
      <c r="C10149" s="5"/>
      <c r="D10149" s="5"/>
      <c r="Q10149" s="37"/>
    </row>
    <row r="10150" spans="1:17" ht="15" customHeight="1">
      <c r="A10150" s="3"/>
      <c r="B10150" s="24"/>
      <c r="C10150" s="5"/>
      <c r="D10150" s="5"/>
      <c r="Q10150" s="37"/>
    </row>
    <row r="10151" spans="1:17" ht="15" customHeight="1">
      <c r="A10151" s="3"/>
      <c r="B10151" s="24"/>
      <c r="C10151" s="5"/>
      <c r="D10151" s="5"/>
      <c r="Q10151" s="37"/>
    </row>
    <row r="10152" spans="1:17" ht="15" customHeight="1">
      <c r="A10152" s="3"/>
      <c r="B10152" s="24"/>
      <c r="C10152" s="5"/>
      <c r="D10152" s="5"/>
      <c r="Q10152" s="37"/>
    </row>
    <row r="10153" spans="1:17" ht="15" customHeight="1">
      <c r="A10153" s="3"/>
      <c r="B10153" s="24"/>
      <c r="C10153" s="5"/>
      <c r="D10153" s="5"/>
      <c r="Q10153" s="37"/>
    </row>
    <row r="10154" spans="1:17" ht="15" customHeight="1">
      <c r="A10154" s="3"/>
      <c r="B10154" s="24"/>
      <c r="C10154" s="5"/>
      <c r="D10154" s="5"/>
      <c r="Q10154" s="37"/>
    </row>
    <row r="10155" spans="1:17" ht="15" customHeight="1">
      <c r="A10155" s="3"/>
      <c r="B10155" s="24"/>
      <c r="C10155" s="5"/>
      <c r="D10155" s="5"/>
      <c r="Q10155" s="37"/>
    </row>
    <row r="10156" spans="1:17" ht="15" customHeight="1">
      <c r="A10156" s="3"/>
      <c r="B10156" s="24"/>
      <c r="C10156" s="5"/>
      <c r="D10156" s="5"/>
      <c r="Q10156" s="37"/>
    </row>
    <row r="10157" spans="1:17" ht="15" customHeight="1">
      <c r="A10157" s="3"/>
      <c r="B10157" s="24"/>
      <c r="C10157" s="5"/>
      <c r="D10157" s="5"/>
      <c r="Q10157" s="37"/>
    </row>
    <row r="10158" spans="1:17" ht="15" customHeight="1">
      <c r="A10158" s="3"/>
      <c r="B10158" s="24"/>
      <c r="C10158" s="5"/>
      <c r="D10158" s="5"/>
      <c r="Q10158" s="37"/>
    </row>
    <row r="10159" spans="1:17" ht="15" customHeight="1">
      <c r="A10159" s="3"/>
      <c r="B10159" s="24"/>
      <c r="C10159" s="5"/>
      <c r="D10159" s="5"/>
      <c r="Q10159" s="37"/>
    </row>
    <row r="10160" spans="1:17" ht="15" customHeight="1">
      <c r="A10160" s="3"/>
      <c r="B10160" s="24"/>
      <c r="C10160" s="5"/>
      <c r="D10160" s="5"/>
      <c r="Q10160" s="37"/>
    </row>
    <row r="10161" spans="1:17" ht="15" customHeight="1">
      <c r="A10161" s="3"/>
      <c r="B10161" s="24"/>
      <c r="C10161" s="5"/>
      <c r="D10161" s="5"/>
      <c r="Q10161" s="37"/>
    </row>
    <row r="10162" spans="1:17" ht="15" customHeight="1">
      <c r="A10162" s="3"/>
      <c r="B10162" s="24"/>
      <c r="C10162" s="5"/>
      <c r="D10162" s="5"/>
      <c r="Q10162" s="37"/>
    </row>
    <row r="10163" spans="1:17" ht="15" customHeight="1">
      <c r="A10163" s="3"/>
      <c r="B10163" s="24"/>
      <c r="C10163" s="5"/>
      <c r="D10163" s="5"/>
      <c r="Q10163" s="37"/>
    </row>
    <row r="10164" spans="1:17" ht="15" customHeight="1">
      <c r="A10164" s="3"/>
      <c r="B10164" s="24"/>
      <c r="C10164" s="5"/>
      <c r="D10164" s="5"/>
      <c r="Q10164" s="37"/>
    </row>
    <row r="10165" spans="1:17" ht="15" customHeight="1">
      <c r="A10165" s="3"/>
      <c r="B10165" s="24"/>
      <c r="C10165" s="5"/>
      <c r="D10165" s="5"/>
      <c r="Q10165" s="37"/>
    </row>
    <row r="10166" spans="1:17" ht="15" customHeight="1">
      <c r="A10166" s="3"/>
      <c r="B10166" s="24"/>
      <c r="C10166" s="5"/>
      <c r="D10166" s="5"/>
      <c r="Q10166" s="37"/>
    </row>
    <row r="10167" spans="1:17" ht="15" customHeight="1">
      <c r="A10167" s="3"/>
      <c r="B10167" s="24"/>
      <c r="C10167" s="5"/>
      <c r="D10167" s="5"/>
      <c r="Q10167" s="37"/>
    </row>
    <row r="10168" spans="1:17" ht="15" customHeight="1">
      <c r="A10168" s="3"/>
      <c r="B10168" s="24"/>
      <c r="C10168" s="5"/>
      <c r="D10168" s="5"/>
      <c r="Q10168" s="37"/>
    </row>
    <row r="10169" spans="1:17" ht="15" customHeight="1">
      <c r="A10169" s="3"/>
      <c r="B10169" s="24"/>
      <c r="C10169" s="5"/>
      <c r="D10169" s="5"/>
      <c r="Q10169" s="37"/>
    </row>
    <row r="10170" spans="1:17" ht="15" customHeight="1">
      <c r="A10170" s="3"/>
      <c r="B10170" s="24"/>
      <c r="C10170" s="5"/>
      <c r="D10170" s="5"/>
      <c r="Q10170" s="37"/>
    </row>
    <row r="10171" spans="1:17" ht="15" customHeight="1">
      <c r="A10171" s="3"/>
      <c r="B10171" s="24"/>
      <c r="C10171" s="5"/>
      <c r="D10171" s="5"/>
      <c r="Q10171" s="37"/>
    </row>
    <row r="10172" spans="1:17" ht="15" customHeight="1">
      <c r="A10172" s="3"/>
      <c r="B10172" s="24"/>
      <c r="C10172" s="5"/>
      <c r="D10172" s="5"/>
      <c r="Q10172" s="37"/>
    </row>
    <row r="10173" spans="1:17" ht="15" customHeight="1">
      <c r="A10173" s="3"/>
      <c r="B10173" s="24"/>
      <c r="C10173" s="5"/>
      <c r="D10173" s="5"/>
      <c r="Q10173" s="37"/>
    </row>
    <row r="10174" spans="1:17" ht="15" customHeight="1">
      <c r="A10174" s="3"/>
      <c r="B10174" s="24"/>
      <c r="C10174" s="5"/>
      <c r="D10174" s="5"/>
      <c r="Q10174" s="37"/>
    </row>
    <row r="10175" spans="1:17" ht="15" customHeight="1">
      <c r="A10175" s="3"/>
      <c r="B10175" s="24"/>
      <c r="C10175" s="5"/>
      <c r="D10175" s="5"/>
      <c r="Q10175" s="37"/>
    </row>
    <row r="10176" spans="1:17" ht="15" customHeight="1">
      <c r="A10176" s="3"/>
      <c r="B10176" s="24"/>
      <c r="C10176" s="5"/>
      <c r="D10176" s="5"/>
      <c r="Q10176" s="37"/>
    </row>
    <row r="10177" spans="1:17" ht="15" customHeight="1">
      <c r="A10177" s="3"/>
      <c r="B10177" s="24"/>
      <c r="C10177" s="5"/>
      <c r="D10177" s="5"/>
      <c r="Q10177" s="37"/>
    </row>
    <row r="10178" spans="1:17" ht="15" customHeight="1">
      <c r="A10178" s="3"/>
      <c r="B10178" s="24"/>
      <c r="C10178" s="5"/>
      <c r="D10178" s="5"/>
      <c r="Q10178" s="37"/>
    </row>
    <row r="10179" spans="1:17" ht="15" customHeight="1">
      <c r="A10179" s="3"/>
      <c r="B10179" s="24"/>
      <c r="C10179" s="5"/>
      <c r="D10179" s="5"/>
      <c r="Q10179" s="37"/>
    </row>
    <row r="10180" spans="1:17" ht="15" customHeight="1">
      <c r="A10180" s="3"/>
      <c r="B10180" s="24"/>
      <c r="C10180" s="5"/>
      <c r="D10180" s="5"/>
      <c r="Q10180" s="37"/>
    </row>
    <row r="10181" spans="1:17" ht="15" customHeight="1">
      <c r="A10181" s="3"/>
      <c r="B10181" s="24"/>
      <c r="C10181" s="5"/>
      <c r="D10181" s="5"/>
      <c r="Q10181" s="37"/>
    </row>
    <row r="10182" spans="1:17" ht="15" customHeight="1">
      <c r="A10182" s="3"/>
      <c r="B10182" s="24"/>
      <c r="C10182" s="5"/>
      <c r="D10182" s="5"/>
      <c r="Q10182" s="37"/>
    </row>
    <row r="10183" spans="1:17" ht="15" customHeight="1">
      <c r="A10183" s="3"/>
      <c r="B10183" s="24"/>
      <c r="C10183" s="5"/>
      <c r="D10183" s="5"/>
      <c r="Q10183" s="37"/>
    </row>
    <row r="10184" spans="1:17" ht="15" customHeight="1">
      <c r="A10184" s="3"/>
      <c r="B10184" s="24"/>
      <c r="C10184" s="5"/>
      <c r="D10184" s="5"/>
      <c r="Q10184" s="37"/>
    </row>
    <row r="10185" spans="1:17" ht="15" customHeight="1">
      <c r="A10185" s="3"/>
      <c r="B10185" s="24"/>
      <c r="C10185" s="5"/>
      <c r="D10185" s="5"/>
      <c r="Q10185" s="37"/>
    </row>
    <row r="10186" spans="1:17" ht="15" customHeight="1">
      <c r="A10186" s="3"/>
      <c r="B10186" s="24"/>
      <c r="C10186" s="5"/>
      <c r="D10186" s="5"/>
      <c r="Q10186" s="37"/>
    </row>
    <row r="10187" spans="1:17" ht="15" customHeight="1">
      <c r="A10187" s="3"/>
      <c r="B10187" s="24"/>
      <c r="C10187" s="5"/>
      <c r="D10187" s="5"/>
      <c r="Q10187" s="37"/>
    </row>
    <row r="10188" spans="1:17" ht="15" customHeight="1">
      <c r="A10188" s="3"/>
      <c r="B10188" s="24"/>
      <c r="C10188" s="5"/>
      <c r="D10188" s="5"/>
      <c r="Q10188" s="37"/>
    </row>
    <row r="10189" spans="1:17" ht="15" customHeight="1">
      <c r="A10189" s="3"/>
      <c r="B10189" s="24"/>
      <c r="C10189" s="5"/>
      <c r="D10189" s="5"/>
      <c r="Q10189" s="37"/>
    </row>
    <row r="10190" spans="1:17" ht="15" customHeight="1">
      <c r="A10190" s="3"/>
      <c r="B10190" s="24"/>
      <c r="C10190" s="5"/>
      <c r="D10190" s="5"/>
      <c r="Q10190" s="37"/>
    </row>
    <row r="10191" spans="1:17" ht="15" customHeight="1">
      <c r="A10191" s="3"/>
      <c r="B10191" s="24"/>
      <c r="C10191" s="5"/>
      <c r="D10191" s="5"/>
      <c r="Q10191" s="37"/>
    </row>
    <row r="10192" spans="1:17" ht="15" customHeight="1">
      <c r="A10192" s="3"/>
      <c r="B10192" s="24"/>
      <c r="C10192" s="5"/>
      <c r="D10192" s="5"/>
      <c r="Q10192" s="37"/>
    </row>
    <row r="10193" spans="1:17" ht="15" customHeight="1">
      <c r="A10193" s="3"/>
      <c r="B10193" s="24"/>
      <c r="C10193" s="5"/>
      <c r="D10193" s="5"/>
      <c r="Q10193" s="37"/>
    </row>
    <row r="10194" spans="1:17" ht="15" customHeight="1">
      <c r="A10194" s="3"/>
      <c r="B10194" s="24"/>
      <c r="C10194" s="5"/>
      <c r="D10194" s="5"/>
      <c r="Q10194" s="37"/>
    </row>
    <row r="10195" spans="1:17" ht="15" customHeight="1">
      <c r="A10195" s="3"/>
      <c r="B10195" s="24"/>
      <c r="C10195" s="5"/>
      <c r="D10195" s="5"/>
      <c r="Q10195" s="37"/>
    </row>
    <row r="10196" spans="1:17" ht="15" customHeight="1">
      <c r="A10196" s="3"/>
      <c r="B10196" s="24"/>
      <c r="C10196" s="5"/>
      <c r="D10196" s="5"/>
      <c r="Q10196" s="37"/>
    </row>
    <row r="10197" spans="1:17" ht="15" customHeight="1">
      <c r="A10197" s="3"/>
      <c r="B10197" s="24"/>
      <c r="C10197" s="5"/>
      <c r="D10197" s="5"/>
      <c r="Q10197" s="37"/>
    </row>
    <row r="10198" spans="1:17" ht="15" customHeight="1">
      <c r="A10198" s="3"/>
      <c r="B10198" s="24"/>
      <c r="C10198" s="5"/>
      <c r="D10198" s="5"/>
      <c r="Q10198" s="37"/>
    </row>
    <row r="10199" spans="1:17" ht="15" customHeight="1">
      <c r="A10199" s="3"/>
      <c r="B10199" s="24"/>
      <c r="C10199" s="5"/>
      <c r="D10199" s="5"/>
      <c r="Q10199" s="37"/>
    </row>
    <row r="10200" spans="1:17" ht="15" customHeight="1">
      <c r="A10200" s="3"/>
      <c r="B10200" s="24"/>
      <c r="C10200" s="5"/>
      <c r="D10200" s="5"/>
      <c r="Q10200" s="37"/>
    </row>
    <row r="10201" spans="1:17" ht="15" customHeight="1">
      <c r="A10201" s="3"/>
      <c r="B10201" s="24"/>
      <c r="C10201" s="5"/>
      <c r="D10201" s="5"/>
      <c r="Q10201" s="37"/>
    </row>
    <row r="10202" spans="1:17" ht="15" customHeight="1">
      <c r="A10202" s="3"/>
      <c r="B10202" s="24"/>
      <c r="C10202" s="5"/>
      <c r="D10202" s="5"/>
      <c r="Q10202" s="37"/>
    </row>
    <row r="10203" spans="1:17" ht="15" customHeight="1">
      <c r="A10203" s="3"/>
      <c r="B10203" s="24"/>
      <c r="C10203" s="5"/>
      <c r="D10203" s="5"/>
      <c r="Q10203" s="37"/>
    </row>
    <row r="10204" spans="1:17" ht="15" customHeight="1">
      <c r="A10204" s="3"/>
      <c r="B10204" s="24"/>
      <c r="C10204" s="5"/>
      <c r="D10204" s="5"/>
      <c r="Q10204" s="37"/>
    </row>
    <row r="10205" spans="1:17" ht="15" customHeight="1">
      <c r="A10205" s="3"/>
      <c r="B10205" s="24"/>
      <c r="C10205" s="5"/>
      <c r="D10205" s="5"/>
      <c r="Q10205" s="37"/>
    </row>
    <row r="10206" spans="1:17" ht="15" customHeight="1">
      <c r="A10206" s="3"/>
      <c r="B10206" s="24"/>
      <c r="C10206" s="5"/>
      <c r="D10206" s="5"/>
      <c r="Q10206" s="37"/>
    </row>
    <row r="10207" spans="1:17" ht="15" customHeight="1">
      <c r="A10207" s="3"/>
      <c r="B10207" s="24"/>
      <c r="C10207" s="5"/>
      <c r="D10207" s="5"/>
      <c r="Q10207" s="37"/>
    </row>
    <row r="10208" spans="1:17" ht="15" customHeight="1">
      <c r="A10208" s="3"/>
      <c r="B10208" s="24"/>
      <c r="C10208" s="5"/>
      <c r="D10208" s="5"/>
      <c r="Q10208" s="37"/>
    </row>
    <row r="10209" spans="1:17" ht="15" customHeight="1">
      <c r="A10209" s="3"/>
      <c r="B10209" s="24"/>
      <c r="C10209" s="5"/>
      <c r="D10209" s="5"/>
      <c r="Q10209" s="37"/>
    </row>
    <row r="10210" spans="1:17" ht="15" customHeight="1">
      <c r="A10210" s="3"/>
      <c r="B10210" s="24"/>
      <c r="C10210" s="5"/>
      <c r="D10210" s="5"/>
      <c r="Q10210" s="37"/>
    </row>
    <row r="10211" spans="1:17" ht="15" customHeight="1">
      <c r="A10211" s="3"/>
      <c r="B10211" s="24"/>
      <c r="C10211" s="5"/>
      <c r="D10211" s="5"/>
      <c r="Q10211" s="37"/>
    </row>
    <row r="10212" spans="1:17" ht="15" customHeight="1">
      <c r="A10212" s="3"/>
      <c r="B10212" s="24"/>
      <c r="C10212" s="5"/>
      <c r="D10212" s="5"/>
      <c r="Q10212" s="37"/>
    </row>
    <row r="10213" spans="1:17" ht="15" customHeight="1">
      <c r="A10213" s="3"/>
      <c r="B10213" s="24"/>
      <c r="C10213" s="5"/>
      <c r="D10213" s="5"/>
      <c r="Q10213" s="37"/>
    </row>
    <row r="10214" spans="1:17" ht="15" customHeight="1">
      <c r="A10214" s="3"/>
      <c r="B10214" s="24"/>
      <c r="C10214" s="5"/>
      <c r="D10214" s="5"/>
      <c r="Q10214" s="37"/>
    </row>
    <row r="10215" spans="1:17" ht="15" customHeight="1">
      <c r="A10215" s="3"/>
      <c r="B10215" s="24"/>
      <c r="C10215" s="5"/>
      <c r="D10215" s="5"/>
      <c r="Q10215" s="37"/>
    </row>
    <row r="10216" spans="1:17" ht="15" customHeight="1">
      <c r="A10216" s="3"/>
      <c r="B10216" s="24"/>
      <c r="C10216" s="5"/>
      <c r="D10216" s="5"/>
      <c r="Q10216" s="37"/>
    </row>
    <row r="10217" spans="1:17" ht="15" customHeight="1">
      <c r="A10217" s="3"/>
      <c r="B10217" s="24"/>
      <c r="C10217" s="5"/>
      <c r="D10217" s="5"/>
      <c r="Q10217" s="37"/>
    </row>
    <row r="10218" spans="1:17" ht="15" customHeight="1">
      <c r="A10218" s="3"/>
      <c r="B10218" s="24"/>
      <c r="C10218" s="5"/>
      <c r="D10218" s="5"/>
      <c r="Q10218" s="37"/>
    </row>
    <row r="10219" spans="1:17" ht="15" customHeight="1">
      <c r="A10219" s="3"/>
      <c r="B10219" s="24"/>
      <c r="C10219" s="5"/>
      <c r="D10219" s="5"/>
      <c r="Q10219" s="37"/>
    </row>
    <row r="10220" spans="1:17" ht="15" customHeight="1">
      <c r="A10220" s="3"/>
      <c r="B10220" s="24"/>
      <c r="C10220" s="5"/>
      <c r="D10220" s="5"/>
      <c r="Q10220" s="37"/>
    </row>
    <row r="10221" spans="1:17" ht="15" customHeight="1">
      <c r="A10221" s="3"/>
      <c r="B10221" s="24"/>
      <c r="C10221" s="5"/>
      <c r="D10221" s="5"/>
      <c r="Q10221" s="37"/>
    </row>
    <row r="10222" spans="1:17" ht="15" customHeight="1">
      <c r="A10222" s="3"/>
      <c r="B10222" s="24"/>
      <c r="C10222" s="5"/>
      <c r="D10222" s="5"/>
      <c r="Q10222" s="37"/>
    </row>
    <row r="10223" spans="1:17" ht="15" customHeight="1">
      <c r="A10223" s="3"/>
      <c r="B10223" s="24"/>
      <c r="C10223" s="5"/>
      <c r="D10223" s="5"/>
      <c r="Q10223" s="37"/>
    </row>
    <row r="10224" spans="1:17" ht="15" customHeight="1">
      <c r="A10224" s="3"/>
      <c r="B10224" s="24"/>
      <c r="C10224" s="5"/>
      <c r="D10224" s="5"/>
      <c r="Q10224" s="37"/>
    </row>
    <row r="10225" spans="1:17" ht="15" customHeight="1">
      <c r="A10225" s="3"/>
      <c r="B10225" s="24"/>
      <c r="C10225" s="5"/>
      <c r="D10225" s="5"/>
      <c r="Q10225" s="37"/>
    </row>
    <row r="10226" spans="1:17" ht="15" customHeight="1">
      <c r="A10226" s="3"/>
      <c r="B10226" s="24"/>
      <c r="C10226" s="5"/>
      <c r="D10226" s="5"/>
      <c r="Q10226" s="37"/>
    </row>
    <row r="10227" spans="1:17" ht="15" customHeight="1">
      <c r="A10227" s="3"/>
      <c r="B10227" s="24"/>
      <c r="C10227" s="5"/>
      <c r="D10227" s="5"/>
      <c r="Q10227" s="37"/>
    </row>
    <row r="10228" spans="1:17" ht="15" customHeight="1">
      <c r="A10228" s="3"/>
      <c r="B10228" s="24"/>
      <c r="C10228" s="5"/>
      <c r="D10228" s="5"/>
      <c r="Q10228" s="37"/>
    </row>
    <row r="10229" spans="1:17" ht="15" customHeight="1">
      <c r="A10229" s="3"/>
      <c r="B10229" s="24"/>
      <c r="C10229" s="5"/>
      <c r="D10229" s="5"/>
      <c r="Q10229" s="37"/>
    </row>
    <row r="10230" spans="1:17" ht="15" customHeight="1">
      <c r="A10230" s="3"/>
      <c r="B10230" s="24"/>
      <c r="C10230" s="5"/>
      <c r="D10230" s="5"/>
      <c r="Q10230" s="37"/>
    </row>
    <row r="10231" spans="1:17" ht="15" customHeight="1">
      <c r="A10231" s="3"/>
      <c r="B10231" s="24"/>
      <c r="C10231" s="5"/>
      <c r="D10231" s="5"/>
      <c r="Q10231" s="37"/>
    </row>
    <row r="10232" spans="1:17" ht="15" customHeight="1">
      <c r="A10232" s="3"/>
      <c r="B10232" s="24"/>
      <c r="C10232" s="5"/>
      <c r="D10232" s="5"/>
      <c r="Q10232" s="37"/>
    </row>
    <row r="10233" spans="1:17" ht="15" customHeight="1">
      <c r="A10233" s="3"/>
      <c r="B10233" s="24"/>
      <c r="C10233" s="5"/>
      <c r="D10233" s="5"/>
      <c r="Q10233" s="37"/>
    </row>
    <row r="10234" spans="1:17" ht="15" customHeight="1">
      <c r="A10234" s="3"/>
      <c r="B10234" s="24"/>
      <c r="C10234" s="5"/>
      <c r="D10234" s="5"/>
      <c r="Q10234" s="37"/>
    </row>
    <row r="10235" spans="1:17" ht="15" customHeight="1">
      <c r="A10235" s="3"/>
      <c r="B10235" s="24"/>
      <c r="C10235" s="5"/>
      <c r="D10235" s="5"/>
      <c r="Q10235" s="37"/>
    </row>
    <row r="10236" spans="1:17" ht="15" customHeight="1">
      <c r="A10236" s="3"/>
      <c r="B10236" s="24"/>
      <c r="C10236" s="5"/>
      <c r="D10236" s="5"/>
      <c r="Q10236" s="37"/>
    </row>
    <row r="10237" spans="1:17" ht="15" customHeight="1">
      <c r="A10237" s="3"/>
      <c r="B10237" s="24"/>
      <c r="C10237" s="5"/>
      <c r="D10237" s="5"/>
      <c r="Q10237" s="37"/>
    </row>
    <row r="10238" spans="1:17" ht="15" customHeight="1">
      <c r="A10238" s="3"/>
      <c r="B10238" s="24"/>
      <c r="C10238" s="5"/>
      <c r="D10238" s="5"/>
      <c r="Q10238" s="37"/>
    </row>
    <row r="10239" spans="1:17" ht="15" customHeight="1">
      <c r="A10239" s="3"/>
      <c r="B10239" s="24"/>
      <c r="C10239" s="5"/>
      <c r="D10239" s="5"/>
      <c r="Q10239" s="37"/>
    </row>
    <row r="10240" spans="1:17" ht="15" customHeight="1">
      <c r="A10240" s="3"/>
      <c r="B10240" s="24"/>
      <c r="C10240" s="5"/>
      <c r="D10240" s="5"/>
      <c r="Q10240" s="37"/>
    </row>
    <row r="10241" spans="1:17" ht="15" customHeight="1">
      <c r="A10241" s="3"/>
      <c r="B10241" s="24"/>
      <c r="C10241" s="5"/>
      <c r="D10241" s="5"/>
      <c r="Q10241" s="37"/>
    </row>
    <row r="10242" spans="1:17" ht="15" customHeight="1">
      <c r="A10242" s="3"/>
      <c r="B10242" s="24"/>
      <c r="C10242" s="5"/>
      <c r="D10242" s="5"/>
      <c r="Q10242" s="37"/>
    </row>
    <row r="10243" spans="1:17" ht="15" customHeight="1">
      <c r="A10243" s="3"/>
      <c r="B10243" s="24"/>
      <c r="C10243" s="5"/>
      <c r="D10243" s="5"/>
      <c r="Q10243" s="37"/>
    </row>
    <row r="10244" spans="1:17" ht="15" customHeight="1">
      <c r="A10244" s="3"/>
      <c r="B10244" s="24"/>
      <c r="C10244" s="5"/>
      <c r="D10244" s="5"/>
      <c r="Q10244" s="37"/>
    </row>
    <row r="10245" spans="1:17" ht="15" customHeight="1">
      <c r="A10245" s="3"/>
      <c r="B10245" s="24"/>
      <c r="C10245" s="5"/>
      <c r="D10245" s="5"/>
      <c r="Q10245" s="37"/>
    </row>
    <row r="10246" spans="1:17" ht="15" customHeight="1">
      <c r="A10246" s="3"/>
      <c r="B10246" s="24"/>
      <c r="C10246" s="5"/>
      <c r="D10246" s="5"/>
      <c r="Q10246" s="37"/>
    </row>
    <row r="10247" spans="1:17" ht="15" customHeight="1">
      <c r="A10247" s="3"/>
      <c r="B10247" s="24"/>
      <c r="C10247" s="5"/>
      <c r="D10247" s="5"/>
      <c r="Q10247" s="37"/>
    </row>
    <row r="10248" spans="1:17" ht="15" customHeight="1">
      <c r="A10248" s="3"/>
      <c r="B10248" s="24"/>
      <c r="C10248" s="5"/>
      <c r="D10248" s="5"/>
      <c r="Q10248" s="37"/>
    </row>
    <row r="10249" spans="1:17" ht="15" customHeight="1">
      <c r="A10249" s="3"/>
      <c r="B10249" s="24"/>
      <c r="C10249" s="5"/>
      <c r="D10249" s="5"/>
      <c r="Q10249" s="37"/>
    </row>
    <row r="10250" spans="1:17" ht="15" customHeight="1">
      <c r="A10250" s="3"/>
      <c r="B10250" s="24"/>
      <c r="C10250" s="5"/>
      <c r="D10250" s="5"/>
      <c r="Q10250" s="37"/>
    </row>
    <row r="10251" spans="1:17" ht="15" customHeight="1">
      <c r="A10251" s="3"/>
      <c r="B10251" s="24"/>
      <c r="C10251" s="5"/>
      <c r="D10251" s="5"/>
      <c r="Q10251" s="37"/>
    </row>
    <row r="10252" spans="1:17" ht="15" customHeight="1">
      <c r="A10252" s="3"/>
      <c r="B10252" s="24"/>
      <c r="C10252" s="5"/>
      <c r="D10252" s="5"/>
      <c r="Q10252" s="37"/>
    </row>
    <row r="10253" spans="1:17" ht="15" customHeight="1">
      <c r="A10253" s="3"/>
      <c r="B10253" s="24"/>
      <c r="C10253" s="5"/>
      <c r="D10253" s="5"/>
      <c r="Q10253" s="37"/>
    </row>
    <row r="10254" spans="1:17" ht="15" customHeight="1">
      <c r="A10254" s="3"/>
      <c r="B10254" s="24"/>
      <c r="C10254" s="5"/>
      <c r="D10254" s="5"/>
      <c r="Q10254" s="37"/>
    </row>
    <row r="10255" spans="1:17" ht="15" customHeight="1">
      <c r="A10255" s="3"/>
      <c r="B10255" s="24"/>
      <c r="C10255" s="5"/>
      <c r="D10255" s="5"/>
      <c r="Q10255" s="37"/>
    </row>
    <row r="10256" spans="1:17" ht="15" customHeight="1">
      <c r="A10256" s="3"/>
      <c r="B10256" s="24"/>
      <c r="C10256" s="5"/>
      <c r="D10256" s="5"/>
      <c r="Q10256" s="37"/>
    </row>
    <row r="10257" spans="1:17" ht="15" customHeight="1">
      <c r="A10257" s="3"/>
      <c r="B10257" s="24"/>
      <c r="C10257" s="5"/>
      <c r="D10257" s="5"/>
      <c r="Q10257" s="37"/>
    </row>
    <row r="10258" spans="1:17" ht="15" customHeight="1">
      <c r="A10258" s="3"/>
      <c r="B10258" s="24"/>
      <c r="C10258" s="5"/>
      <c r="D10258" s="5"/>
      <c r="Q10258" s="37"/>
    </row>
    <row r="10259" spans="1:17" ht="15" customHeight="1">
      <c r="A10259" s="3"/>
      <c r="B10259" s="24"/>
      <c r="C10259" s="5"/>
      <c r="D10259" s="5"/>
      <c r="Q10259" s="37"/>
    </row>
    <row r="10260" spans="1:17" ht="15" customHeight="1">
      <c r="A10260" s="3"/>
      <c r="B10260" s="24"/>
      <c r="C10260" s="5"/>
      <c r="D10260" s="5"/>
      <c r="Q10260" s="37"/>
    </row>
    <row r="10261" spans="1:17" ht="15" customHeight="1">
      <c r="A10261" s="3"/>
      <c r="B10261" s="24"/>
      <c r="C10261" s="5"/>
      <c r="D10261" s="5"/>
      <c r="Q10261" s="37"/>
    </row>
    <row r="10262" spans="1:17" ht="15" customHeight="1">
      <c r="A10262" s="3"/>
      <c r="B10262" s="24"/>
      <c r="C10262" s="5"/>
      <c r="D10262" s="5"/>
      <c r="Q10262" s="37"/>
    </row>
    <row r="10263" spans="1:17" ht="15" customHeight="1">
      <c r="A10263" s="3"/>
      <c r="B10263" s="24"/>
      <c r="C10263" s="5"/>
      <c r="D10263" s="5"/>
      <c r="Q10263" s="37"/>
    </row>
    <row r="10264" spans="1:17" ht="15" customHeight="1">
      <c r="A10264" s="3"/>
      <c r="B10264" s="24"/>
      <c r="C10264" s="5"/>
      <c r="D10264" s="5"/>
      <c r="Q10264" s="37"/>
    </row>
    <row r="10265" spans="1:17" ht="15" customHeight="1">
      <c r="A10265" s="3"/>
      <c r="B10265" s="24"/>
      <c r="C10265" s="5"/>
      <c r="D10265" s="5"/>
      <c r="Q10265" s="37"/>
    </row>
    <row r="10266" spans="1:17" ht="15" customHeight="1">
      <c r="A10266" s="3"/>
      <c r="B10266" s="24"/>
      <c r="C10266" s="5"/>
      <c r="D10266" s="5"/>
      <c r="Q10266" s="37"/>
    </row>
    <row r="10267" spans="1:17" ht="15" customHeight="1">
      <c r="A10267" s="3"/>
      <c r="B10267" s="24"/>
      <c r="C10267" s="5"/>
      <c r="D10267" s="5"/>
      <c r="Q10267" s="37"/>
    </row>
    <row r="10268" spans="1:17" ht="15" customHeight="1">
      <c r="A10268" s="3"/>
      <c r="B10268" s="24"/>
      <c r="C10268" s="5"/>
      <c r="D10268" s="5"/>
      <c r="Q10268" s="37"/>
    </row>
    <row r="10269" spans="1:17" ht="15" customHeight="1">
      <c r="A10269" s="3"/>
      <c r="B10269" s="24"/>
      <c r="C10269" s="5"/>
      <c r="D10269" s="5"/>
      <c r="Q10269" s="37"/>
    </row>
    <row r="10270" spans="1:17" ht="15" customHeight="1">
      <c r="A10270" s="3"/>
      <c r="B10270" s="24"/>
      <c r="C10270" s="5"/>
      <c r="D10270" s="5"/>
      <c r="Q10270" s="37"/>
    </row>
    <row r="10271" spans="1:17" ht="15" customHeight="1">
      <c r="A10271" s="3"/>
      <c r="B10271" s="24"/>
      <c r="C10271" s="5"/>
      <c r="D10271" s="5"/>
      <c r="Q10271" s="37"/>
    </row>
    <row r="10272" spans="1:17" ht="15" customHeight="1">
      <c r="A10272" s="3"/>
      <c r="B10272" s="24"/>
      <c r="C10272" s="5"/>
      <c r="D10272" s="5"/>
      <c r="Q10272" s="37"/>
    </row>
    <row r="10273" spans="1:17" ht="15" customHeight="1">
      <c r="A10273" s="3"/>
      <c r="B10273" s="24"/>
      <c r="C10273" s="5"/>
      <c r="D10273" s="5"/>
      <c r="Q10273" s="37"/>
    </row>
    <row r="10274" spans="1:17" ht="15" customHeight="1">
      <c r="A10274" s="3"/>
      <c r="B10274" s="24"/>
      <c r="C10274" s="5"/>
      <c r="D10274" s="5"/>
      <c r="Q10274" s="37"/>
    </row>
    <row r="10275" spans="1:17" ht="15" customHeight="1">
      <c r="A10275" s="3"/>
      <c r="B10275" s="24"/>
      <c r="C10275" s="5"/>
      <c r="D10275" s="5"/>
      <c r="Q10275" s="37"/>
    </row>
    <row r="10276" spans="1:17" ht="15" customHeight="1">
      <c r="A10276" s="3"/>
      <c r="B10276" s="24"/>
      <c r="C10276" s="5"/>
      <c r="D10276" s="5"/>
      <c r="Q10276" s="37"/>
    </row>
    <row r="10277" spans="1:17" ht="15" customHeight="1">
      <c r="A10277" s="3"/>
      <c r="B10277" s="24"/>
      <c r="C10277" s="5"/>
      <c r="D10277" s="5"/>
      <c r="Q10277" s="37"/>
    </row>
    <row r="10278" spans="1:17" ht="15" customHeight="1">
      <c r="A10278" s="3"/>
      <c r="B10278" s="24"/>
      <c r="C10278" s="5"/>
      <c r="D10278" s="5"/>
      <c r="Q10278" s="37"/>
    </row>
    <row r="10279" spans="1:17" ht="15" customHeight="1">
      <c r="A10279" s="3"/>
      <c r="B10279" s="24"/>
      <c r="C10279" s="5"/>
      <c r="D10279" s="5"/>
      <c r="Q10279" s="37"/>
    </row>
    <row r="10280" spans="1:17" ht="15" customHeight="1">
      <c r="A10280" s="3"/>
      <c r="B10280" s="24"/>
      <c r="C10280" s="5"/>
      <c r="D10280" s="5"/>
      <c r="Q10280" s="37"/>
    </row>
    <row r="10281" spans="1:17" ht="15" customHeight="1">
      <c r="A10281" s="3"/>
      <c r="B10281" s="24"/>
      <c r="C10281" s="5"/>
      <c r="D10281" s="5"/>
      <c r="Q10281" s="37"/>
    </row>
    <row r="10282" spans="1:17" ht="15" customHeight="1">
      <c r="A10282" s="3"/>
      <c r="B10282" s="24"/>
      <c r="C10282" s="5"/>
      <c r="D10282" s="5"/>
      <c r="Q10282" s="37"/>
    </row>
    <row r="10283" spans="1:17" ht="15" customHeight="1">
      <c r="A10283" s="3"/>
      <c r="B10283" s="24"/>
      <c r="C10283" s="5"/>
      <c r="D10283" s="5"/>
      <c r="Q10283" s="37"/>
    </row>
    <row r="10284" spans="1:17" ht="15" customHeight="1">
      <c r="A10284" s="3"/>
      <c r="B10284" s="24"/>
      <c r="C10284" s="5"/>
      <c r="D10284" s="5"/>
      <c r="Q10284" s="37"/>
    </row>
    <row r="10285" spans="1:17" ht="15" customHeight="1">
      <c r="A10285" s="3"/>
      <c r="B10285" s="24"/>
      <c r="C10285" s="5"/>
      <c r="D10285" s="5"/>
      <c r="Q10285" s="37"/>
    </row>
    <row r="10286" spans="1:17" ht="15" customHeight="1">
      <c r="A10286" s="3"/>
      <c r="B10286" s="24"/>
      <c r="C10286" s="5"/>
      <c r="D10286" s="5"/>
      <c r="Q10286" s="37"/>
    </row>
    <row r="10287" spans="1:17" ht="15" customHeight="1">
      <c r="A10287" s="3"/>
      <c r="B10287" s="24"/>
      <c r="C10287" s="5"/>
      <c r="D10287" s="5"/>
      <c r="Q10287" s="37"/>
    </row>
    <row r="10288" spans="1:17" ht="15" customHeight="1">
      <c r="A10288" s="3"/>
      <c r="B10288" s="24"/>
      <c r="C10288" s="5"/>
      <c r="D10288" s="5"/>
      <c r="Q10288" s="37"/>
    </row>
    <row r="10289" spans="1:17" ht="15" customHeight="1">
      <c r="A10289" s="3"/>
      <c r="B10289" s="24"/>
      <c r="C10289" s="5"/>
      <c r="D10289" s="5"/>
      <c r="Q10289" s="37"/>
    </row>
    <row r="10290" spans="1:17" ht="15" customHeight="1">
      <c r="A10290" s="3"/>
      <c r="B10290" s="24"/>
      <c r="C10290" s="5"/>
      <c r="D10290" s="5"/>
      <c r="Q10290" s="37"/>
    </row>
    <row r="10291" spans="1:17" ht="15" customHeight="1">
      <c r="A10291" s="3"/>
      <c r="B10291" s="24"/>
      <c r="C10291" s="5"/>
      <c r="D10291" s="5"/>
      <c r="Q10291" s="37"/>
    </row>
    <row r="10292" spans="1:17" ht="15" customHeight="1">
      <c r="A10292" s="3"/>
      <c r="B10292" s="24"/>
      <c r="C10292" s="5"/>
      <c r="D10292" s="5"/>
      <c r="Q10292" s="37"/>
    </row>
    <row r="10293" spans="1:17" ht="15" customHeight="1">
      <c r="A10293" s="3"/>
      <c r="B10293" s="24"/>
      <c r="C10293" s="5"/>
      <c r="D10293" s="5"/>
      <c r="Q10293" s="37"/>
    </row>
    <row r="10294" spans="1:17" ht="15" customHeight="1">
      <c r="A10294" s="3"/>
      <c r="B10294" s="24"/>
      <c r="C10294" s="5"/>
      <c r="D10294" s="5"/>
      <c r="Q10294" s="37"/>
    </row>
    <row r="10295" spans="1:17" ht="15" customHeight="1">
      <c r="A10295" s="3"/>
      <c r="B10295" s="24"/>
      <c r="C10295" s="5"/>
      <c r="D10295" s="5"/>
      <c r="Q10295" s="37"/>
    </row>
    <row r="10296" spans="1:17" ht="15" customHeight="1">
      <c r="A10296" s="3"/>
      <c r="B10296" s="24"/>
      <c r="C10296" s="5"/>
      <c r="D10296" s="5"/>
      <c r="Q10296" s="37"/>
    </row>
    <row r="10297" spans="1:17" ht="15" customHeight="1">
      <c r="A10297" s="3"/>
      <c r="B10297" s="24"/>
      <c r="C10297" s="5"/>
      <c r="D10297" s="5"/>
      <c r="Q10297" s="37"/>
    </row>
    <row r="10298" spans="1:17" ht="15" customHeight="1">
      <c r="A10298" s="3"/>
      <c r="B10298" s="24"/>
      <c r="C10298" s="5"/>
      <c r="D10298" s="5"/>
      <c r="Q10298" s="37"/>
    </row>
    <row r="10299" spans="1:17" ht="15" customHeight="1">
      <c r="A10299" s="3"/>
      <c r="B10299" s="24"/>
      <c r="C10299" s="5"/>
      <c r="D10299" s="5"/>
      <c r="Q10299" s="37"/>
    </row>
    <row r="10300" spans="1:17" ht="15" customHeight="1">
      <c r="A10300" s="3"/>
      <c r="B10300" s="24"/>
      <c r="C10300" s="5"/>
      <c r="D10300" s="5"/>
      <c r="Q10300" s="37"/>
    </row>
    <row r="10301" spans="1:17" ht="15" customHeight="1">
      <c r="A10301" s="3"/>
      <c r="B10301" s="24"/>
      <c r="C10301" s="5"/>
      <c r="D10301" s="5"/>
      <c r="Q10301" s="37"/>
    </row>
    <row r="10302" spans="1:17" ht="15" customHeight="1">
      <c r="A10302" s="3"/>
      <c r="B10302" s="24"/>
      <c r="C10302" s="5"/>
      <c r="D10302" s="5"/>
      <c r="Q10302" s="37"/>
    </row>
    <row r="10303" spans="1:17" ht="15" customHeight="1">
      <c r="A10303" s="3"/>
      <c r="B10303" s="24"/>
      <c r="C10303" s="5"/>
      <c r="D10303" s="5"/>
      <c r="Q10303" s="37"/>
    </row>
    <row r="10304" spans="1:17" ht="15" customHeight="1">
      <c r="A10304" s="3"/>
      <c r="B10304" s="24"/>
      <c r="C10304" s="5"/>
      <c r="D10304" s="5"/>
      <c r="Q10304" s="37"/>
    </row>
    <row r="10305" spans="1:17" ht="15" customHeight="1">
      <c r="A10305" s="3"/>
      <c r="B10305" s="24"/>
      <c r="C10305" s="5"/>
      <c r="D10305" s="5"/>
      <c r="Q10305" s="37"/>
    </row>
    <row r="10306" spans="1:17" ht="15" customHeight="1">
      <c r="A10306" s="3"/>
      <c r="B10306" s="24"/>
      <c r="C10306" s="5"/>
      <c r="D10306" s="5"/>
      <c r="Q10306" s="37"/>
    </row>
    <row r="10307" spans="1:17" ht="15" customHeight="1">
      <c r="A10307" s="3"/>
      <c r="B10307" s="24"/>
      <c r="C10307" s="5"/>
      <c r="D10307" s="5"/>
      <c r="Q10307" s="37"/>
    </row>
    <row r="10308" spans="1:17" ht="15" customHeight="1">
      <c r="A10308" s="3"/>
      <c r="B10308" s="24"/>
      <c r="C10308" s="5"/>
      <c r="D10308" s="5"/>
      <c r="Q10308" s="37"/>
    </row>
    <row r="10309" spans="1:17" ht="15" customHeight="1">
      <c r="A10309" s="3"/>
      <c r="B10309" s="24"/>
      <c r="C10309" s="5"/>
      <c r="D10309" s="5"/>
      <c r="Q10309" s="37"/>
    </row>
    <row r="10310" spans="1:17" ht="15" customHeight="1">
      <c r="A10310" s="3"/>
      <c r="B10310" s="24"/>
      <c r="C10310" s="5"/>
      <c r="D10310" s="5"/>
      <c r="Q10310" s="37"/>
    </row>
    <row r="10311" spans="1:17" ht="15" customHeight="1">
      <c r="A10311" s="3"/>
      <c r="B10311" s="24"/>
      <c r="C10311" s="5"/>
      <c r="D10311" s="5"/>
      <c r="Q10311" s="37"/>
    </row>
    <row r="10312" spans="1:17" ht="15" customHeight="1">
      <c r="A10312" s="3"/>
      <c r="B10312" s="24"/>
      <c r="C10312" s="5"/>
      <c r="D10312" s="5"/>
      <c r="Q10312" s="37"/>
    </row>
    <row r="10313" spans="1:17" ht="15" customHeight="1">
      <c r="A10313" s="3"/>
      <c r="B10313" s="24"/>
      <c r="C10313" s="5"/>
      <c r="D10313" s="5"/>
      <c r="Q10313" s="37"/>
    </row>
    <row r="10314" spans="1:17" ht="15" customHeight="1">
      <c r="A10314" s="3"/>
      <c r="B10314" s="24"/>
      <c r="C10314" s="5"/>
      <c r="D10314" s="5"/>
      <c r="Q10314" s="37"/>
    </row>
    <row r="10315" spans="1:17" ht="15" customHeight="1">
      <c r="A10315" s="3"/>
      <c r="B10315" s="24"/>
      <c r="C10315" s="5"/>
      <c r="D10315" s="5"/>
      <c r="Q10315" s="37"/>
    </row>
    <row r="10316" spans="1:17" ht="15" customHeight="1">
      <c r="A10316" s="3"/>
      <c r="B10316" s="24"/>
      <c r="C10316" s="5"/>
      <c r="D10316" s="5"/>
      <c r="Q10316" s="37"/>
    </row>
    <row r="10317" spans="1:17" ht="15" customHeight="1">
      <c r="A10317" s="3"/>
      <c r="B10317" s="24"/>
      <c r="C10317" s="5"/>
      <c r="D10317" s="5"/>
      <c r="Q10317" s="37"/>
    </row>
    <row r="10318" spans="1:17" ht="15" customHeight="1">
      <c r="A10318" s="3"/>
      <c r="B10318" s="24"/>
      <c r="C10318" s="5"/>
      <c r="D10318" s="5"/>
      <c r="Q10318" s="37"/>
    </row>
    <row r="10319" spans="1:17" ht="15" customHeight="1">
      <c r="A10319" s="3"/>
      <c r="B10319" s="24"/>
      <c r="C10319" s="5"/>
      <c r="D10319" s="5"/>
      <c r="Q10319" s="37"/>
    </row>
    <row r="10320" spans="1:17" ht="15" customHeight="1">
      <c r="A10320" s="3"/>
      <c r="B10320" s="24"/>
      <c r="C10320" s="5"/>
      <c r="D10320" s="5"/>
      <c r="Q10320" s="37"/>
    </row>
    <row r="10321" spans="1:17" ht="15" customHeight="1">
      <c r="A10321" s="3"/>
      <c r="B10321" s="24"/>
      <c r="C10321" s="5"/>
      <c r="D10321" s="5"/>
      <c r="Q10321" s="37"/>
    </row>
    <row r="10322" spans="1:17" ht="15" customHeight="1">
      <c r="A10322" s="3"/>
      <c r="B10322" s="24"/>
      <c r="C10322" s="5"/>
      <c r="D10322" s="5"/>
      <c r="Q10322" s="37"/>
    </row>
    <row r="10323" spans="1:17" ht="15" customHeight="1">
      <c r="A10323" s="3"/>
      <c r="B10323" s="24"/>
      <c r="C10323" s="5"/>
      <c r="D10323" s="5"/>
      <c r="Q10323" s="37"/>
    </row>
    <row r="10324" spans="1:17" ht="15" customHeight="1">
      <c r="A10324" s="3"/>
      <c r="B10324" s="24"/>
      <c r="C10324" s="5"/>
      <c r="D10324" s="5"/>
      <c r="Q10324" s="37"/>
    </row>
    <row r="10325" spans="1:17" ht="15" customHeight="1">
      <c r="A10325" s="3"/>
      <c r="B10325" s="24"/>
      <c r="C10325" s="5"/>
      <c r="D10325" s="5"/>
      <c r="Q10325" s="37"/>
    </row>
    <row r="10326" spans="1:17" ht="15" customHeight="1">
      <c r="A10326" s="3"/>
      <c r="B10326" s="24"/>
      <c r="C10326" s="5"/>
      <c r="D10326" s="5"/>
      <c r="Q10326" s="37"/>
    </row>
    <row r="10327" spans="1:17" ht="15" customHeight="1">
      <c r="A10327" s="3"/>
      <c r="B10327" s="24"/>
      <c r="C10327" s="5"/>
      <c r="D10327" s="5"/>
      <c r="Q10327" s="37"/>
    </row>
    <row r="10328" spans="1:17" ht="15" customHeight="1">
      <c r="A10328" s="3"/>
      <c r="B10328" s="24"/>
      <c r="C10328" s="5"/>
      <c r="D10328" s="5"/>
      <c r="Q10328" s="37"/>
    </row>
    <row r="10329" spans="1:17" ht="15" customHeight="1">
      <c r="A10329" s="3"/>
      <c r="B10329" s="24"/>
      <c r="C10329" s="5"/>
      <c r="D10329" s="5"/>
      <c r="Q10329" s="37"/>
    </row>
    <row r="10330" spans="1:17" ht="15" customHeight="1">
      <c r="A10330" s="3"/>
      <c r="B10330" s="24"/>
      <c r="C10330" s="5"/>
      <c r="D10330" s="5"/>
      <c r="Q10330" s="37"/>
    </row>
    <row r="10331" spans="1:17" ht="15" customHeight="1">
      <c r="A10331" s="3"/>
      <c r="B10331" s="24"/>
      <c r="C10331" s="5"/>
      <c r="D10331" s="5"/>
      <c r="Q10331" s="37"/>
    </row>
    <row r="10332" spans="1:17" ht="15" customHeight="1">
      <c r="A10332" s="3"/>
      <c r="B10332" s="24"/>
      <c r="C10332" s="5"/>
      <c r="D10332" s="5"/>
      <c r="Q10332" s="37"/>
    </row>
    <row r="10333" spans="1:17" ht="15" customHeight="1">
      <c r="A10333" s="3"/>
      <c r="B10333" s="24"/>
      <c r="C10333" s="5"/>
      <c r="D10333" s="5"/>
      <c r="Q10333" s="37"/>
    </row>
    <row r="10334" spans="1:17" ht="15" customHeight="1">
      <c r="A10334" s="3"/>
      <c r="B10334" s="24"/>
      <c r="C10334" s="5"/>
      <c r="D10334" s="5"/>
      <c r="Q10334" s="37"/>
    </row>
    <row r="10335" spans="1:17" ht="15" customHeight="1">
      <c r="A10335" s="3"/>
      <c r="B10335" s="24"/>
      <c r="C10335" s="5"/>
      <c r="D10335" s="5"/>
      <c r="Q10335" s="37"/>
    </row>
    <row r="10336" spans="1:17" ht="15" customHeight="1">
      <c r="A10336" s="3"/>
      <c r="B10336" s="24"/>
      <c r="C10336" s="5"/>
      <c r="D10336" s="5"/>
      <c r="Q10336" s="37"/>
    </row>
    <row r="10337" spans="1:17" ht="15" customHeight="1">
      <c r="A10337" s="3"/>
      <c r="B10337" s="24"/>
      <c r="C10337" s="5"/>
      <c r="D10337" s="5"/>
      <c r="Q10337" s="37"/>
    </row>
    <row r="10338" spans="1:17" ht="15" customHeight="1">
      <c r="A10338" s="3"/>
      <c r="B10338" s="24"/>
      <c r="C10338" s="5"/>
      <c r="D10338" s="5"/>
      <c r="Q10338" s="37"/>
    </row>
    <row r="10339" spans="1:17" ht="15" customHeight="1">
      <c r="A10339" s="3"/>
      <c r="B10339" s="24"/>
      <c r="C10339" s="5"/>
      <c r="D10339" s="5"/>
      <c r="Q10339" s="37"/>
    </row>
    <row r="10340" spans="1:17" ht="15" customHeight="1">
      <c r="A10340" s="3"/>
      <c r="B10340" s="24"/>
      <c r="C10340" s="5"/>
      <c r="D10340" s="5"/>
      <c r="Q10340" s="37"/>
    </row>
    <row r="10341" spans="1:17" ht="15" customHeight="1">
      <c r="A10341" s="3"/>
      <c r="B10341" s="24"/>
      <c r="C10341" s="5"/>
      <c r="D10341" s="5"/>
      <c r="Q10341" s="37"/>
    </row>
    <row r="10342" spans="1:17" ht="15" customHeight="1">
      <c r="A10342" s="3"/>
      <c r="B10342" s="24"/>
      <c r="C10342" s="5"/>
      <c r="D10342" s="5"/>
      <c r="Q10342" s="37"/>
    </row>
    <row r="10343" spans="1:17" ht="15" customHeight="1">
      <c r="A10343" s="3"/>
      <c r="B10343" s="24"/>
      <c r="C10343" s="5"/>
      <c r="D10343" s="5"/>
      <c r="Q10343" s="37"/>
    </row>
    <row r="10344" spans="1:17" ht="15" customHeight="1">
      <c r="A10344" s="3"/>
      <c r="B10344" s="24"/>
      <c r="C10344" s="5"/>
      <c r="D10344" s="5"/>
      <c r="Q10344" s="37"/>
    </row>
    <row r="10345" spans="1:17" ht="15" customHeight="1">
      <c r="A10345" s="3"/>
      <c r="B10345" s="24"/>
      <c r="C10345" s="5"/>
      <c r="D10345" s="5"/>
      <c r="Q10345" s="37"/>
    </row>
    <row r="10346" spans="1:17" ht="15" customHeight="1">
      <c r="A10346" s="3"/>
      <c r="B10346" s="24"/>
      <c r="C10346" s="5"/>
      <c r="D10346" s="5"/>
      <c r="Q10346" s="37"/>
    </row>
    <row r="10347" spans="1:17" ht="15" customHeight="1">
      <c r="A10347" s="3"/>
      <c r="B10347" s="24"/>
      <c r="C10347" s="5"/>
      <c r="D10347" s="5"/>
      <c r="Q10347" s="37"/>
    </row>
    <row r="10348" spans="1:17" ht="15" customHeight="1">
      <c r="A10348" s="3"/>
      <c r="B10348" s="24"/>
      <c r="C10348" s="5"/>
      <c r="D10348" s="5"/>
      <c r="Q10348" s="37"/>
    </row>
    <row r="10349" spans="1:17" ht="15" customHeight="1">
      <c r="A10349" s="3"/>
      <c r="B10349" s="24"/>
      <c r="C10349" s="5"/>
      <c r="D10349" s="5"/>
      <c r="Q10349" s="37"/>
    </row>
    <row r="10350" spans="1:17" ht="15" customHeight="1">
      <c r="A10350" s="3"/>
      <c r="B10350" s="24"/>
      <c r="C10350" s="5"/>
      <c r="D10350" s="5"/>
      <c r="Q10350" s="37"/>
    </row>
    <row r="10351" spans="1:17" ht="15" customHeight="1">
      <c r="A10351" s="3"/>
      <c r="B10351" s="24"/>
      <c r="C10351" s="5"/>
      <c r="D10351" s="5"/>
      <c r="Q10351" s="37"/>
    </row>
    <row r="10352" spans="1:17" ht="15" customHeight="1">
      <c r="A10352" s="3"/>
      <c r="B10352" s="24"/>
      <c r="C10352" s="5"/>
      <c r="D10352" s="5"/>
      <c r="Q10352" s="37"/>
    </row>
    <row r="10353" spans="1:17" ht="15" customHeight="1">
      <c r="A10353" s="3"/>
      <c r="B10353" s="24"/>
      <c r="C10353" s="5"/>
      <c r="D10353" s="5"/>
      <c r="Q10353" s="37"/>
    </row>
    <row r="10354" spans="1:17" ht="15" customHeight="1">
      <c r="A10354" s="3"/>
      <c r="B10354" s="24"/>
      <c r="C10354" s="5"/>
      <c r="D10354" s="5"/>
      <c r="Q10354" s="37"/>
    </row>
    <row r="10355" spans="1:17" ht="15" customHeight="1">
      <c r="A10355" s="3"/>
      <c r="B10355" s="24"/>
      <c r="C10355" s="5"/>
      <c r="D10355" s="5"/>
      <c r="Q10355" s="37"/>
    </row>
    <row r="10356" spans="1:17" ht="15" customHeight="1">
      <c r="A10356" s="3"/>
      <c r="B10356" s="24"/>
      <c r="C10356" s="5"/>
      <c r="D10356" s="5"/>
      <c r="Q10356" s="37"/>
    </row>
    <row r="10357" spans="1:17" ht="15" customHeight="1">
      <c r="A10357" s="3"/>
      <c r="B10357" s="24"/>
      <c r="C10357" s="5"/>
      <c r="D10357" s="5"/>
      <c r="Q10357" s="37"/>
    </row>
    <row r="10358" spans="1:17" ht="15" customHeight="1">
      <c r="A10358" s="3"/>
      <c r="B10358" s="24"/>
      <c r="C10358" s="5"/>
      <c r="D10358" s="5"/>
      <c r="Q10358" s="37"/>
    </row>
    <row r="10359" spans="1:17" ht="15" customHeight="1">
      <c r="A10359" s="3"/>
      <c r="B10359" s="24"/>
      <c r="C10359" s="5"/>
      <c r="D10359" s="5"/>
      <c r="Q10359" s="37"/>
    </row>
    <row r="10360" spans="1:17" ht="15" customHeight="1">
      <c r="A10360" s="3"/>
      <c r="B10360" s="24"/>
      <c r="C10360" s="5"/>
      <c r="D10360" s="5"/>
      <c r="Q10360" s="37"/>
    </row>
    <row r="10361" spans="1:17" ht="15" customHeight="1">
      <c r="A10361" s="3"/>
      <c r="B10361" s="24"/>
      <c r="C10361" s="5"/>
      <c r="D10361" s="5"/>
      <c r="Q10361" s="37"/>
    </row>
    <row r="10362" spans="1:17" ht="15" customHeight="1">
      <c r="A10362" s="3"/>
      <c r="B10362" s="24"/>
      <c r="C10362" s="5"/>
      <c r="D10362" s="5"/>
      <c r="Q10362" s="37"/>
    </row>
    <row r="10363" spans="1:17" ht="15" customHeight="1">
      <c r="A10363" s="3"/>
      <c r="B10363" s="24"/>
      <c r="C10363" s="5"/>
      <c r="D10363" s="5"/>
      <c r="Q10363" s="37"/>
    </row>
    <row r="10364" spans="1:17" ht="15" customHeight="1">
      <c r="A10364" s="3"/>
      <c r="B10364" s="24"/>
      <c r="C10364" s="5"/>
      <c r="D10364" s="5"/>
      <c r="Q10364" s="37"/>
    </row>
    <row r="10365" spans="1:17" ht="15" customHeight="1">
      <c r="A10365" s="3"/>
      <c r="B10365" s="24"/>
      <c r="C10365" s="5"/>
      <c r="D10365" s="5"/>
      <c r="Q10365" s="37"/>
    </row>
    <row r="10366" spans="1:17" ht="15" customHeight="1">
      <c r="A10366" s="3"/>
      <c r="B10366" s="24"/>
      <c r="C10366" s="5"/>
      <c r="D10366" s="5"/>
      <c r="Q10366" s="37"/>
    </row>
    <row r="10367" spans="1:17" ht="15" customHeight="1">
      <c r="A10367" s="3"/>
      <c r="B10367" s="24"/>
      <c r="C10367" s="5"/>
      <c r="D10367" s="5"/>
      <c r="Q10367" s="37"/>
    </row>
    <row r="10368" spans="1:17" ht="15" customHeight="1">
      <c r="A10368" s="3"/>
      <c r="B10368" s="24"/>
      <c r="C10368" s="5"/>
      <c r="D10368" s="5"/>
      <c r="Q10368" s="37"/>
    </row>
    <row r="10369" spans="1:17" ht="15" customHeight="1">
      <c r="A10369" s="3"/>
      <c r="B10369" s="24"/>
      <c r="C10369" s="5"/>
      <c r="D10369" s="5"/>
      <c r="Q10369" s="37"/>
    </row>
    <row r="10370" spans="1:17" ht="15" customHeight="1">
      <c r="A10370" s="3"/>
      <c r="B10370" s="24"/>
      <c r="C10370" s="5"/>
      <c r="D10370" s="5"/>
      <c r="Q10370" s="37"/>
    </row>
    <row r="10371" spans="1:17" ht="15" customHeight="1">
      <c r="A10371" s="3"/>
      <c r="B10371" s="24"/>
      <c r="C10371" s="5"/>
      <c r="D10371" s="5"/>
      <c r="Q10371" s="37"/>
    </row>
    <row r="10372" spans="1:17" ht="15" customHeight="1">
      <c r="A10372" s="3"/>
      <c r="B10372" s="24"/>
      <c r="C10372" s="5"/>
      <c r="D10372" s="5"/>
      <c r="Q10372" s="37"/>
    </row>
    <row r="10373" spans="1:17" ht="15" customHeight="1">
      <c r="A10373" s="3"/>
      <c r="B10373" s="24"/>
      <c r="C10373" s="5"/>
      <c r="D10373" s="5"/>
      <c r="Q10373" s="37"/>
    </row>
    <row r="10374" spans="1:17" ht="15" customHeight="1">
      <c r="A10374" s="3"/>
      <c r="B10374" s="24"/>
      <c r="C10374" s="5"/>
      <c r="D10374" s="5"/>
      <c r="Q10374" s="37"/>
    </row>
    <row r="10375" spans="1:17" ht="15" customHeight="1">
      <c r="A10375" s="3"/>
      <c r="B10375" s="24"/>
      <c r="C10375" s="5"/>
      <c r="D10375" s="5"/>
      <c r="Q10375" s="37"/>
    </row>
    <row r="10376" spans="1:17" ht="15" customHeight="1">
      <c r="A10376" s="3"/>
      <c r="B10376" s="24"/>
      <c r="C10376" s="5"/>
      <c r="D10376" s="5"/>
      <c r="Q10376" s="37"/>
    </row>
    <row r="10377" spans="1:17" ht="15" customHeight="1">
      <c r="A10377" s="3"/>
      <c r="B10377" s="24"/>
      <c r="C10377" s="5"/>
      <c r="D10377" s="5"/>
      <c r="Q10377" s="37"/>
    </row>
    <row r="10378" spans="1:17" ht="15" customHeight="1">
      <c r="A10378" s="3"/>
      <c r="B10378" s="24"/>
      <c r="C10378" s="5"/>
      <c r="D10378" s="5"/>
      <c r="Q10378" s="37"/>
    </row>
    <row r="10379" spans="1:17" ht="15" customHeight="1">
      <c r="A10379" s="3"/>
      <c r="B10379" s="24"/>
      <c r="C10379" s="5"/>
      <c r="D10379" s="5"/>
      <c r="Q10379" s="37"/>
    </row>
    <row r="10380" spans="1:17" ht="15" customHeight="1">
      <c r="A10380" s="3"/>
      <c r="B10380" s="24"/>
      <c r="C10380" s="5"/>
      <c r="D10380" s="5"/>
      <c r="Q10380" s="37"/>
    </row>
    <row r="10381" spans="1:17" ht="15" customHeight="1">
      <c r="A10381" s="3"/>
      <c r="B10381" s="24"/>
      <c r="C10381" s="5"/>
      <c r="D10381" s="5"/>
      <c r="Q10381" s="37"/>
    </row>
    <row r="10382" spans="1:17" ht="15" customHeight="1">
      <c r="A10382" s="3"/>
      <c r="B10382" s="24"/>
      <c r="C10382" s="5"/>
      <c r="D10382" s="5"/>
      <c r="Q10382" s="37"/>
    </row>
    <row r="10383" spans="1:17" ht="15" customHeight="1">
      <c r="A10383" s="3"/>
      <c r="B10383" s="24"/>
      <c r="C10383" s="5"/>
      <c r="D10383" s="5"/>
      <c r="Q10383" s="37"/>
    </row>
    <row r="10384" spans="1:17" ht="15" customHeight="1">
      <c r="A10384" s="3"/>
      <c r="B10384" s="24"/>
      <c r="C10384" s="5"/>
      <c r="D10384" s="5"/>
      <c r="Q10384" s="37"/>
    </row>
    <row r="10385" spans="1:17" ht="15" customHeight="1">
      <c r="A10385" s="3"/>
      <c r="B10385" s="24"/>
      <c r="C10385" s="5"/>
      <c r="D10385" s="5"/>
      <c r="Q10385" s="37"/>
    </row>
    <row r="10386" spans="1:17" ht="15" customHeight="1">
      <c r="A10386" s="3"/>
      <c r="B10386" s="24"/>
      <c r="C10386" s="5"/>
      <c r="D10386" s="5"/>
      <c r="Q10386" s="37"/>
    </row>
    <row r="10387" spans="1:17" ht="15" customHeight="1">
      <c r="A10387" s="3"/>
      <c r="B10387" s="24"/>
      <c r="C10387" s="5"/>
      <c r="D10387" s="5"/>
      <c r="Q10387" s="37"/>
    </row>
    <row r="10388" spans="1:17" ht="15" customHeight="1">
      <c r="A10388" s="3"/>
      <c r="B10388" s="24"/>
      <c r="C10388" s="5"/>
      <c r="D10388" s="5"/>
      <c r="Q10388" s="37"/>
    </row>
    <row r="10389" spans="1:17" ht="15" customHeight="1">
      <c r="A10389" s="3"/>
      <c r="B10389" s="24"/>
      <c r="C10389" s="5"/>
      <c r="D10389" s="5"/>
      <c r="Q10389" s="37"/>
    </row>
    <row r="10390" spans="1:17" ht="15" customHeight="1">
      <c r="A10390" s="3"/>
      <c r="B10390" s="24"/>
      <c r="C10390" s="5"/>
      <c r="D10390" s="5"/>
      <c r="Q10390" s="37"/>
    </row>
    <row r="10391" spans="1:17" ht="15" customHeight="1">
      <c r="A10391" s="3"/>
      <c r="B10391" s="24"/>
      <c r="C10391" s="5"/>
      <c r="D10391" s="5"/>
      <c r="Q10391" s="37"/>
    </row>
    <row r="10392" spans="1:17" ht="15" customHeight="1">
      <c r="A10392" s="3"/>
      <c r="B10392" s="24"/>
      <c r="C10392" s="5"/>
      <c r="D10392" s="5"/>
      <c r="Q10392" s="37"/>
    </row>
    <row r="10393" spans="1:17" ht="15" customHeight="1">
      <c r="A10393" s="3"/>
      <c r="B10393" s="24"/>
      <c r="C10393" s="5"/>
      <c r="D10393" s="5"/>
      <c r="Q10393" s="37"/>
    </row>
    <row r="10394" spans="1:17" ht="15" customHeight="1">
      <c r="A10394" s="3"/>
      <c r="B10394" s="24"/>
      <c r="C10394" s="5"/>
      <c r="D10394" s="5"/>
      <c r="Q10394" s="37"/>
    </row>
    <row r="10395" spans="1:17" ht="15" customHeight="1">
      <c r="A10395" s="3"/>
      <c r="B10395" s="24"/>
      <c r="C10395" s="5"/>
      <c r="D10395" s="5"/>
      <c r="Q10395" s="37"/>
    </row>
    <row r="10396" spans="1:17" ht="15" customHeight="1">
      <c r="A10396" s="3"/>
      <c r="B10396" s="24"/>
      <c r="C10396" s="5"/>
      <c r="D10396" s="5"/>
      <c r="Q10396" s="37"/>
    </row>
    <row r="10397" spans="1:17" ht="15" customHeight="1">
      <c r="A10397" s="3"/>
      <c r="B10397" s="24"/>
      <c r="C10397" s="5"/>
      <c r="D10397" s="5"/>
      <c r="Q10397" s="37"/>
    </row>
    <row r="10398" spans="1:17" ht="15" customHeight="1">
      <c r="A10398" s="3"/>
      <c r="B10398" s="24"/>
      <c r="C10398" s="5"/>
      <c r="D10398" s="5"/>
      <c r="Q10398" s="37"/>
    </row>
    <row r="10399" spans="1:17" ht="15" customHeight="1">
      <c r="A10399" s="3"/>
      <c r="B10399" s="24"/>
      <c r="C10399" s="5"/>
      <c r="D10399" s="5"/>
      <c r="Q10399" s="37"/>
    </row>
    <row r="10400" spans="1:17" ht="15" customHeight="1">
      <c r="A10400" s="3"/>
      <c r="B10400" s="24"/>
      <c r="C10400" s="5"/>
      <c r="D10400" s="5"/>
      <c r="Q10400" s="37"/>
    </row>
    <row r="10401" spans="1:17" ht="15" customHeight="1">
      <c r="A10401" s="3"/>
      <c r="B10401" s="24"/>
      <c r="C10401" s="5"/>
      <c r="D10401" s="5"/>
      <c r="Q10401" s="37"/>
    </row>
    <row r="10402" spans="1:17" ht="15" customHeight="1">
      <c r="A10402" s="3"/>
      <c r="B10402" s="24"/>
      <c r="C10402" s="5"/>
      <c r="D10402" s="5"/>
      <c r="Q10402" s="37"/>
    </row>
    <row r="10403" spans="1:17" ht="15" customHeight="1">
      <c r="A10403" s="3"/>
      <c r="B10403" s="24"/>
      <c r="C10403" s="5"/>
      <c r="D10403" s="5"/>
      <c r="Q10403" s="37"/>
    </row>
    <row r="10404" spans="1:17" ht="15" customHeight="1">
      <c r="A10404" s="3"/>
      <c r="B10404" s="24"/>
      <c r="C10404" s="5"/>
      <c r="D10404" s="5"/>
      <c r="Q10404" s="37"/>
    </row>
    <row r="10405" spans="1:17" ht="15" customHeight="1">
      <c r="A10405" s="3"/>
      <c r="B10405" s="24"/>
      <c r="C10405" s="5"/>
      <c r="D10405" s="5"/>
      <c r="Q10405" s="37"/>
    </row>
    <row r="10406" spans="1:17" ht="15" customHeight="1">
      <c r="A10406" s="3"/>
      <c r="B10406" s="24"/>
      <c r="C10406" s="5"/>
      <c r="D10406" s="5"/>
      <c r="Q10406" s="37"/>
    </row>
    <row r="10407" spans="1:17" ht="15" customHeight="1">
      <c r="A10407" s="3"/>
      <c r="B10407" s="24"/>
      <c r="C10407" s="5"/>
      <c r="D10407" s="5"/>
      <c r="Q10407" s="37"/>
    </row>
    <row r="10408" spans="1:17" ht="15" customHeight="1">
      <c r="A10408" s="3"/>
      <c r="B10408" s="24"/>
      <c r="C10408" s="5"/>
      <c r="D10408" s="5"/>
      <c r="Q10408" s="37"/>
    </row>
    <row r="10409" spans="1:17" ht="15" customHeight="1">
      <c r="A10409" s="3"/>
      <c r="B10409" s="24"/>
      <c r="C10409" s="5"/>
      <c r="D10409" s="5"/>
      <c r="Q10409" s="37"/>
    </row>
    <row r="10410" spans="1:17" ht="15" customHeight="1">
      <c r="A10410" s="3"/>
      <c r="B10410" s="24"/>
      <c r="C10410" s="5"/>
      <c r="D10410" s="5"/>
      <c r="Q10410" s="37"/>
    </row>
    <row r="10411" spans="1:17" ht="15" customHeight="1">
      <c r="A10411" s="3"/>
      <c r="B10411" s="24"/>
      <c r="C10411" s="5"/>
      <c r="D10411" s="5"/>
      <c r="Q10411" s="37"/>
    </row>
    <row r="10412" spans="1:17" ht="15" customHeight="1">
      <c r="A10412" s="3"/>
      <c r="B10412" s="24"/>
      <c r="C10412" s="5"/>
      <c r="D10412" s="5"/>
      <c r="Q10412" s="37"/>
    </row>
    <row r="10413" spans="1:17" ht="15" customHeight="1">
      <c r="A10413" s="3"/>
      <c r="B10413" s="24"/>
      <c r="C10413" s="5"/>
      <c r="D10413" s="5"/>
      <c r="Q10413" s="37"/>
    </row>
    <row r="10414" spans="1:17" ht="15" customHeight="1">
      <c r="A10414" s="3"/>
      <c r="B10414" s="24"/>
      <c r="C10414" s="5"/>
      <c r="D10414" s="5"/>
      <c r="Q10414" s="37"/>
    </row>
    <row r="10415" spans="1:17" ht="15" customHeight="1">
      <c r="A10415" s="3"/>
      <c r="B10415" s="24"/>
      <c r="C10415" s="5"/>
      <c r="D10415" s="5"/>
      <c r="Q10415" s="37"/>
    </row>
    <row r="10416" spans="1:17" ht="15" customHeight="1">
      <c r="A10416" s="3"/>
      <c r="B10416" s="24"/>
      <c r="C10416" s="5"/>
      <c r="D10416" s="5"/>
      <c r="Q10416" s="37"/>
    </row>
    <row r="10417" spans="1:17" ht="15" customHeight="1">
      <c r="A10417" s="3"/>
      <c r="B10417" s="24"/>
      <c r="C10417" s="5"/>
      <c r="D10417" s="5"/>
      <c r="Q10417" s="37"/>
    </row>
    <row r="10418" spans="1:17" ht="15" customHeight="1">
      <c r="A10418" s="3"/>
      <c r="B10418" s="24"/>
      <c r="C10418" s="5"/>
      <c r="D10418" s="5"/>
      <c r="Q10418" s="37"/>
    </row>
    <row r="10419" spans="1:17" ht="15" customHeight="1">
      <c r="A10419" s="3"/>
      <c r="B10419" s="24"/>
      <c r="C10419" s="5"/>
      <c r="D10419" s="5"/>
      <c r="Q10419" s="37"/>
    </row>
    <row r="10420" spans="1:17" ht="15" customHeight="1">
      <c r="A10420" s="3"/>
      <c r="B10420" s="24"/>
      <c r="C10420" s="5"/>
      <c r="D10420" s="5"/>
      <c r="Q10420" s="37"/>
    </row>
    <row r="10421" spans="1:17" ht="15" customHeight="1">
      <c r="A10421" s="3"/>
      <c r="B10421" s="24"/>
      <c r="C10421" s="5"/>
      <c r="D10421" s="5"/>
      <c r="Q10421" s="37"/>
    </row>
    <row r="10422" spans="1:17" ht="15" customHeight="1">
      <c r="A10422" s="3"/>
      <c r="B10422" s="24"/>
      <c r="C10422" s="5"/>
      <c r="D10422" s="5"/>
      <c r="Q10422" s="37"/>
    </row>
    <row r="10423" spans="1:17" ht="15" customHeight="1">
      <c r="A10423" s="3"/>
      <c r="B10423" s="24"/>
      <c r="C10423" s="5"/>
      <c r="D10423" s="5"/>
      <c r="Q10423" s="37"/>
    </row>
    <row r="10424" spans="1:17" ht="15" customHeight="1">
      <c r="A10424" s="3"/>
      <c r="B10424" s="24"/>
      <c r="C10424" s="5"/>
      <c r="D10424" s="5"/>
      <c r="Q10424" s="37"/>
    </row>
    <row r="10425" spans="1:17" ht="15" customHeight="1">
      <c r="A10425" s="3"/>
      <c r="B10425" s="24"/>
      <c r="C10425" s="5"/>
      <c r="D10425" s="5"/>
      <c r="Q10425" s="37"/>
    </row>
    <row r="10426" spans="1:17" ht="15" customHeight="1">
      <c r="A10426" s="3"/>
      <c r="B10426" s="24"/>
      <c r="C10426" s="5"/>
      <c r="D10426" s="5"/>
      <c r="Q10426" s="37"/>
    </row>
    <row r="10427" spans="1:17" ht="15" customHeight="1">
      <c r="A10427" s="3"/>
      <c r="B10427" s="24"/>
      <c r="C10427" s="5"/>
      <c r="D10427" s="5"/>
      <c r="Q10427" s="37"/>
    </row>
    <row r="10428" spans="1:17" ht="15" customHeight="1">
      <c r="A10428" s="3"/>
      <c r="B10428" s="24"/>
      <c r="C10428" s="5"/>
      <c r="D10428" s="5"/>
      <c r="Q10428" s="37"/>
    </row>
    <row r="10429" spans="1:17" ht="15" customHeight="1">
      <c r="A10429" s="3"/>
      <c r="B10429" s="24"/>
      <c r="C10429" s="5"/>
      <c r="D10429" s="5"/>
      <c r="Q10429" s="37"/>
    </row>
    <row r="10430" spans="1:17" ht="15" customHeight="1">
      <c r="A10430" s="3"/>
      <c r="B10430" s="24"/>
      <c r="C10430" s="5"/>
      <c r="D10430" s="5"/>
      <c r="Q10430" s="37"/>
    </row>
    <row r="10431" spans="1:17" ht="15" customHeight="1">
      <c r="A10431" s="3"/>
      <c r="B10431" s="24"/>
      <c r="C10431" s="5"/>
      <c r="D10431" s="5"/>
      <c r="Q10431" s="37"/>
    </row>
    <row r="10432" spans="1:17" ht="15" customHeight="1">
      <c r="A10432" s="3"/>
      <c r="B10432" s="24"/>
      <c r="C10432" s="5"/>
      <c r="D10432" s="5"/>
      <c r="Q10432" s="37"/>
    </row>
    <row r="10433" spans="1:17" ht="15" customHeight="1">
      <c r="A10433" s="3"/>
      <c r="B10433" s="24"/>
      <c r="C10433" s="5"/>
      <c r="D10433" s="5"/>
      <c r="Q10433" s="37"/>
    </row>
    <row r="10434" spans="1:17" ht="15" customHeight="1">
      <c r="A10434" s="3"/>
      <c r="B10434" s="24"/>
      <c r="C10434" s="5"/>
      <c r="D10434" s="5"/>
      <c r="Q10434" s="37"/>
    </row>
    <row r="10435" spans="1:17" ht="15" customHeight="1">
      <c r="A10435" s="3"/>
      <c r="B10435" s="24"/>
      <c r="C10435" s="5"/>
      <c r="D10435" s="5"/>
      <c r="Q10435" s="37"/>
    </row>
    <row r="10436" spans="1:17" ht="15" customHeight="1">
      <c r="A10436" s="3"/>
      <c r="B10436" s="24"/>
      <c r="C10436" s="5"/>
      <c r="D10436" s="5"/>
      <c r="Q10436" s="37"/>
    </row>
    <row r="10437" spans="1:17" ht="15" customHeight="1">
      <c r="A10437" s="3"/>
      <c r="B10437" s="24"/>
      <c r="C10437" s="5"/>
      <c r="D10437" s="5"/>
      <c r="Q10437" s="37"/>
    </row>
    <row r="10438" spans="1:17" ht="15" customHeight="1">
      <c r="A10438" s="3"/>
      <c r="B10438" s="24"/>
      <c r="C10438" s="5"/>
      <c r="D10438" s="5"/>
      <c r="Q10438" s="37"/>
    </row>
    <row r="10439" spans="1:17" ht="15" customHeight="1">
      <c r="A10439" s="3"/>
      <c r="B10439" s="24"/>
      <c r="C10439" s="5"/>
      <c r="D10439" s="5"/>
      <c r="Q10439" s="37"/>
    </row>
    <row r="10440" spans="1:17" ht="15" customHeight="1">
      <c r="A10440" s="3"/>
      <c r="B10440" s="24"/>
      <c r="C10440" s="5"/>
      <c r="D10440" s="5"/>
      <c r="Q10440" s="37"/>
    </row>
    <row r="10441" spans="1:17" ht="15" customHeight="1">
      <c r="A10441" s="3"/>
      <c r="B10441" s="24"/>
      <c r="C10441" s="5"/>
      <c r="D10441" s="5"/>
      <c r="Q10441" s="37"/>
    </row>
    <row r="10442" spans="1:17" ht="15" customHeight="1">
      <c r="A10442" s="3"/>
      <c r="B10442" s="24"/>
      <c r="C10442" s="5"/>
      <c r="D10442" s="5"/>
      <c r="Q10442" s="37"/>
    </row>
    <row r="10443" spans="1:17" ht="15" customHeight="1">
      <c r="A10443" s="3"/>
      <c r="B10443" s="24"/>
      <c r="C10443" s="5"/>
      <c r="D10443" s="5"/>
      <c r="Q10443" s="37"/>
    </row>
    <row r="10444" spans="1:17" ht="15" customHeight="1">
      <c r="A10444" s="3"/>
      <c r="B10444" s="24"/>
      <c r="C10444" s="5"/>
      <c r="D10444" s="5"/>
      <c r="Q10444" s="37"/>
    </row>
    <row r="10445" spans="1:17" ht="15" customHeight="1">
      <c r="A10445" s="3"/>
      <c r="B10445" s="24"/>
      <c r="C10445" s="5"/>
      <c r="D10445" s="5"/>
      <c r="Q10445" s="37"/>
    </row>
    <row r="10446" spans="1:17" ht="15" customHeight="1">
      <c r="A10446" s="3"/>
      <c r="B10446" s="24"/>
      <c r="C10446" s="5"/>
      <c r="D10446" s="5"/>
      <c r="Q10446" s="37"/>
    </row>
    <row r="10447" spans="1:17" ht="15" customHeight="1">
      <c r="A10447" s="3"/>
      <c r="B10447" s="24"/>
      <c r="C10447" s="5"/>
      <c r="D10447" s="5"/>
      <c r="Q10447" s="37"/>
    </row>
    <row r="10448" spans="1:17" ht="15" customHeight="1">
      <c r="A10448" s="3"/>
      <c r="B10448" s="24"/>
      <c r="C10448" s="5"/>
      <c r="D10448" s="5"/>
      <c r="Q10448" s="37"/>
    </row>
    <row r="10449" spans="1:17" ht="15" customHeight="1">
      <c r="A10449" s="3"/>
      <c r="B10449" s="24"/>
      <c r="C10449" s="5"/>
      <c r="D10449" s="5"/>
      <c r="Q10449" s="37"/>
    </row>
    <row r="10450" spans="1:17" ht="15" customHeight="1">
      <c r="A10450" s="3"/>
      <c r="B10450" s="24"/>
      <c r="C10450" s="5"/>
      <c r="D10450" s="5"/>
      <c r="Q10450" s="37"/>
    </row>
    <row r="10451" spans="1:17" ht="15" customHeight="1">
      <c r="A10451" s="3"/>
      <c r="B10451" s="24"/>
      <c r="C10451" s="5"/>
      <c r="D10451" s="5"/>
      <c r="Q10451" s="37"/>
    </row>
    <row r="10452" spans="1:17" ht="15" customHeight="1">
      <c r="A10452" s="3"/>
      <c r="B10452" s="24"/>
      <c r="C10452" s="5"/>
      <c r="D10452" s="5"/>
      <c r="Q10452" s="37"/>
    </row>
    <row r="10453" spans="1:17" ht="15" customHeight="1">
      <c r="A10453" s="3"/>
      <c r="B10453" s="24"/>
      <c r="C10453" s="5"/>
      <c r="D10453" s="5"/>
      <c r="Q10453" s="37"/>
    </row>
    <row r="10454" spans="1:17" ht="15" customHeight="1">
      <c r="A10454" s="3"/>
      <c r="B10454" s="24"/>
      <c r="C10454" s="5"/>
      <c r="D10454" s="5"/>
      <c r="Q10454" s="37"/>
    </row>
    <row r="10455" spans="1:17" ht="15" customHeight="1">
      <c r="A10455" s="3"/>
      <c r="B10455" s="24"/>
      <c r="C10455" s="5"/>
      <c r="D10455" s="5"/>
      <c r="Q10455" s="37"/>
    </row>
    <row r="10456" spans="1:17" ht="15" customHeight="1">
      <c r="A10456" s="3"/>
      <c r="B10456" s="24"/>
      <c r="C10456" s="5"/>
      <c r="D10456" s="5"/>
      <c r="Q10456" s="37"/>
    </row>
    <row r="10457" spans="1:17" ht="15" customHeight="1">
      <c r="A10457" s="3"/>
      <c r="B10457" s="24"/>
      <c r="C10457" s="5"/>
      <c r="D10457" s="5"/>
      <c r="Q10457" s="37"/>
    </row>
    <row r="10458" spans="1:17" ht="15" customHeight="1">
      <c r="A10458" s="3"/>
      <c r="B10458" s="24"/>
      <c r="C10458" s="5"/>
      <c r="D10458" s="5"/>
      <c r="Q10458" s="37"/>
    </row>
    <row r="10459" spans="1:17" ht="15" customHeight="1">
      <c r="A10459" s="3"/>
      <c r="B10459" s="24"/>
      <c r="C10459" s="5"/>
      <c r="D10459" s="5"/>
      <c r="Q10459" s="37"/>
    </row>
    <row r="10460" spans="1:17" ht="15" customHeight="1">
      <c r="A10460" s="3"/>
      <c r="B10460" s="24"/>
      <c r="C10460" s="5"/>
      <c r="D10460" s="5"/>
      <c r="Q10460" s="37"/>
    </row>
    <row r="10461" spans="1:17" ht="15" customHeight="1">
      <c r="A10461" s="3"/>
      <c r="B10461" s="24"/>
      <c r="C10461" s="5"/>
      <c r="D10461" s="5"/>
      <c r="Q10461" s="37"/>
    </row>
    <row r="10462" spans="1:17" ht="15" customHeight="1">
      <c r="A10462" s="3"/>
      <c r="B10462" s="24"/>
      <c r="C10462" s="5"/>
      <c r="D10462" s="5"/>
      <c r="Q10462" s="37"/>
    </row>
    <row r="10463" spans="1:17" ht="15" customHeight="1">
      <c r="A10463" s="3"/>
      <c r="B10463" s="24"/>
      <c r="C10463" s="5"/>
      <c r="D10463" s="5"/>
      <c r="Q10463" s="37"/>
    </row>
    <row r="10464" spans="1:17" ht="15" customHeight="1">
      <c r="A10464" s="3"/>
      <c r="B10464" s="24"/>
      <c r="C10464" s="5"/>
      <c r="D10464" s="5"/>
      <c r="Q10464" s="37"/>
    </row>
    <row r="10465" spans="1:17" ht="15" customHeight="1">
      <c r="A10465" s="3"/>
      <c r="B10465" s="24"/>
      <c r="C10465" s="5"/>
      <c r="D10465" s="5"/>
      <c r="Q10465" s="37"/>
    </row>
    <row r="10466" spans="1:17" ht="15" customHeight="1">
      <c r="A10466" s="3"/>
      <c r="B10466" s="24"/>
      <c r="C10466" s="5"/>
      <c r="D10466" s="5"/>
      <c r="Q10466" s="37"/>
    </row>
    <row r="10467" spans="1:17" ht="15" customHeight="1">
      <c r="A10467" s="3"/>
      <c r="B10467" s="24"/>
      <c r="C10467" s="5"/>
      <c r="D10467" s="5"/>
      <c r="Q10467" s="37"/>
    </row>
    <row r="10468" spans="1:17" ht="15" customHeight="1">
      <c r="A10468" s="3"/>
      <c r="B10468" s="24"/>
      <c r="C10468" s="5"/>
      <c r="D10468" s="5"/>
      <c r="Q10468" s="37"/>
    </row>
    <row r="10469" spans="1:17" ht="15" customHeight="1">
      <c r="A10469" s="3"/>
      <c r="B10469" s="24"/>
      <c r="C10469" s="5"/>
      <c r="D10469" s="5"/>
      <c r="Q10469" s="37"/>
    </row>
    <row r="10470" spans="1:17" ht="15" customHeight="1">
      <c r="A10470" s="3"/>
      <c r="B10470" s="24"/>
      <c r="C10470" s="5"/>
      <c r="D10470" s="5"/>
      <c r="Q10470" s="37"/>
    </row>
    <row r="10471" spans="1:17" ht="15" customHeight="1">
      <c r="A10471" s="3"/>
      <c r="B10471" s="24"/>
      <c r="C10471" s="5"/>
      <c r="D10471" s="5"/>
      <c r="Q10471" s="37"/>
    </row>
    <row r="10472" spans="1:17" ht="15" customHeight="1">
      <c r="A10472" s="3"/>
      <c r="B10472" s="24"/>
      <c r="C10472" s="5"/>
      <c r="D10472" s="5"/>
      <c r="Q10472" s="37"/>
    </row>
    <row r="10473" spans="1:17" ht="15" customHeight="1">
      <c r="A10473" s="3"/>
      <c r="B10473" s="24"/>
      <c r="C10473" s="5"/>
      <c r="D10473" s="5"/>
      <c r="Q10473" s="37"/>
    </row>
    <row r="10474" spans="1:17" ht="15" customHeight="1">
      <c r="A10474" s="3"/>
      <c r="B10474" s="24"/>
      <c r="C10474" s="5"/>
      <c r="D10474" s="5"/>
      <c r="Q10474" s="37"/>
    </row>
    <row r="10475" spans="1:17" ht="15" customHeight="1">
      <c r="A10475" s="3"/>
      <c r="B10475" s="24"/>
      <c r="C10475" s="5"/>
      <c r="D10475" s="5"/>
      <c r="Q10475" s="37"/>
    </row>
    <row r="10476" spans="1:17" ht="15" customHeight="1">
      <c r="A10476" s="3"/>
      <c r="B10476" s="24"/>
      <c r="C10476" s="5"/>
      <c r="D10476" s="5"/>
      <c r="Q10476" s="37"/>
    </row>
    <row r="10477" spans="1:17" ht="15" customHeight="1">
      <c r="A10477" s="3"/>
      <c r="B10477" s="24"/>
      <c r="C10477" s="5"/>
      <c r="D10477" s="5"/>
      <c r="Q10477" s="37"/>
    </row>
    <row r="10478" spans="1:17" ht="15" customHeight="1">
      <c r="A10478" s="3"/>
      <c r="B10478" s="24"/>
      <c r="C10478" s="5"/>
      <c r="D10478" s="5"/>
      <c r="Q10478" s="37"/>
    </row>
    <row r="10479" spans="1:17" ht="15" customHeight="1">
      <c r="A10479" s="3"/>
      <c r="B10479" s="24"/>
      <c r="C10479" s="5"/>
      <c r="D10479" s="5"/>
      <c r="Q10479" s="37"/>
    </row>
    <row r="10480" spans="1:17" ht="15" customHeight="1">
      <c r="A10480" s="3"/>
      <c r="B10480" s="24"/>
      <c r="C10480" s="5"/>
      <c r="D10480" s="5"/>
      <c r="Q10480" s="37"/>
    </row>
    <row r="10481" spans="1:17" ht="15" customHeight="1">
      <c r="A10481" s="3"/>
      <c r="B10481" s="24"/>
      <c r="C10481" s="5"/>
      <c r="D10481" s="5"/>
      <c r="Q10481" s="37"/>
    </row>
    <row r="10482" spans="1:17" ht="15" customHeight="1">
      <c r="A10482" s="3"/>
      <c r="B10482" s="24"/>
      <c r="C10482" s="5"/>
      <c r="D10482" s="5"/>
      <c r="Q10482" s="37"/>
    </row>
    <row r="10483" spans="1:17" ht="15" customHeight="1">
      <c r="A10483" s="3"/>
      <c r="B10483" s="24"/>
      <c r="C10483" s="5"/>
      <c r="D10483" s="5"/>
      <c r="Q10483" s="37"/>
    </row>
    <row r="10484" spans="1:17" ht="15" customHeight="1">
      <c r="A10484" s="3"/>
      <c r="B10484" s="24"/>
      <c r="C10484" s="5"/>
      <c r="D10484" s="5"/>
      <c r="Q10484" s="37"/>
    </row>
    <row r="10485" spans="1:17" ht="15" customHeight="1">
      <c r="A10485" s="3"/>
      <c r="B10485" s="24"/>
      <c r="C10485" s="5"/>
      <c r="D10485" s="5"/>
      <c r="Q10485" s="37"/>
    </row>
    <row r="10486" spans="1:17" ht="15" customHeight="1">
      <c r="A10486" s="3"/>
      <c r="B10486" s="24"/>
      <c r="C10486" s="5"/>
      <c r="D10486" s="5"/>
      <c r="Q10486" s="37"/>
    </row>
    <row r="10487" spans="1:17" ht="15" customHeight="1">
      <c r="A10487" s="3"/>
      <c r="B10487" s="24"/>
      <c r="C10487" s="5"/>
      <c r="D10487" s="5"/>
      <c r="Q10487" s="37"/>
    </row>
    <row r="10488" spans="1:17" ht="15" customHeight="1">
      <c r="A10488" s="3"/>
      <c r="B10488" s="24"/>
      <c r="C10488" s="5"/>
      <c r="D10488" s="5"/>
      <c r="Q10488" s="37"/>
    </row>
    <row r="10489" spans="1:17" ht="15" customHeight="1">
      <c r="A10489" s="3"/>
      <c r="B10489" s="24"/>
      <c r="C10489" s="5"/>
      <c r="D10489" s="5"/>
      <c r="Q10489" s="37"/>
    </row>
    <row r="10490" spans="1:17" ht="15" customHeight="1">
      <c r="A10490" s="3"/>
      <c r="B10490" s="24"/>
      <c r="C10490" s="5"/>
      <c r="D10490" s="5"/>
      <c r="Q10490" s="37"/>
    </row>
    <row r="10491" spans="1:17" ht="15" customHeight="1">
      <c r="A10491" s="3"/>
      <c r="B10491" s="24"/>
      <c r="C10491" s="5"/>
      <c r="D10491" s="5"/>
      <c r="Q10491" s="37"/>
    </row>
    <row r="10492" spans="1:17" ht="15" customHeight="1">
      <c r="A10492" s="3"/>
      <c r="B10492" s="24"/>
      <c r="C10492" s="5"/>
      <c r="D10492" s="5"/>
      <c r="Q10492" s="37"/>
    </row>
    <row r="10493" spans="1:17" ht="15" customHeight="1">
      <c r="A10493" s="3"/>
      <c r="B10493" s="24"/>
      <c r="C10493" s="5"/>
      <c r="D10493" s="5"/>
      <c r="Q10493" s="37"/>
    </row>
    <row r="10494" spans="1:17" ht="15" customHeight="1">
      <c r="A10494" s="3"/>
      <c r="B10494" s="24"/>
      <c r="C10494" s="5"/>
      <c r="D10494" s="5"/>
      <c r="Q10494" s="37"/>
    </row>
    <row r="10495" spans="1:17" ht="15" customHeight="1">
      <c r="A10495" s="3"/>
      <c r="B10495" s="24"/>
      <c r="C10495" s="5"/>
      <c r="D10495" s="5"/>
      <c r="Q10495" s="37"/>
    </row>
    <row r="10496" spans="1:17" ht="15" customHeight="1">
      <c r="A10496" s="3"/>
      <c r="B10496" s="24"/>
      <c r="C10496" s="5"/>
      <c r="D10496" s="5"/>
      <c r="Q10496" s="37"/>
    </row>
    <row r="10497" spans="1:17" ht="15" customHeight="1">
      <c r="A10497" s="3"/>
      <c r="B10497" s="24"/>
      <c r="C10497" s="5"/>
      <c r="D10497" s="5"/>
      <c r="Q10497" s="37"/>
    </row>
    <row r="10498" spans="1:17" ht="15" customHeight="1">
      <c r="A10498" s="3"/>
      <c r="B10498" s="24"/>
      <c r="C10498" s="5"/>
      <c r="D10498" s="5"/>
      <c r="Q10498" s="37"/>
    </row>
    <row r="10499" spans="1:17" ht="15" customHeight="1">
      <c r="A10499" s="3"/>
      <c r="B10499" s="24"/>
      <c r="C10499" s="5"/>
      <c r="D10499" s="5"/>
      <c r="Q10499" s="37"/>
    </row>
    <row r="10500" spans="1:17" ht="15" customHeight="1">
      <c r="A10500" s="3"/>
      <c r="B10500" s="24"/>
      <c r="C10500" s="5"/>
      <c r="D10500" s="5"/>
      <c r="Q10500" s="37"/>
    </row>
    <row r="10501" spans="1:17" ht="15" customHeight="1">
      <c r="A10501" s="3"/>
      <c r="B10501" s="24"/>
      <c r="C10501" s="5"/>
      <c r="D10501" s="5"/>
      <c r="Q10501" s="37"/>
    </row>
    <row r="10502" spans="1:17" ht="15" customHeight="1">
      <c r="A10502" s="3"/>
      <c r="B10502" s="24"/>
      <c r="C10502" s="5"/>
      <c r="D10502" s="5"/>
      <c r="Q10502" s="37"/>
    </row>
    <row r="10503" spans="1:17" ht="15" customHeight="1">
      <c r="A10503" s="3"/>
      <c r="B10503" s="24"/>
      <c r="C10503" s="5"/>
      <c r="D10503" s="5"/>
      <c r="Q10503" s="37"/>
    </row>
    <row r="10504" spans="1:17" ht="15" customHeight="1">
      <c r="A10504" s="3"/>
      <c r="B10504" s="24"/>
      <c r="C10504" s="5"/>
      <c r="D10504" s="5"/>
      <c r="Q10504" s="37"/>
    </row>
    <row r="10505" spans="1:17" ht="15" customHeight="1">
      <c r="A10505" s="3"/>
      <c r="B10505" s="24"/>
      <c r="C10505" s="5"/>
      <c r="D10505" s="5"/>
      <c r="Q10505" s="37"/>
    </row>
    <row r="10506" spans="1:17" ht="15" customHeight="1">
      <c r="A10506" s="3"/>
      <c r="B10506" s="24"/>
      <c r="C10506" s="5"/>
      <c r="D10506" s="5"/>
      <c r="Q10506" s="37"/>
    </row>
    <row r="10507" spans="1:17" ht="15" customHeight="1">
      <c r="A10507" s="3"/>
      <c r="B10507" s="24"/>
      <c r="C10507" s="5"/>
      <c r="D10507" s="5"/>
      <c r="Q10507" s="37"/>
    </row>
    <row r="10508" spans="1:17" ht="15" customHeight="1">
      <c r="A10508" s="3"/>
      <c r="B10508" s="24"/>
      <c r="C10508" s="5"/>
      <c r="D10508" s="5"/>
      <c r="Q10508" s="37"/>
    </row>
    <row r="10509" spans="1:17" ht="15" customHeight="1">
      <c r="A10509" s="3"/>
      <c r="B10509" s="24"/>
      <c r="C10509" s="5"/>
      <c r="D10509" s="5"/>
      <c r="Q10509" s="37"/>
    </row>
    <row r="10510" spans="1:17" ht="15" customHeight="1">
      <c r="A10510" s="3"/>
      <c r="B10510" s="24"/>
      <c r="C10510" s="5"/>
      <c r="D10510" s="5"/>
      <c r="Q10510" s="37"/>
    </row>
    <row r="10511" spans="1:17" ht="15" customHeight="1">
      <c r="A10511" s="3"/>
      <c r="B10511" s="24"/>
      <c r="C10511" s="5"/>
      <c r="D10511" s="5"/>
      <c r="Q10511" s="37"/>
    </row>
    <row r="10512" spans="1:17" ht="15" customHeight="1">
      <c r="A10512" s="3"/>
      <c r="B10512" s="24"/>
      <c r="C10512" s="5"/>
      <c r="D10512" s="5"/>
      <c r="Q10512" s="37"/>
    </row>
    <row r="10513" spans="1:17" ht="15" customHeight="1">
      <c r="A10513" s="3"/>
      <c r="B10513" s="24"/>
      <c r="C10513" s="5"/>
      <c r="D10513" s="5"/>
      <c r="Q10513" s="37"/>
    </row>
    <row r="10514" spans="1:17" ht="15" customHeight="1">
      <c r="A10514" s="3"/>
      <c r="B10514" s="24"/>
      <c r="C10514" s="5"/>
      <c r="D10514" s="5"/>
      <c r="Q10514" s="37"/>
    </row>
    <row r="10515" spans="1:17" ht="15" customHeight="1">
      <c r="A10515" s="3"/>
      <c r="B10515" s="24"/>
      <c r="C10515" s="5"/>
      <c r="D10515" s="5"/>
      <c r="Q10515" s="37"/>
    </row>
    <row r="10516" spans="1:17" ht="15" customHeight="1">
      <c r="A10516" s="3"/>
      <c r="B10516" s="24"/>
      <c r="C10516" s="5"/>
      <c r="D10516" s="5"/>
      <c r="Q10516" s="37"/>
    </row>
    <row r="10517" spans="1:17" ht="15" customHeight="1">
      <c r="A10517" s="3"/>
      <c r="B10517" s="24"/>
      <c r="C10517" s="5"/>
      <c r="D10517" s="5"/>
      <c r="Q10517" s="37"/>
    </row>
    <row r="10518" spans="1:17" ht="15" customHeight="1">
      <c r="A10518" s="3"/>
      <c r="B10518" s="24"/>
      <c r="C10518" s="5"/>
      <c r="D10518" s="5"/>
      <c r="Q10518" s="37"/>
    </row>
    <row r="10519" spans="1:17" ht="15" customHeight="1">
      <c r="A10519" s="3"/>
      <c r="B10519" s="24"/>
      <c r="C10519" s="5"/>
      <c r="D10519" s="5"/>
      <c r="Q10519" s="37"/>
    </row>
    <row r="10520" spans="1:17" ht="15" customHeight="1">
      <c r="A10520" s="3"/>
      <c r="B10520" s="24"/>
      <c r="C10520" s="5"/>
      <c r="D10520" s="5"/>
      <c r="Q10520" s="37"/>
    </row>
    <row r="10521" spans="1:17" ht="15" customHeight="1">
      <c r="A10521" s="3"/>
      <c r="B10521" s="24"/>
      <c r="C10521" s="5"/>
      <c r="D10521" s="5"/>
      <c r="Q10521" s="37"/>
    </row>
    <row r="10522" spans="1:17" ht="15" customHeight="1">
      <c r="A10522" s="3"/>
      <c r="B10522" s="24"/>
      <c r="C10522" s="5"/>
      <c r="D10522" s="5"/>
      <c r="Q10522" s="37"/>
    </row>
    <row r="10523" spans="1:17" ht="15" customHeight="1">
      <c r="A10523" s="3"/>
      <c r="B10523" s="24"/>
      <c r="C10523" s="5"/>
      <c r="D10523" s="5"/>
      <c r="Q10523" s="37"/>
    </row>
    <row r="10524" spans="1:17" ht="15" customHeight="1">
      <c r="A10524" s="3"/>
      <c r="B10524" s="24"/>
      <c r="C10524" s="5"/>
      <c r="D10524" s="5"/>
      <c r="Q10524" s="37"/>
    </row>
    <row r="10525" spans="1:17" ht="15" customHeight="1">
      <c r="A10525" s="3"/>
      <c r="B10525" s="24"/>
      <c r="C10525" s="5"/>
      <c r="D10525" s="5"/>
      <c r="Q10525" s="37"/>
    </row>
    <row r="10526" spans="1:17" ht="15" customHeight="1">
      <c r="A10526" s="3"/>
      <c r="B10526" s="24"/>
      <c r="C10526" s="5"/>
      <c r="D10526" s="5"/>
      <c r="Q10526" s="37"/>
    </row>
    <row r="10527" spans="1:17" ht="15" customHeight="1">
      <c r="A10527" s="3"/>
      <c r="B10527" s="24"/>
      <c r="C10527" s="5"/>
      <c r="D10527" s="5"/>
      <c r="Q10527" s="37"/>
    </row>
    <row r="10528" spans="1:17" ht="15" customHeight="1">
      <c r="A10528" s="3"/>
      <c r="B10528" s="24"/>
      <c r="C10528" s="5"/>
      <c r="D10528" s="5"/>
      <c r="Q10528" s="37"/>
    </row>
    <row r="10529" spans="1:17" ht="15" customHeight="1">
      <c r="A10529" s="3"/>
      <c r="B10529" s="24"/>
      <c r="C10529" s="5"/>
      <c r="D10529" s="5"/>
      <c r="Q10529" s="37"/>
    </row>
    <row r="10530" spans="1:17" ht="15" customHeight="1">
      <c r="A10530" s="3"/>
      <c r="B10530" s="24"/>
      <c r="C10530" s="5"/>
      <c r="D10530" s="5"/>
      <c r="Q10530" s="37"/>
    </row>
    <row r="10531" spans="1:17" ht="15" customHeight="1">
      <c r="A10531" s="3"/>
      <c r="B10531" s="24"/>
      <c r="C10531" s="5"/>
      <c r="D10531" s="5"/>
      <c r="Q10531" s="37"/>
    </row>
    <row r="10532" spans="1:17" ht="15" customHeight="1">
      <c r="A10532" s="3"/>
      <c r="B10532" s="24"/>
      <c r="C10532" s="5"/>
      <c r="D10532" s="5"/>
      <c r="Q10532" s="37"/>
    </row>
    <row r="10533" spans="1:17" ht="15" customHeight="1">
      <c r="A10533" s="3"/>
      <c r="B10533" s="24"/>
      <c r="C10533" s="5"/>
      <c r="D10533" s="5"/>
      <c r="Q10533" s="37"/>
    </row>
    <row r="10534" spans="1:17" ht="15" customHeight="1">
      <c r="A10534" s="3"/>
      <c r="B10534" s="24"/>
      <c r="C10534" s="5"/>
      <c r="D10534" s="5"/>
      <c r="Q10534" s="37"/>
    </row>
    <row r="10535" spans="1:17" ht="15" customHeight="1">
      <c r="A10535" s="3"/>
      <c r="B10535" s="24"/>
      <c r="C10535" s="5"/>
      <c r="D10535" s="5"/>
      <c r="Q10535" s="37"/>
    </row>
    <row r="10536" spans="1:17" ht="15" customHeight="1">
      <c r="A10536" s="3"/>
      <c r="B10536" s="24"/>
      <c r="C10536" s="5"/>
      <c r="D10536" s="5"/>
      <c r="Q10536" s="37"/>
    </row>
    <row r="10537" spans="1:17" ht="15" customHeight="1">
      <c r="A10537" s="3"/>
      <c r="B10537" s="24"/>
      <c r="C10537" s="5"/>
      <c r="D10537" s="5"/>
      <c r="Q10537" s="37"/>
    </row>
    <row r="10538" spans="1:17" ht="15" customHeight="1">
      <c r="A10538" s="3"/>
      <c r="B10538" s="24"/>
      <c r="C10538" s="5"/>
      <c r="D10538" s="5"/>
      <c r="Q10538" s="37"/>
    </row>
    <row r="10539" spans="1:17" ht="15" customHeight="1">
      <c r="A10539" s="3"/>
      <c r="B10539" s="24"/>
      <c r="C10539" s="5"/>
      <c r="D10539" s="5"/>
      <c r="Q10539" s="37"/>
    </row>
    <row r="10540" spans="1:17" ht="15" customHeight="1">
      <c r="A10540" s="3"/>
      <c r="B10540" s="24"/>
      <c r="C10540" s="5"/>
      <c r="D10540" s="5"/>
      <c r="Q10540" s="37"/>
    </row>
    <row r="10541" spans="1:17" ht="15" customHeight="1">
      <c r="A10541" s="3"/>
      <c r="B10541" s="24"/>
      <c r="C10541" s="5"/>
      <c r="D10541" s="5"/>
      <c r="Q10541" s="37"/>
    </row>
    <row r="10542" spans="1:17" ht="15" customHeight="1">
      <c r="A10542" s="3"/>
      <c r="B10542" s="24"/>
      <c r="C10542" s="5"/>
      <c r="D10542" s="5"/>
      <c r="Q10542" s="37"/>
    </row>
    <row r="10543" spans="1:17" ht="15" customHeight="1">
      <c r="A10543" s="3"/>
      <c r="B10543" s="24"/>
      <c r="C10543" s="5"/>
      <c r="D10543" s="5"/>
      <c r="Q10543" s="37"/>
    </row>
    <row r="10544" spans="1:17" ht="15" customHeight="1">
      <c r="A10544" s="3"/>
      <c r="B10544" s="24"/>
      <c r="C10544" s="5"/>
      <c r="D10544" s="5"/>
      <c r="Q10544" s="37"/>
    </row>
    <row r="10545" spans="1:17" ht="15" customHeight="1">
      <c r="A10545" s="3"/>
      <c r="B10545" s="24"/>
      <c r="C10545" s="5"/>
      <c r="D10545" s="5"/>
      <c r="Q10545" s="37"/>
    </row>
    <row r="10546" spans="1:17" ht="15" customHeight="1">
      <c r="A10546" s="3"/>
      <c r="B10546" s="24"/>
      <c r="C10546" s="5"/>
      <c r="D10546" s="5"/>
      <c r="Q10546" s="37"/>
    </row>
    <row r="10547" spans="1:17" ht="15" customHeight="1">
      <c r="A10547" s="3"/>
      <c r="B10547" s="24"/>
      <c r="C10547" s="5"/>
      <c r="D10547" s="5"/>
      <c r="Q10547" s="37"/>
    </row>
    <row r="10548" spans="1:17" ht="15" customHeight="1">
      <c r="A10548" s="3"/>
      <c r="B10548" s="24"/>
      <c r="C10548" s="5"/>
      <c r="D10548" s="5"/>
      <c r="Q10548" s="37"/>
    </row>
    <row r="10549" spans="1:17" ht="15" customHeight="1">
      <c r="A10549" s="3"/>
      <c r="B10549" s="24"/>
      <c r="C10549" s="5"/>
      <c r="D10549" s="5"/>
      <c r="Q10549" s="37"/>
    </row>
    <row r="10550" spans="1:17" ht="15" customHeight="1">
      <c r="A10550" s="3"/>
      <c r="B10550" s="24"/>
      <c r="C10550" s="5"/>
      <c r="D10550" s="5"/>
      <c r="Q10550" s="37"/>
    </row>
    <row r="10551" spans="1:17" ht="15" customHeight="1">
      <c r="A10551" s="3"/>
      <c r="B10551" s="24"/>
      <c r="C10551" s="5"/>
      <c r="D10551" s="5"/>
      <c r="Q10551" s="37"/>
    </row>
    <row r="10552" spans="1:17" ht="15" customHeight="1">
      <c r="A10552" s="3"/>
      <c r="B10552" s="24"/>
      <c r="C10552" s="5"/>
      <c r="D10552" s="5"/>
      <c r="Q10552" s="37"/>
    </row>
    <row r="10553" spans="1:17" ht="15" customHeight="1">
      <c r="A10553" s="3"/>
      <c r="B10553" s="24"/>
      <c r="C10553" s="5"/>
      <c r="D10553" s="5"/>
      <c r="Q10553" s="37"/>
    </row>
    <row r="10554" spans="1:17" ht="15" customHeight="1">
      <c r="A10554" s="3"/>
      <c r="B10554" s="24"/>
      <c r="C10554" s="5"/>
      <c r="D10554" s="5"/>
      <c r="Q10554" s="37"/>
    </row>
    <row r="10555" spans="1:17" ht="15" customHeight="1">
      <c r="A10555" s="3"/>
      <c r="B10555" s="24"/>
      <c r="C10555" s="5"/>
      <c r="D10555" s="5"/>
      <c r="Q10555" s="37"/>
    </row>
    <row r="10556" spans="1:17" ht="15" customHeight="1">
      <c r="A10556" s="3"/>
      <c r="B10556" s="24"/>
      <c r="C10556" s="5"/>
      <c r="D10556" s="5"/>
      <c r="Q10556" s="37"/>
    </row>
    <row r="10557" spans="1:17" ht="15" customHeight="1">
      <c r="A10557" s="3"/>
      <c r="B10557" s="24"/>
      <c r="C10557" s="5"/>
      <c r="D10557" s="5"/>
      <c r="Q10557" s="37"/>
    </row>
    <row r="10558" spans="1:17" ht="15" customHeight="1">
      <c r="A10558" s="3"/>
      <c r="B10558" s="24"/>
      <c r="C10558" s="5"/>
      <c r="D10558" s="5"/>
      <c r="Q10558" s="37"/>
    </row>
    <row r="10559" spans="1:17" ht="15" customHeight="1">
      <c r="A10559" s="3"/>
      <c r="B10559" s="24"/>
      <c r="C10559" s="5"/>
      <c r="D10559" s="5"/>
      <c r="Q10559" s="37"/>
    </row>
    <row r="10560" spans="1:17" ht="15" customHeight="1">
      <c r="A10560" s="3"/>
      <c r="B10560" s="24"/>
      <c r="C10560" s="5"/>
      <c r="D10560" s="5"/>
      <c r="Q10560" s="37"/>
    </row>
    <row r="10561" spans="1:17" ht="15" customHeight="1">
      <c r="A10561" s="3"/>
      <c r="B10561" s="24"/>
      <c r="C10561" s="5"/>
      <c r="D10561" s="5"/>
      <c r="Q10561" s="37"/>
    </row>
    <row r="10562" spans="1:17" ht="15" customHeight="1">
      <c r="A10562" s="3"/>
      <c r="B10562" s="24"/>
      <c r="C10562" s="5"/>
      <c r="D10562" s="5"/>
      <c r="Q10562" s="37"/>
    </row>
    <row r="10563" spans="1:17" ht="15" customHeight="1">
      <c r="A10563" s="3"/>
      <c r="B10563" s="24"/>
      <c r="C10563" s="5"/>
      <c r="D10563" s="5"/>
      <c r="Q10563" s="37"/>
    </row>
    <row r="10564" spans="1:17" ht="15" customHeight="1">
      <c r="A10564" s="3"/>
      <c r="B10564" s="24"/>
      <c r="C10564" s="5"/>
      <c r="D10564" s="5"/>
      <c r="Q10564" s="37"/>
    </row>
    <row r="10565" spans="1:17" ht="15" customHeight="1">
      <c r="A10565" s="3"/>
      <c r="B10565" s="24"/>
      <c r="C10565" s="5"/>
      <c r="D10565" s="5"/>
      <c r="Q10565" s="37"/>
    </row>
    <row r="10566" spans="1:17" ht="15" customHeight="1">
      <c r="A10566" s="3"/>
      <c r="B10566" s="24"/>
      <c r="C10566" s="5"/>
      <c r="D10566" s="5"/>
      <c r="Q10566" s="37"/>
    </row>
    <row r="10567" spans="1:17" ht="15" customHeight="1">
      <c r="A10567" s="3"/>
      <c r="B10567" s="24"/>
      <c r="C10567" s="5"/>
      <c r="D10567" s="5"/>
      <c r="Q10567" s="37"/>
    </row>
    <row r="10568" spans="1:17" ht="15" customHeight="1">
      <c r="A10568" s="3"/>
      <c r="B10568" s="24"/>
      <c r="C10568" s="5"/>
      <c r="D10568" s="5"/>
      <c r="Q10568" s="37"/>
    </row>
    <row r="10569" spans="1:17" ht="15" customHeight="1">
      <c r="A10569" s="3"/>
      <c r="B10569" s="24"/>
      <c r="C10569" s="5"/>
      <c r="D10569" s="5"/>
      <c r="Q10569" s="37"/>
    </row>
    <row r="10570" spans="1:17" ht="15" customHeight="1">
      <c r="A10570" s="3"/>
      <c r="B10570" s="24"/>
      <c r="C10570" s="5"/>
      <c r="D10570" s="5"/>
      <c r="Q10570" s="37"/>
    </row>
    <row r="10571" spans="1:17" ht="15" customHeight="1">
      <c r="A10571" s="3"/>
      <c r="B10571" s="24"/>
      <c r="C10571" s="5"/>
      <c r="D10571" s="5"/>
      <c r="Q10571" s="37"/>
    </row>
    <row r="10572" spans="1:17" ht="15" customHeight="1">
      <c r="A10572" s="3"/>
      <c r="B10572" s="24"/>
      <c r="C10572" s="5"/>
      <c r="D10572" s="5"/>
      <c r="Q10572" s="37"/>
    </row>
    <row r="10573" spans="1:17" ht="15" customHeight="1">
      <c r="A10573" s="3"/>
      <c r="B10573" s="24"/>
      <c r="C10573" s="5"/>
      <c r="D10573" s="5"/>
      <c r="Q10573" s="37"/>
    </row>
    <row r="10574" spans="1:17" ht="15" customHeight="1">
      <c r="A10574" s="3"/>
      <c r="B10574" s="24"/>
      <c r="C10574" s="5"/>
      <c r="D10574" s="5"/>
      <c r="Q10574" s="37"/>
    </row>
    <row r="10575" spans="1:17" ht="15" customHeight="1">
      <c r="A10575" s="3"/>
      <c r="B10575" s="24"/>
      <c r="C10575" s="5"/>
      <c r="D10575" s="5"/>
      <c r="Q10575" s="37"/>
    </row>
    <row r="10576" spans="1:17" ht="15" customHeight="1">
      <c r="A10576" s="3"/>
      <c r="B10576" s="24"/>
      <c r="C10576" s="5"/>
      <c r="D10576" s="5"/>
      <c r="Q10576" s="37"/>
    </row>
    <row r="10577" spans="1:17" ht="15" customHeight="1">
      <c r="A10577" s="3"/>
      <c r="B10577" s="24"/>
      <c r="C10577" s="5"/>
      <c r="D10577" s="5"/>
      <c r="Q10577" s="37"/>
    </row>
    <row r="10578" spans="1:17" ht="15" customHeight="1">
      <c r="A10578" s="3"/>
      <c r="B10578" s="24"/>
      <c r="C10578" s="5"/>
      <c r="D10578" s="5"/>
      <c r="Q10578" s="37"/>
    </row>
    <row r="10579" spans="1:17" ht="15" customHeight="1">
      <c r="A10579" s="3"/>
      <c r="B10579" s="24"/>
      <c r="C10579" s="5"/>
      <c r="D10579" s="5"/>
      <c r="Q10579" s="37"/>
    </row>
    <row r="10580" spans="1:17" ht="15" customHeight="1">
      <c r="A10580" s="3"/>
      <c r="B10580" s="24"/>
      <c r="C10580" s="5"/>
      <c r="D10580" s="5"/>
      <c r="Q10580" s="37"/>
    </row>
    <row r="10581" spans="1:17" ht="15" customHeight="1">
      <c r="A10581" s="3"/>
      <c r="B10581" s="24"/>
      <c r="C10581" s="5"/>
      <c r="D10581" s="5"/>
      <c r="Q10581" s="37"/>
    </row>
    <row r="10582" spans="1:17" ht="15" customHeight="1">
      <c r="A10582" s="3"/>
      <c r="B10582" s="24"/>
      <c r="C10582" s="5"/>
      <c r="D10582" s="5"/>
      <c r="Q10582" s="37"/>
    </row>
    <row r="10583" spans="1:17" ht="15" customHeight="1">
      <c r="A10583" s="3"/>
      <c r="B10583" s="24"/>
      <c r="C10583" s="5"/>
      <c r="D10583" s="5"/>
      <c r="Q10583" s="37"/>
    </row>
    <row r="10584" spans="1:17" ht="15" customHeight="1">
      <c r="A10584" s="3"/>
      <c r="B10584" s="24"/>
      <c r="C10584" s="5"/>
      <c r="D10584" s="5"/>
      <c r="Q10584" s="37"/>
    </row>
    <row r="10585" spans="1:17" ht="15" customHeight="1">
      <c r="A10585" s="3"/>
      <c r="B10585" s="24"/>
      <c r="C10585" s="5"/>
      <c r="D10585" s="5"/>
      <c r="Q10585" s="37"/>
    </row>
    <row r="10586" spans="1:17" ht="15" customHeight="1">
      <c r="A10586" s="3"/>
      <c r="B10586" s="24"/>
      <c r="C10586" s="5"/>
      <c r="D10586" s="5"/>
      <c r="Q10586" s="37"/>
    </row>
    <row r="10587" spans="1:17" ht="15" customHeight="1">
      <c r="A10587" s="3"/>
      <c r="B10587" s="24"/>
      <c r="C10587" s="5"/>
      <c r="D10587" s="5"/>
      <c r="Q10587" s="37"/>
    </row>
    <row r="10588" spans="1:17" ht="15" customHeight="1">
      <c r="A10588" s="3"/>
      <c r="B10588" s="24"/>
      <c r="C10588" s="5"/>
      <c r="D10588" s="5"/>
      <c r="Q10588" s="37"/>
    </row>
    <row r="10589" spans="1:17" ht="15" customHeight="1">
      <c r="A10589" s="3"/>
      <c r="B10589" s="24"/>
      <c r="C10589" s="5"/>
      <c r="D10589" s="5"/>
      <c r="Q10589" s="37"/>
    </row>
    <row r="10590" spans="1:17" ht="15" customHeight="1">
      <c r="A10590" s="3"/>
      <c r="B10590" s="24"/>
      <c r="C10590" s="5"/>
      <c r="D10590" s="5"/>
      <c r="Q10590" s="37"/>
    </row>
    <row r="10591" spans="1:17" ht="15" customHeight="1">
      <c r="A10591" s="3"/>
      <c r="B10591" s="24"/>
      <c r="C10591" s="5"/>
      <c r="D10591" s="5"/>
      <c r="Q10591" s="37"/>
    </row>
    <row r="10592" spans="1:17" ht="15" customHeight="1">
      <c r="A10592" s="3"/>
      <c r="B10592" s="24"/>
      <c r="C10592" s="5"/>
      <c r="D10592" s="5"/>
      <c r="Q10592" s="37"/>
    </row>
    <row r="10593" spans="1:17" ht="15" customHeight="1">
      <c r="A10593" s="3"/>
      <c r="B10593" s="24"/>
      <c r="C10593" s="5"/>
      <c r="D10593" s="5"/>
      <c r="Q10593" s="37"/>
    </row>
    <row r="10594" spans="1:17" ht="15" customHeight="1">
      <c r="A10594" s="3"/>
      <c r="B10594" s="24"/>
      <c r="C10594" s="5"/>
      <c r="D10594" s="5"/>
      <c r="Q10594" s="37"/>
    </row>
    <row r="10595" spans="1:17" ht="15" customHeight="1">
      <c r="A10595" s="3"/>
      <c r="B10595" s="24"/>
      <c r="C10595" s="5"/>
      <c r="D10595" s="5"/>
      <c r="Q10595" s="37"/>
    </row>
    <row r="10596" spans="1:17" ht="15" customHeight="1">
      <c r="A10596" s="3"/>
      <c r="B10596" s="24"/>
      <c r="C10596" s="5"/>
      <c r="D10596" s="5"/>
      <c r="Q10596" s="37"/>
    </row>
    <row r="10597" spans="1:17" ht="15" customHeight="1">
      <c r="A10597" s="3"/>
      <c r="B10597" s="24"/>
      <c r="C10597" s="5"/>
      <c r="D10597" s="5"/>
      <c r="Q10597" s="37"/>
    </row>
    <row r="10598" spans="1:17" ht="15" customHeight="1">
      <c r="A10598" s="3"/>
      <c r="B10598" s="24"/>
      <c r="C10598" s="5"/>
      <c r="D10598" s="5"/>
      <c r="Q10598" s="37"/>
    </row>
    <row r="10599" spans="1:17" ht="15" customHeight="1">
      <c r="A10599" s="3"/>
      <c r="B10599" s="24"/>
      <c r="C10599" s="5"/>
      <c r="D10599" s="5"/>
      <c r="Q10599" s="37"/>
    </row>
    <row r="10600" spans="1:17" ht="15" customHeight="1">
      <c r="A10600" s="3"/>
      <c r="B10600" s="24"/>
      <c r="C10600" s="5"/>
      <c r="D10600" s="5"/>
      <c r="Q10600" s="37"/>
    </row>
    <row r="10601" spans="1:17" ht="15" customHeight="1">
      <c r="A10601" s="3"/>
      <c r="B10601" s="24"/>
      <c r="C10601" s="5"/>
      <c r="D10601" s="5"/>
      <c r="Q10601" s="37"/>
    </row>
    <row r="10602" spans="1:17" ht="15" customHeight="1">
      <c r="A10602" s="3"/>
      <c r="B10602" s="24"/>
      <c r="C10602" s="5"/>
      <c r="D10602" s="5"/>
      <c r="Q10602" s="37"/>
    </row>
    <row r="10603" spans="1:17" ht="15" customHeight="1">
      <c r="A10603" s="3"/>
      <c r="B10603" s="24"/>
      <c r="C10603" s="5"/>
      <c r="D10603" s="5"/>
      <c r="Q10603" s="37"/>
    </row>
    <row r="10604" spans="1:17" ht="15" customHeight="1">
      <c r="A10604" s="3"/>
      <c r="B10604" s="24"/>
      <c r="C10604" s="5"/>
      <c r="D10604" s="5"/>
      <c r="Q10604" s="37"/>
    </row>
    <row r="10605" spans="1:17" ht="15" customHeight="1">
      <c r="A10605" s="3"/>
      <c r="B10605" s="24"/>
      <c r="C10605" s="5"/>
      <c r="D10605" s="5"/>
      <c r="Q10605" s="37"/>
    </row>
    <row r="10606" spans="1:17" ht="15" customHeight="1">
      <c r="A10606" s="3"/>
      <c r="B10606" s="24"/>
      <c r="C10606" s="5"/>
      <c r="D10606" s="5"/>
      <c r="Q10606" s="37"/>
    </row>
    <row r="10607" spans="1:17" ht="15" customHeight="1">
      <c r="A10607" s="3"/>
      <c r="B10607" s="24"/>
      <c r="C10607" s="5"/>
      <c r="D10607" s="5"/>
      <c r="Q10607" s="37"/>
    </row>
    <row r="10608" spans="1:17" ht="15" customHeight="1">
      <c r="A10608" s="3"/>
      <c r="B10608" s="24"/>
      <c r="C10608" s="5"/>
      <c r="D10608" s="5"/>
      <c r="Q10608" s="37"/>
    </row>
    <row r="10609" spans="1:17" ht="15" customHeight="1">
      <c r="A10609" s="3"/>
      <c r="B10609" s="24"/>
      <c r="C10609" s="5"/>
      <c r="D10609" s="5"/>
      <c r="Q10609" s="37"/>
    </row>
    <row r="10610" spans="1:17" ht="15" customHeight="1">
      <c r="A10610" s="3"/>
      <c r="B10610" s="24"/>
      <c r="C10610" s="5"/>
      <c r="D10610" s="5"/>
      <c r="Q10610" s="37"/>
    </row>
    <row r="10611" spans="1:17" ht="15" customHeight="1">
      <c r="A10611" s="3"/>
      <c r="B10611" s="24"/>
      <c r="C10611" s="5"/>
      <c r="D10611" s="5"/>
      <c r="Q10611" s="37"/>
    </row>
    <row r="10612" spans="1:17" ht="15" customHeight="1">
      <c r="A10612" s="3"/>
      <c r="B10612" s="24"/>
      <c r="C10612" s="5"/>
      <c r="D10612" s="5"/>
      <c r="Q10612" s="37"/>
    </row>
    <row r="10613" spans="1:17" ht="15" customHeight="1">
      <c r="A10613" s="3"/>
      <c r="B10613" s="24"/>
      <c r="C10613" s="5"/>
      <c r="D10613" s="5"/>
      <c r="Q10613" s="37"/>
    </row>
    <row r="10614" spans="1:17" ht="15" customHeight="1">
      <c r="A10614" s="3"/>
      <c r="B10614" s="24"/>
      <c r="C10614" s="5"/>
      <c r="D10614" s="5"/>
      <c r="Q10614" s="37"/>
    </row>
    <row r="10615" spans="1:17" ht="15" customHeight="1">
      <c r="A10615" s="3"/>
      <c r="B10615" s="24"/>
      <c r="C10615" s="5"/>
      <c r="D10615" s="5"/>
      <c r="Q10615" s="37"/>
    </row>
    <row r="10616" spans="1:17" ht="15" customHeight="1">
      <c r="A10616" s="3"/>
      <c r="B10616" s="24"/>
      <c r="C10616" s="5"/>
      <c r="D10616" s="5"/>
      <c r="Q10616" s="37"/>
    </row>
    <row r="10617" spans="1:17" ht="15" customHeight="1">
      <c r="A10617" s="3"/>
      <c r="B10617" s="24"/>
      <c r="C10617" s="5"/>
      <c r="D10617" s="5"/>
      <c r="Q10617" s="37"/>
    </row>
    <row r="10618" spans="1:17" ht="15" customHeight="1">
      <c r="A10618" s="3"/>
      <c r="B10618" s="24"/>
      <c r="C10618" s="5"/>
      <c r="D10618" s="5"/>
      <c r="Q10618" s="37"/>
    </row>
    <row r="10619" spans="1:17" ht="15" customHeight="1">
      <c r="A10619" s="3"/>
      <c r="B10619" s="24"/>
      <c r="C10619" s="5"/>
      <c r="D10619" s="5"/>
      <c r="Q10619" s="37"/>
    </row>
    <row r="10620" spans="1:17" ht="15" customHeight="1">
      <c r="A10620" s="3"/>
      <c r="B10620" s="24"/>
      <c r="C10620" s="5"/>
      <c r="D10620" s="5"/>
      <c r="Q10620" s="37"/>
    </row>
    <row r="10621" spans="1:17" ht="15" customHeight="1">
      <c r="A10621" s="3"/>
      <c r="B10621" s="24"/>
      <c r="C10621" s="5"/>
      <c r="D10621" s="5"/>
      <c r="Q10621" s="37"/>
    </row>
    <row r="10622" spans="1:17" ht="15" customHeight="1">
      <c r="A10622" s="3"/>
      <c r="B10622" s="24"/>
      <c r="C10622" s="5"/>
      <c r="D10622" s="5"/>
      <c r="Q10622" s="37"/>
    </row>
    <row r="10623" spans="1:17" ht="15" customHeight="1">
      <c r="A10623" s="3"/>
      <c r="B10623" s="24"/>
      <c r="C10623" s="5"/>
      <c r="D10623" s="5"/>
      <c r="Q10623" s="37"/>
    </row>
    <row r="10624" spans="1:17" ht="15" customHeight="1">
      <c r="A10624" s="3"/>
      <c r="B10624" s="24"/>
      <c r="C10624" s="5"/>
      <c r="D10624" s="5"/>
      <c r="Q10624" s="37"/>
    </row>
    <row r="10625" spans="1:17" ht="15" customHeight="1">
      <c r="A10625" s="3"/>
      <c r="B10625" s="24"/>
      <c r="C10625" s="5"/>
      <c r="D10625" s="5"/>
      <c r="Q10625" s="37"/>
    </row>
    <row r="10626" spans="1:17" ht="15" customHeight="1">
      <c r="A10626" s="3"/>
      <c r="B10626" s="24"/>
      <c r="C10626" s="5"/>
      <c r="D10626" s="5"/>
      <c r="Q10626" s="37"/>
    </row>
    <row r="10627" spans="1:17" ht="15" customHeight="1">
      <c r="A10627" s="3"/>
      <c r="B10627" s="24"/>
      <c r="C10627" s="5"/>
      <c r="D10627" s="5"/>
      <c r="Q10627" s="37"/>
    </row>
    <row r="10628" spans="1:17" ht="15" customHeight="1">
      <c r="A10628" s="3"/>
      <c r="B10628" s="24"/>
      <c r="C10628" s="5"/>
      <c r="D10628" s="5"/>
      <c r="Q10628" s="37"/>
    </row>
    <row r="10629" spans="1:17" ht="15" customHeight="1">
      <c r="A10629" s="3"/>
      <c r="B10629" s="24"/>
      <c r="C10629" s="5"/>
      <c r="D10629" s="5"/>
      <c r="Q10629" s="37"/>
    </row>
    <row r="10630" spans="1:17" ht="15" customHeight="1">
      <c r="A10630" s="3"/>
      <c r="B10630" s="24"/>
      <c r="C10630" s="5"/>
      <c r="D10630" s="5"/>
      <c r="Q10630" s="37"/>
    </row>
    <row r="10631" spans="1:17" ht="15" customHeight="1">
      <c r="A10631" s="3"/>
      <c r="B10631" s="24"/>
      <c r="C10631" s="5"/>
      <c r="D10631" s="5"/>
      <c r="Q10631" s="37"/>
    </row>
    <row r="10632" spans="1:17" ht="15" customHeight="1">
      <c r="A10632" s="3"/>
      <c r="B10632" s="24"/>
      <c r="C10632" s="5"/>
      <c r="D10632" s="5"/>
      <c r="Q10632" s="37"/>
    </row>
    <row r="10633" spans="1:17" ht="15" customHeight="1">
      <c r="A10633" s="3"/>
      <c r="B10633" s="24"/>
      <c r="C10633" s="5"/>
      <c r="D10633" s="5"/>
      <c r="Q10633" s="37"/>
    </row>
    <row r="10634" spans="1:17" ht="15" customHeight="1">
      <c r="A10634" s="3"/>
      <c r="B10634" s="24"/>
      <c r="C10634" s="5"/>
      <c r="D10634" s="5"/>
      <c r="Q10634" s="37"/>
    </row>
    <row r="10635" spans="1:17" ht="15" customHeight="1">
      <c r="A10635" s="3"/>
      <c r="B10635" s="24"/>
      <c r="C10635" s="5"/>
      <c r="D10635" s="5"/>
      <c r="Q10635" s="37"/>
    </row>
    <row r="10636" spans="1:17" ht="15" customHeight="1">
      <c r="A10636" s="3"/>
      <c r="B10636" s="24"/>
      <c r="C10636" s="5"/>
      <c r="D10636" s="5"/>
      <c r="Q10636" s="37"/>
    </row>
    <row r="10637" spans="1:17" ht="15" customHeight="1">
      <c r="A10637" s="3"/>
      <c r="B10637" s="24"/>
      <c r="C10637" s="5"/>
      <c r="D10637" s="5"/>
      <c r="Q10637" s="37"/>
    </row>
    <row r="10638" spans="1:17" ht="15" customHeight="1">
      <c r="A10638" s="3"/>
      <c r="B10638" s="24"/>
      <c r="C10638" s="5"/>
      <c r="D10638" s="5"/>
      <c r="Q10638" s="37"/>
    </row>
    <row r="10639" spans="1:17" ht="15" customHeight="1">
      <c r="A10639" s="3"/>
      <c r="B10639" s="24"/>
      <c r="C10639" s="5"/>
      <c r="D10639" s="5"/>
      <c r="Q10639" s="37"/>
    </row>
    <row r="10640" spans="1:17" ht="15" customHeight="1">
      <c r="A10640" s="3"/>
      <c r="B10640" s="24"/>
      <c r="C10640" s="5"/>
      <c r="D10640" s="5"/>
      <c r="Q10640" s="37"/>
    </row>
    <row r="10641" spans="1:17" ht="15" customHeight="1">
      <c r="A10641" s="3"/>
      <c r="B10641" s="24"/>
      <c r="C10641" s="5"/>
      <c r="D10641" s="5"/>
      <c r="Q10641" s="37"/>
    </row>
    <row r="10642" spans="1:17" ht="15" customHeight="1">
      <c r="A10642" s="3"/>
      <c r="B10642" s="24"/>
      <c r="C10642" s="5"/>
      <c r="D10642" s="5"/>
      <c r="Q10642" s="37"/>
    </row>
    <row r="10643" spans="1:17" ht="15" customHeight="1">
      <c r="A10643" s="3"/>
      <c r="B10643" s="24"/>
      <c r="C10643" s="5"/>
      <c r="D10643" s="5"/>
      <c r="Q10643" s="37"/>
    </row>
    <row r="10644" spans="1:17" ht="15" customHeight="1">
      <c r="A10644" s="3"/>
      <c r="B10644" s="24"/>
      <c r="C10644" s="5"/>
      <c r="D10644" s="5"/>
      <c r="Q10644" s="37"/>
    </row>
    <row r="10645" spans="1:17" ht="15" customHeight="1">
      <c r="A10645" s="3"/>
      <c r="B10645" s="24"/>
      <c r="C10645" s="5"/>
      <c r="D10645" s="5"/>
      <c r="Q10645" s="37"/>
    </row>
    <row r="10646" spans="1:17" ht="15" customHeight="1">
      <c r="A10646" s="3"/>
      <c r="B10646" s="24"/>
      <c r="C10646" s="5"/>
      <c r="D10646" s="5"/>
      <c r="Q10646" s="37"/>
    </row>
    <row r="10647" spans="1:17" ht="15" customHeight="1">
      <c r="A10647" s="3"/>
      <c r="B10647" s="24"/>
      <c r="C10647" s="5"/>
      <c r="D10647" s="5"/>
      <c r="Q10647" s="37"/>
    </row>
    <row r="10648" spans="1:17" ht="15" customHeight="1">
      <c r="A10648" s="3"/>
      <c r="B10648" s="24"/>
      <c r="C10648" s="5"/>
      <c r="D10648" s="5"/>
      <c r="Q10648" s="37"/>
    </row>
    <row r="10649" spans="1:17" ht="15" customHeight="1">
      <c r="A10649" s="3"/>
      <c r="B10649" s="24"/>
      <c r="C10649" s="5"/>
      <c r="D10649" s="5"/>
      <c r="Q10649" s="37"/>
    </row>
    <row r="10650" spans="1:17" ht="15" customHeight="1">
      <c r="A10650" s="3"/>
      <c r="B10650" s="24"/>
      <c r="C10650" s="5"/>
      <c r="D10650" s="5"/>
      <c r="Q10650" s="37"/>
    </row>
    <row r="10651" spans="1:17" ht="15" customHeight="1">
      <c r="A10651" s="3"/>
      <c r="B10651" s="24"/>
      <c r="C10651" s="5"/>
      <c r="D10651" s="5"/>
      <c r="Q10651" s="37"/>
    </row>
    <row r="10652" spans="1:17" ht="15" customHeight="1">
      <c r="A10652" s="3"/>
      <c r="B10652" s="24"/>
      <c r="C10652" s="5"/>
      <c r="D10652" s="5"/>
      <c r="Q10652" s="37"/>
    </row>
    <row r="10653" spans="1:17" ht="15" customHeight="1">
      <c r="A10653" s="3"/>
      <c r="B10653" s="24"/>
      <c r="C10653" s="5"/>
      <c r="D10653" s="5"/>
      <c r="Q10653" s="37"/>
    </row>
    <row r="10654" spans="1:17" ht="15" customHeight="1">
      <c r="A10654" s="3"/>
      <c r="B10654" s="24"/>
      <c r="C10654" s="5"/>
      <c r="D10654" s="5"/>
      <c r="Q10654" s="37"/>
    </row>
    <row r="10655" spans="1:17" ht="15" customHeight="1">
      <c r="A10655" s="3"/>
      <c r="B10655" s="24"/>
      <c r="C10655" s="5"/>
      <c r="D10655" s="5"/>
      <c r="Q10655" s="37"/>
    </row>
    <row r="10656" spans="1:17" ht="15" customHeight="1">
      <c r="A10656" s="3"/>
      <c r="B10656" s="24"/>
      <c r="C10656" s="5"/>
      <c r="D10656" s="5"/>
      <c r="Q10656" s="37"/>
    </row>
    <row r="10657" spans="1:17" ht="15" customHeight="1">
      <c r="A10657" s="3"/>
      <c r="B10657" s="24"/>
      <c r="C10657" s="5"/>
      <c r="D10657" s="5"/>
      <c r="Q10657" s="37"/>
    </row>
    <row r="10658" spans="1:17" ht="15" customHeight="1">
      <c r="A10658" s="3"/>
      <c r="B10658" s="24"/>
      <c r="C10658" s="5"/>
      <c r="D10658" s="5"/>
      <c r="Q10658" s="37"/>
    </row>
    <row r="10659" spans="1:17" ht="15" customHeight="1">
      <c r="A10659" s="3"/>
      <c r="B10659" s="24"/>
      <c r="C10659" s="5"/>
      <c r="D10659" s="5"/>
      <c r="Q10659" s="37"/>
    </row>
    <row r="10660" spans="1:17" ht="15" customHeight="1">
      <c r="A10660" s="3"/>
      <c r="B10660" s="24"/>
      <c r="C10660" s="5"/>
      <c r="D10660" s="5"/>
      <c r="Q10660" s="37"/>
    </row>
    <row r="10661" spans="1:17" ht="15" customHeight="1">
      <c r="A10661" s="3"/>
      <c r="B10661" s="24"/>
      <c r="C10661" s="5"/>
      <c r="D10661" s="5"/>
      <c r="Q10661" s="37"/>
    </row>
    <row r="10662" spans="1:17" ht="15" customHeight="1">
      <c r="A10662" s="3"/>
      <c r="B10662" s="24"/>
      <c r="C10662" s="5"/>
      <c r="D10662" s="5"/>
      <c r="Q10662" s="37"/>
    </row>
    <row r="10663" spans="1:17" ht="15" customHeight="1">
      <c r="A10663" s="3"/>
      <c r="B10663" s="24"/>
      <c r="C10663" s="5"/>
      <c r="D10663" s="5"/>
      <c r="Q10663" s="37"/>
    </row>
    <row r="10664" spans="1:17" ht="15" customHeight="1">
      <c r="A10664" s="3"/>
      <c r="B10664" s="24"/>
      <c r="C10664" s="5"/>
      <c r="D10664" s="5"/>
      <c r="Q10664" s="37"/>
    </row>
    <row r="10665" spans="1:17" ht="15" customHeight="1">
      <c r="A10665" s="3"/>
      <c r="B10665" s="24"/>
      <c r="C10665" s="5"/>
      <c r="D10665" s="5"/>
      <c r="Q10665" s="37"/>
    </row>
    <row r="10666" spans="1:17" ht="15" customHeight="1">
      <c r="A10666" s="3"/>
      <c r="B10666" s="24"/>
      <c r="C10666" s="5"/>
      <c r="D10666" s="5"/>
      <c r="Q10666" s="37"/>
    </row>
    <row r="10667" spans="1:17" ht="15" customHeight="1">
      <c r="A10667" s="3"/>
      <c r="B10667" s="24"/>
      <c r="C10667" s="5"/>
      <c r="D10667" s="5"/>
      <c r="Q10667" s="37"/>
    </row>
    <row r="10668" spans="1:17" ht="15" customHeight="1">
      <c r="A10668" s="3"/>
      <c r="B10668" s="24"/>
      <c r="C10668" s="5"/>
      <c r="D10668" s="5"/>
      <c r="Q10668" s="37"/>
    </row>
    <row r="10669" spans="1:17" ht="15" customHeight="1">
      <c r="A10669" s="3"/>
      <c r="B10669" s="24"/>
      <c r="C10669" s="5"/>
      <c r="D10669" s="5"/>
      <c r="Q10669" s="37"/>
    </row>
    <row r="10670" spans="1:17" ht="15" customHeight="1">
      <c r="A10670" s="3"/>
      <c r="B10670" s="24"/>
      <c r="C10670" s="5"/>
      <c r="D10670" s="5"/>
      <c r="Q10670" s="37"/>
    </row>
    <row r="10671" spans="1:17" ht="15" customHeight="1">
      <c r="A10671" s="3"/>
      <c r="B10671" s="24"/>
      <c r="C10671" s="5"/>
      <c r="D10671" s="5"/>
      <c r="Q10671" s="37"/>
    </row>
    <row r="10672" spans="1:17" ht="15" customHeight="1">
      <c r="A10672" s="3"/>
      <c r="B10672" s="24"/>
      <c r="C10672" s="5"/>
      <c r="D10672" s="5"/>
      <c r="Q10672" s="37"/>
    </row>
    <row r="10673" spans="1:17" ht="15" customHeight="1">
      <c r="A10673" s="3"/>
      <c r="B10673" s="24"/>
      <c r="C10673" s="5"/>
      <c r="D10673" s="5"/>
      <c r="Q10673" s="37"/>
    </row>
    <row r="10674" spans="1:17" ht="15" customHeight="1">
      <c r="A10674" s="3"/>
      <c r="B10674" s="24"/>
      <c r="C10674" s="5"/>
      <c r="D10674" s="5"/>
      <c r="Q10674" s="37"/>
    </row>
    <row r="10675" spans="1:17" ht="15" customHeight="1">
      <c r="A10675" s="3"/>
      <c r="B10675" s="24"/>
      <c r="C10675" s="5"/>
      <c r="D10675" s="5"/>
      <c r="Q10675" s="37"/>
    </row>
    <row r="10676" spans="1:17" ht="15" customHeight="1">
      <c r="A10676" s="3"/>
      <c r="B10676" s="24"/>
      <c r="C10676" s="5"/>
      <c r="D10676" s="5"/>
      <c r="Q10676" s="37"/>
    </row>
    <row r="10677" spans="1:17" ht="15" customHeight="1">
      <c r="A10677" s="3"/>
      <c r="B10677" s="24"/>
      <c r="C10677" s="5"/>
      <c r="D10677" s="5"/>
      <c r="Q10677" s="37"/>
    </row>
    <row r="10678" spans="1:17" ht="15" customHeight="1">
      <c r="A10678" s="3"/>
      <c r="B10678" s="24"/>
      <c r="C10678" s="5"/>
      <c r="D10678" s="5"/>
      <c r="Q10678" s="37"/>
    </row>
    <row r="10679" spans="1:17" ht="15" customHeight="1">
      <c r="A10679" s="3"/>
      <c r="B10679" s="24"/>
      <c r="C10679" s="5"/>
      <c r="D10679" s="5"/>
      <c r="Q10679" s="37"/>
    </row>
    <row r="10680" spans="1:17" ht="15" customHeight="1">
      <c r="A10680" s="3"/>
      <c r="B10680" s="24"/>
      <c r="C10680" s="5"/>
      <c r="D10680" s="5"/>
      <c r="Q10680" s="37"/>
    </row>
    <row r="10681" spans="1:17" ht="15" customHeight="1">
      <c r="A10681" s="3"/>
      <c r="B10681" s="24"/>
      <c r="C10681" s="5"/>
      <c r="D10681" s="5"/>
      <c r="Q10681" s="37"/>
    </row>
    <row r="10682" spans="1:17" ht="15" customHeight="1">
      <c r="A10682" s="3"/>
      <c r="B10682" s="24"/>
      <c r="C10682" s="5"/>
      <c r="D10682" s="5"/>
      <c r="Q10682" s="37"/>
    </row>
    <row r="10683" spans="1:17" ht="15" customHeight="1">
      <c r="A10683" s="3"/>
      <c r="B10683" s="24"/>
      <c r="C10683" s="5"/>
      <c r="D10683" s="5"/>
      <c r="Q10683" s="37"/>
    </row>
    <row r="10684" spans="1:17" ht="15" customHeight="1">
      <c r="A10684" s="3"/>
      <c r="B10684" s="24"/>
      <c r="C10684" s="5"/>
      <c r="D10684" s="5"/>
      <c r="Q10684" s="37"/>
    </row>
    <row r="10685" spans="1:17" ht="15" customHeight="1">
      <c r="A10685" s="3"/>
      <c r="B10685" s="24"/>
      <c r="C10685" s="5"/>
      <c r="D10685" s="5"/>
      <c r="Q10685" s="37"/>
    </row>
    <row r="10686" spans="1:17" ht="15" customHeight="1">
      <c r="A10686" s="3"/>
      <c r="B10686" s="24"/>
      <c r="C10686" s="5"/>
      <c r="D10686" s="5"/>
      <c r="Q10686" s="37"/>
    </row>
    <row r="10687" spans="1:17" ht="15" customHeight="1">
      <c r="A10687" s="3"/>
      <c r="B10687" s="24"/>
      <c r="C10687" s="5"/>
      <c r="D10687" s="5"/>
      <c r="Q10687" s="37"/>
    </row>
    <row r="10688" spans="1:17" ht="15" customHeight="1">
      <c r="A10688" s="3"/>
      <c r="B10688" s="24"/>
      <c r="C10688" s="5"/>
      <c r="D10688" s="5"/>
      <c r="Q10688" s="37"/>
    </row>
    <row r="10689" spans="1:17" ht="15" customHeight="1">
      <c r="A10689" s="3"/>
      <c r="B10689" s="24"/>
      <c r="C10689" s="5"/>
      <c r="D10689" s="5"/>
      <c r="Q10689" s="37"/>
    </row>
    <row r="10690" spans="1:17" ht="15" customHeight="1">
      <c r="A10690" s="3"/>
      <c r="B10690" s="24"/>
      <c r="C10690" s="5"/>
      <c r="D10690" s="5"/>
      <c r="Q10690" s="37"/>
    </row>
    <row r="10691" spans="1:17" ht="15" customHeight="1">
      <c r="A10691" s="3"/>
      <c r="B10691" s="24"/>
      <c r="C10691" s="5"/>
      <c r="D10691" s="5"/>
      <c r="Q10691" s="37"/>
    </row>
    <row r="10692" spans="1:17" ht="15" customHeight="1">
      <c r="A10692" s="3"/>
      <c r="B10692" s="24"/>
      <c r="C10692" s="5"/>
      <c r="D10692" s="5"/>
      <c r="Q10692" s="37"/>
    </row>
    <row r="10693" spans="1:17" ht="15" customHeight="1">
      <c r="A10693" s="3"/>
      <c r="B10693" s="24"/>
      <c r="C10693" s="5"/>
      <c r="D10693" s="5"/>
      <c r="Q10693" s="37"/>
    </row>
    <row r="10694" spans="1:17" ht="15" customHeight="1">
      <c r="A10694" s="3"/>
      <c r="B10694" s="24"/>
      <c r="C10694" s="5"/>
      <c r="D10694" s="5"/>
      <c r="Q10694" s="37"/>
    </row>
    <row r="10695" spans="1:17" ht="15" customHeight="1">
      <c r="A10695" s="3"/>
      <c r="B10695" s="24"/>
      <c r="C10695" s="5"/>
      <c r="D10695" s="5"/>
      <c r="Q10695" s="37"/>
    </row>
    <row r="10696" spans="1:17" ht="15" customHeight="1">
      <c r="A10696" s="3"/>
      <c r="B10696" s="24"/>
      <c r="C10696" s="5"/>
      <c r="D10696" s="5"/>
      <c r="Q10696" s="37"/>
    </row>
    <row r="10697" spans="1:17" ht="15" customHeight="1">
      <c r="A10697" s="3"/>
      <c r="B10697" s="24"/>
      <c r="C10697" s="5"/>
      <c r="D10697" s="5"/>
      <c r="Q10697" s="37"/>
    </row>
    <row r="10698" spans="1:17" ht="15" customHeight="1">
      <c r="A10698" s="3"/>
      <c r="B10698" s="24"/>
      <c r="C10698" s="5"/>
      <c r="D10698" s="5"/>
      <c r="Q10698" s="37"/>
    </row>
    <row r="10699" spans="1:17" ht="15" customHeight="1">
      <c r="A10699" s="3"/>
      <c r="B10699" s="24"/>
      <c r="C10699" s="5"/>
      <c r="D10699" s="5"/>
      <c r="Q10699" s="37"/>
    </row>
    <row r="10700" spans="1:17" ht="15" customHeight="1">
      <c r="A10700" s="3"/>
      <c r="B10700" s="24"/>
      <c r="C10700" s="5"/>
      <c r="D10700" s="5"/>
      <c r="Q10700" s="37"/>
    </row>
    <row r="10701" spans="1:17" ht="15" customHeight="1">
      <c r="A10701" s="3"/>
      <c r="B10701" s="24"/>
      <c r="C10701" s="5"/>
      <c r="D10701" s="5"/>
      <c r="Q10701" s="37"/>
    </row>
    <row r="10702" spans="1:17" ht="15" customHeight="1">
      <c r="A10702" s="3"/>
      <c r="B10702" s="24"/>
      <c r="C10702" s="5"/>
      <c r="D10702" s="5"/>
      <c r="Q10702" s="37"/>
    </row>
    <row r="10703" spans="1:17" ht="15" customHeight="1">
      <c r="A10703" s="3"/>
      <c r="B10703" s="24"/>
      <c r="C10703" s="5"/>
      <c r="D10703" s="5"/>
      <c r="Q10703" s="37"/>
    </row>
    <row r="10704" spans="1:17" ht="15" customHeight="1">
      <c r="A10704" s="3"/>
      <c r="B10704" s="24"/>
      <c r="C10704" s="5"/>
      <c r="D10704" s="5"/>
      <c r="Q10704" s="37"/>
    </row>
    <row r="10705" spans="1:17" ht="15" customHeight="1">
      <c r="A10705" s="3"/>
      <c r="B10705" s="24"/>
      <c r="C10705" s="5"/>
      <c r="D10705" s="5"/>
      <c r="Q10705" s="37"/>
    </row>
    <row r="10706" spans="1:17" ht="15" customHeight="1">
      <c r="A10706" s="3"/>
      <c r="B10706" s="24"/>
      <c r="C10706" s="5"/>
      <c r="D10706" s="5"/>
      <c r="Q10706" s="37"/>
    </row>
    <row r="10707" spans="1:17" ht="15" customHeight="1">
      <c r="A10707" s="3"/>
      <c r="B10707" s="24"/>
      <c r="C10707" s="5"/>
      <c r="D10707" s="5"/>
      <c r="Q10707" s="37"/>
    </row>
    <row r="10708" spans="1:17" ht="15" customHeight="1">
      <c r="A10708" s="3"/>
      <c r="B10708" s="24"/>
      <c r="C10708" s="5"/>
      <c r="D10708" s="5"/>
      <c r="Q10708" s="37"/>
    </row>
    <row r="10709" spans="1:17" ht="15" customHeight="1">
      <c r="A10709" s="3"/>
      <c r="B10709" s="24"/>
      <c r="C10709" s="5"/>
      <c r="D10709" s="5"/>
      <c r="Q10709" s="37"/>
    </row>
    <row r="10710" spans="1:17" ht="15" customHeight="1">
      <c r="A10710" s="3"/>
      <c r="B10710" s="24"/>
      <c r="C10710" s="5"/>
      <c r="D10710" s="5"/>
      <c r="Q10710" s="37"/>
    </row>
    <row r="10711" spans="1:17" ht="15" customHeight="1">
      <c r="A10711" s="3"/>
      <c r="B10711" s="24"/>
      <c r="C10711" s="5"/>
      <c r="D10711" s="5"/>
      <c r="Q10711" s="37"/>
    </row>
    <row r="10712" spans="1:17" ht="15" customHeight="1">
      <c r="A10712" s="3"/>
      <c r="B10712" s="24"/>
      <c r="C10712" s="5"/>
      <c r="D10712" s="5"/>
      <c r="Q10712" s="37"/>
    </row>
    <row r="10713" spans="1:17" ht="15" customHeight="1">
      <c r="A10713" s="3"/>
      <c r="B10713" s="24"/>
      <c r="C10713" s="5"/>
      <c r="D10713" s="5"/>
      <c r="Q10713" s="37"/>
    </row>
    <row r="10714" spans="1:17" ht="15" customHeight="1">
      <c r="A10714" s="3"/>
      <c r="B10714" s="24"/>
      <c r="C10714" s="5"/>
      <c r="D10714" s="5"/>
      <c r="Q10714" s="37"/>
    </row>
    <row r="10715" spans="1:17" ht="15" customHeight="1">
      <c r="A10715" s="3"/>
      <c r="B10715" s="24"/>
      <c r="C10715" s="5"/>
      <c r="D10715" s="5"/>
      <c r="Q10715" s="37"/>
    </row>
    <row r="10716" spans="1:17" ht="15" customHeight="1">
      <c r="A10716" s="3"/>
      <c r="B10716" s="24"/>
      <c r="C10716" s="5"/>
      <c r="D10716" s="5"/>
      <c r="Q10716" s="37"/>
    </row>
    <row r="10717" spans="1:17" ht="15" customHeight="1">
      <c r="A10717" s="3"/>
      <c r="B10717" s="24"/>
      <c r="C10717" s="5"/>
      <c r="D10717" s="5"/>
      <c r="Q10717" s="37"/>
    </row>
    <row r="10718" spans="1:17" ht="15" customHeight="1">
      <c r="A10718" s="3"/>
      <c r="B10718" s="24"/>
      <c r="C10718" s="5"/>
      <c r="D10718" s="5"/>
      <c r="Q10718" s="37"/>
    </row>
    <row r="10719" spans="1:17" ht="15" customHeight="1">
      <c r="A10719" s="3"/>
      <c r="B10719" s="24"/>
      <c r="C10719" s="5"/>
      <c r="D10719" s="5"/>
      <c r="Q10719" s="37"/>
    </row>
    <row r="10720" spans="1:17" ht="15" customHeight="1">
      <c r="A10720" s="3"/>
      <c r="B10720" s="24"/>
      <c r="C10720" s="5"/>
      <c r="D10720" s="5"/>
      <c r="Q10720" s="37"/>
    </row>
    <row r="10721" spans="1:17" ht="15" customHeight="1">
      <c r="A10721" s="3"/>
      <c r="B10721" s="24"/>
      <c r="C10721" s="5"/>
      <c r="D10721" s="5"/>
      <c r="Q10721" s="37"/>
    </row>
    <row r="10722" spans="1:17" ht="15" customHeight="1">
      <c r="A10722" s="3"/>
      <c r="B10722" s="24"/>
      <c r="C10722" s="5"/>
      <c r="D10722" s="5"/>
      <c r="Q10722" s="37"/>
    </row>
    <row r="10723" spans="1:17" ht="15" customHeight="1">
      <c r="A10723" s="3"/>
      <c r="B10723" s="24"/>
      <c r="C10723" s="5"/>
      <c r="D10723" s="5"/>
      <c r="Q10723" s="37"/>
    </row>
    <row r="10724" spans="1:17" ht="15" customHeight="1">
      <c r="A10724" s="3"/>
      <c r="B10724" s="24"/>
      <c r="C10724" s="5"/>
      <c r="D10724" s="5"/>
      <c r="Q10724" s="37"/>
    </row>
    <row r="10725" spans="1:17" ht="15" customHeight="1">
      <c r="A10725" s="3"/>
      <c r="B10725" s="24"/>
      <c r="C10725" s="5"/>
      <c r="D10725" s="5"/>
      <c r="Q10725" s="37"/>
    </row>
    <row r="10726" spans="1:17" ht="15" customHeight="1">
      <c r="A10726" s="3"/>
      <c r="B10726" s="24"/>
      <c r="C10726" s="5"/>
      <c r="D10726" s="5"/>
      <c r="Q10726" s="37"/>
    </row>
    <row r="10727" spans="1:17" ht="15" customHeight="1">
      <c r="A10727" s="3"/>
      <c r="B10727" s="24"/>
      <c r="C10727" s="5"/>
      <c r="D10727" s="5"/>
      <c r="Q10727" s="37"/>
    </row>
    <row r="10728" spans="1:17" ht="15" customHeight="1">
      <c r="A10728" s="3"/>
      <c r="B10728" s="24"/>
      <c r="C10728" s="5"/>
      <c r="D10728" s="5"/>
      <c r="Q10728" s="37"/>
    </row>
    <row r="10729" spans="1:17" ht="15" customHeight="1">
      <c r="A10729" s="3"/>
      <c r="B10729" s="24"/>
      <c r="C10729" s="5"/>
      <c r="D10729" s="5"/>
      <c r="Q10729" s="37"/>
    </row>
    <row r="10730" spans="1:17" ht="15" customHeight="1">
      <c r="A10730" s="3"/>
      <c r="B10730" s="24"/>
      <c r="C10730" s="5"/>
      <c r="D10730" s="5"/>
      <c r="Q10730" s="37"/>
    </row>
    <row r="10731" spans="1:17" ht="15" customHeight="1">
      <c r="A10731" s="3"/>
      <c r="B10731" s="24"/>
      <c r="C10731" s="5"/>
      <c r="D10731" s="5"/>
      <c r="Q10731" s="37"/>
    </row>
    <row r="10732" spans="1:17" ht="15" customHeight="1">
      <c r="A10732" s="3"/>
      <c r="B10732" s="24"/>
      <c r="C10732" s="5"/>
      <c r="D10732" s="5"/>
      <c r="Q10732" s="37"/>
    </row>
    <row r="10733" spans="1:17" ht="15" customHeight="1">
      <c r="A10733" s="3"/>
      <c r="B10733" s="24"/>
      <c r="C10733" s="5"/>
      <c r="D10733" s="5"/>
      <c r="Q10733" s="37"/>
    </row>
    <row r="10734" spans="1:17" ht="15" customHeight="1">
      <c r="A10734" s="3"/>
      <c r="B10734" s="24"/>
      <c r="C10734" s="5"/>
      <c r="D10734" s="5"/>
      <c r="Q10734" s="37"/>
    </row>
    <row r="10735" spans="1:17" ht="15" customHeight="1">
      <c r="A10735" s="3"/>
      <c r="B10735" s="24"/>
      <c r="C10735" s="5"/>
      <c r="D10735" s="5"/>
      <c r="Q10735" s="37"/>
    </row>
    <row r="10736" spans="1:17" ht="15" customHeight="1">
      <c r="A10736" s="3"/>
      <c r="B10736" s="24"/>
      <c r="C10736" s="5"/>
      <c r="D10736" s="5"/>
      <c r="Q10736" s="37"/>
    </row>
    <row r="10737" spans="1:17" ht="15" customHeight="1">
      <c r="A10737" s="3"/>
      <c r="B10737" s="24"/>
      <c r="C10737" s="5"/>
      <c r="D10737" s="5"/>
      <c r="Q10737" s="37"/>
    </row>
    <row r="10738" spans="1:17" ht="15" customHeight="1">
      <c r="A10738" s="3"/>
      <c r="B10738" s="24"/>
      <c r="C10738" s="5"/>
      <c r="D10738" s="5"/>
      <c r="Q10738" s="37"/>
    </row>
    <row r="10739" spans="1:17" ht="15" customHeight="1">
      <c r="A10739" s="3"/>
      <c r="B10739" s="24"/>
      <c r="C10739" s="5"/>
      <c r="D10739" s="5"/>
      <c r="Q10739" s="37"/>
    </row>
    <row r="10740" spans="1:17" ht="15" customHeight="1">
      <c r="A10740" s="3"/>
      <c r="B10740" s="24"/>
      <c r="C10740" s="5"/>
      <c r="D10740" s="5"/>
      <c r="Q10740" s="37"/>
    </row>
    <row r="10741" spans="1:17" ht="15" customHeight="1">
      <c r="A10741" s="3"/>
      <c r="B10741" s="24"/>
      <c r="C10741" s="5"/>
      <c r="D10741" s="5"/>
      <c r="Q10741" s="37"/>
    </row>
    <row r="10742" spans="1:17" ht="15" customHeight="1">
      <c r="A10742" s="3"/>
      <c r="B10742" s="24"/>
      <c r="C10742" s="5"/>
      <c r="D10742" s="5"/>
      <c r="Q10742" s="37"/>
    </row>
    <row r="10743" spans="1:17" ht="15" customHeight="1">
      <c r="A10743" s="3"/>
      <c r="B10743" s="24"/>
      <c r="C10743" s="5"/>
      <c r="D10743" s="5"/>
      <c r="Q10743" s="37"/>
    </row>
    <row r="10744" spans="1:17" ht="15" customHeight="1">
      <c r="A10744" s="3"/>
      <c r="B10744" s="24"/>
      <c r="C10744" s="5"/>
      <c r="D10744" s="5"/>
      <c r="Q10744" s="37"/>
    </row>
    <row r="10745" spans="1:17" ht="15" customHeight="1">
      <c r="A10745" s="3"/>
      <c r="B10745" s="24"/>
      <c r="C10745" s="5"/>
      <c r="D10745" s="5"/>
      <c r="Q10745" s="37"/>
    </row>
    <row r="10746" spans="1:17" ht="15" customHeight="1">
      <c r="A10746" s="3"/>
      <c r="B10746" s="24"/>
      <c r="C10746" s="5"/>
      <c r="D10746" s="5"/>
      <c r="Q10746" s="37"/>
    </row>
    <row r="10747" spans="1:17" ht="15" customHeight="1">
      <c r="A10747" s="3"/>
      <c r="B10747" s="24"/>
      <c r="C10747" s="5"/>
      <c r="D10747" s="5"/>
      <c r="Q10747" s="37"/>
    </row>
    <row r="10748" spans="1:17" ht="15" customHeight="1">
      <c r="A10748" s="3"/>
      <c r="B10748" s="24"/>
      <c r="C10748" s="5"/>
      <c r="D10748" s="5"/>
      <c r="Q10748" s="37"/>
    </row>
    <row r="10749" spans="1:17" ht="15" customHeight="1">
      <c r="A10749" s="3"/>
      <c r="B10749" s="24"/>
      <c r="C10749" s="5"/>
      <c r="D10749" s="5"/>
      <c r="Q10749" s="37"/>
    </row>
    <row r="10750" spans="1:17" ht="15" customHeight="1">
      <c r="A10750" s="3"/>
      <c r="B10750" s="24"/>
      <c r="C10750" s="5"/>
      <c r="D10750" s="5"/>
      <c r="Q10750" s="37"/>
    </row>
    <row r="10751" spans="1:17" ht="15" customHeight="1">
      <c r="A10751" s="3"/>
      <c r="B10751" s="24"/>
      <c r="C10751" s="5"/>
      <c r="D10751" s="5"/>
      <c r="Q10751" s="37"/>
    </row>
    <row r="10752" spans="1:17" ht="15" customHeight="1">
      <c r="A10752" s="3"/>
      <c r="B10752" s="24"/>
      <c r="C10752" s="5"/>
      <c r="D10752" s="5"/>
      <c r="Q10752" s="37"/>
    </row>
    <row r="10753" spans="1:17" ht="15" customHeight="1">
      <c r="A10753" s="3"/>
      <c r="B10753" s="24"/>
      <c r="C10753" s="5"/>
      <c r="D10753" s="5"/>
      <c r="Q10753" s="37"/>
    </row>
    <row r="10754" spans="1:17" ht="15" customHeight="1">
      <c r="A10754" s="3"/>
      <c r="B10754" s="24"/>
      <c r="C10754" s="5"/>
      <c r="D10754" s="5"/>
      <c r="Q10754" s="37"/>
    </row>
    <row r="10755" spans="1:17" ht="15" customHeight="1">
      <c r="A10755" s="3"/>
      <c r="B10755" s="24"/>
      <c r="C10755" s="5"/>
      <c r="D10755" s="5"/>
      <c r="Q10755" s="37"/>
    </row>
    <row r="10756" spans="1:17" ht="15" customHeight="1">
      <c r="A10756" s="3"/>
      <c r="B10756" s="24"/>
      <c r="C10756" s="5"/>
      <c r="D10756" s="5"/>
      <c r="Q10756" s="37"/>
    </row>
    <row r="10757" spans="1:17" ht="15" customHeight="1">
      <c r="A10757" s="3"/>
      <c r="B10757" s="24"/>
      <c r="C10757" s="5"/>
      <c r="D10757" s="5"/>
      <c r="Q10757" s="37"/>
    </row>
    <row r="10758" spans="1:17" ht="15" customHeight="1">
      <c r="A10758" s="3"/>
      <c r="B10758" s="24"/>
      <c r="C10758" s="5"/>
      <c r="D10758" s="5"/>
      <c r="Q10758" s="37"/>
    </row>
    <row r="10759" spans="1:17" ht="15" customHeight="1">
      <c r="A10759" s="3"/>
      <c r="B10759" s="24"/>
      <c r="C10759" s="5"/>
      <c r="D10759" s="5"/>
      <c r="Q10759" s="37"/>
    </row>
    <row r="10760" spans="1:17" ht="15" customHeight="1">
      <c r="A10760" s="3"/>
      <c r="B10760" s="24"/>
      <c r="C10760" s="5"/>
      <c r="D10760" s="5"/>
      <c r="Q10760" s="37"/>
    </row>
    <row r="10761" spans="1:17" ht="15" customHeight="1">
      <c r="A10761" s="3"/>
      <c r="B10761" s="24"/>
      <c r="C10761" s="5"/>
      <c r="D10761" s="5"/>
      <c r="Q10761" s="37"/>
    </row>
    <row r="10762" spans="1:17" ht="15" customHeight="1">
      <c r="A10762" s="3"/>
      <c r="B10762" s="24"/>
      <c r="C10762" s="5"/>
      <c r="D10762" s="5"/>
      <c r="Q10762" s="37"/>
    </row>
    <row r="10763" spans="1:17" ht="15" customHeight="1">
      <c r="A10763" s="3"/>
      <c r="B10763" s="24"/>
      <c r="C10763" s="5"/>
      <c r="D10763" s="5"/>
      <c r="Q10763" s="37"/>
    </row>
    <row r="10764" spans="1:17" ht="15" customHeight="1">
      <c r="A10764" s="3"/>
      <c r="B10764" s="24"/>
      <c r="C10764" s="5"/>
      <c r="D10764" s="5"/>
      <c r="Q10764" s="37"/>
    </row>
    <row r="10765" spans="1:17" ht="15" customHeight="1">
      <c r="A10765" s="3"/>
      <c r="B10765" s="24"/>
      <c r="C10765" s="5"/>
      <c r="D10765" s="5"/>
      <c r="Q10765" s="37"/>
    </row>
    <row r="10766" spans="1:17" ht="15" customHeight="1">
      <c r="A10766" s="3"/>
      <c r="B10766" s="24"/>
      <c r="C10766" s="5"/>
      <c r="D10766" s="5"/>
      <c r="Q10766" s="37"/>
    </row>
    <row r="10767" spans="1:17" ht="15" customHeight="1">
      <c r="A10767" s="3"/>
      <c r="B10767" s="24"/>
      <c r="C10767" s="5"/>
      <c r="D10767" s="5"/>
      <c r="Q10767" s="37"/>
    </row>
    <row r="10768" spans="1:17" ht="15" customHeight="1">
      <c r="A10768" s="3"/>
      <c r="B10768" s="24"/>
      <c r="C10768" s="5"/>
      <c r="D10768" s="5"/>
      <c r="Q10768" s="37"/>
    </row>
    <row r="10769" spans="1:17" ht="15" customHeight="1">
      <c r="A10769" s="3"/>
      <c r="B10769" s="24"/>
      <c r="C10769" s="5"/>
      <c r="D10769" s="5"/>
      <c r="Q10769" s="37"/>
    </row>
    <row r="10770" spans="1:17" ht="15" customHeight="1">
      <c r="A10770" s="3"/>
      <c r="B10770" s="24"/>
      <c r="C10770" s="5"/>
      <c r="D10770" s="5"/>
      <c r="Q10770" s="37"/>
    </row>
    <row r="10771" spans="1:17" ht="15" customHeight="1">
      <c r="A10771" s="3"/>
      <c r="B10771" s="24"/>
      <c r="C10771" s="5"/>
      <c r="D10771" s="5"/>
      <c r="Q10771" s="37"/>
    </row>
    <row r="10772" spans="1:17" ht="15" customHeight="1">
      <c r="A10772" s="3"/>
      <c r="B10772" s="24"/>
      <c r="C10772" s="5"/>
      <c r="D10772" s="5"/>
      <c r="Q10772" s="37"/>
    </row>
    <row r="10773" spans="1:17" ht="15" customHeight="1">
      <c r="A10773" s="3"/>
      <c r="B10773" s="24"/>
      <c r="C10773" s="5"/>
      <c r="D10773" s="5"/>
      <c r="Q10773" s="37"/>
    </row>
    <row r="10774" spans="1:17" ht="15" customHeight="1">
      <c r="A10774" s="3"/>
      <c r="B10774" s="24"/>
      <c r="C10774" s="5"/>
      <c r="D10774" s="5"/>
      <c r="Q10774" s="37"/>
    </row>
    <row r="10775" spans="1:17" ht="15" customHeight="1">
      <c r="A10775" s="3"/>
      <c r="B10775" s="24"/>
      <c r="C10775" s="5"/>
      <c r="D10775" s="5"/>
      <c r="Q10775" s="37"/>
    </row>
    <row r="10776" spans="1:17" ht="15" customHeight="1">
      <c r="A10776" s="3"/>
      <c r="B10776" s="24"/>
      <c r="C10776" s="5"/>
      <c r="D10776" s="5"/>
      <c r="Q10776" s="37"/>
    </row>
    <row r="10777" spans="1:17" ht="15" customHeight="1">
      <c r="A10777" s="3"/>
      <c r="B10777" s="24"/>
      <c r="C10777" s="5"/>
      <c r="D10777" s="5"/>
      <c r="Q10777" s="37"/>
    </row>
    <row r="10778" spans="1:17" ht="15" customHeight="1">
      <c r="A10778" s="3"/>
      <c r="B10778" s="24"/>
      <c r="C10778" s="5"/>
      <c r="D10778" s="5"/>
      <c r="Q10778" s="37"/>
    </row>
    <row r="10779" spans="1:17" ht="15" customHeight="1">
      <c r="A10779" s="3"/>
      <c r="B10779" s="24"/>
      <c r="C10779" s="5"/>
      <c r="D10779" s="5"/>
      <c r="Q10779" s="37"/>
    </row>
    <row r="10780" spans="1:17" ht="15" customHeight="1">
      <c r="A10780" s="3"/>
      <c r="B10780" s="24"/>
      <c r="C10780" s="5"/>
      <c r="D10780" s="5"/>
      <c r="Q10780" s="37"/>
    </row>
    <row r="10781" spans="1:17" ht="15" customHeight="1">
      <c r="A10781" s="3"/>
      <c r="B10781" s="24"/>
      <c r="C10781" s="5"/>
      <c r="D10781" s="5"/>
      <c r="Q10781" s="37"/>
    </row>
    <row r="10782" spans="1:17" ht="15" customHeight="1">
      <c r="A10782" s="3"/>
      <c r="B10782" s="24"/>
      <c r="C10782" s="5"/>
      <c r="D10782" s="5"/>
      <c r="Q10782" s="37"/>
    </row>
    <row r="10783" spans="1:17" ht="15" customHeight="1">
      <c r="A10783" s="3"/>
      <c r="B10783" s="24"/>
      <c r="C10783" s="5"/>
      <c r="D10783" s="5"/>
      <c r="Q10783" s="37"/>
    </row>
    <row r="10784" spans="1:17" ht="15" customHeight="1">
      <c r="A10784" s="3"/>
      <c r="B10784" s="24"/>
      <c r="C10784" s="5"/>
      <c r="D10784" s="5"/>
      <c r="Q10784" s="37"/>
    </row>
    <row r="10785" spans="1:17" ht="15" customHeight="1">
      <c r="A10785" s="3"/>
      <c r="B10785" s="24"/>
      <c r="C10785" s="5"/>
      <c r="D10785" s="5"/>
      <c r="Q10785" s="37"/>
    </row>
    <row r="10786" spans="1:17" ht="15" customHeight="1">
      <c r="A10786" s="3"/>
      <c r="B10786" s="24"/>
      <c r="C10786" s="5"/>
      <c r="D10786" s="5"/>
      <c r="Q10786" s="37"/>
    </row>
    <row r="10787" spans="1:17" ht="15" customHeight="1">
      <c r="A10787" s="3"/>
      <c r="B10787" s="24"/>
      <c r="C10787" s="5"/>
      <c r="D10787" s="5"/>
      <c r="Q10787" s="37"/>
    </row>
    <row r="10788" spans="1:17" ht="15" customHeight="1">
      <c r="A10788" s="3"/>
      <c r="B10788" s="24"/>
      <c r="C10788" s="5"/>
      <c r="D10788" s="5"/>
      <c r="Q10788" s="37"/>
    </row>
    <row r="10789" spans="1:17" ht="15" customHeight="1">
      <c r="A10789" s="3"/>
      <c r="B10789" s="24"/>
      <c r="C10789" s="5"/>
      <c r="D10789" s="5"/>
      <c r="Q10789" s="37"/>
    </row>
    <row r="10790" spans="1:17" ht="15" customHeight="1">
      <c r="A10790" s="3"/>
      <c r="B10790" s="24"/>
      <c r="C10790" s="5"/>
      <c r="D10790" s="5"/>
      <c r="Q10790" s="37"/>
    </row>
    <row r="10791" spans="1:17" ht="15" customHeight="1">
      <c r="A10791" s="3"/>
      <c r="B10791" s="24"/>
      <c r="C10791" s="5"/>
      <c r="D10791" s="5"/>
      <c r="Q10791" s="37"/>
    </row>
    <row r="10792" spans="1:17" ht="15" customHeight="1">
      <c r="A10792" s="3"/>
      <c r="B10792" s="24"/>
      <c r="C10792" s="5"/>
      <c r="D10792" s="5"/>
      <c r="Q10792" s="37"/>
    </row>
    <row r="10793" spans="1:17" ht="15" customHeight="1">
      <c r="A10793" s="3"/>
      <c r="B10793" s="24"/>
      <c r="C10793" s="5"/>
      <c r="D10793" s="5"/>
      <c r="Q10793" s="37"/>
    </row>
    <row r="10794" spans="1:17" ht="15" customHeight="1">
      <c r="A10794" s="3"/>
      <c r="B10794" s="24"/>
      <c r="C10794" s="5"/>
      <c r="D10794" s="5"/>
      <c r="Q10794" s="37"/>
    </row>
    <row r="10795" spans="1:17" ht="15" customHeight="1">
      <c r="A10795" s="3"/>
      <c r="B10795" s="24"/>
      <c r="C10795" s="5"/>
      <c r="D10795" s="5"/>
      <c r="Q10795" s="37"/>
    </row>
    <row r="10796" spans="1:17" ht="15" customHeight="1">
      <c r="A10796" s="3"/>
      <c r="B10796" s="24"/>
      <c r="C10796" s="5"/>
      <c r="D10796" s="5"/>
      <c r="Q10796" s="37"/>
    </row>
    <row r="10797" spans="1:17" ht="15" customHeight="1">
      <c r="A10797" s="3"/>
      <c r="B10797" s="24"/>
      <c r="C10797" s="5"/>
      <c r="D10797" s="5"/>
      <c r="Q10797" s="37"/>
    </row>
    <row r="10798" spans="1:17" ht="15" customHeight="1">
      <c r="A10798" s="3"/>
      <c r="B10798" s="24"/>
      <c r="C10798" s="5"/>
      <c r="D10798" s="5"/>
      <c r="Q10798" s="37"/>
    </row>
    <row r="10799" spans="1:17" ht="15" customHeight="1">
      <c r="A10799" s="3"/>
      <c r="B10799" s="24"/>
      <c r="C10799" s="5"/>
      <c r="D10799" s="5"/>
      <c r="Q10799" s="37"/>
    </row>
    <row r="10800" spans="1:17" ht="15" customHeight="1">
      <c r="A10800" s="3"/>
      <c r="B10800" s="24"/>
      <c r="C10800" s="5"/>
      <c r="D10800" s="5"/>
      <c r="Q10800" s="37"/>
    </row>
    <row r="10801" spans="1:17" ht="15" customHeight="1">
      <c r="A10801" s="3"/>
      <c r="B10801" s="24"/>
      <c r="C10801" s="5"/>
      <c r="D10801" s="5"/>
      <c r="Q10801" s="37"/>
    </row>
    <row r="10802" spans="1:17" ht="15" customHeight="1">
      <c r="A10802" s="3"/>
      <c r="B10802" s="24"/>
      <c r="C10802" s="5"/>
      <c r="D10802" s="5"/>
      <c r="Q10802" s="37"/>
    </row>
    <row r="10803" spans="1:17" ht="15" customHeight="1">
      <c r="A10803" s="3"/>
      <c r="B10803" s="24"/>
      <c r="C10803" s="5"/>
      <c r="D10803" s="5"/>
      <c r="Q10803" s="37"/>
    </row>
    <row r="10804" spans="1:17" ht="15" customHeight="1">
      <c r="A10804" s="3"/>
      <c r="B10804" s="24"/>
      <c r="C10804" s="5"/>
      <c r="D10804" s="5"/>
      <c r="Q10804" s="37"/>
    </row>
    <row r="10805" spans="1:17" ht="15" customHeight="1">
      <c r="A10805" s="3"/>
      <c r="B10805" s="24"/>
      <c r="C10805" s="5"/>
      <c r="D10805" s="5"/>
      <c r="Q10805" s="37"/>
    </row>
    <row r="10806" spans="1:17" ht="15" customHeight="1">
      <c r="A10806" s="3"/>
      <c r="B10806" s="24"/>
      <c r="C10806" s="5"/>
      <c r="D10806" s="5"/>
      <c r="Q10806" s="37"/>
    </row>
    <row r="10807" spans="1:17" ht="15" customHeight="1">
      <c r="A10807" s="3"/>
      <c r="B10807" s="24"/>
      <c r="C10807" s="5"/>
      <c r="D10807" s="5"/>
      <c r="Q10807" s="37"/>
    </row>
    <row r="10808" spans="1:17" ht="15" customHeight="1">
      <c r="A10808" s="3"/>
      <c r="B10808" s="24"/>
      <c r="C10808" s="5"/>
      <c r="D10808" s="5"/>
      <c r="Q10808" s="37"/>
    </row>
    <row r="10809" spans="1:17" ht="15" customHeight="1">
      <c r="A10809" s="3"/>
      <c r="B10809" s="24"/>
      <c r="C10809" s="5"/>
      <c r="D10809" s="5"/>
      <c r="Q10809" s="37"/>
    </row>
    <row r="10810" spans="1:17" ht="15" customHeight="1">
      <c r="A10810" s="3"/>
      <c r="B10810" s="24"/>
      <c r="C10810" s="5"/>
      <c r="D10810" s="5"/>
      <c r="Q10810" s="37"/>
    </row>
    <row r="10811" spans="1:17" ht="15" customHeight="1">
      <c r="A10811" s="3"/>
      <c r="B10811" s="24"/>
      <c r="C10811" s="5"/>
      <c r="D10811" s="5"/>
      <c r="Q10811" s="37"/>
    </row>
    <row r="10812" spans="1:17" ht="15" customHeight="1">
      <c r="A10812" s="3"/>
      <c r="B10812" s="24"/>
      <c r="C10812" s="5"/>
      <c r="D10812" s="5"/>
      <c r="Q10812" s="37"/>
    </row>
    <row r="10813" spans="1:17" ht="15" customHeight="1">
      <c r="A10813" s="3"/>
      <c r="B10813" s="24"/>
      <c r="C10813" s="5"/>
      <c r="D10813" s="5"/>
      <c r="Q10813" s="37"/>
    </row>
    <row r="10814" spans="1:17" ht="15" customHeight="1">
      <c r="A10814" s="3"/>
      <c r="B10814" s="24"/>
      <c r="C10814" s="5"/>
      <c r="D10814" s="5"/>
      <c r="Q10814" s="37"/>
    </row>
    <row r="10815" spans="1:17" ht="15" customHeight="1">
      <c r="A10815" s="3"/>
      <c r="B10815" s="24"/>
      <c r="C10815" s="5"/>
      <c r="D10815" s="5"/>
      <c r="Q10815" s="37"/>
    </row>
    <row r="10816" spans="1:17" ht="15" customHeight="1">
      <c r="A10816" s="3"/>
      <c r="B10816" s="24"/>
      <c r="C10816" s="5"/>
      <c r="D10816" s="5"/>
      <c r="Q10816" s="37"/>
    </row>
    <row r="10817" spans="1:17" ht="15" customHeight="1">
      <c r="A10817" s="3"/>
      <c r="B10817" s="24"/>
      <c r="C10817" s="5"/>
      <c r="D10817" s="5"/>
      <c r="Q10817" s="37"/>
    </row>
    <row r="10818" spans="1:17" ht="15" customHeight="1">
      <c r="A10818" s="3"/>
      <c r="B10818" s="24"/>
      <c r="C10818" s="5"/>
      <c r="D10818" s="5"/>
      <c r="Q10818" s="37"/>
    </row>
    <row r="10819" spans="1:17" ht="15" customHeight="1">
      <c r="A10819" s="3"/>
      <c r="B10819" s="24"/>
      <c r="C10819" s="5"/>
      <c r="D10819" s="5"/>
      <c r="Q10819" s="37"/>
    </row>
    <row r="10820" spans="1:17" ht="15" customHeight="1">
      <c r="A10820" s="3"/>
      <c r="B10820" s="24"/>
      <c r="C10820" s="5"/>
      <c r="D10820" s="5"/>
      <c r="Q10820" s="37"/>
    </row>
    <row r="10821" spans="1:17" ht="15" customHeight="1">
      <c r="A10821" s="3"/>
      <c r="B10821" s="24"/>
      <c r="C10821" s="5"/>
      <c r="D10821" s="5"/>
      <c r="Q10821" s="37"/>
    </row>
    <row r="10822" spans="1:17" ht="15" customHeight="1">
      <c r="A10822" s="3"/>
      <c r="B10822" s="24"/>
      <c r="C10822" s="5"/>
      <c r="D10822" s="5"/>
      <c r="Q10822" s="37"/>
    </row>
    <row r="10823" spans="1:17" ht="15" customHeight="1">
      <c r="A10823" s="3"/>
      <c r="B10823" s="24"/>
      <c r="C10823" s="5"/>
      <c r="D10823" s="5"/>
      <c r="Q10823" s="37"/>
    </row>
    <row r="10824" spans="1:17" ht="15" customHeight="1">
      <c r="A10824" s="3"/>
      <c r="B10824" s="24"/>
      <c r="C10824" s="5"/>
      <c r="D10824" s="5"/>
      <c r="Q10824" s="37"/>
    </row>
    <row r="10825" spans="1:17" ht="15" customHeight="1">
      <c r="A10825" s="3"/>
      <c r="B10825" s="24"/>
      <c r="C10825" s="5"/>
      <c r="D10825" s="5"/>
      <c r="Q10825" s="37"/>
    </row>
    <row r="10826" spans="1:17" ht="15" customHeight="1">
      <c r="A10826" s="3"/>
      <c r="B10826" s="24"/>
      <c r="C10826" s="5"/>
      <c r="D10826" s="5"/>
      <c r="Q10826" s="37"/>
    </row>
    <row r="10827" spans="1:17" ht="15" customHeight="1">
      <c r="A10827" s="3"/>
      <c r="B10827" s="24"/>
      <c r="C10827" s="5"/>
      <c r="D10827" s="5"/>
      <c r="Q10827" s="37"/>
    </row>
    <row r="10828" spans="1:17" ht="15" customHeight="1">
      <c r="A10828" s="3"/>
      <c r="B10828" s="24"/>
      <c r="C10828" s="5"/>
      <c r="D10828" s="5"/>
      <c r="Q10828" s="37"/>
    </row>
    <row r="10829" spans="1:17" ht="15" customHeight="1">
      <c r="A10829" s="3"/>
      <c r="B10829" s="24"/>
      <c r="C10829" s="5"/>
      <c r="D10829" s="5"/>
      <c r="Q10829" s="37"/>
    </row>
    <row r="10830" spans="1:17" ht="15" customHeight="1">
      <c r="A10830" s="3"/>
      <c r="B10830" s="24"/>
      <c r="C10830" s="5"/>
      <c r="D10830" s="5"/>
      <c r="Q10830" s="37"/>
    </row>
    <row r="10831" spans="1:17" ht="15" customHeight="1">
      <c r="A10831" s="3"/>
      <c r="B10831" s="24"/>
      <c r="C10831" s="5"/>
      <c r="D10831" s="5"/>
      <c r="Q10831" s="37"/>
    </row>
    <row r="10832" spans="1:17" ht="15" customHeight="1">
      <c r="A10832" s="3"/>
      <c r="B10832" s="24"/>
      <c r="C10832" s="5"/>
      <c r="D10832" s="5"/>
      <c r="Q10832" s="37"/>
    </row>
    <row r="10833" spans="1:17" ht="15" customHeight="1">
      <c r="A10833" s="3"/>
      <c r="B10833" s="24"/>
      <c r="C10833" s="5"/>
      <c r="D10833" s="5"/>
      <c r="Q10833" s="37"/>
    </row>
    <row r="10834" spans="1:17" ht="15" customHeight="1">
      <c r="A10834" s="3"/>
      <c r="B10834" s="24"/>
      <c r="C10834" s="5"/>
      <c r="D10834" s="5"/>
      <c r="Q10834" s="37"/>
    </row>
    <row r="10835" spans="1:17" ht="15" customHeight="1">
      <c r="A10835" s="3"/>
      <c r="B10835" s="24"/>
      <c r="C10835" s="5"/>
      <c r="D10835" s="5"/>
      <c r="Q10835" s="37"/>
    </row>
    <row r="10836" spans="1:17" ht="15" customHeight="1">
      <c r="A10836" s="3"/>
      <c r="B10836" s="24"/>
      <c r="C10836" s="5"/>
      <c r="D10836" s="5"/>
      <c r="Q10836" s="37"/>
    </row>
    <row r="10837" spans="1:17" ht="15" customHeight="1">
      <c r="A10837" s="3"/>
      <c r="B10837" s="24"/>
      <c r="C10837" s="5"/>
      <c r="D10837" s="5"/>
      <c r="Q10837" s="37"/>
    </row>
    <row r="10838" spans="1:17" ht="15" customHeight="1">
      <c r="A10838" s="3"/>
      <c r="B10838" s="24"/>
      <c r="C10838" s="5"/>
      <c r="D10838" s="5"/>
      <c r="Q10838" s="37"/>
    </row>
    <row r="10839" spans="1:17" ht="15" customHeight="1">
      <c r="A10839" s="3"/>
      <c r="B10839" s="24"/>
      <c r="C10839" s="5"/>
      <c r="D10839" s="5"/>
      <c r="Q10839" s="37"/>
    </row>
    <row r="10840" spans="1:17" ht="15" customHeight="1">
      <c r="A10840" s="3"/>
      <c r="B10840" s="24"/>
      <c r="C10840" s="5"/>
      <c r="D10840" s="5"/>
      <c r="Q10840" s="37"/>
    </row>
    <row r="10841" spans="1:17" ht="15" customHeight="1">
      <c r="A10841" s="3"/>
      <c r="B10841" s="24"/>
      <c r="C10841" s="5"/>
      <c r="D10841" s="5"/>
      <c r="Q10841" s="37"/>
    </row>
    <row r="10842" spans="1:17" ht="15" customHeight="1">
      <c r="A10842" s="3"/>
      <c r="B10842" s="24"/>
      <c r="C10842" s="5"/>
      <c r="D10842" s="5"/>
      <c r="Q10842" s="37"/>
    </row>
    <row r="10843" spans="1:17" ht="15" customHeight="1">
      <c r="A10843" s="3"/>
      <c r="B10843" s="24"/>
      <c r="C10843" s="5"/>
      <c r="D10843" s="5"/>
      <c r="Q10843" s="37"/>
    </row>
    <row r="10844" spans="1:17" ht="15" customHeight="1">
      <c r="A10844" s="3"/>
      <c r="B10844" s="24"/>
      <c r="C10844" s="5"/>
      <c r="D10844" s="5"/>
      <c r="Q10844" s="37"/>
    </row>
    <row r="10845" spans="1:17" ht="15" customHeight="1">
      <c r="A10845" s="3"/>
      <c r="B10845" s="24"/>
      <c r="C10845" s="5"/>
      <c r="D10845" s="5"/>
      <c r="Q10845" s="37"/>
    </row>
    <row r="10846" spans="1:17" ht="15" customHeight="1">
      <c r="A10846" s="3"/>
      <c r="B10846" s="24"/>
      <c r="C10846" s="5"/>
      <c r="D10846" s="5"/>
      <c r="Q10846" s="37"/>
    </row>
    <row r="10847" spans="1:17" ht="15" customHeight="1">
      <c r="A10847" s="3"/>
      <c r="B10847" s="24"/>
      <c r="C10847" s="5"/>
      <c r="D10847" s="5"/>
      <c r="Q10847" s="37"/>
    </row>
    <row r="10848" spans="1:17" ht="15" customHeight="1">
      <c r="A10848" s="3"/>
      <c r="B10848" s="24"/>
      <c r="C10848" s="5"/>
      <c r="D10848" s="5"/>
      <c r="Q10848" s="37"/>
    </row>
    <row r="10849" spans="1:17" ht="15" customHeight="1">
      <c r="A10849" s="3"/>
      <c r="B10849" s="24"/>
      <c r="C10849" s="5"/>
      <c r="D10849" s="5"/>
      <c r="Q10849" s="37"/>
    </row>
    <row r="10850" spans="1:17" ht="15" customHeight="1">
      <c r="A10850" s="3"/>
      <c r="B10850" s="24"/>
      <c r="C10850" s="5"/>
      <c r="D10850" s="5"/>
      <c r="Q10850" s="37"/>
    </row>
    <row r="10851" spans="1:17" ht="15" customHeight="1">
      <c r="A10851" s="3"/>
      <c r="B10851" s="24"/>
      <c r="C10851" s="5"/>
      <c r="D10851" s="5"/>
      <c r="Q10851" s="37"/>
    </row>
    <row r="10852" spans="1:17" ht="15" customHeight="1">
      <c r="A10852" s="3"/>
      <c r="B10852" s="24"/>
      <c r="C10852" s="5"/>
      <c r="D10852" s="5"/>
      <c r="Q10852" s="37"/>
    </row>
    <row r="10853" spans="1:17" ht="15" customHeight="1">
      <c r="A10853" s="3"/>
      <c r="B10853" s="24"/>
      <c r="C10853" s="5"/>
      <c r="D10853" s="5"/>
      <c r="Q10853" s="37"/>
    </row>
    <row r="10854" spans="1:17" ht="15" customHeight="1">
      <c r="A10854" s="3"/>
      <c r="B10854" s="24"/>
      <c r="C10854" s="5"/>
      <c r="D10854" s="5"/>
      <c r="Q10854" s="37"/>
    </row>
    <row r="10855" spans="1:17" ht="15" customHeight="1">
      <c r="A10855" s="3"/>
      <c r="B10855" s="24"/>
      <c r="C10855" s="5"/>
      <c r="D10855" s="5"/>
      <c r="Q10855" s="37"/>
    </row>
    <row r="10856" spans="1:17" ht="15" customHeight="1">
      <c r="A10856" s="3"/>
      <c r="B10856" s="24"/>
      <c r="C10856" s="5"/>
      <c r="D10856" s="5"/>
      <c r="Q10856" s="37"/>
    </row>
    <row r="10857" spans="1:17" ht="15" customHeight="1">
      <c r="A10857" s="3"/>
      <c r="B10857" s="24"/>
      <c r="C10857" s="5"/>
      <c r="D10857" s="5"/>
      <c r="Q10857" s="37"/>
    </row>
    <row r="10858" spans="1:17" ht="15" customHeight="1">
      <c r="A10858" s="3"/>
      <c r="B10858" s="24"/>
      <c r="C10858" s="5"/>
      <c r="D10858" s="5"/>
      <c r="Q10858" s="37"/>
    </row>
    <row r="10859" spans="1:17" ht="15" customHeight="1">
      <c r="A10859" s="3"/>
      <c r="B10859" s="24"/>
      <c r="C10859" s="5"/>
      <c r="D10859" s="5"/>
      <c r="Q10859" s="37"/>
    </row>
    <row r="10860" spans="1:17" ht="15" customHeight="1">
      <c r="A10860" s="3"/>
      <c r="B10860" s="24"/>
      <c r="C10860" s="5"/>
      <c r="D10860" s="5"/>
      <c r="Q10860" s="37"/>
    </row>
    <row r="10861" spans="1:17" ht="15" customHeight="1">
      <c r="A10861" s="3"/>
      <c r="B10861" s="24"/>
      <c r="C10861" s="5"/>
      <c r="D10861" s="5"/>
      <c r="Q10861" s="37"/>
    </row>
    <row r="10862" spans="1:17" ht="15" customHeight="1">
      <c r="A10862" s="3"/>
      <c r="B10862" s="24"/>
      <c r="C10862" s="5"/>
      <c r="D10862" s="5"/>
      <c r="Q10862" s="37"/>
    </row>
    <row r="10863" spans="1:17" ht="15" customHeight="1">
      <c r="A10863" s="3"/>
      <c r="B10863" s="24"/>
      <c r="C10863" s="5"/>
      <c r="D10863" s="5"/>
      <c r="Q10863" s="37"/>
    </row>
    <row r="10864" spans="1:17" ht="15" customHeight="1">
      <c r="A10864" s="3"/>
      <c r="B10864" s="24"/>
      <c r="C10864" s="5"/>
      <c r="D10864" s="5"/>
      <c r="Q10864" s="37"/>
    </row>
    <row r="10865" spans="1:17" ht="15" customHeight="1">
      <c r="A10865" s="3"/>
      <c r="B10865" s="24"/>
      <c r="C10865" s="5"/>
      <c r="D10865" s="5"/>
      <c r="Q10865" s="37"/>
    </row>
    <row r="10866" spans="1:17" ht="15" customHeight="1">
      <c r="A10866" s="3"/>
      <c r="B10866" s="24"/>
      <c r="C10866" s="5"/>
      <c r="D10866" s="5"/>
      <c r="Q10866" s="37"/>
    </row>
    <row r="10867" spans="1:17" ht="15" customHeight="1">
      <c r="A10867" s="3"/>
      <c r="B10867" s="24"/>
      <c r="C10867" s="5"/>
      <c r="D10867" s="5"/>
      <c r="Q10867" s="37"/>
    </row>
    <row r="10868" spans="1:17" ht="15" customHeight="1">
      <c r="A10868" s="3"/>
      <c r="B10868" s="24"/>
      <c r="C10868" s="5"/>
      <c r="D10868" s="5"/>
      <c r="Q10868" s="37"/>
    </row>
    <row r="10869" spans="1:17" ht="15" customHeight="1">
      <c r="A10869" s="3"/>
      <c r="B10869" s="24"/>
      <c r="C10869" s="5"/>
      <c r="D10869" s="5"/>
      <c r="Q10869" s="37"/>
    </row>
    <row r="10870" spans="1:17" ht="15" customHeight="1">
      <c r="A10870" s="3"/>
      <c r="B10870" s="24"/>
      <c r="C10870" s="5"/>
      <c r="D10870" s="5"/>
      <c r="Q10870" s="37"/>
    </row>
    <row r="10871" spans="1:17" ht="15" customHeight="1">
      <c r="A10871" s="3"/>
      <c r="B10871" s="24"/>
      <c r="C10871" s="5"/>
      <c r="D10871" s="5"/>
      <c r="Q10871" s="37"/>
    </row>
    <row r="10872" spans="1:17" ht="15" customHeight="1">
      <c r="A10872" s="3"/>
      <c r="B10872" s="24"/>
      <c r="C10872" s="5"/>
      <c r="D10872" s="5"/>
      <c r="Q10872" s="37"/>
    </row>
    <row r="10873" spans="1:17" ht="15" customHeight="1">
      <c r="A10873" s="3"/>
      <c r="B10873" s="24"/>
      <c r="C10873" s="5"/>
      <c r="D10873" s="5"/>
      <c r="Q10873" s="37"/>
    </row>
    <row r="10874" spans="1:17" ht="15" customHeight="1">
      <c r="A10874" s="3"/>
      <c r="B10874" s="24"/>
      <c r="C10874" s="5"/>
      <c r="D10874" s="5"/>
      <c r="Q10874" s="37"/>
    </row>
    <row r="10875" spans="1:17" ht="15" customHeight="1">
      <c r="A10875" s="3"/>
      <c r="B10875" s="24"/>
      <c r="C10875" s="5"/>
      <c r="D10875" s="5"/>
      <c r="Q10875" s="37"/>
    </row>
    <row r="10876" spans="1:17" ht="15" customHeight="1">
      <c r="A10876" s="3"/>
      <c r="B10876" s="24"/>
      <c r="C10876" s="5"/>
      <c r="D10876" s="5"/>
      <c r="Q10876" s="37"/>
    </row>
    <row r="10877" spans="1:17" ht="15" customHeight="1">
      <c r="A10877" s="3"/>
      <c r="B10877" s="24"/>
      <c r="C10877" s="5"/>
      <c r="D10877" s="5"/>
      <c r="Q10877" s="37"/>
    </row>
    <row r="10878" spans="1:17" ht="15" customHeight="1">
      <c r="A10878" s="3"/>
      <c r="B10878" s="24"/>
      <c r="C10878" s="5"/>
      <c r="D10878" s="5"/>
      <c r="Q10878" s="37"/>
    </row>
    <row r="10879" spans="1:17" ht="15" customHeight="1">
      <c r="A10879" s="3"/>
      <c r="B10879" s="24"/>
      <c r="C10879" s="5"/>
      <c r="D10879" s="5"/>
      <c r="Q10879" s="37"/>
    </row>
    <row r="10880" spans="1:17" ht="15" customHeight="1">
      <c r="A10880" s="3"/>
      <c r="B10880" s="24"/>
      <c r="C10880" s="5"/>
      <c r="D10880" s="5"/>
      <c r="Q10880" s="37"/>
    </row>
    <row r="10881" spans="1:17" ht="15" customHeight="1">
      <c r="A10881" s="3"/>
      <c r="B10881" s="24"/>
      <c r="C10881" s="5"/>
      <c r="D10881" s="5"/>
      <c r="Q10881" s="37"/>
    </row>
    <row r="10882" spans="1:17" ht="15" customHeight="1">
      <c r="A10882" s="3"/>
      <c r="B10882" s="24"/>
      <c r="C10882" s="5"/>
      <c r="D10882" s="5"/>
      <c r="Q10882" s="37"/>
    </row>
    <row r="10883" spans="1:17" ht="15" customHeight="1">
      <c r="A10883" s="3"/>
      <c r="B10883" s="24"/>
      <c r="C10883" s="5"/>
      <c r="D10883" s="5"/>
      <c r="Q10883" s="37"/>
    </row>
    <row r="10884" spans="1:17" ht="15" customHeight="1">
      <c r="A10884" s="3"/>
      <c r="B10884" s="24"/>
      <c r="C10884" s="5"/>
      <c r="D10884" s="5"/>
      <c r="Q10884" s="37"/>
    </row>
    <row r="10885" spans="1:17" ht="15" customHeight="1">
      <c r="A10885" s="3"/>
      <c r="B10885" s="24"/>
      <c r="C10885" s="5"/>
      <c r="D10885" s="5"/>
      <c r="Q10885" s="37"/>
    </row>
    <row r="10886" spans="1:17" ht="15" customHeight="1">
      <c r="A10886" s="3"/>
      <c r="B10886" s="24"/>
      <c r="C10886" s="5"/>
      <c r="D10886" s="5"/>
      <c r="Q10886" s="37"/>
    </row>
    <row r="10887" spans="1:17" ht="15" customHeight="1">
      <c r="A10887" s="3"/>
      <c r="B10887" s="24"/>
      <c r="C10887" s="5"/>
      <c r="D10887" s="5"/>
      <c r="Q10887" s="37"/>
    </row>
    <row r="10888" spans="1:17" ht="15" customHeight="1">
      <c r="A10888" s="3"/>
      <c r="B10888" s="24"/>
      <c r="C10888" s="5"/>
      <c r="D10888" s="5"/>
      <c r="Q10888" s="37"/>
    </row>
    <row r="10889" spans="1:17" ht="15" customHeight="1">
      <c r="A10889" s="3"/>
      <c r="B10889" s="24"/>
      <c r="C10889" s="5"/>
      <c r="D10889" s="5"/>
      <c r="Q10889" s="37"/>
    </row>
    <row r="10890" spans="1:17" ht="15" customHeight="1">
      <c r="A10890" s="3"/>
      <c r="B10890" s="24"/>
      <c r="C10890" s="5"/>
      <c r="D10890" s="5"/>
      <c r="Q10890" s="37"/>
    </row>
    <row r="10891" spans="1:17" ht="15" customHeight="1">
      <c r="A10891" s="3"/>
      <c r="B10891" s="24"/>
      <c r="C10891" s="5"/>
      <c r="D10891" s="5"/>
      <c r="Q10891" s="37"/>
    </row>
    <row r="10892" spans="1:17" ht="15" customHeight="1">
      <c r="A10892" s="3"/>
      <c r="B10892" s="24"/>
      <c r="C10892" s="5"/>
      <c r="D10892" s="5"/>
      <c r="Q10892" s="37"/>
    </row>
    <row r="10893" spans="1:17" ht="15" customHeight="1">
      <c r="A10893" s="3"/>
      <c r="B10893" s="24"/>
      <c r="C10893" s="5"/>
      <c r="D10893" s="5"/>
      <c r="Q10893" s="37"/>
    </row>
    <row r="10894" spans="1:17" ht="15" customHeight="1">
      <c r="A10894" s="3"/>
      <c r="B10894" s="24"/>
      <c r="C10894" s="5"/>
      <c r="D10894" s="5"/>
      <c r="Q10894" s="37"/>
    </row>
    <row r="10895" spans="1:17" ht="15" customHeight="1">
      <c r="A10895" s="3"/>
      <c r="B10895" s="24"/>
      <c r="C10895" s="5"/>
      <c r="D10895" s="5"/>
      <c r="Q10895" s="37"/>
    </row>
    <row r="10896" spans="1:17" ht="15" customHeight="1">
      <c r="A10896" s="3"/>
      <c r="B10896" s="24"/>
      <c r="C10896" s="5"/>
      <c r="D10896" s="5"/>
      <c r="Q10896" s="37"/>
    </row>
    <row r="10897" spans="1:17" ht="15" customHeight="1">
      <c r="A10897" s="3"/>
      <c r="B10897" s="24"/>
      <c r="C10897" s="5"/>
      <c r="D10897" s="5"/>
      <c r="Q10897" s="37"/>
    </row>
    <row r="10898" spans="1:17" ht="15" customHeight="1">
      <c r="A10898" s="3"/>
      <c r="B10898" s="24"/>
      <c r="C10898" s="5"/>
      <c r="D10898" s="5"/>
      <c r="Q10898" s="37"/>
    </row>
    <row r="10899" spans="1:17" ht="15" customHeight="1">
      <c r="A10899" s="3"/>
      <c r="B10899" s="24"/>
      <c r="C10899" s="5"/>
      <c r="D10899" s="5"/>
      <c r="Q10899" s="37"/>
    </row>
    <row r="10900" spans="1:17" ht="15" customHeight="1">
      <c r="A10900" s="3"/>
      <c r="B10900" s="24"/>
      <c r="C10900" s="5"/>
      <c r="D10900" s="5"/>
      <c r="Q10900" s="37"/>
    </row>
    <row r="10901" spans="1:17" ht="15" customHeight="1">
      <c r="A10901" s="3"/>
      <c r="B10901" s="24"/>
      <c r="C10901" s="5"/>
      <c r="D10901" s="5"/>
      <c r="Q10901" s="37"/>
    </row>
    <row r="10902" spans="1:17" ht="15" customHeight="1">
      <c r="A10902" s="3"/>
      <c r="B10902" s="24"/>
      <c r="C10902" s="5"/>
      <c r="D10902" s="5"/>
      <c r="Q10902" s="37"/>
    </row>
    <row r="10903" spans="1:17" ht="15" customHeight="1">
      <c r="A10903" s="3"/>
      <c r="B10903" s="24"/>
      <c r="C10903" s="5"/>
      <c r="D10903" s="5"/>
      <c r="Q10903" s="37"/>
    </row>
    <row r="10904" spans="1:17" ht="15" customHeight="1">
      <c r="A10904" s="3"/>
      <c r="B10904" s="24"/>
      <c r="C10904" s="5"/>
      <c r="D10904" s="5"/>
      <c r="Q10904" s="37"/>
    </row>
    <row r="10905" spans="1:17" ht="15" customHeight="1">
      <c r="A10905" s="3"/>
      <c r="B10905" s="24"/>
      <c r="C10905" s="5"/>
      <c r="D10905" s="5"/>
      <c r="Q10905" s="37"/>
    </row>
    <row r="10906" spans="1:17" ht="15" customHeight="1">
      <c r="A10906" s="3"/>
      <c r="B10906" s="24"/>
      <c r="C10906" s="5"/>
      <c r="D10906" s="5"/>
      <c r="Q10906" s="37"/>
    </row>
    <row r="10907" spans="1:17" ht="15" customHeight="1">
      <c r="A10907" s="3"/>
      <c r="B10907" s="24"/>
      <c r="C10907" s="5"/>
      <c r="D10907" s="5"/>
      <c r="Q10907" s="37"/>
    </row>
    <row r="10908" spans="1:17" ht="15" customHeight="1">
      <c r="A10908" s="3"/>
      <c r="B10908" s="24"/>
      <c r="C10908" s="5"/>
      <c r="D10908" s="5"/>
      <c r="Q10908" s="37"/>
    </row>
    <row r="10909" spans="1:17" ht="15" customHeight="1">
      <c r="A10909" s="3"/>
      <c r="B10909" s="24"/>
      <c r="C10909" s="5"/>
      <c r="D10909" s="5"/>
      <c r="Q10909" s="37"/>
    </row>
    <row r="10910" spans="1:17" ht="15" customHeight="1">
      <c r="A10910" s="3"/>
      <c r="B10910" s="24"/>
      <c r="C10910" s="5"/>
      <c r="D10910" s="5"/>
      <c r="Q10910" s="37"/>
    </row>
    <row r="10911" spans="1:17" ht="15" customHeight="1">
      <c r="A10911" s="3"/>
      <c r="B10911" s="24"/>
      <c r="C10911" s="5"/>
      <c r="D10911" s="5"/>
      <c r="Q10911" s="37"/>
    </row>
    <row r="10912" spans="1:17" ht="15" customHeight="1">
      <c r="A10912" s="3"/>
      <c r="B10912" s="24"/>
      <c r="C10912" s="5"/>
      <c r="D10912" s="5"/>
      <c r="Q10912" s="37"/>
    </row>
    <row r="10913" spans="1:17" ht="15" customHeight="1">
      <c r="A10913" s="3"/>
      <c r="B10913" s="24"/>
      <c r="C10913" s="5"/>
      <c r="D10913" s="5"/>
      <c r="Q10913" s="37"/>
    </row>
    <row r="10914" spans="1:17" ht="15" customHeight="1">
      <c r="A10914" s="3"/>
      <c r="B10914" s="24"/>
      <c r="C10914" s="5"/>
      <c r="D10914" s="5"/>
      <c r="Q10914" s="37"/>
    </row>
    <row r="10915" spans="1:17" ht="15" customHeight="1">
      <c r="A10915" s="3"/>
      <c r="B10915" s="24"/>
      <c r="C10915" s="5"/>
      <c r="D10915" s="5"/>
      <c r="Q10915" s="37"/>
    </row>
    <row r="10916" spans="1:17" ht="15" customHeight="1">
      <c r="A10916" s="3"/>
      <c r="B10916" s="24"/>
      <c r="C10916" s="5"/>
      <c r="D10916" s="5"/>
      <c r="Q10916" s="37"/>
    </row>
    <row r="10917" spans="1:17" ht="15" customHeight="1">
      <c r="A10917" s="3"/>
      <c r="B10917" s="24"/>
      <c r="C10917" s="5"/>
      <c r="D10917" s="5"/>
      <c r="Q10917" s="37"/>
    </row>
    <row r="10918" spans="1:17" ht="15" customHeight="1">
      <c r="A10918" s="3"/>
      <c r="B10918" s="24"/>
      <c r="C10918" s="5"/>
      <c r="D10918" s="5"/>
      <c r="Q10918" s="37"/>
    </row>
    <row r="10919" spans="1:17" ht="15" customHeight="1">
      <c r="A10919" s="3"/>
      <c r="B10919" s="24"/>
      <c r="C10919" s="5"/>
      <c r="D10919" s="5"/>
      <c r="Q10919" s="37"/>
    </row>
    <row r="10920" spans="1:17" ht="15" customHeight="1">
      <c r="A10920" s="3"/>
      <c r="B10920" s="24"/>
      <c r="C10920" s="5"/>
      <c r="D10920" s="5"/>
      <c r="Q10920" s="37"/>
    </row>
    <row r="10921" spans="1:17" ht="15" customHeight="1">
      <c r="A10921" s="3"/>
      <c r="B10921" s="24"/>
      <c r="C10921" s="5"/>
      <c r="D10921" s="5"/>
      <c r="Q10921" s="37"/>
    </row>
    <row r="10922" spans="1:17" ht="15" customHeight="1">
      <c r="A10922" s="3"/>
      <c r="B10922" s="24"/>
      <c r="C10922" s="5"/>
      <c r="D10922" s="5"/>
      <c r="Q10922" s="37"/>
    </row>
    <row r="10923" spans="1:17" ht="15" customHeight="1">
      <c r="A10923" s="3"/>
      <c r="B10923" s="24"/>
      <c r="C10923" s="5"/>
      <c r="D10923" s="5"/>
      <c r="Q10923" s="37"/>
    </row>
    <row r="10924" spans="1:17" ht="15" customHeight="1">
      <c r="A10924" s="3"/>
      <c r="B10924" s="24"/>
      <c r="C10924" s="5"/>
      <c r="D10924" s="5"/>
      <c r="Q10924" s="37"/>
    </row>
    <row r="10925" spans="1:17" ht="15" customHeight="1">
      <c r="A10925" s="3"/>
      <c r="B10925" s="24"/>
      <c r="C10925" s="5"/>
      <c r="D10925" s="5"/>
      <c r="Q10925" s="37"/>
    </row>
    <row r="10926" spans="1:17" ht="15" customHeight="1">
      <c r="A10926" s="3"/>
      <c r="B10926" s="24"/>
      <c r="C10926" s="5"/>
      <c r="D10926" s="5"/>
      <c r="Q10926" s="37"/>
    </row>
    <row r="10927" spans="1:17" ht="15" customHeight="1">
      <c r="A10927" s="3"/>
      <c r="B10927" s="24"/>
      <c r="C10927" s="5"/>
      <c r="D10927" s="5"/>
      <c r="Q10927" s="37"/>
    </row>
    <row r="10928" spans="1:17" ht="15" customHeight="1">
      <c r="A10928" s="3"/>
      <c r="B10928" s="24"/>
      <c r="C10928" s="5"/>
      <c r="D10928" s="5"/>
      <c r="Q10928" s="37"/>
    </row>
    <row r="10929" spans="1:17" ht="15" customHeight="1">
      <c r="A10929" s="3"/>
      <c r="B10929" s="24"/>
      <c r="C10929" s="5"/>
      <c r="D10929" s="5"/>
      <c r="Q10929" s="37"/>
    </row>
    <row r="10930" spans="1:17" ht="15" customHeight="1">
      <c r="A10930" s="3"/>
      <c r="B10930" s="24"/>
      <c r="C10930" s="5"/>
      <c r="D10930" s="5"/>
      <c r="Q10930" s="37"/>
    </row>
    <row r="10931" spans="1:17" ht="15" customHeight="1">
      <c r="A10931" s="3"/>
      <c r="B10931" s="24"/>
      <c r="C10931" s="5"/>
      <c r="D10931" s="5"/>
      <c r="Q10931" s="37"/>
    </row>
    <row r="10932" spans="1:17" ht="15" customHeight="1">
      <c r="A10932" s="3"/>
      <c r="B10932" s="24"/>
      <c r="C10932" s="5"/>
      <c r="D10932" s="5"/>
      <c r="Q10932" s="37"/>
    </row>
    <row r="10933" spans="1:17" ht="15" customHeight="1">
      <c r="A10933" s="3"/>
      <c r="B10933" s="24"/>
      <c r="C10933" s="5"/>
      <c r="D10933" s="5"/>
      <c r="Q10933" s="37"/>
    </row>
    <row r="10934" spans="1:17" ht="15" customHeight="1">
      <c r="A10934" s="3"/>
      <c r="B10934" s="24"/>
      <c r="C10934" s="5"/>
      <c r="D10934" s="5"/>
      <c r="Q10934" s="37"/>
    </row>
    <row r="10935" spans="1:17" ht="15" customHeight="1">
      <c r="A10935" s="3"/>
      <c r="B10935" s="24"/>
      <c r="C10935" s="5"/>
      <c r="D10935" s="5"/>
      <c r="Q10935" s="37"/>
    </row>
    <row r="10936" spans="1:17" ht="15" customHeight="1">
      <c r="A10936" s="3"/>
      <c r="B10936" s="24"/>
      <c r="C10936" s="5"/>
      <c r="D10936" s="5"/>
      <c r="Q10936" s="37"/>
    </row>
    <row r="10937" spans="1:17" ht="15" customHeight="1">
      <c r="A10937" s="3"/>
      <c r="B10937" s="24"/>
      <c r="C10937" s="5"/>
      <c r="D10937" s="5"/>
      <c r="Q10937" s="37"/>
    </row>
    <row r="10938" spans="1:17" ht="15" customHeight="1">
      <c r="A10938" s="3"/>
      <c r="B10938" s="24"/>
      <c r="C10938" s="5"/>
      <c r="D10938" s="5"/>
      <c r="Q10938" s="37"/>
    </row>
    <row r="10939" spans="1:17" ht="15" customHeight="1">
      <c r="A10939" s="3"/>
      <c r="B10939" s="24"/>
      <c r="C10939" s="5"/>
      <c r="D10939" s="5"/>
      <c r="Q10939" s="37"/>
    </row>
    <row r="10940" spans="1:17" ht="15" customHeight="1">
      <c r="A10940" s="3"/>
      <c r="B10940" s="24"/>
      <c r="C10940" s="5"/>
      <c r="D10940" s="5"/>
      <c r="Q10940" s="37"/>
    </row>
    <row r="10941" spans="1:17" ht="15" customHeight="1">
      <c r="A10941" s="3"/>
      <c r="B10941" s="24"/>
      <c r="C10941" s="5"/>
      <c r="D10941" s="5"/>
      <c r="Q10941" s="37"/>
    </row>
    <row r="10942" spans="1:17" ht="15" customHeight="1">
      <c r="A10942" s="3"/>
      <c r="B10942" s="24"/>
      <c r="C10942" s="5"/>
      <c r="D10942" s="5"/>
      <c r="Q10942" s="37"/>
    </row>
    <row r="10943" spans="1:17" ht="15" customHeight="1">
      <c r="A10943" s="3"/>
      <c r="B10943" s="24"/>
      <c r="C10943" s="5"/>
      <c r="D10943" s="5"/>
      <c r="Q10943" s="37"/>
    </row>
    <row r="10944" spans="1:17" ht="15" customHeight="1">
      <c r="A10944" s="3"/>
      <c r="B10944" s="24"/>
      <c r="C10944" s="5"/>
      <c r="D10944" s="5"/>
      <c r="Q10944" s="37"/>
    </row>
    <row r="10945" spans="1:17" ht="15" customHeight="1">
      <c r="A10945" s="3"/>
      <c r="B10945" s="24"/>
      <c r="C10945" s="5"/>
      <c r="D10945" s="5"/>
      <c r="Q10945" s="37"/>
    </row>
    <row r="10946" spans="1:17" ht="15" customHeight="1">
      <c r="A10946" s="3"/>
      <c r="B10946" s="24"/>
      <c r="C10946" s="5"/>
      <c r="D10946" s="5"/>
      <c r="Q10946" s="37"/>
    </row>
    <row r="10947" spans="1:17" ht="15" customHeight="1">
      <c r="A10947" s="3"/>
      <c r="B10947" s="24"/>
      <c r="C10947" s="5"/>
      <c r="D10947" s="5"/>
      <c r="Q10947" s="37"/>
    </row>
    <row r="10948" spans="1:17" ht="15" customHeight="1">
      <c r="A10948" s="3"/>
      <c r="B10948" s="24"/>
      <c r="C10948" s="5"/>
      <c r="D10948" s="5"/>
      <c r="Q10948" s="37"/>
    </row>
    <row r="10949" spans="1:17" ht="15" customHeight="1">
      <c r="A10949" s="3"/>
      <c r="B10949" s="24"/>
      <c r="C10949" s="5"/>
      <c r="D10949" s="5"/>
      <c r="Q10949" s="37"/>
    </row>
    <row r="10950" spans="1:17" ht="15" customHeight="1">
      <c r="A10950" s="3"/>
      <c r="B10950" s="24"/>
      <c r="C10950" s="5"/>
      <c r="D10950" s="5"/>
      <c r="Q10950" s="37"/>
    </row>
    <row r="10951" spans="1:17" ht="15" customHeight="1">
      <c r="A10951" s="3"/>
      <c r="B10951" s="24"/>
      <c r="C10951" s="5"/>
      <c r="D10951" s="5"/>
      <c r="Q10951" s="37"/>
    </row>
    <row r="10952" spans="1:17" ht="15" customHeight="1">
      <c r="A10952" s="3"/>
      <c r="B10952" s="24"/>
      <c r="C10952" s="5"/>
      <c r="D10952" s="5"/>
      <c r="Q10952" s="37"/>
    </row>
    <row r="10953" spans="1:17" ht="15" customHeight="1">
      <c r="A10953" s="3"/>
      <c r="B10953" s="24"/>
      <c r="C10953" s="5"/>
      <c r="D10953" s="5"/>
      <c r="Q10953" s="37"/>
    </row>
    <row r="10954" spans="1:17" ht="15" customHeight="1">
      <c r="A10954" s="3"/>
      <c r="B10954" s="24"/>
      <c r="C10954" s="5"/>
      <c r="D10954" s="5"/>
      <c r="Q10954" s="37"/>
    </row>
    <row r="10955" spans="1:17" ht="15" customHeight="1">
      <c r="A10955" s="3"/>
      <c r="B10955" s="24"/>
      <c r="C10955" s="5"/>
      <c r="D10955" s="5"/>
      <c r="Q10955" s="37"/>
    </row>
    <row r="10956" spans="1:17" ht="15" customHeight="1">
      <c r="A10956" s="3"/>
      <c r="B10956" s="24"/>
      <c r="C10956" s="5"/>
      <c r="D10956" s="5"/>
      <c r="Q10956" s="37"/>
    </row>
    <row r="10957" spans="1:17" ht="15" customHeight="1">
      <c r="A10957" s="3"/>
      <c r="B10957" s="24"/>
      <c r="C10957" s="5"/>
      <c r="D10957" s="5"/>
      <c r="Q10957" s="37"/>
    </row>
    <row r="10958" spans="1:17" ht="15" customHeight="1">
      <c r="A10958" s="3"/>
      <c r="B10958" s="24"/>
      <c r="C10958" s="5"/>
      <c r="D10958" s="5"/>
      <c r="Q10958" s="37"/>
    </row>
    <row r="10959" spans="1:17" ht="15" customHeight="1">
      <c r="A10959" s="3"/>
      <c r="B10959" s="24"/>
      <c r="C10959" s="5"/>
      <c r="D10959" s="5"/>
      <c r="Q10959" s="37"/>
    </row>
    <row r="10960" spans="1:17" ht="15" customHeight="1">
      <c r="A10960" s="3"/>
      <c r="B10960" s="24"/>
      <c r="C10960" s="5"/>
      <c r="D10960" s="5"/>
      <c r="Q10960" s="37"/>
    </row>
    <row r="10961" spans="1:17" ht="15" customHeight="1">
      <c r="A10961" s="3"/>
      <c r="B10961" s="24"/>
      <c r="C10961" s="5"/>
      <c r="D10961" s="5"/>
      <c r="Q10961" s="37"/>
    </row>
    <row r="10962" spans="1:17" ht="15" customHeight="1">
      <c r="A10962" s="3"/>
      <c r="B10962" s="24"/>
      <c r="C10962" s="5"/>
      <c r="D10962" s="5"/>
      <c r="Q10962" s="37"/>
    </row>
    <row r="10963" spans="1:17" ht="15" customHeight="1">
      <c r="A10963" s="3"/>
      <c r="B10963" s="24"/>
      <c r="C10963" s="5"/>
      <c r="D10963" s="5"/>
      <c r="Q10963" s="37"/>
    </row>
    <row r="10964" spans="1:17" ht="15" customHeight="1">
      <c r="A10964" s="3"/>
      <c r="B10964" s="24"/>
      <c r="C10964" s="5"/>
      <c r="D10964" s="5"/>
      <c r="Q10964" s="37"/>
    </row>
    <row r="10965" spans="1:17" ht="15" customHeight="1">
      <c r="A10965" s="3"/>
      <c r="B10965" s="24"/>
      <c r="C10965" s="5"/>
      <c r="D10965" s="5"/>
      <c r="Q10965" s="37"/>
    </row>
    <row r="10966" spans="1:17" ht="15" customHeight="1">
      <c r="A10966" s="3"/>
      <c r="B10966" s="24"/>
      <c r="C10966" s="5"/>
      <c r="D10966" s="5"/>
      <c r="Q10966" s="37"/>
    </row>
    <row r="10967" spans="1:17" ht="15" customHeight="1">
      <c r="A10967" s="3"/>
      <c r="B10967" s="24"/>
      <c r="C10967" s="5"/>
      <c r="D10967" s="5"/>
      <c r="Q10967" s="37"/>
    </row>
    <row r="10968" spans="1:17" ht="15" customHeight="1">
      <c r="A10968" s="3"/>
      <c r="B10968" s="24"/>
      <c r="C10968" s="5"/>
      <c r="D10968" s="5"/>
      <c r="Q10968" s="37"/>
    </row>
    <row r="10969" spans="1:17" ht="15" customHeight="1">
      <c r="A10969" s="3"/>
      <c r="B10969" s="24"/>
      <c r="C10969" s="5"/>
      <c r="D10969" s="5"/>
      <c r="Q10969" s="37"/>
    </row>
    <row r="10970" spans="1:17" ht="15" customHeight="1">
      <c r="A10970" s="3"/>
      <c r="B10970" s="24"/>
      <c r="C10970" s="5"/>
      <c r="D10970" s="5"/>
      <c r="Q10970" s="37"/>
    </row>
    <row r="10971" spans="1:17" ht="15" customHeight="1">
      <c r="A10971" s="3"/>
      <c r="B10971" s="24"/>
      <c r="C10971" s="5"/>
      <c r="D10971" s="5"/>
      <c r="Q10971" s="37"/>
    </row>
    <row r="10972" spans="1:17" ht="15" customHeight="1">
      <c r="A10972" s="3"/>
      <c r="B10972" s="24"/>
      <c r="C10972" s="5"/>
      <c r="D10972" s="5"/>
      <c r="Q10972" s="37"/>
    </row>
    <row r="10973" spans="1:17" ht="15" customHeight="1">
      <c r="A10973" s="3"/>
      <c r="B10973" s="24"/>
      <c r="C10973" s="5"/>
      <c r="D10973" s="5"/>
      <c r="Q10973" s="37"/>
    </row>
    <row r="10974" spans="1:17" ht="15" customHeight="1">
      <c r="A10974" s="3"/>
      <c r="B10974" s="24"/>
      <c r="C10974" s="5"/>
      <c r="D10974" s="5"/>
      <c r="Q10974" s="37"/>
    </row>
    <row r="10975" spans="1:17" ht="15" customHeight="1">
      <c r="A10975" s="3"/>
      <c r="B10975" s="24"/>
      <c r="C10975" s="5"/>
      <c r="D10975" s="5"/>
      <c r="Q10975" s="37"/>
    </row>
    <row r="10976" spans="1:17" ht="15" customHeight="1">
      <c r="A10976" s="3"/>
      <c r="B10976" s="24"/>
      <c r="C10976" s="5"/>
      <c r="D10976" s="5"/>
      <c r="Q10976" s="37"/>
    </row>
    <row r="10977" spans="1:17" ht="15" customHeight="1">
      <c r="A10977" s="3"/>
      <c r="B10977" s="24"/>
      <c r="C10977" s="5"/>
      <c r="D10977" s="5"/>
      <c r="Q10977" s="37"/>
    </row>
    <row r="10978" spans="1:17" ht="15" customHeight="1">
      <c r="A10978" s="3"/>
      <c r="B10978" s="24"/>
      <c r="C10978" s="5"/>
      <c r="D10978" s="5"/>
      <c r="Q10978" s="37"/>
    </row>
    <row r="10979" spans="1:17" ht="15" customHeight="1">
      <c r="A10979" s="3"/>
      <c r="B10979" s="24"/>
      <c r="C10979" s="5"/>
      <c r="D10979" s="5"/>
      <c r="Q10979" s="37"/>
    </row>
    <row r="10980" spans="1:17" ht="15" customHeight="1">
      <c r="A10980" s="3"/>
      <c r="B10980" s="24"/>
      <c r="C10980" s="5"/>
      <c r="D10980" s="5"/>
      <c r="Q10980" s="37"/>
    </row>
    <row r="10981" spans="1:17" ht="15" customHeight="1">
      <c r="A10981" s="3"/>
      <c r="B10981" s="24"/>
      <c r="C10981" s="5"/>
      <c r="D10981" s="5"/>
      <c r="Q10981" s="37"/>
    </row>
    <row r="10982" spans="1:17" ht="15" customHeight="1">
      <c r="A10982" s="3"/>
      <c r="B10982" s="24"/>
      <c r="C10982" s="5"/>
      <c r="D10982" s="5"/>
      <c r="Q10982" s="37"/>
    </row>
    <row r="10983" spans="1:17" ht="15" customHeight="1">
      <c r="A10983" s="3"/>
      <c r="B10983" s="24"/>
      <c r="C10983" s="5"/>
      <c r="D10983" s="5"/>
      <c r="Q10983" s="37"/>
    </row>
    <row r="10984" spans="1:17" ht="15" customHeight="1">
      <c r="A10984" s="3"/>
      <c r="B10984" s="24"/>
      <c r="C10984" s="5"/>
      <c r="D10984" s="5"/>
      <c r="Q10984" s="37"/>
    </row>
    <row r="10985" spans="1:17" ht="15" customHeight="1">
      <c r="A10985" s="3"/>
      <c r="B10985" s="24"/>
      <c r="C10985" s="5"/>
      <c r="D10985" s="5"/>
      <c r="Q10985" s="37"/>
    </row>
    <row r="10986" spans="1:17" ht="15" customHeight="1">
      <c r="A10986" s="3"/>
      <c r="B10986" s="24"/>
      <c r="C10986" s="5"/>
      <c r="D10986" s="5"/>
      <c r="Q10986" s="37"/>
    </row>
    <row r="10987" spans="1:17" ht="15" customHeight="1">
      <c r="A10987" s="3"/>
      <c r="B10987" s="24"/>
      <c r="C10987" s="5"/>
      <c r="D10987" s="5"/>
      <c r="Q10987" s="37"/>
    </row>
    <row r="10988" spans="1:17" ht="15" customHeight="1">
      <c r="A10988" s="3"/>
      <c r="B10988" s="24"/>
      <c r="C10988" s="5"/>
      <c r="D10988" s="5"/>
      <c r="Q10988" s="37"/>
    </row>
    <row r="10989" spans="1:17" ht="15" customHeight="1">
      <c r="A10989" s="3"/>
      <c r="B10989" s="24"/>
      <c r="C10989" s="5"/>
      <c r="D10989" s="5"/>
      <c r="Q10989" s="37"/>
    </row>
    <row r="10990" spans="1:17" ht="15" customHeight="1">
      <c r="A10990" s="3"/>
      <c r="B10990" s="24"/>
      <c r="C10990" s="5"/>
      <c r="D10990" s="5"/>
      <c r="Q10990" s="37"/>
    </row>
    <row r="10991" spans="1:17" ht="15" customHeight="1">
      <c r="A10991" s="3"/>
      <c r="B10991" s="24"/>
      <c r="C10991" s="5"/>
      <c r="D10991" s="5"/>
      <c r="Q10991" s="37"/>
    </row>
    <row r="10992" spans="1:17" ht="15" customHeight="1">
      <c r="A10992" s="3"/>
      <c r="B10992" s="24"/>
      <c r="C10992" s="5"/>
      <c r="D10992" s="5"/>
      <c r="Q10992" s="37"/>
    </row>
    <row r="10993" spans="1:17" ht="15" customHeight="1">
      <c r="A10993" s="3"/>
      <c r="B10993" s="24"/>
      <c r="C10993" s="5"/>
      <c r="D10993" s="5"/>
      <c r="Q10993" s="37"/>
    </row>
    <row r="10994" spans="1:17" ht="15" customHeight="1">
      <c r="A10994" s="3"/>
      <c r="B10994" s="24"/>
      <c r="C10994" s="5"/>
      <c r="D10994" s="5"/>
      <c r="Q10994" s="37"/>
    </row>
    <row r="10995" spans="1:17" ht="15" customHeight="1">
      <c r="A10995" s="3"/>
      <c r="B10995" s="24"/>
      <c r="C10995" s="5"/>
      <c r="D10995" s="5"/>
      <c r="Q10995" s="37"/>
    </row>
    <row r="10996" spans="1:17" ht="15" customHeight="1">
      <c r="A10996" s="3"/>
      <c r="B10996" s="24"/>
      <c r="C10996" s="5"/>
      <c r="D10996" s="5"/>
      <c r="Q10996" s="37"/>
    </row>
    <row r="10997" spans="1:17" ht="15" customHeight="1">
      <c r="A10997" s="3"/>
      <c r="B10997" s="24"/>
      <c r="C10997" s="5"/>
      <c r="D10997" s="5"/>
      <c r="Q10997" s="37"/>
    </row>
    <row r="10998" spans="1:17" ht="15" customHeight="1">
      <c r="A10998" s="3"/>
      <c r="B10998" s="24"/>
      <c r="C10998" s="5"/>
      <c r="D10998" s="5"/>
      <c r="Q10998" s="37"/>
    </row>
    <row r="10999" spans="1:17" ht="15" customHeight="1">
      <c r="A10999" s="3"/>
      <c r="B10999" s="24"/>
      <c r="C10999" s="5"/>
      <c r="D10999" s="5"/>
      <c r="Q10999" s="37"/>
    </row>
    <row r="11000" spans="1:17" ht="15" customHeight="1">
      <c r="A11000" s="3"/>
      <c r="B11000" s="24"/>
      <c r="C11000" s="5"/>
      <c r="D11000" s="5"/>
      <c r="Q11000" s="37"/>
    </row>
    <row r="11001" spans="1:17" ht="15" customHeight="1">
      <c r="A11001" s="3"/>
      <c r="B11001" s="24"/>
      <c r="C11001" s="5"/>
      <c r="D11001" s="5"/>
      <c r="Q11001" s="37"/>
    </row>
    <row r="11002" spans="1:17" ht="15" customHeight="1">
      <c r="A11002" s="3"/>
      <c r="B11002" s="24"/>
      <c r="C11002" s="5"/>
      <c r="D11002" s="5"/>
      <c r="Q11002" s="37"/>
    </row>
    <row r="11003" spans="1:17" ht="15" customHeight="1">
      <c r="A11003" s="3"/>
      <c r="B11003" s="24"/>
      <c r="C11003" s="5"/>
      <c r="D11003" s="5"/>
      <c r="Q11003" s="37"/>
    </row>
    <row r="11004" spans="1:17" ht="15" customHeight="1">
      <c r="A11004" s="3"/>
      <c r="B11004" s="24"/>
      <c r="C11004" s="5"/>
      <c r="D11004" s="5"/>
      <c r="Q11004" s="37"/>
    </row>
    <row r="11005" spans="1:17" ht="15" customHeight="1">
      <c r="A11005" s="3"/>
      <c r="B11005" s="24"/>
      <c r="C11005" s="5"/>
      <c r="D11005" s="5"/>
      <c r="Q11005" s="37"/>
    </row>
    <row r="11006" spans="1:17" ht="15" customHeight="1">
      <c r="A11006" s="3"/>
      <c r="B11006" s="24"/>
      <c r="C11006" s="5"/>
      <c r="D11006" s="5"/>
      <c r="Q11006" s="37"/>
    </row>
    <row r="11007" spans="1:17" ht="15" customHeight="1">
      <c r="A11007" s="3"/>
      <c r="B11007" s="24"/>
      <c r="C11007" s="5"/>
      <c r="D11007" s="5"/>
      <c r="Q11007" s="37"/>
    </row>
    <row r="11008" spans="1:17" ht="15" customHeight="1">
      <c r="A11008" s="3"/>
      <c r="B11008" s="24"/>
      <c r="C11008" s="5"/>
      <c r="D11008" s="5"/>
      <c r="Q11008" s="37"/>
    </row>
    <row r="11009" spans="1:17" ht="15" customHeight="1">
      <c r="A11009" s="3"/>
      <c r="B11009" s="24"/>
      <c r="C11009" s="5"/>
      <c r="D11009" s="5"/>
      <c r="Q11009" s="37"/>
    </row>
    <row r="11010" spans="1:17" ht="15" customHeight="1">
      <c r="A11010" s="3"/>
      <c r="B11010" s="24"/>
      <c r="C11010" s="5"/>
      <c r="D11010" s="5"/>
      <c r="Q11010" s="37"/>
    </row>
    <row r="11011" spans="1:17" ht="15" customHeight="1">
      <c r="A11011" s="3"/>
      <c r="B11011" s="24"/>
      <c r="C11011" s="5"/>
      <c r="D11011" s="5"/>
      <c r="Q11011" s="37"/>
    </row>
    <row r="11012" spans="1:17" ht="15" customHeight="1">
      <c r="A11012" s="3"/>
      <c r="B11012" s="24"/>
      <c r="C11012" s="5"/>
      <c r="D11012" s="5"/>
      <c r="Q11012" s="37"/>
    </row>
    <row r="11013" spans="1:17" ht="15" customHeight="1">
      <c r="A11013" s="3"/>
      <c r="B11013" s="24"/>
      <c r="C11013" s="5"/>
      <c r="D11013" s="5"/>
      <c r="Q11013" s="37"/>
    </row>
    <row r="11014" spans="1:17" ht="15" customHeight="1">
      <c r="A11014" s="3"/>
      <c r="B11014" s="24"/>
      <c r="C11014" s="5"/>
      <c r="D11014" s="5"/>
      <c r="Q11014" s="37"/>
    </row>
    <row r="11015" spans="1:17" ht="15" customHeight="1">
      <c r="A11015" s="3"/>
      <c r="B11015" s="24"/>
      <c r="C11015" s="5"/>
      <c r="D11015" s="5"/>
      <c r="Q11015" s="37"/>
    </row>
    <row r="11016" spans="1:17" ht="15" customHeight="1">
      <c r="A11016" s="3"/>
      <c r="B11016" s="24"/>
      <c r="C11016" s="5"/>
      <c r="D11016" s="5"/>
      <c r="Q11016" s="37"/>
    </row>
    <row r="11017" spans="1:17" ht="15" customHeight="1">
      <c r="A11017" s="3"/>
      <c r="B11017" s="24"/>
      <c r="C11017" s="5"/>
      <c r="D11017" s="5"/>
      <c r="Q11017" s="37"/>
    </row>
    <row r="11018" spans="1:17" ht="15" customHeight="1">
      <c r="A11018" s="3"/>
      <c r="B11018" s="24"/>
      <c r="C11018" s="5"/>
      <c r="D11018" s="5"/>
      <c r="Q11018" s="37"/>
    </row>
    <row r="11019" spans="1:17" ht="15" customHeight="1">
      <c r="A11019" s="3"/>
      <c r="B11019" s="24"/>
      <c r="C11019" s="5"/>
      <c r="D11019" s="5"/>
      <c r="Q11019" s="37"/>
    </row>
    <row r="11020" spans="1:17" ht="15" customHeight="1">
      <c r="A11020" s="3"/>
      <c r="B11020" s="24"/>
      <c r="C11020" s="5"/>
      <c r="D11020" s="5"/>
      <c r="Q11020" s="37"/>
    </row>
    <row r="11021" spans="1:17" ht="15" customHeight="1">
      <c r="A11021" s="3"/>
      <c r="B11021" s="24"/>
      <c r="C11021" s="5"/>
      <c r="D11021" s="5"/>
      <c r="Q11021" s="37"/>
    </row>
    <row r="11022" spans="1:17" ht="15" customHeight="1">
      <c r="A11022" s="3"/>
      <c r="B11022" s="24"/>
      <c r="C11022" s="5"/>
      <c r="D11022" s="5"/>
      <c r="Q11022" s="37"/>
    </row>
    <row r="11023" spans="1:17" ht="15" customHeight="1">
      <c r="A11023" s="3"/>
      <c r="B11023" s="24"/>
      <c r="C11023" s="5"/>
      <c r="D11023" s="5"/>
      <c r="Q11023" s="37"/>
    </row>
    <row r="11024" spans="1:17" ht="15" customHeight="1">
      <c r="A11024" s="3"/>
      <c r="B11024" s="24"/>
      <c r="C11024" s="5"/>
      <c r="D11024" s="5"/>
      <c r="Q11024" s="37"/>
    </row>
    <row r="11025" spans="1:17" ht="15" customHeight="1">
      <c r="A11025" s="3"/>
      <c r="B11025" s="24"/>
      <c r="C11025" s="5"/>
      <c r="D11025" s="5"/>
      <c r="Q11025" s="37"/>
    </row>
    <row r="11026" spans="1:17" ht="15" customHeight="1">
      <c r="A11026" s="3"/>
      <c r="B11026" s="24"/>
      <c r="C11026" s="5"/>
      <c r="D11026" s="5"/>
      <c r="Q11026" s="37"/>
    </row>
    <row r="11027" spans="1:17" ht="15" customHeight="1">
      <c r="A11027" s="3"/>
      <c r="B11027" s="24"/>
      <c r="C11027" s="5"/>
      <c r="D11027" s="5"/>
      <c r="Q11027" s="37"/>
    </row>
    <row r="11028" spans="1:17" ht="15" customHeight="1">
      <c r="A11028" s="3"/>
      <c r="B11028" s="24"/>
      <c r="C11028" s="5"/>
      <c r="D11028" s="5"/>
      <c r="Q11028" s="37"/>
    </row>
    <row r="11029" spans="1:17" ht="15" customHeight="1">
      <c r="A11029" s="3"/>
      <c r="B11029" s="24"/>
      <c r="C11029" s="5"/>
      <c r="D11029" s="5"/>
      <c r="Q11029" s="37"/>
    </row>
    <row r="11030" spans="1:17" ht="15" customHeight="1">
      <c r="A11030" s="3"/>
      <c r="B11030" s="24"/>
      <c r="C11030" s="5"/>
      <c r="D11030" s="5"/>
      <c r="Q11030" s="37"/>
    </row>
    <row r="11031" spans="1:17" ht="15" customHeight="1">
      <c r="A11031" s="3"/>
      <c r="B11031" s="24"/>
      <c r="C11031" s="5"/>
      <c r="D11031" s="5"/>
      <c r="Q11031" s="37"/>
    </row>
    <row r="11032" spans="1:17" ht="15" customHeight="1">
      <c r="A11032" s="3"/>
      <c r="B11032" s="24"/>
      <c r="C11032" s="5"/>
      <c r="D11032" s="5"/>
      <c r="Q11032" s="37"/>
    </row>
    <row r="11033" spans="1:17" ht="15" customHeight="1">
      <c r="A11033" s="3"/>
      <c r="B11033" s="24"/>
      <c r="C11033" s="5"/>
      <c r="D11033" s="5"/>
      <c r="Q11033" s="37"/>
    </row>
    <row r="11034" spans="1:17" ht="15" customHeight="1">
      <c r="A11034" s="3"/>
      <c r="B11034" s="24"/>
      <c r="C11034" s="5"/>
      <c r="D11034" s="5"/>
      <c r="Q11034" s="37"/>
    </row>
    <row r="11035" spans="1:17" ht="15" customHeight="1">
      <c r="A11035" s="3"/>
      <c r="B11035" s="24"/>
      <c r="C11035" s="5"/>
      <c r="D11035" s="5"/>
      <c r="Q11035" s="37"/>
    </row>
    <row r="11036" spans="1:17" ht="15" customHeight="1">
      <c r="A11036" s="3"/>
      <c r="B11036" s="24"/>
      <c r="C11036" s="5"/>
      <c r="D11036" s="5"/>
      <c r="Q11036" s="37"/>
    </row>
    <row r="11037" spans="1:17" ht="15" customHeight="1">
      <c r="A11037" s="3"/>
      <c r="B11037" s="24"/>
      <c r="C11037" s="5"/>
      <c r="D11037" s="5"/>
      <c r="Q11037" s="37"/>
    </row>
    <row r="11038" spans="1:17" ht="15" customHeight="1">
      <c r="A11038" s="3"/>
      <c r="B11038" s="24"/>
      <c r="C11038" s="5"/>
      <c r="D11038" s="5"/>
      <c r="Q11038" s="37"/>
    </row>
    <row r="11039" spans="1:17" ht="15" customHeight="1">
      <c r="A11039" s="3"/>
      <c r="B11039" s="24"/>
      <c r="C11039" s="5"/>
      <c r="D11039" s="5"/>
      <c r="Q11039" s="37"/>
    </row>
    <row r="11040" spans="1:17" ht="15" customHeight="1">
      <c r="A11040" s="3"/>
      <c r="B11040" s="24"/>
      <c r="C11040" s="5"/>
      <c r="D11040" s="5"/>
      <c r="Q11040" s="37"/>
    </row>
    <row r="11041" spans="1:17" ht="15" customHeight="1">
      <c r="A11041" s="3"/>
      <c r="B11041" s="24"/>
      <c r="C11041" s="5"/>
      <c r="D11041" s="5"/>
      <c r="Q11041" s="37"/>
    </row>
    <row r="11042" spans="1:17" ht="15" customHeight="1">
      <c r="A11042" s="3"/>
      <c r="B11042" s="24"/>
      <c r="C11042" s="5"/>
      <c r="D11042" s="5"/>
      <c r="Q11042" s="37"/>
    </row>
    <row r="11043" spans="1:17" ht="15" customHeight="1">
      <c r="A11043" s="3"/>
      <c r="B11043" s="24"/>
      <c r="C11043" s="5"/>
      <c r="D11043" s="5"/>
      <c r="Q11043" s="37"/>
    </row>
    <row r="11044" spans="1:17" ht="15" customHeight="1">
      <c r="A11044" s="3"/>
      <c r="B11044" s="24"/>
      <c r="C11044" s="5"/>
      <c r="D11044" s="5"/>
      <c r="Q11044" s="37"/>
    </row>
    <row r="11045" spans="1:17" ht="15" customHeight="1">
      <c r="A11045" s="3"/>
      <c r="B11045" s="24"/>
      <c r="C11045" s="5"/>
      <c r="D11045" s="5"/>
      <c r="Q11045" s="37"/>
    </row>
    <row r="11046" spans="1:17" ht="15" customHeight="1">
      <c r="A11046" s="3"/>
      <c r="B11046" s="24"/>
      <c r="C11046" s="5"/>
      <c r="D11046" s="5"/>
      <c r="Q11046" s="37"/>
    </row>
    <row r="11047" spans="1:17" ht="15" customHeight="1">
      <c r="A11047" s="3"/>
      <c r="B11047" s="24"/>
      <c r="C11047" s="5"/>
      <c r="D11047" s="5"/>
      <c r="Q11047" s="37"/>
    </row>
    <row r="11048" spans="1:17" ht="15" customHeight="1">
      <c r="A11048" s="3"/>
      <c r="B11048" s="24"/>
      <c r="C11048" s="5"/>
      <c r="D11048" s="5"/>
      <c r="Q11048" s="37"/>
    </row>
    <row r="11049" spans="1:17" ht="15" customHeight="1">
      <c r="A11049" s="3"/>
      <c r="B11049" s="24"/>
      <c r="C11049" s="5"/>
      <c r="D11049" s="5"/>
      <c r="Q11049" s="37"/>
    </row>
    <row r="11050" spans="1:17" ht="15" customHeight="1">
      <c r="A11050" s="3"/>
      <c r="B11050" s="24"/>
      <c r="C11050" s="5"/>
      <c r="D11050" s="5"/>
      <c r="Q11050" s="37"/>
    </row>
    <row r="11051" spans="1:17" ht="15" customHeight="1">
      <c r="A11051" s="3"/>
      <c r="B11051" s="24"/>
      <c r="C11051" s="5"/>
      <c r="D11051" s="5"/>
      <c r="Q11051" s="37"/>
    </row>
    <row r="11052" spans="1:17" ht="15" customHeight="1">
      <c r="A11052" s="3"/>
      <c r="B11052" s="24"/>
      <c r="C11052" s="5"/>
      <c r="D11052" s="5"/>
      <c r="Q11052" s="37"/>
    </row>
    <row r="11053" spans="1:17" ht="15" customHeight="1">
      <c r="A11053" s="3"/>
      <c r="B11053" s="24"/>
      <c r="C11053" s="5"/>
      <c r="D11053" s="5"/>
      <c r="Q11053" s="37"/>
    </row>
    <row r="11054" spans="1:17" ht="15" customHeight="1">
      <c r="A11054" s="3"/>
      <c r="B11054" s="24"/>
      <c r="C11054" s="5"/>
      <c r="D11054" s="5"/>
      <c r="Q11054" s="37"/>
    </row>
    <row r="11055" spans="1:17" ht="15" customHeight="1">
      <c r="A11055" s="3"/>
      <c r="B11055" s="24"/>
      <c r="C11055" s="5"/>
      <c r="D11055" s="5"/>
      <c r="Q11055" s="37"/>
    </row>
    <row r="11056" spans="1:17" ht="15" customHeight="1">
      <c r="A11056" s="3"/>
      <c r="B11056" s="24"/>
      <c r="C11056" s="5"/>
      <c r="D11056" s="5"/>
      <c r="Q11056" s="37"/>
    </row>
    <row r="11057" spans="1:17" ht="15" customHeight="1">
      <c r="A11057" s="3"/>
      <c r="B11057" s="24"/>
      <c r="C11057" s="5"/>
      <c r="D11057" s="5"/>
      <c r="Q11057" s="37"/>
    </row>
    <row r="11058" spans="1:17" ht="15" customHeight="1">
      <c r="A11058" s="3"/>
      <c r="B11058" s="24"/>
      <c r="C11058" s="5"/>
      <c r="D11058" s="5"/>
      <c r="Q11058" s="37"/>
    </row>
    <row r="11059" spans="1:17" ht="15" customHeight="1">
      <c r="A11059" s="3"/>
      <c r="B11059" s="24"/>
      <c r="C11059" s="5"/>
      <c r="D11059" s="5"/>
      <c r="Q11059" s="37"/>
    </row>
    <row r="11060" spans="1:17" ht="15" customHeight="1">
      <c r="A11060" s="3"/>
      <c r="B11060" s="24"/>
      <c r="C11060" s="5"/>
      <c r="D11060" s="5"/>
      <c r="Q11060" s="37"/>
    </row>
    <row r="11061" spans="1:17" ht="15" customHeight="1">
      <c r="A11061" s="3"/>
      <c r="B11061" s="24"/>
      <c r="C11061" s="5"/>
      <c r="D11061" s="5"/>
      <c r="Q11061" s="37"/>
    </row>
    <row r="11062" spans="1:17" ht="15" customHeight="1">
      <c r="A11062" s="3"/>
      <c r="B11062" s="24"/>
      <c r="C11062" s="5"/>
      <c r="D11062" s="5"/>
      <c r="Q11062" s="37"/>
    </row>
    <row r="11063" spans="1:17" ht="15" customHeight="1">
      <c r="A11063" s="3"/>
      <c r="B11063" s="24"/>
      <c r="C11063" s="5"/>
      <c r="D11063" s="5"/>
      <c r="Q11063" s="37"/>
    </row>
    <row r="11064" spans="1:17" ht="15" customHeight="1">
      <c r="A11064" s="3"/>
      <c r="B11064" s="24"/>
      <c r="C11064" s="5"/>
      <c r="D11064" s="5"/>
      <c r="Q11064" s="37"/>
    </row>
    <row r="11065" spans="1:17" ht="15" customHeight="1">
      <c r="A11065" s="3"/>
      <c r="B11065" s="24"/>
      <c r="C11065" s="5"/>
      <c r="D11065" s="5"/>
      <c r="Q11065" s="37"/>
    </row>
    <row r="11066" spans="1:17" ht="15" customHeight="1">
      <c r="A11066" s="3"/>
      <c r="B11066" s="24"/>
      <c r="C11066" s="5"/>
      <c r="D11066" s="5"/>
      <c r="Q11066" s="37"/>
    </row>
    <row r="11067" spans="1:17" ht="15" customHeight="1">
      <c r="A11067" s="3"/>
      <c r="B11067" s="24"/>
      <c r="C11067" s="5"/>
      <c r="D11067" s="5"/>
      <c r="Q11067" s="37"/>
    </row>
    <row r="11068" spans="1:17" ht="15" customHeight="1">
      <c r="A11068" s="3"/>
      <c r="B11068" s="24"/>
      <c r="C11068" s="5"/>
      <c r="D11068" s="5"/>
      <c r="Q11068" s="37"/>
    </row>
    <row r="11069" spans="1:17" ht="15" customHeight="1">
      <c r="A11069" s="3"/>
      <c r="B11069" s="24"/>
      <c r="C11069" s="5"/>
      <c r="D11069" s="5"/>
      <c r="Q11069" s="37"/>
    </row>
    <row r="11070" spans="1:17" ht="15" customHeight="1">
      <c r="A11070" s="3"/>
      <c r="B11070" s="24"/>
      <c r="C11070" s="5"/>
      <c r="D11070" s="5"/>
      <c r="Q11070" s="37"/>
    </row>
    <row r="11071" spans="1:17" ht="15" customHeight="1">
      <c r="A11071" s="3"/>
      <c r="B11071" s="24"/>
      <c r="C11071" s="5"/>
      <c r="D11071" s="5"/>
      <c r="Q11071" s="37"/>
    </row>
    <row r="11072" spans="1:17" ht="15" customHeight="1">
      <c r="A11072" s="3"/>
      <c r="B11072" s="24"/>
      <c r="C11072" s="5"/>
      <c r="D11072" s="5"/>
      <c r="Q11072" s="37"/>
    </row>
    <row r="11073" spans="1:17" ht="15" customHeight="1">
      <c r="A11073" s="3"/>
      <c r="B11073" s="24"/>
      <c r="C11073" s="5"/>
      <c r="D11073" s="5"/>
      <c r="Q11073" s="37"/>
    </row>
    <row r="11074" spans="1:17" ht="15" customHeight="1">
      <c r="A11074" s="3"/>
      <c r="B11074" s="24"/>
      <c r="C11074" s="5"/>
      <c r="D11074" s="5"/>
      <c r="Q11074" s="37"/>
    </row>
    <row r="11075" spans="1:17" ht="15" customHeight="1">
      <c r="A11075" s="3"/>
      <c r="B11075" s="24"/>
      <c r="C11075" s="5"/>
      <c r="D11075" s="5"/>
      <c r="Q11075" s="37"/>
    </row>
    <row r="11076" spans="1:17" ht="15" customHeight="1">
      <c r="A11076" s="3"/>
      <c r="B11076" s="24"/>
      <c r="C11076" s="5"/>
      <c r="D11076" s="5"/>
      <c r="Q11076" s="37"/>
    </row>
    <row r="11077" spans="1:17" ht="15" customHeight="1">
      <c r="A11077" s="3"/>
      <c r="B11077" s="24"/>
      <c r="C11077" s="5"/>
      <c r="D11077" s="5"/>
      <c r="Q11077" s="37"/>
    </row>
    <row r="11078" spans="1:17" ht="15" customHeight="1">
      <c r="A11078" s="3"/>
      <c r="B11078" s="24"/>
      <c r="C11078" s="5"/>
      <c r="D11078" s="5"/>
      <c r="Q11078" s="37"/>
    </row>
    <row r="11079" spans="1:17" ht="15" customHeight="1">
      <c r="A11079" s="3"/>
      <c r="B11079" s="24"/>
      <c r="C11079" s="5"/>
      <c r="D11079" s="5"/>
      <c r="Q11079" s="37"/>
    </row>
    <row r="11080" spans="1:17" ht="15" customHeight="1">
      <c r="A11080" s="3"/>
      <c r="B11080" s="24"/>
      <c r="C11080" s="5"/>
      <c r="D11080" s="5"/>
      <c r="Q11080" s="37"/>
    </row>
    <row r="11081" spans="1:17" ht="15" customHeight="1">
      <c r="A11081" s="3"/>
      <c r="B11081" s="24"/>
      <c r="C11081" s="5"/>
      <c r="D11081" s="5"/>
      <c r="Q11081" s="37"/>
    </row>
    <row r="11082" spans="1:17" ht="15" customHeight="1">
      <c r="A11082" s="3"/>
      <c r="B11082" s="24"/>
      <c r="C11082" s="5"/>
      <c r="D11082" s="5"/>
      <c r="Q11082" s="37"/>
    </row>
    <row r="11083" spans="1:17" ht="15" customHeight="1">
      <c r="A11083" s="3"/>
      <c r="B11083" s="24"/>
      <c r="C11083" s="5"/>
      <c r="D11083" s="5"/>
      <c r="Q11083" s="37"/>
    </row>
    <row r="11084" spans="1:17" ht="15" customHeight="1">
      <c r="A11084" s="3"/>
      <c r="B11084" s="24"/>
      <c r="C11084" s="5"/>
      <c r="D11084" s="5"/>
      <c r="Q11084" s="37"/>
    </row>
    <row r="11085" spans="1:17" ht="15" customHeight="1">
      <c r="A11085" s="3"/>
      <c r="B11085" s="24"/>
      <c r="C11085" s="5"/>
      <c r="D11085" s="5"/>
      <c r="Q11085" s="37"/>
    </row>
    <row r="11086" spans="1:17" ht="15" customHeight="1">
      <c r="A11086" s="3"/>
      <c r="B11086" s="24"/>
      <c r="C11086" s="5"/>
      <c r="D11086" s="5"/>
      <c r="Q11086" s="37"/>
    </row>
    <row r="11087" spans="1:17" ht="15" customHeight="1">
      <c r="A11087" s="3"/>
      <c r="B11087" s="24"/>
      <c r="C11087" s="5"/>
      <c r="D11087" s="5"/>
      <c r="Q11087" s="37"/>
    </row>
    <row r="11088" spans="1:17" ht="15" customHeight="1">
      <c r="A11088" s="3"/>
      <c r="B11088" s="24"/>
      <c r="C11088" s="5"/>
      <c r="D11088" s="5"/>
      <c r="Q11088" s="37"/>
    </row>
    <row r="11089" spans="1:17" ht="15" customHeight="1">
      <c r="A11089" s="3"/>
      <c r="B11089" s="24"/>
      <c r="C11089" s="5"/>
      <c r="D11089" s="5"/>
      <c r="Q11089" s="37"/>
    </row>
    <row r="11090" spans="1:17" ht="15" customHeight="1">
      <c r="A11090" s="3"/>
      <c r="B11090" s="24"/>
      <c r="C11090" s="5"/>
      <c r="D11090" s="5"/>
      <c r="Q11090" s="37"/>
    </row>
    <row r="11091" spans="1:17" ht="15" customHeight="1">
      <c r="A11091" s="3"/>
      <c r="B11091" s="24"/>
      <c r="C11091" s="5"/>
      <c r="D11091" s="5"/>
      <c r="Q11091" s="37"/>
    </row>
    <row r="11092" spans="1:17" ht="15" customHeight="1">
      <c r="A11092" s="3"/>
      <c r="B11092" s="24"/>
      <c r="C11092" s="5"/>
      <c r="D11092" s="5"/>
      <c r="Q11092" s="37"/>
    </row>
    <row r="11093" spans="1:17" ht="15" customHeight="1">
      <c r="A11093" s="3"/>
      <c r="B11093" s="24"/>
      <c r="C11093" s="5"/>
      <c r="D11093" s="5"/>
      <c r="Q11093" s="37"/>
    </row>
    <row r="11094" spans="1:17" ht="15" customHeight="1">
      <c r="A11094" s="3"/>
      <c r="B11094" s="24"/>
      <c r="C11094" s="5"/>
      <c r="D11094" s="5"/>
      <c r="Q11094" s="37"/>
    </row>
    <row r="11095" spans="1:17" ht="15" customHeight="1">
      <c r="A11095" s="3"/>
      <c r="B11095" s="24"/>
      <c r="C11095" s="5"/>
      <c r="D11095" s="5"/>
      <c r="Q11095" s="37"/>
    </row>
    <row r="11096" spans="1:17" ht="15" customHeight="1">
      <c r="A11096" s="3"/>
      <c r="B11096" s="24"/>
      <c r="C11096" s="5"/>
      <c r="D11096" s="5"/>
      <c r="Q11096" s="37"/>
    </row>
    <row r="11097" spans="1:17" ht="15" customHeight="1">
      <c r="A11097" s="3"/>
      <c r="B11097" s="24"/>
      <c r="C11097" s="5"/>
      <c r="D11097" s="5"/>
      <c r="Q11097" s="37"/>
    </row>
    <row r="11098" spans="1:17" ht="15" customHeight="1">
      <c r="A11098" s="3"/>
      <c r="B11098" s="24"/>
      <c r="C11098" s="5"/>
      <c r="D11098" s="5"/>
      <c r="Q11098" s="37"/>
    </row>
    <row r="11099" spans="1:17" ht="15" customHeight="1">
      <c r="A11099" s="3"/>
      <c r="B11099" s="24"/>
      <c r="C11099" s="5"/>
      <c r="D11099" s="5"/>
      <c r="Q11099" s="37"/>
    </row>
    <row r="11100" spans="1:17" ht="15" customHeight="1">
      <c r="A11100" s="3"/>
      <c r="B11100" s="24"/>
      <c r="C11100" s="5"/>
      <c r="D11100" s="5"/>
      <c r="Q11100" s="37"/>
    </row>
    <row r="11101" spans="1:17" ht="15" customHeight="1">
      <c r="A11101" s="3"/>
      <c r="B11101" s="24"/>
      <c r="C11101" s="5"/>
      <c r="D11101" s="5"/>
      <c r="Q11101" s="37"/>
    </row>
    <row r="11102" spans="1:17" ht="15" customHeight="1">
      <c r="A11102" s="3"/>
      <c r="B11102" s="24"/>
      <c r="C11102" s="5"/>
      <c r="D11102" s="5"/>
      <c r="Q11102" s="37"/>
    </row>
    <row r="11103" spans="1:17" ht="15" customHeight="1">
      <c r="A11103" s="3"/>
      <c r="B11103" s="24"/>
      <c r="C11103" s="5"/>
      <c r="D11103" s="5"/>
      <c r="Q11103" s="37"/>
    </row>
    <row r="11104" spans="1:17" ht="15" customHeight="1">
      <c r="A11104" s="3"/>
      <c r="B11104" s="24"/>
      <c r="C11104" s="5"/>
      <c r="D11104" s="5"/>
      <c r="Q11104" s="37"/>
    </row>
    <row r="11105" spans="1:17" ht="15" customHeight="1">
      <c r="A11105" s="3"/>
      <c r="B11105" s="24"/>
      <c r="C11105" s="5"/>
      <c r="D11105" s="5"/>
      <c r="Q11105" s="37"/>
    </row>
    <row r="11106" spans="1:17" ht="15" customHeight="1">
      <c r="A11106" s="3"/>
      <c r="B11106" s="24"/>
      <c r="C11106" s="5"/>
      <c r="D11106" s="5"/>
      <c r="Q11106" s="37"/>
    </row>
    <row r="11107" spans="1:17" ht="15" customHeight="1">
      <c r="A11107" s="3"/>
      <c r="B11107" s="24"/>
      <c r="C11107" s="5"/>
      <c r="D11107" s="5"/>
      <c r="Q11107" s="37"/>
    </row>
    <row r="11108" spans="1:17" ht="15" customHeight="1">
      <c r="A11108" s="3"/>
      <c r="B11108" s="24"/>
      <c r="C11108" s="5"/>
      <c r="D11108" s="5"/>
      <c r="Q11108" s="37"/>
    </row>
    <row r="11109" spans="1:17" ht="15" customHeight="1">
      <c r="A11109" s="3"/>
      <c r="B11109" s="24"/>
      <c r="C11109" s="5"/>
      <c r="D11109" s="5"/>
      <c r="Q11109" s="37"/>
    </row>
    <row r="11110" spans="1:17" ht="15" customHeight="1">
      <c r="A11110" s="3"/>
      <c r="B11110" s="24"/>
      <c r="C11110" s="5"/>
      <c r="D11110" s="5"/>
      <c r="Q11110" s="37"/>
    </row>
    <row r="11111" spans="1:17" ht="15" customHeight="1">
      <c r="A11111" s="3"/>
      <c r="B11111" s="24"/>
      <c r="C11111" s="5"/>
      <c r="D11111" s="5"/>
      <c r="Q11111" s="37"/>
    </row>
    <row r="11112" spans="1:17" ht="15" customHeight="1">
      <c r="A11112" s="3"/>
      <c r="B11112" s="24"/>
      <c r="C11112" s="5"/>
      <c r="D11112" s="5"/>
      <c r="Q11112" s="37"/>
    </row>
    <row r="11113" spans="1:17" ht="15" customHeight="1">
      <c r="A11113" s="3"/>
      <c r="B11113" s="24"/>
      <c r="C11113" s="5"/>
      <c r="D11113" s="5"/>
      <c r="Q11113" s="37"/>
    </row>
    <row r="11114" spans="1:17" ht="15" customHeight="1">
      <c r="A11114" s="3"/>
      <c r="B11114" s="24"/>
      <c r="C11114" s="5"/>
      <c r="D11114" s="5"/>
      <c r="Q11114" s="37"/>
    </row>
    <row r="11115" spans="1:17" ht="15" customHeight="1">
      <c r="A11115" s="3"/>
      <c r="B11115" s="24"/>
      <c r="C11115" s="5"/>
      <c r="D11115" s="5"/>
      <c r="Q11115" s="37"/>
    </row>
    <row r="11116" spans="1:17" ht="15" customHeight="1">
      <c r="A11116" s="3"/>
      <c r="B11116" s="24"/>
      <c r="C11116" s="5"/>
      <c r="D11116" s="5"/>
      <c r="Q11116" s="37"/>
    </row>
    <row r="11117" spans="1:17" ht="15" customHeight="1">
      <c r="A11117" s="3"/>
      <c r="B11117" s="24"/>
      <c r="C11117" s="5"/>
      <c r="D11117" s="5"/>
      <c r="Q11117" s="37"/>
    </row>
    <row r="11118" spans="1:17" ht="15" customHeight="1">
      <c r="A11118" s="3"/>
      <c r="B11118" s="24"/>
      <c r="C11118" s="5"/>
      <c r="D11118" s="5"/>
      <c r="Q11118" s="37"/>
    </row>
    <row r="11119" spans="1:17" ht="15" customHeight="1">
      <c r="A11119" s="3"/>
      <c r="B11119" s="24"/>
      <c r="C11119" s="5"/>
      <c r="D11119" s="5"/>
      <c r="Q11119" s="37"/>
    </row>
    <row r="11120" spans="1:17" ht="15" customHeight="1">
      <c r="A11120" s="3"/>
      <c r="B11120" s="24"/>
      <c r="C11120" s="5"/>
      <c r="D11120" s="5"/>
      <c r="Q11120" s="37"/>
    </row>
    <row r="11121" spans="1:17" ht="15" customHeight="1">
      <c r="A11121" s="3"/>
      <c r="B11121" s="24"/>
      <c r="C11121" s="5"/>
      <c r="D11121" s="5"/>
      <c r="Q11121" s="37"/>
    </row>
    <row r="11122" spans="1:17" ht="15" customHeight="1">
      <c r="A11122" s="3"/>
      <c r="B11122" s="24"/>
      <c r="C11122" s="5"/>
      <c r="D11122" s="5"/>
      <c r="Q11122" s="37"/>
    </row>
    <row r="11123" spans="1:17" ht="15" customHeight="1">
      <c r="A11123" s="3"/>
      <c r="B11123" s="24"/>
      <c r="C11123" s="5"/>
      <c r="D11123" s="5"/>
      <c r="Q11123" s="37"/>
    </row>
    <row r="11124" spans="1:17" ht="15" customHeight="1">
      <c r="A11124" s="3"/>
      <c r="B11124" s="24"/>
      <c r="C11124" s="5"/>
      <c r="D11124" s="5"/>
      <c r="Q11124" s="37"/>
    </row>
    <row r="11125" spans="1:17" ht="15" customHeight="1">
      <c r="A11125" s="3"/>
      <c r="B11125" s="24"/>
      <c r="C11125" s="5"/>
      <c r="D11125" s="5"/>
      <c r="Q11125" s="37"/>
    </row>
    <row r="11126" spans="1:17" ht="15" customHeight="1">
      <c r="A11126" s="3"/>
      <c r="B11126" s="24"/>
      <c r="C11126" s="5"/>
      <c r="D11126" s="5"/>
      <c r="Q11126" s="37"/>
    </row>
    <row r="11127" spans="1:17" ht="15" customHeight="1">
      <c r="A11127" s="3"/>
      <c r="B11127" s="24"/>
      <c r="C11127" s="5"/>
      <c r="D11127" s="5"/>
      <c r="Q11127" s="37"/>
    </row>
    <row r="11128" spans="1:17" ht="15" customHeight="1">
      <c r="A11128" s="3"/>
      <c r="B11128" s="24"/>
      <c r="C11128" s="5"/>
      <c r="D11128" s="5"/>
      <c r="Q11128" s="37"/>
    </row>
    <row r="11129" spans="1:17" ht="15" customHeight="1">
      <c r="A11129" s="3"/>
      <c r="B11129" s="24"/>
      <c r="C11129" s="5"/>
      <c r="D11129" s="5"/>
      <c r="Q11129" s="37"/>
    </row>
    <row r="11130" spans="1:17" ht="15" customHeight="1">
      <c r="A11130" s="3"/>
      <c r="B11130" s="24"/>
      <c r="C11130" s="5"/>
      <c r="D11130" s="5"/>
      <c r="Q11130" s="37"/>
    </row>
    <row r="11131" spans="1:17" ht="15" customHeight="1">
      <c r="A11131" s="3"/>
      <c r="B11131" s="24"/>
      <c r="C11131" s="5"/>
      <c r="D11131" s="5"/>
      <c r="Q11131" s="37"/>
    </row>
    <row r="11132" spans="1:17" ht="15" customHeight="1">
      <c r="A11132" s="3"/>
      <c r="B11132" s="24"/>
      <c r="C11132" s="5"/>
      <c r="D11132" s="5"/>
      <c r="Q11132" s="37"/>
    </row>
    <row r="11133" spans="1:17" ht="15" customHeight="1">
      <c r="A11133" s="3"/>
      <c r="B11133" s="24"/>
      <c r="C11133" s="5"/>
      <c r="D11133" s="5"/>
      <c r="Q11133" s="37"/>
    </row>
    <row r="11134" spans="1:17" ht="15" customHeight="1">
      <c r="A11134" s="3"/>
      <c r="B11134" s="24"/>
      <c r="C11134" s="5"/>
      <c r="D11134" s="5"/>
      <c r="Q11134" s="37"/>
    </row>
    <row r="11135" spans="1:17" ht="15" customHeight="1">
      <c r="A11135" s="3"/>
      <c r="B11135" s="24"/>
      <c r="C11135" s="5"/>
      <c r="D11135" s="5"/>
      <c r="Q11135" s="37"/>
    </row>
    <row r="11136" spans="1:17" ht="15" customHeight="1">
      <c r="A11136" s="3"/>
      <c r="B11136" s="24"/>
      <c r="C11136" s="5"/>
      <c r="D11136" s="5"/>
      <c r="Q11136" s="37"/>
    </row>
    <row r="11137" spans="1:17" ht="15" customHeight="1">
      <c r="A11137" s="3"/>
      <c r="B11137" s="24"/>
      <c r="C11137" s="5"/>
      <c r="D11137" s="5"/>
      <c r="Q11137" s="37"/>
    </row>
    <row r="11138" spans="1:17" ht="15" customHeight="1">
      <c r="A11138" s="3"/>
      <c r="B11138" s="24"/>
      <c r="C11138" s="5"/>
      <c r="D11138" s="5"/>
      <c r="Q11138" s="37"/>
    </row>
    <row r="11139" spans="1:17" ht="15" customHeight="1">
      <c r="A11139" s="3"/>
      <c r="B11139" s="24"/>
      <c r="C11139" s="5"/>
      <c r="D11139" s="5"/>
      <c r="Q11139" s="37"/>
    </row>
    <row r="11140" spans="1:17" ht="15" customHeight="1">
      <c r="A11140" s="3"/>
      <c r="B11140" s="24"/>
      <c r="C11140" s="5"/>
      <c r="D11140" s="5"/>
      <c r="Q11140" s="37"/>
    </row>
    <row r="11141" spans="1:17" ht="15" customHeight="1">
      <c r="A11141" s="3"/>
      <c r="B11141" s="24"/>
      <c r="C11141" s="5"/>
      <c r="D11141" s="5"/>
      <c r="Q11141" s="37"/>
    </row>
    <row r="11142" spans="1:17" ht="15" customHeight="1">
      <c r="A11142" s="3"/>
      <c r="B11142" s="24"/>
      <c r="C11142" s="5"/>
      <c r="D11142" s="5"/>
      <c r="Q11142" s="37"/>
    </row>
    <row r="11143" spans="1:17" ht="15" customHeight="1">
      <c r="A11143" s="3"/>
      <c r="B11143" s="24"/>
      <c r="C11143" s="5"/>
      <c r="D11143" s="5"/>
      <c r="Q11143" s="37"/>
    </row>
    <row r="11144" spans="1:17" ht="15" customHeight="1">
      <c r="A11144" s="3"/>
      <c r="B11144" s="24"/>
      <c r="C11144" s="5"/>
      <c r="D11144" s="5"/>
      <c r="Q11144" s="37"/>
    </row>
    <row r="11145" spans="1:17" ht="15" customHeight="1">
      <c r="A11145" s="3"/>
      <c r="B11145" s="24"/>
      <c r="C11145" s="5"/>
      <c r="D11145" s="5"/>
      <c r="Q11145" s="37"/>
    </row>
    <row r="11146" spans="1:17" ht="15" customHeight="1">
      <c r="A11146" s="3"/>
      <c r="B11146" s="24"/>
      <c r="C11146" s="5"/>
      <c r="D11146" s="5"/>
      <c r="Q11146" s="37"/>
    </row>
    <row r="11147" spans="1:17" ht="15" customHeight="1">
      <c r="A11147" s="3"/>
      <c r="B11147" s="24"/>
      <c r="C11147" s="5"/>
      <c r="D11147" s="5"/>
      <c r="Q11147" s="37"/>
    </row>
    <row r="11148" spans="1:17" ht="15" customHeight="1">
      <c r="A11148" s="3"/>
      <c r="B11148" s="24"/>
      <c r="C11148" s="5"/>
      <c r="D11148" s="5"/>
      <c r="Q11148" s="37"/>
    </row>
    <row r="11149" spans="1:17" ht="15" customHeight="1">
      <c r="A11149" s="3"/>
      <c r="B11149" s="24"/>
      <c r="C11149" s="5"/>
      <c r="D11149" s="5"/>
      <c r="Q11149" s="37"/>
    </row>
    <row r="11150" spans="1:17" ht="15" customHeight="1">
      <c r="A11150" s="3"/>
      <c r="B11150" s="24"/>
      <c r="C11150" s="5"/>
      <c r="D11150" s="5"/>
      <c r="Q11150" s="37"/>
    </row>
    <row r="11151" spans="1:17" ht="15" customHeight="1">
      <c r="A11151" s="3"/>
      <c r="B11151" s="24"/>
      <c r="C11151" s="5"/>
      <c r="D11151" s="5"/>
      <c r="Q11151" s="37"/>
    </row>
    <row r="11152" spans="1:17" ht="15" customHeight="1">
      <c r="A11152" s="3"/>
      <c r="B11152" s="24"/>
      <c r="C11152" s="5"/>
      <c r="D11152" s="5"/>
      <c r="Q11152" s="37"/>
    </row>
    <row r="11153" spans="1:17" ht="15" customHeight="1">
      <c r="A11153" s="3"/>
      <c r="B11153" s="24"/>
      <c r="C11153" s="5"/>
      <c r="D11153" s="5"/>
      <c r="Q11153" s="37"/>
    </row>
    <row r="11154" spans="1:17" ht="15" customHeight="1">
      <c r="A11154" s="3"/>
      <c r="B11154" s="24"/>
      <c r="C11154" s="5"/>
      <c r="D11154" s="5"/>
      <c r="Q11154" s="37"/>
    </row>
    <row r="11155" spans="1:17" ht="15" customHeight="1">
      <c r="A11155" s="3"/>
      <c r="B11155" s="24"/>
      <c r="C11155" s="5"/>
      <c r="D11155" s="5"/>
      <c r="Q11155" s="37"/>
    </row>
    <row r="11156" spans="1:17" ht="15" customHeight="1">
      <c r="A11156" s="3"/>
      <c r="B11156" s="24"/>
      <c r="C11156" s="5"/>
      <c r="D11156" s="5"/>
      <c r="Q11156" s="37"/>
    </row>
    <row r="11157" spans="1:17" ht="15" customHeight="1">
      <c r="A11157" s="3"/>
      <c r="B11157" s="24"/>
      <c r="C11157" s="5"/>
      <c r="D11157" s="5"/>
      <c r="Q11157" s="37"/>
    </row>
    <row r="11158" spans="1:17" ht="15" customHeight="1">
      <c r="A11158" s="3"/>
      <c r="B11158" s="24"/>
      <c r="C11158" s="5"/>
      <c r="D11158" s="5"/>
      <c r="Q11158" s="37"/>
    </row>
    <row r="11159" spans="1:17" ht="15" customHeight="1">
      <c r="A11159" s="3"/>
      <c r="B11159" s="24"/>
      <c r="C11159" s="5"/>
      <c r="D11159" s="5"/>
      <c r="Q11159" s="37"/>
    </row>
    <row r="11160" spans="1:17" ht="15" customHeight="1">
      <c r="A11160" s="3"/>
      <c r="B11160" s="24"/>
      <c r="C11160" s="5"/>
      <c r="D11160" s="5"/>
      <c r="Q11160" s="37"/>
    </row>
    <row r="11161" spans="1:17" ht="15" customHeight="1">
      <c r="A11161" s="3"/>
      <c r="B11161" s="24"/>
      <c r="C11161" s="5"/>
      <c r="D11161" s="5"/>
      <c r="Q11161" s="37"/>
    </row>
    <row r="11162" spans="1:17" ht="15" customHeight="1">
      <c r="A11162" s="3"/>
      <c r="B11162" s="24"/>
      <c r="C11162" s="5"/>
      <c r="D11162" s="5"/>
      <c r="Q11162" s="37"/>
    </row>
    <row r="11163" spans="1:17" ht="15" customHeight="1">
      <c r="A11163" s="3"/>
      <c r="B11163" s="24"/>
      <c r="C11163" s="5"/>
      <c r="D11163" s="5"/>
      <c r="Q11163" s="37"/>
    </row>
    <row r="11164" spans="1:17" ht="15" customHeight="1">
      <c r="A11164" s="3"/>
      <c r="B11164" s="24"/>
      <c r="C11164" s="5"/>
      <c r="D11164" s="5"/>
      <c r="Q11164" s="37"/>
    </row>
    <row r="11165" spans="1:17" ht="15" customHeight="1">
      <c r="A11165" s="3"/>
      <c r="B11165" s="24"/>
      <c r="C11165" s="5"/>
      <c r="D11165" s="5"/>
      <c r="Q11165" s="37"/>
    </row>
    <row r="11166" spans="1:17" ht="15" customHeight="1">
      <c r="A11166" s="3"/>
      <c r="B11166" s="24"/>
      <c r="C11166" s="5"/>
      <c r="D11166" s="5"/>
      <c r="Q11166" s="37"/>
    </row>
    <row r="11167" spans="1:17" ht="15" customHeight="1">
      <c r="A11167" s="3"/>
      <c r="B11167" s="24"/>
      <c r="C11167" s="5"/>
      <c r="D11167" s="5"/>
      <c r="Q11167" s="37"/>
    </row>
    <row r="11168" spans="1:17" ht="15" customHeight="1">
      <c r="A11168" s="3"/>
      <c r="B11168" s="24"/>
      <c r="C11168" s="5"/>
      <c r="D11168" s="5"/>
      <c r="Q11168" s="37"/>
    </row>
    <row r="11169" spans="1:17" ht="15" customHeight="1">
      <c r="A11169" s="3"/>
      <c r="B11169" s="24"/>
      <c r="C11169" s="5"/>
      <c r="D11169" s="5"/>
      <c r="Q11169" s="37"/>
    </row>
    <row r="11170" spans="1:17" ht="15" customHeight="1">
      <c r="A11170" s="3"/>
      <c r="B11170" s="24"/>
      <c r="C11170" s="5"/>
      <c r="D11170" s="5"/>
      <c r="Q11170" s="37"/>
    </row>
    <row r="11171" spans="1:17" ht="15" customHeight="1">
      <c r="A11171" s="3"/>
      <c r="B11171" s="24"/>
      <c r="C11171" s="5"/>
      <c r="D11171" s="5"/>
      <c r="Q11171" s="37"/>
    </row>
    <row r="11172" spans="1:17" ht="15" customHeight="1">
      <c r="A11172" s="3"/>
      <c r="B11172" s="24"/>
      <c r="C11172" s="5"/>
      <c r="D11172" s="5"/>
      <c r="Q11172" s="37"/>
    </row>
    <row r="11173" spans="1:17" ht="15" customHeight="1">
      <c r="A11173" s="3"/>
      <c r="B11173" s="24"/>
      <c r="C11173" s="5"/>
      <c r="D11173" s="5"/>
      <c r="Q11173" s="37"/>
    </row>
    <row r="11174" spans="1:17" ht="15" customHeight="1">
      <c r="A11174" s="3"/>
      <c r="B11174" s="24"/>
      <c r="C11174" s="5"/>
      <c r="D11174" s="5"/>
      <c r="Q11174" s="37"/>
    </row>
    <row r="11175" spans="1:17" ht="15" customHeight="1">
      <c r="A11175" s="3"/>
      <c r="B11175" s="24"/>
      <c r="C11175" s="5"/>
      <c r="D11175" s="5"/>
      <c r="Q11175" s="37"/>
    </row>
    <row r="11176" spans="1:17" ht="15" customHeight="1">
      <c r="A11176" s="3"/>
      <c r="B11176" s="24"/>
      <c r="C11176" s="5"/>
      <c r="D11176" s="5"/>
      <c r="Q11176" s="37"/>
    </row>
    <row r="11177" spans="1:17" ht="15" customHeight="1">
      <c r="A11177" s="3"/>
      <c r="B11177" s="24"/>
      <c r="C11177" s="5"/>
      <c r="D11177" s="5"/>
      <c r="Q11177" s="37"/>
    </row>
    <row r="11178" spans="1:17" ht="15" customHeight="1">
      <c r="A11178" s="3"/>
      <c r="B11178" s="24"/>
      <c r="C11178" s="5"/>
      <c r="D11178" s="5"/>
      <c r="Q11178" s="37"/>
    </row>
    <row r="11179" spans="1:17" ht="15" customHeight="1">
      <c r="A11179" s="3"/>
      <c r="B11179" s="24"/>
      <c r="C11179" s="5"/>
      <c r="D11179" s="5"/>
      <c r="Q11179" s="37"/>
    </row>
    <row r="11180" spans="1:17" ht="15" customHeight="1">
      <c r="A11180" s="3"/>
      <c r="B11180" s="24"/>
      <c r="C11180" s="5"/>
      <c r="D11180" s="5"/>
      <c r="Q11180" s="37"/>
    </row>
    <row r="11181" spans="1:17" ht="15" customHeight="1">
      <c r="A11181" s="3"/>
      <c r="B11181" s="24"/>
      <c r="C11181" s="5"/>
      <c r="D11181" s="5"/>
      <c r="Q11181" s="37"/>
    </row>
    <row r="11182" spans="1:17" ht="15" customHeight="1">
      <c r="A11182" s="3"/>
      <c r="B11182" s="24"/>
      <c r="C11182" s="5"/>
      <c r="D11182" s="5"/>
      <c r="Q11182" s="37"/>
    </row>
    <row r="11183" spans="1:17" ht="15" customHeight="1">
      <c r="A11183" s="3"/>
      <c r="B11183" s="24"/>
      <c r="C11183" s="5"/>
      <c r="D11183" s="5"/>
      <c r="Q11183" s="37"/>
    </row>
    <row r="11184" spans="1:17" ht="15" customHeight="1">
      <c r="A11184" s="3"/>
      <c r="B11184" s="24"/>
      <c r="C11184" s="5"/>
      <c r="D11184" s="5"/>
      <c r="Q11184" s="37"/>
    </row>
    <row r="11185" spans="1:17" ht="15" customHeight="1">
      <c r="A11185" s="3"/>
      <c r="B11185" s="24"/>
      <c r="C11185" s="5"/>
      <c r="D11185" s="5"/>
      <c r="Q11185" s="37"/>
    </row>
    <row r="11186" spans="1:17" ht="15" customHeight="1">
      <c r="A11186" s="3"/>
      <c r="B11186" s="24"/>
      <c r="C11186" s="5"/>
      <c r="D11186" s="5"/>
      <c r="Q11186" s="37"/>
    </row>
    <row r="11187" spans="1:17" ht="15" customHeight="1">
      <c r="A11187" s="3"/>
      <c r="B11187" s="24"/>
      <c r="C11187" s="5"/>
      <c r="D11187" s="5"/>
      <c r="Q11187" s="37"/>
    </row>
    <row r="11188" spans="1:17" ht="15" customHeight="1">
      <c r="A11188" s="3"/>
      <c r="B11188" s="24"/>
      <c r="C11188" s="5"/>
      <c r="D11188" s="5"/>
      <c r="Q11188" s="37"/>
    </row>
    <row r="11189" spans="1:17" ht="15" customHeight="1">
      <c r="A11189" s="3"/>
      <c r="B11189" s="24"/>
      <c r="C11189" s="5"/>
      <c r="D11189" s="5"/>
      <c r="Q11189" s="37"/>
    </row>
    <row r="11190" spans="1:17" ht="15" customHeight="1">
      <c r="A11190" s="3"/>
      <c r="B11190" s="24"/>
      <c r="C11190" s="5"/>
      <c r="D11190" s="5"/>
      <c r="Q11190" s="37"/>
    </row>
    <row r="11191" spans="1:17" ht="15" customHeight="1">
      <c r="A11191" s="3"/>
      <c r="B11191" s="24"/>
      <c r="C11191" s="5"/>
      <c r="D11191" s="5"/>
      <c r="Q11191" s="37"/>
    </row>
    <row r="11192" spans="1:17" ht="15" customHeight="1">
      <c r="A11192" s="3"/>
      <c r="B11192" s="24"/>
      <c r="C11192" s="5"/>
      <c r="D11192" s="5"/>
      <c r="Q11192" s="37"/>
    </row>
    <row r="11193" spans="1:17" ht="15" customHeight="1">
      <c r="A11193" s="3"/>
      <c r="B11193" s="24"/>
      <c r="C11193" s="5"/>
      <c r="D11193" s="5"/>
      <c r="Q11193" s="37"/>
    </row>
    <row r="11194" spans="1:17" ht="15" customHeight="1">
      <c r="A11194" s="3"/>
      <c r="B11194" s="24"/>
      <c r="C11194" s="5"/>
      <c r="D11194" s="5"/>
      <c r="Q11194" s="37"/>
    </row>
    <row r="11195" spans="1:17" ht="15" customHeight="1">
      <c r="A11195" s="3"/>
      <c r="B11195" s="24"/>
      <c r="C11195" s="5"/>
      <c r="D11195" s="5"/>
      <c r="Q11195" s="37"/>
    </row>
    <row r="11196" spans="1:17" ht="15" customHeight="1">
      <c r="A11196" s="3"/>
      <c r="B11196" s="24"/>
      <c r="C11196" s="5"/>
      <c r="D11196" s="5"/>
      <c r="Q11196" s="37"/>
    </row>
    <row r="11197" spans="1:17" ht="15" customHeight="1">
      <c r="A11197" s="3"/>
      <c r="B11197" s="24"/>
      <c r="C11197" s="5"/>
      <c r="D11197" s="5"/>
      <c r="Q11197" s="37"/>
    </row>
    <row r="11198" spans="1:17" ht="15" customHeight="1">
      <c r="A11198" s="3"/>
      <c r="B11198" s="24"/>
      <c r="C11198" s="5"/>
      <c r="D11198" s="5"/>
      <c r="Q11198" s="37"/>
    </row>
    <row r="11199" spans="1:17" ht="15" customHeight="1">
      <c r="A11199" s="3"/>
      <c r="B11199" s="24"/>
      <c r="C11199" s="5"/>
      <c r="D11199" s="5"/>
      <c r="Q11199" s="37"/>
    </row>
    <row r="11200" spans="1:17" ht="15" customHeight="1">
      <c r="A11200" s="3"/>
      <c r="B11200" s="24"/>
      <c r="C11200" s="5"/>
      <c r="D11200" s="5"/>
      <c r="Q11200" s="37"/>
    </row>
    <row r="11201" spans="1:17" ht="15" customHeight="1">
      <c r="A11201" s="3"/>
      <c r="B11201" s="24"/>
      <c r="C11201" s="5"/>
      <c r="D11201" s="5"/>
      <c r="Q11201" s="37"/>
    </row>
    <row r="11202" spans="1:17" ht="15" customHeight="1">
      <c r="A11202" s="3"/>
      <c r="B11202" s="24"/>
      <c r="C11202" s="5"/>
      <c r="D11202" s="5"/>
      <c r="Q11202" s="37"/>
    </row>
    <row r="11203" spans="1:17" ht="15" customHeight="1">
      <c r="A11203" s="3"/>
      <c r="B11203" s="24"/>
      <c r="C11203" s="5"/>
      <c r="D11203" s="5"/>
      <c r="Q11203" s="37"/>
    </row>
    <row r="11204" spans="1:17" ht="15" customHeight="1">
      <c r="A11204" s="3"/>
      <c r="B11204" s="24"/>
      <c r="C11204" s="5"/>
      <c r="D11204" s="5"/>
      <c r="Q11204" s="37"/>
    </row>
    <row r="11205" spans="1:17" ht="15" customHeight="1">
      <c r="A11205" s="3"/>
      <c r="B11205" s="24"/>
      <c r="C11205" s="5"/>
      <c r="D11205" s="5"/>
      <c r="Q11205" s="37"/>
    </row>
    <row r="11206" spans="1:17" ht="15" customHeight="1">
      <c r="A11206" s="3"/>
      <c r="B11206" s="24"/>
      <c r="C11206" s="5"/>
      <c r="D11206" s="5"/>
      <c r="Q11206" s="37"/>
    </row>
    <row r="11207" spans="1:17" ht="15" customHeight="1">
      <c r="A11207" s="3"/>
      <c r="B11207" s="24"/>
      <c r="C11207" s="5"/>
      <c r="D11207" s="5"/>
      <c r="Q11207" s="37"/>
    </row>
    <row r="11208" spans="1:17" ht="15" customHeight="1">
      <c r="A11208" s="3"/>
      <c r="B11208" s="24"/>
      <c r="C11208" s="5"/>
      <c r="D11208" s="5"/>
      <c r="Q11208" s="37"/>
    </row>
    <row r="11209" spans="1:17" ht="15" customHeight="1">
      <c r="A11209" s="3"/>
      <c r="B11209" s="24"/>
      <c r="C11209" s="5"/>
      <c r="D11209" s="5"/>
      <c r="Q11209" s="37"/>
    </row>
    <row r="11210" spans="1:17" ht="15" customHeight="1">
      <c r="A11210" s="3"/>
      <c r="B11210" s="24"/>
      <c r="C11210" s="5"/>
      <c r="D11210" s="5"/>
      <c r="Q11210" s="37"/>
    </row>
    <row r="11211" spans="1:17" ht="15" customHeight="1">
      <c r="A11211" s="3"/>
      <c r="B11211" s="24"/>
      <c r="C11211" s="5"/>
      <c r="D11211" s="5"/>
      <c r="Q11211" s="37"/>
    </row>
    <row r="11212" spans="1:17" ht="15" customHeight="1">
      <c r="A11212" s="3"/>
      <c r="B11212" s="24"/>
      <c r="C11212" s="5"/>
      <c r="D11212" s="5"/>
      <c r="Q11212" s="37"/>
    </row>
    <row r="11213" spans="1:17" ht="15" customHeight="1">
      <c r="A11213" s="3"/>
      <c r="B11213" s="24"/>
      <c r="C11213" s="5"/>
      <c r="D11213" s="5"/>
      <c r="Q11213" s="37"/>
    </row>
    <row r="11214" spans="1:17" ht="15" customHeight="1">
      <c r="A11214" s="3"/>
      <c r="B11214" s="24"/>
      <c r="C11214" s="5"/>
      <c r="D11214" s="5"/>
      <c r="Q11214" s="37"/>
    </row>
    <row r="11215" spans="1:17" ht="15" customHeight="1">
      <c r="A11215" s="3"/>
      <c r="B11215" s="24"/>
      <c r="C11215" s="5"/>
      <c r="D11215" s="5"/>
      <c r="Q11215" s="37"/>
    </row>
    <row r="11216" spans="1:17" ht="15" customHeight="1">
      <c r="A11216" s="3"/>
      <c r="B11216" s="24"/>
      <c r="C11216" s="5"/>
      <c r="D11216" s="5"/>
      <c r="Q11216" s="37"/>
    </row>
    <row r="11217" spans="1:17" ht="15" customHeight="1">
      <c r="A11217" s="3"/>
      <c r="B11217" s="24"/>
      <c r="C11217" s="5"/>
      <c r="D11217" s="5"/>
      <c r="Q11217" s="37"/>
    </row>
    <row r="11218" spans="1:17" ht="15" customHeight="1">
      <c r="A11218" s="3"/>
      <c r="B11218" s="24"/>
      <c r="C11218" s="5"/>
      <c r="D11218" s="5"/>
      <c r="Q11218" s="37"/>
    </row>
    <row r="11219" spans="1:17" ht="15" customHeight="1">
      <c r="A11219" s="3"/>
      <c r="B11219" s="24"/>
      <c r="C11219" s="5"/>
      <c r="D11219" s="5"/>
      <c r="Q11219" s="37"/>
    </row>
    <row r="11220" spans="1:17" ht="15" customHeight="1">
      <c r="A11220" s="3"/>
      <c r="B11220" s="24"/>
      <c r="C11220" s="5"/>
      <c r="D11220" s="5"/>
      <c r="Q11220" s="37"/>
    </row>
    <row r="11221" spans="1:17" ht="15" customHeight="1">
      <c r="A11221" s="3"/>
      <c r="B11221" s="24"/>
      <c r="C11221" s="5"/>
      <c r="D11221" s="5"/>
      <c r="Q11221" s="37"/>
    </row>
    <row r="11222" spans="1:17" ht="15" customHeight="1">
      <c r="A11222" s="3"/>
      <c r="B11222" s="24"/>
      <c r="C11222" s="5"/>
      <c r="D11222" s="5"/>
      <c r="Q11222" s="37"/>
    </row>
    <row r="11223" spans="1:17" ht="15" customHeight="1">
      <c r="A11223" s="3"/>
      <c r="B11223" s="24"/>
      <c r="C11223" s="5"/>
      <c r="D11223" s="5"/>
      <c r="Q11223" s="37"/>
    </row>
    <row r="11224" spans="1:17" ht="15" customHeight="1">
      <c r="A11224" s="3"/>
      <c r="B11224" s="24"/>
      <c r="C11224" s="5"/>
      <c r="D11224" s="5"/>
      <c r="Q11224" s="37"/>
    </row>
    <row r="11225" spans="1:17" ht="15" customHeight="1">
      <c r="A11225" s="3"/>
      <c r="B11225" s="24"/>
      <c r="C11225" s="5"/>
      <c r="D11225" s="5"/>
      <c r="Q11225" s="37"/>
    </row>
    <row r="11226" spans="1:17" ht="15" customHeight="1">
      <c r="A11226" s="3"/>
      <c r="B11226" s="24"/>
      <c r="C11226" s="5"/>
      <c r="D11226" s="5"/>
      <c r="Q11226" s="37"/>
    </row>
    <row r="11227" spans="1:17" ht="15" customHeight="1">
      <c r="A11227" s="3"/>
      <c r="B11227" s="24"/>
      <c r="C11227" s="5"/>
      <c r="D11227" s="5"/>
      <c r="Q11227" s="37"/>
    </row>
    <row r="11228" spans="1:17" ht="15" customHeight="1">
      <c r="A11228" s="3"/>
      <c r="B11228" s="24"/>
      <c r="C11228" s="5"/>
      <c r="D11228" s="5"/>
      <c r="Q11228" s="37"/>
    </row>
    <row r="11229" spans="1:17" ht="15" customHeight="1">
      <c r="A11229" s="3"/>
      <c r="B11229" s="24"/>
      <c r="C11229" s="5"/>
      <c r="D11229" s="5"/>
      <c r="Q11229" s="37"/>
    </row>
    <row r="11230" spans="1:17" ht="15" customHeight="1">
      <c r="A11230" s="3"/>
      <c r="B11230" s="24"/>
      <c r="C11230" s="5"/>
      <c r="D11230" s="5"/>
      <c r="Q11230" s="37"/>
    </row>
    <row r="11231" spans="1:17" ht="15" customHeight="1">
      <c r="A11231" s="3"/>
      <c r="B11231" s="24"/>
      <c r="C11231" s="5"/>
      <c r="D11231" s="5"/>
      <c r="Q11231" s="37"/>
    </row>
    <row r="11232" spans="1:17" ht="15" customHeight="1">
      <c r="A11232" s="3"/>
      <c r="B11232" s="24"/>
      <c r="C11232" s="5"/>
      <c r="D11232" s="5"/>
      <c r="Q11232" s="37"/>
    </row>
    <row r="11233" spans="1:17" ht="15" customHeight="1">
      <c r="A11233" s="3"/>
      <c r="B11233" s="24"/>
      <c r="C11233" s="5"/>
      <c r="D11233" s="5"/>
      <c r="Q11233" s="37"/>
    </row>
    <row r="11234" spans="1:17" ht="15" customHeight="1">
      <c r="A11234" s="3"/>
      <c r="B11234" s="24"/>
      <c r="C11234" s="5"/>
      <c r="D11234" s="5"/>
      <c r="Q11234" s="37"/>
    </row>
    <row r="11235" spans="1:17" ht="15" customHeight="1">
      <c r="A11235" s="3"/>
      <c r="B11235" s="24"/>
      <c r="C11235" s="5"/>
      <c r="D11235" s="5"/>
      <c r="Q11235" s="37"/>
    </row>
    <row r="11236" spans="1:17" ht="15" customHeight="1">
      <c r="A11236" s="3"/>
      <c r="B11236" s="24"/>
      <c r="C11236" s="5"/>
      <c r="D11236" s="5"/>
      <c r="Q11236" s="37"/>
    </row>
    <row r="11237" spans="1:17" ht="15" customHeight="1">
      <c r="A11237" s="3"/>
      <c r="B11237" s="24"/>
      <c r="C11237" s="5"/>
      <c r="D11237" s="5"/>
      <c r="Q11237" s="37"/>
    </row>
    <row r="11238" spans="1:17" ht="15" customHeight="1">
      <c r="A11238" s="3"/>
      <c r="B11238" s="24"/>
      <c r="C11238" s="5"/>
      <c r="D11238" s="5"/>
      <c r="Q11238" s="37"/>
    </row>
    <row r="11239" spans="1:17" ht="15" customHeight="1">
      <c r="A11239" s="3"/>
      <c r="B11239" s="24"/>
      <c r="C11239" s="5"/>
      <c r="D11239" s="5"/>
      <c r="Q11239" s="37"/>
    </row>
    <row r="11240" spans="1:17" ht="15" customHeight="1">
      <c r="A11240" s="3"/>
      <c r="B11240" s="24"/>
      <c r="C11240" s="5"/>
      <c r="D11240" s="5"/>
      <c r="Q11240" s="37"/>
    </row>
    <row r="11241" spans="1:17" ht="15" customHeight="1">
      <c r="A11241" s="3"/>
      <c r="B11241" s="24"/>
      <c r="C11241" s="5"/>
      <c r="D11241" s="5"/>
      <c r="Q11241" s="37"/>
    </row>
    <row r="11242" spans="1:17" ht="15" customHeight="1">
      <c r="A11242" s="3"/>
      <c r="B11242" s="24"/>
      <c r="C11242" s="5"/>
      <c r="D11242" s="5"/>
      <c r="Q11242" s="37"/>
    </row>
    <row r="11243" spans="1:17" ht="15" customHeight="1">
      <c r="A11243" s="3"/>
      <c r="B11243" s="24"/>
      <c r="C11243" s="5"/>
      <c r="D11243" s="5"/>
      <c r="Q11243" s="37"/>
    </row>
    <row r="11244" spans="1:17" ht="15" customHeight="1">
      <c r="A11244" s="3"/>
      <c r="B11244" s="24"/>
      <c r="C11244" s="5"/>
      <c r="D11244" s="5"/>
      <c r="Q11244" s="37"/>
    </row>
    <row r="11245" spans="1:17" ht="15" customHeight="1">
      <c r="A11245" s="3"/>
      <c r="B11245" s="24"/>
      <c r="C11245" s="5"/>
      <c r="D11245" s="5"/>
      <c r="Q11245" s="37"/>
    </row>
    <row r="11246" spans="1:17" ht="15" customHeight="1">
      <c r="A11246" s="3"/>
      <c r="B11246" s="24"/>
      <c r="C11246" s="5"/>
      <c r="D11246" s="5"/>
      <c r="Q11246" s="37"/>
    </row>
    <row r="11247" spans="1:17" ht="15" customHeight="1">
      <c r="A11247" s="3"/>
      <c r="B11247" s="24"/>
      <c r="C11247" s="5"/>
      <c r="D11247" s="5"/>
      <c r="Q11247" s="37"/>
    </row>
    <row r="11248" spans="1:17" ht="15" customHeight="1">
      <c r="A11248" s="3"/>
      <c r="B11248" s="24"/>
      <c r="C11248" s="5"/>
      <c r="D11248" s="5"/>
      <c r="Q11248" s="37"/>
    </row>
    <row r="11249" spans="1:17" ht="15" customHeight="1">
      <c r="A11249" s="3"/>
      <c r="B11249" s="24"/>
      <c r="C11249" s="5"/>
      <c r="D11249" s="5"/>
      <c r="Q11249" s="37"/>
    </row>
    <row r="11250" spans="1:17" ht="15" customHeight="1">
      <c r="A11250" s="3"/>
      <c r="B11250" s="24"/>
      <c r="C11250" s="5"/>
      <c r="D11250" s="5"/>
      <c r="Q11250" s="37"/>
    </row>
    <row r="11251" spans="1:17" ht="15" customHeight="1">
      <c r="A11251" s="3"/>
      <c r="B11251" s="24"/>
      <c r="C11251" s="5"/>
      <c r="D11251" s="5"/>
      <c r="Q11251" s="37"/>
    </row>
    <row r="11252" spans="1:17" ht="15" customHeight="1">
      <c r="A11252" s="3"/>
      <c r="B11252" s="24"/>
      <c r="C11252" s="5"/>
      <c r="D11252" s="5"/>
      <c r="Q11252" s="37"/>
    </row>
    <row r="11253" spans="1:17" ht="15" customHeight="1">
      <c r="A11253" s="3"/>
      <c r="B11253" s="24"/>
      <c r="C11253" s="5"/>
      <c r="D11253" s="5"/>
      <c r="Q11253" s="37"/>
    </row>
    <row r="11254" spans="1:17" ht="15" customHeight="1">
      <c r="A11254" s="3"/>
      <c r="B11254" s="24"/>
      <c r="C11254" s="5"/>
      <c r="D11254" s="5"/>
      <c r="Q11254" s="37"/>
    </row>
    <row r="11255" spans="1:17" ht="15" customHeight="1">
      <c r="A11255" s="3"/>
      <c r="B11255" s="24"/>
      <c r="C11255" s="5"/>
      <c r="D11255" s="5"/>
      <c r="Q11255" s="37"/>
    </row>
    <row r="11256" spans="1:17" ht="15" customHeight="1">
      <c r="A11256" s="3"/>
      <c r="B11256" s="24"/>
      <c r="C11256" s="5"/>
      <c r="D11256" s="5"/>
      <c r="Q11256" s="37"/>
    </row>
    <row r="11257" spans="1:17" ht="15" customHeight="1">
      <c r="A11257" s="3"/>
      <c r="B11257" s="24"/>
      <c r="C11257" s="5"/>
      <c r="D11257" s="5"/>
      <c r="Q11257" s="37"/>
    </row>
    <row r="11258" spans="1:17" ht="15" customHeight="1">
      <c r="A11258" s="3"/>
      <c r="B11258" s="24"/>
      <c r="C11258" s="5"/>
      <c r="D11258" s="5"/>
      <c r="Q11258" s="37"/>
    </row>
    <row r="11259" spans="1:17" ht="15" customHeight="1">
      <c r="A11259" s="3"/>
      <c r="B11259" s="24"/>
      <c r="C11259" s="5"/>
      <c r="D11259" s="5"/>
      <c r="Q11259" s="37"/>
    </row>
    <row r="11260" spans="1:17" ht="15" customHeight="1">
      <c r="A11260" s="3"/>
      <c r="B11260" s="24"/>
      <c r="C11260" s="5"/>
      <c r="D11260" s="5"/>
      <c r="Q11260" s="37"/>
    </row>
    <row r="11261" spans="1:17" ht="15" customHeight="1">
      <c r="A11261" s="3"/>
      <c r="B11261" s="24"/>
      <c r="C11261" s="5"/>
      <c r="D11261" s="5"/>
      <c r="Q11261" s="37"/>
    </row>
    <row r="11262" spans="1:17" ht="15" customHeight="1">
      <c r="A11262" s="3"/>
      <c r="B11262" s="24"/>
      <c r="C11262" s="5"/>
      <c r="D11262" s="5"/>
      <c r="Q11262" s="37"/>
    </row>
    <row r="11263" spans="1:17" ht="15" customHeight="1">
      <c r="A11263" s="3"/>
      <c r="B11263" s="24"/>
      <c r="C11263" s="5"/>
      <c r="D11263" s="5"/>
      <c r="Q11263" s="37"/>
    </row>
    <row r="11264" spans="1:17" ht="15" customHeight="1">
      <c r="A11264" s="3"/>
      <c r="B11264" s="24"/>
      <c r="C11264" s="5"/>
      <c r="D11264" s="5"/>
      <c r="Q11264" s="37"/>
    </row>
    <row r="11265" spans="1:17" ht="15" customHeight="1">
      <c r="A11265" s="3"/>
      <c r="B11265" s="24"/>
      <c r="C11265" s="5"/>
      <c r="D11265" s="5"/>
      <c r="Q11265" s="37"/>
    </row>
    <row r="11266" spans="1:17" ht="15" customHeight="1">
      <c r="A11266" s="3"/>
      <c r="B11266" s="24"/>
      <c r="C11266" s="5"/>
      <c r="D11266" s="5"/>
      <c r="Q11266" s="37"/>
    </row>
    <row r="11267" spans="1:17" ht="15" customHeight="1">
      <c r="A11267" s="3"/>
      <c r="B11267" s="24"/>
      <c r="C11267" s="5"/>
      <c r="D11267" s="5"/>
      <c r="Q11267" s="37"/>
    </row>
    <row r="11268" spans="1:17" ht="15" customHeight="1">
      <c r="A11268" s="3"/>
      <c r="B11268" s="24"/>
      <c r="C11268" s="5"/>
      <c r="D11268" s="5"/>
      <c r="Q11268" s="37"/>
    </row>
    <row r="11269" spans="1:17" ht="15" customHeight="1">
      <c r="A11269" s="3"/>
      <c r="B11269" s="24"/>
      <c r="C11269" s="5"/>
      <c r="D11269" s="5"/>
      <c r="Q11269" s="37"/>
    </row>
    <row r="11270" spans="1:17" ht="15" customHeight="1">
      <c r="A11270" s="3"/>
      <c r="B11270" s="24"/>
      <c r="C11270" s="5"/>
      <c r="D11270" s="5"/>
      <c r="Q11270" s="37"/>
    </row>
    <row r="11271" spans="1:17" ht="15" customHeight="1">
      <c r="A11271" s="3"/>
      <c r="B11271" s="24"/>
      <c r="C11271" s="5"/>
      <c r="D11271" s="5"/>
      <c r="Q11271" s="37"/>
    </row>
    <row r="11272" spans="1:17" ht="15" customHeight="1">
      <c r="A11272" s="3"/>
      <c r="B11272" s="24"/>
      <c r="C11272" s="5"/>
      <c r="D11272" s="5"/>
      <c r="Q11272" s="37"/>
    </row>
    <row r="11273" spans="1:17" ht="15" customHeight="1">
      <c r="A11273" s="3"/>
      <c r="B11273" s="24"/>
      <c r="C11273" s="5"/>
      <c r="D11273" s="5"/>
      <c r="Q11273" s="37"/>
    </row>
    <row r="11274" spans="1:17" ht="15" customHeight="1">
      <c r="A11274" s="3"/>
      <c r="B11274" s="24"/>
      <c r="C11274" s="5"/>
      <c r="D11274" s="5"/>
      <c r="Q11274" s="37"/>
    </row>
    <row r="11275" spans="1:17" ht="15" customHeight="1">
      <c r="A11275" s="3"/>
      <c r="B11275" s="24"/>
      <c r="C11275" s="5"/>
      <c r="D11275" s="5"/>
      <c r="Q11275" s="37"/>
    </row>
    <row r="11276" spans="1:17" ht="15" customHeight="1">
      <c r="A11276" s="3"/>
      <c r="B11276" s="24"/>
      <c r="C11276" s="5"/>
      <c r="D11276" s="5"/>
      <c r="Q11276" s="37"/>
    </row>
    <row r="11277" spans="1:17" ht="15" customHeight="1">
      <c r="A11277" s="3"/>
      <c r="B11277" s="24"/>
      <c r="C11277" s="5"/>
      <c r="D11277" s="5"/>
      <c r="Q11277" s="37"/>
    </row>
    <row r="11278" spans="1:17" ht="15" customHeight="1">
      <c r="A11278" s="3"/>
      <c r="B11278" s="24"/>
      <c r="C11278" s="5"/>
      <c r="D11278" s="5"/>
      <c r="Q11278" s="37"/>
    </row>
    <row r="11279" spans="1:17" ht="15" customHeight="1">
      <c r="A11279" s="3"/>
      <c r="B11279" s="24"/>
      <c r="C11279" s="5"/>
      <c r="D11279" s="5"/>
      <c r="Q11279" s="37"/>
    </row>
    <row r="11280" spans="1:17" ht="15" customHeight="1">
      <c r="A11280" s="3"/>
      <c r="B11280" s="24"/>
      <c r="C11280" s="5"/>
      <c r="D11280" s="5"/>
      <c r="Q11280" s="37"/>
    </row>
    <row r="11281" spans="1:17" ht="15" customHeight="1">
      <c r="A11281" s="3"/>
      <c r="B11281" s="24"/>
      <c r="C11281" s="5"/>
      <c r="D11281" s="5"/>
      <c r="Q11281" s="37"/>
    </row>
    <row r="11282" spans="1:17" ht="15" customHeight="1">
      <c r="A11282" s="3"/>
      <c r="B11282" s="24"/>
      <c r="C11282" s="5"/>
      <c r="D11282" s="5"/>
      <c r="Q11282" s="37"/>
    </row>
    <row r="11283" spans="1:17" ht="15" customHeight="1">
      <c r="A11283" s="3"/>
      <c r="B11283" s="24"/>
      <c r="C11283" s="5"/>
      <c r="D11283" s="5"/>
      <c r="Q11283" s="37"/>
    </row>
    <row r="11284" spans="1:17" ht="15" customHeight="1">
      <c r="A11284" s="3"/>
      <c r="B11284" s="24"/>
      <c r="C11284" s="5"/>
      <c r="D11284" s="5"/>
      <c r="Q11284" s="37"/>
    </row>
    <row r="11285" spans="1:17" ht="15" customHeight="1">
      <c r="A11285" s="3"/>
      <c r="B11285" s="24"/>
      <c r="C11285" s="5"/>
      <c r="D11285" s="5"/>
      <c r="Q11285" s="37"/>
    </row>
    <row r="11286" spans="1:17" ht="15" customHeight="1">
      <c r="A11286" s="3"/>
      <c r="B11286" s="24"/>
      <c r="C11286" s="5"/>
      <c r="D11286" s="5"/>
      <c r="Q11286" s="37"/>
    </row>
    <row r="11287" spans="1:17" ht="15" customHeight="1">
      <c r="A11287" s="3"/>
      <c r="B11287" s="24"/>
      <c r="C11287" s="5"/>
      <c r="D11287" s="5"/>
      <c r="Q11287" s="37"/>
    </row>
    <row r="11288" spans="1:17" ht="15" customHeight="1">
      <c r="A11288" s="3"/>
      <c r="B11288" s="24"/>
      <c r="C11288" s="5"/>
      <c r="D11288" s="5"/>
      <c r="Q11288" s="37"/>
    </row>
    <row r="11289" spans="1:17" ht="15" customHeight="1">
      <c r="A11289" s="3"/>
      <c r="B11289" s="24"/>
      <c r="C11289" s="5"/>
      <c r="D11289" s="5"/>
      <c r="Q11289" s="37"/>
    </row>
    <row r="11290" spans="1:17" ht="15" customHeight="1">
      <c r="A11290" s="3"/>
      <c r="B11290" s="24"/>
      <c r="C11290" s="5"/>
      <c r="D11290" s="5"/>
      <c r="Q11290" s="37"/>
    </row>
    <row r="11291" spans="1:17" ht="15" customHeight="1">
      <c r="A11291" s="3"/>
      <c r="B11291" s="24"/>
      <c r="C11291" s="5"/>
      <c r="D11291" s="5"/>
      <c r="Q11291" s="37"/>
    </row>
    <row r="11292" spans="1:17" ht="15" customHeight="1">
      <c r="A11292" s="3"/>
      <c r="B11292" s="24"/>
      <c r="C11292" s="5"/>
      <c r="D11292" s="5"/>
      <c r="Q11292" s="37"/>
    </row>
    <row r="11293" spans="1:17" ht="15" customHeight="1">
      <c r="A11293" s="3"/>
      <c r="B11293" s="24"/>
      <c r="C11293" s="5"/>
      <c r="D11293" s="5"/>
      <c r="Q11293" s="37"/>
    </row>
    <row r="11294" spans="1:17" ht="15" customHeight="1">
      <c r="A11294" s="3"/>
      <c r="B11294" s="24"/>
      <c r="C11294" s="5"/>
      <c r="D11294" s="5"/>
      <c r="Q11294" s="37"/>
    </row>
    <row r="11295" spans="1:17" ht="15" customHeight="1">
      <c r="A11295" s="3"/>
      <c r="B11295" s="24"/>
      <c r="C11295" s="5"/>
      <c r="D11295" s="5"/>
      <c r="Q11295" s="37"/>
    </row>
    <row r="11296" spans="1:17" ht="15" customHeight="1">
      <c r="A11296" s="3"/>
      <c r="B11296" s="24"/>
      <c r="C11296" s="5"/>
      <c r="D11296" s="5"/>
      <c r="Q11296" s="37"/>
    </row>
    <row r="11297" spans="1:17" ht="15" customHeight="1">
      <c r="A11297" s="3"/>
      <c r="B11297" s="24"/>
      <c r="C11297" s="5"/>
      <c r="D11297" s="5"/>
      <c r="Q11297" s="37"/>
    </row>
    <row r="11298" spans="1:17" ht="15" customHeight="1">
      <c r="A11298" s="3"/>
      <c r="B11298" s="24"/>
      <c r="C11298" s="5"/>
      <c r="D11298" s="5"/>
      <c r="Q11298" s="37"/>
    </row>
    <row r="11299" spans="1:17" ht="15" customHeight="1">
      <c r="A11299" s="3"/>
      <c r="B11299" s="24"/>
      <c r="C11299" s="5"/>
      <c r="D11299" s="5"/>
      <c r="Q11299" s="37"/>
    </row>
    <row r="11300" spans="1:17" ht="15" customHeight="1">
      <c r="A11300" s="3"/>
      <c r="B11300" s="24"/>
      <c r="C11300" s="5"/>
      <c r="D11300" s="5"/>
      <c r="Q11300" s="37"/>
    </row>
    <row r="11301" spans="1:17" ht="15" customHeight="1">
      <c r="A11301" s="3"/>
      <c r="B11301" s="24"/>
      <c r="C11301" s="5"/>
      <c r="D11301" s="5"/>
      <c r="Q11301" s="37"/>
    </row>
    <row r="11302" spans="1:17" ht="15" customHeight="1">
      <c r="A11302" s="3"/>
      <c r="B11302" s="24"/>
      <c r="C11302" s="5"/>
      <c r="D11302" s="5"/>
      <c r="Q11302" s="37"/>
    </row>
    <row r="11303" spans="1:17" ht="15" customHeight="1">
      <c r="A11303" s="3"/>
      <c r="B11303" s="24"/>
      <c r="C11303" s="5"/>
      <c r="D11303" s="5"/>
      <c r="Q11303" s="37"/>
    </row>
    <row r="11304" spans="1:17" ht="15" customHeight="1">
      <c r="A11304" s="3"/>
      <c r="B11304" s="24"/>
      <c r="C11304" s="5"/>
      <c r="D11304" s="5"/>
      <c r="Q11304" s="37"/>
    </row>
    <row r="11305" spans="1:17" ht="15" customHeight="1">
      <c r="A11305" s="3"/>
      <c r="B11305" s="24"/>
      <c r="C11305" s="5"/>
      <c r="D11305" s="5"/>
      <c r="Q11305" s="37"/>
    </row>
    <row r="11306" spans="1:17" ht="15" customHeight="1">
      <c r="A11306" s="3"/>
      <c r="B11306" s="24"/>
      <c r="C11306" s="5"/>
      <c r="D11306" s="5"/>
      <c r="Q11306" s="37"/>
    </row>
    <row r="11307" spans="1:17" ht="15" customHeight="1">
      <c r="A11307" s="3"/>
      <c r="B11307" s="24"/>
      <c r="C11307" s="5"/>
      <c r="D11307" s="5"/>
      <c r="Q11307" s="37"/>
    </row>
    <row r="11308" spans="1:17" ht="15" customHeight="1">
      <c r="A11308" s="3"/>
      <c r="B11308" s="24"/>
      <c r="C11308" s="5"/>
      <c r="D11308" s="5"/>
      <c r="Q11308" s="37"/>
    </row>
    <row r="11309" spans="1:17" ht="15" customHeight="1">
      <c r="A11309" s="3"/>
      <c r="B11309" s="24"/>
      <c r="C11309" s="5"/>
      <c r="D11309" s="5"/>
      <c r="Q11309" s="37"/>
    </row>
    <row r="11310" spans="1:17" ht="15" customHeight="1">
      <c r="A11310" s="3"/>
      <c r="B11310" s="24"/>
      <c r="C11310" s="5"/>
      <c r="D11310" s="5"/>
      <c r="Q11310" s="37"/>
    </row>
    <row r="11311" spans="1:17" ht="15" customHeight="1">
      <c r="A11311" s="3"/>
      <c r="B11311" s="24"/>
      <c r="C11311" s="5"/>
      <c r="D11311" s="5"/>
      <c r="Q11311" s="37"/>
    </row>
    <row r="11312" spans="1:17" ht="15" customHeight="1">
      <c r="A11312" s="3"/>
      <c r="B11312" s="24"/>
      <c r="C11312" s="5"/>
      <c r="D11312" s="5"/>
      <c r="Q11312" s="37"/>
    </row>
    <row r="11313" spans="1:17" ht="15" customHeight="1">
      <c r="A11313" s="3"/>
      <c r="B11313" s="24"/>
      <c r="C11313" s="5"/>
      <c r="D11313" s="5"/>
      <c r="Q11313" s="37"/>
    </row>
    <row r="11314" spans="1:17" ht="15" customHeight="1">
      <c r="A11314" s="3"/>
      <c r="B11314" s="24"/>
      <c r="C11314" s="5"/>
      <c r="D11314" s="5"/>
      <c r="Q11314" s="37"/>
    </row>
    <row r="11315" spans="1:17" ht="15" customHeight="1">
      <c r="A11315" s="3"/>
      <c r="B11315" s="24"/>
      <c r="C11315" s="5"/>
      <c r="D11315" s="5"/>
      <c r="Q11315" s="37"/>
    </row>
    <row r="11316" spans="1:17" ht="15" customHeight="1">
      <c r="A11316" s="3"/>
      <c r="B11316" s="24"/>
      <c r="C11316" s="5"/>
      <c r="D11316" s="5"/>
      <c r="Q11316" s="37"/>
    </row>
    <row r="11317" spans="1:17" ht="15" customHeight="1">
      <c r="A11317" s="3"/>
      <c r="B11317" s="24"/>
      <c r="C11317" s="5"/>
      <c r="D11317" s="5"/>
      <c r="Q11317" s="37"/>
    </row>
    <row r="11318" spans="1:17" ht="15" customHeight="1">
      <c r="A11318" s="3"/>
      <c r="B11318" s="24"/>
      <c r="C11318" s="5"/>
      <c r="D11318" s="5"/>
      <c r="Q11318" s="37"/>
    </row>
    <row r="11319" spans="1:17" ht="15" customHeight="1">
      <c r="A11319" s="3"/>
      <c r="B11319" s="24"/>
      <c r="C11319" s="5"/>
      <c r="D11319" s="5"/>
      <c r="Q11319" s="37"/>
    </row>
    <row r="11320" spans="1:17" ht="15" customHeight="1">
      <c r="A11320" s="3"/>
      <c r="B11320" s="24"/>
      <c r="C11320" s="5"/>
      <c r="D11320" s="5"/>
      <c r="Q11320" s="37"/>
    </row>
    <row r="11321" spans="1:17" ht="15" customHeight="1">
      <c r="A11321" s="3"/>
      <c r="B11321" s="24"/>
      <c r="C11321" s="5"/>
      <c r="D11321" s="5"/>
      <c r="Q11321" s="37"/>
    </row>
    <row r="11322" spans="1:17" ht="15" customHeight="1">
      <c r="A11322" s="3"/>
      <c r="B11322" s="24"/>
      <c r="C11322" s="5"/>
      <c r="D11322" s="5"/>
      <c r="Q11322" s="37"/>
    </row>
    <row r="11323" spans="1:17" ht="15" customHeight="1">
      <c r="A11323" s="3"/>
      <c r="B11323" s="24"/>
      <c r="C11323" s="5"/>
      <c r="D11323" s="5"/>
      <c r="Q11323" s="37"/>
    </row>
    <row r="11324" spans="1:17" ht="15" customHeight="1">
      <c r="A11324" s="3"/>
      <c r="B11324" s="24"/>
      <c r="C11324" s="5"/>
      <c r="D11324" s="5"/>
      <c r="Q11324" s="37"/>
    </row>
    <row r="11325" spans="1:17" ht="15" customHeight="1">
      <c r="A11325" s="3"/>
      <c r="B11325" s="24"/>
      <c r="C11325" s="5"/>
      <c r="D11325" s="5"/>
      <c r="Q11325" s="37"/>
    </row>
    <row r="11326" spans="1:17" ht="15" customHeight="1">
      <c r="A11326" s="3"/>
      <c r="B11326" s="24"/>
      <c r="C11326" s="5"/>
      <c r="D11326" s="5"/>
      <c r="Q11326" s="37"/>
    </row>
    <row r="11327" spans="1:17" ht="15" customHeight="1">
      <c r="A11327" s="3"/>
      <c r="B11327" s="24"/>
      <c r="C11327" s="5"/>
      <c r="D11327" s="5"/>
      <c r="Q11327" s="37"/>
    </row>
    <row r="11328" spans="1:17" ht="15" customHeight="1">
      <c r="A11328" s="3"/>
      <c r="B11328" s="24"/>
      <c r="C11328" s="5"/>
      <c r="D11328" s="5"/>
      <c r="Q11328" s="37"/>
    </row>
    <row r="11329" spans="1:17" ht="15" customHeight="1">
      <c r="A11329" s="3"/>
      <c r="B11329" s="24"/>
      <c r="C11329" s="5"/>
      <c r="D11329" s="5"/>
      <c r="Q11329" s="37"/>
    </row>
    <row r="11330" spans="1:17" ht="15" customHeight="1">
      <c r="A11330" s="3"/>
      <c r="B11330" s="24"/>
      <c r="C11330" s="5"/>
      <c r="D11330" s="5"/>
      <c r="Q11330" s="37"/>
    </row>
    <row r="11331" spans="1:17" ht="15" customHeight="1">
      <c r="A11331" s="3"/>
      <c r="B11331" s="24"/>
      <c r="C11331" s="5"/>
      <c r="D11331" s="5"/>
      <c r="Q11331" s="37"/>
    </row>
    <row r="11332" spans="1:17" ht="15" customHeight="1">
      <c r="A11332" s="3"/>
      <c r="B11332" s="24"/>
      <c r="C11332" s="5"/>
      <c r="D11332" s="5"/>
      <c r="Q11332" s="37"/>
    </row>
    <row r="11333" spans="1:17" ht="15" customHeight="1">
      <c r="A11333" s="3"/>
      <c r="B11333" s="24"/>
      <c r="C11333" s="5"/>
      <c r="D11333" s="5"/>
      <c r="Q11333" s="37"/>
    </row>
    <row r="11334" spans="1:17" ht="15" customHeight="1">
      <c r="A11334" s="3"/>
      <c r="B11334" s="24"/>
      <c r="C11334" s="5"/>
      <c r="D11334" s="5"/>
      <c r="Q11334" s="37"/>
    </row>
    <row r="11335" spans="1:17" ht="15" customHeight="1">
      <c r="A11335" s="3"/>
      <c r="B11335" s="24"/>
      <c r="C11335" s="5"/>
      <c r="D11335" s="5"/>
      <c r="Q11335" s="37"/>
    </row>
    <row r="11336" spans="1:17" ht="15" customHeight="1">
      <c r="A11336" s="3"/>
      <c r="B11336" s="24"/>
      <c r="C11336" s="5"/>
      <c r="D11336" s="5"/>
      <c r="Q11336" s="37"/>
    </row>
    <row r="11337" spans="1:17" ht="15" customHeight="1">
      <c r="A11337" s="3"/>
      <c r="B11337" s="24"/>
      <c r="C11337" s="5"/>
      <c r="D11337" s="5"/>
      <c r="Q11337" s="37"/>
    </row>
    <row r="11338" spans="1:17" ht="15" customHeight="1">
      <c r="A11338" s="3"/>
      <c r="B11338" s="24"/>
      <c r="C11338" s="5"/>
      <c r="D11338" s="5"/>
      <c r="Q11338" s="37"/>
    </row>
    <row r="11339" spans="1:17" ht="15" customHeight="1">
      <c r="A11339" s="3"/>
      <c r="B11339" s="24"/>
      <c r="C11339" s="5"/>
      <c r="D11339" s="5"/>
      <c r="Q11339" s="37"/>
    </row>
    <row r="11340" spans="1:17" ht="15" customHeight="1">
      <c r="A11340" s="3"/>
      <c r="B11340" s="24"/>
      <c r="C11340" s="5"/>
      <c r="D11340" s="5"/>
      <c r="Q11340" s="37"/>
    </row>
    <row r="11341" spans="1:17" ht="15" customHeight="1">
      <c r="A11341" s="3"/>
      <c r="B11341" s="24"/>
      <c r="C11341" s="5"/>
      <c r="D11341" s="5"/>
      <c r="Q11341" s="37"/>
    </row>
    <row r="11342" spans="1:17" ht="15" customHeight="1">
      <c r="A11342" s="3"/>
      <c r="B11342" s="24"/>
      <c r="C11342" s="5"/>
      <c r="D11342" s="5"/>
      <c r="Q11342" s="37"/>
    </row>
    <row r="11343" spans="1:17" ht="15" customHeight="1">
      <c r="A11343" s="3"/>
      <c r="B11343" s="24"/>
      <c r="C11343" s="5"/>
      <c r="D11343" s="5"/>
      <c r="Q11343" s="37"/>
    </row>
    <row r="11344" spans="1:17" ht="15" customHeight="1">
      <c r="A11344" s="3"/>
      <c r="B11344" s="24"/>
      <c r="C11344" s="5"/>
      <c r="D11344" s="5"/>
      <c r="Q11344" s="37"/>
    </row>
    <row r="11345" spans="1:17" ht="15" customHeight="1">
      <c r="A11345" s="3"/>
      <c r="B11345" s="24"/>
      <c r="C11345" s="5"/>
      <c r="D11345" s="5"/>
      <c r="Q11345" s="37"/>
    </row>
    <row r="11346" spans="1:17" ht="15" customHeight="1">
      <c r="A11346" s="3"/>
      <c r="B11346" s="24"/>
      <c r="C11346" s="5"/>
      <c r="D11346" s="5"/>
      <c r="Q11346" s="37"/>
    </row>
    <row r="11347" spans="1:17" ht="15" customHeight="1">
      <c r="A11347" s="3"/>
      <c r="B11347" s="24"/>
      <c r="C11347" s="5"/>
      <c r="D11347" s="5"/>
      <c r="Q11347" s="37"/>
    </row>
    <row r="11348" spans="1:17" ht="15" customHeight="1">
      <c r="A11348" s="3"/>
      <c r="B11348" s="24"/>
      <c r="C11348" s="5"/>
      <c r="D11348" s="5"/>
      <c r="Q11348" s="37"/>
    </row>
    <row r="11349" spans="1:17" ht="15" customHeight="1">
      <c r="A11349" s="3"/>
      <c r="B11349" s="24"/>
      <c r="C11349" s="5"/>
      <c r="D11349" s="5"/>
      <c r="Q11349" s="37"/>
    </row>
    <row r="11350" spans="1:17" ht="15" customHeight="1">
      <c r="A11350" s="3"/>
      <c r="B11350" s="24"/>
      <c r="C11350" s="5"/>
      <c r="D11350" s="5"/>
      <c r="Q11350" s="37"/>
    </row>
    <row r="11351" spans="1:17" ht="15" customHeight="1">
      <c r="A11351" s="3"/>
      <c r="B11351" s="24"/>
      <c r="C11351" s="5"/>
      <c r="D11351" s="5"/>
      <c r="Q11351" s="37"/>
    </row>
    <row r="11352" spans="1:17" ht="15" customHeight="1">
      <c r="A11352" s="3"/>
      <c r="B11352" s="24"/>
      <c r="C11352" s="5"/>
      <c r="D11352" s="5"/>
      <c r="Q11352" s="37"/>
    </row>
    <row r="11353" spans="1:17" ht="15" customHeight="1">
      <c r="A11353" s="3"/>
      <c r="B11353" s="24"/>
      <c r="C11353" s="5"/>
      <c r="D11353" s="5"/>
      <c r="Q11353" s="37"/>
    </row>
    <row r="11354" spans="1:17" ht="15" customHeight="1">
      <c r="A11354" s="3"/>
      <c r="B11354" s="24"/>
      <c r="C11354" s="5"/>
      <c r="D11354" s="5"/>
      <c r="Q11354" s="37"/>
    </row>
    <row r="11355" spans="1:17" ht="15" customHeight="1">
      <c r="A11355" s="3"/>
      <c r="B11355" s="24"/>
      <c r="C11355" s="5"/>
      <c r="D11355" s="5"/>
      <c r="Q11355" s="37"/>
    </row>
    <row r="11356" spans="1:17" ht="15" customHeight="1">
      <c r="A11356" s="3"/>
      <c r="B11356" s="24"/>
      <c r="C11356" s="5"/>
      <c r="D11356" s="5"/>
      <c r="Q11356" s="37"/>
    </row>
    <row r="11357" spans="1:17" ht="15" customHeight="1">
      <c r="A11357" s="3"/>
      <c r="B11357" s="24"/>
      <c r="C11357" s="5"/>
      <c r="D11357" s="5"/>
      <c r="Q11357" s="37"/>
    </row>
    <row r="11358" spans="1:17" ht="15" customHeight="1">
      <c r="A11358" s="3"/>
      <c r="B11358" s="24"/>
      <c r="C11358" s="5"/>
      <c r="D11358" s="5"/>
      <c r="Q11358" s="37"/>
    </row>
    <row r="11359" spans="1:17" ht="15" customHeight="1">
      <c r="A11359" s="3"/>
      <c r="B11359" s="24"/>
      <c r="C11359" s="5"/>
      <c r="D11359" s="5"/>
      <c r="Q11359" s="37"/>
    </row>
    <row r="11360" spans="1:17" ht="15" customHeight="1">
      <c r="A11360" s="3"/>
      <c r="B11360" s="24"/>
      <c r="C11360" s="5"/>
      <c r="D11360" s="5"/>
      <c r="Q11360" s="37"/>
    </row>
    <row r="11361" spans="1:17" ht="15" customHeight="1">
      <c r="A11361" s="3"/>
      <c r="B11361" s="24"/>
      <c r="C11361" s="5"/>
      <c r="D11361" s="5"/>
      <c r="Q11361" s="37"/>
    </row>
    <row r="11362" spans="1:17" ht="15" customHeight="1">
      <c r="A11362" s="3"/>
      <c r="B11362" s="24"/>
      <c r="C11362" s="5"/>
      <c r="D11362" s="5"/>
      <c r="Q11362" s="37"/>
    </row>
    <row r="11363" spans="1:17" ht="15" customHeight="1">
      <c r="A11363" s="3"/>
      <c r="B11363" s="24"/>
      <c r="C11363" s="5"/>
      <c r="D11363" s="5"/>
      <c r="Q11363" s="37"/>
    </row>
    <row r="11364" spans="1:17" ht="15" customHeight="1">
      <c r="A11364" s="3"/>
      <c r="B11364" s="24"/>
      <c r="C11364" s="5"/>
      <c r="D11364" s="5"/>
      <c r="Q11364" s="37"/>
    </row>
    <row r="11365" spans="1:17" ht="15" customHeight="1">
      <c r="A11365" s="3"/>
      <c r="B11365" s="24"/>
      <c r="C11365" s="5"/>
      <c r="D11365" s="5"/>
      <c r="Q11365" s="37"/>
    </row>
    <row r="11366" spans="1:17" ht="15" customHeight="1">
      <c r="A11366" s="3"/>
      <c r="B11366" s="24"/>
      <c r="C11366" s="5"/>
      <c r="D11366" s="5"/>
      <c r="Q11366" s="37"/>
    </row>
    <row r="11367" spans="1:17" ht="15" customHeight="1">
      <c r="A11367" s="3"/>
      <c r="B11367" s="24"/>
      <c r="C11367" s="5"/>
      <c r="D11367" s="5"/>
      <c r="Q11367" s="37"/>
    </row>
    <row r="11368" spans="1:17" ht="15" customHeight="1">
      <c r="A11368" s="3"/>
      <c r="B11368" s="24"/>
      <c r="C11368" s="5"/>
      <c r="D11368" s="5"/>
      <c r="Q11368" s="37"/>
    </row>
    <row r="11369" spans="1:17" ht="15" customHeight="1">
      <c r="A11369" s="3"/>
      <c r="B11369" s="24"/>
      <c r="C11369" s="5"/>
      <c r="D11369" s="5"/>
      <c r="Q11369" s="37"/>
    </row>
    <row r="11370" spans="1:17" ht="15" customHeight="1">
      <c r="A11370" s="3"/>
      <c r="B11370" s="24"/>
      <c r="C11370" s="5"/>
      <c r="D11370" s="5"/>
      <c r="Q11370" s="37"/>
    </row>
    <row r="11371" spans="1:17" ht="15" customHeight="1">
      <c r="A11371" s="3"/>
      <c r="B11371" s="24"/>
      <c r="C11371" s="5"/>
      <c r="D11371" s="5"/>
      <c r="Q11371" s="37"/>
    </row>
    <row r="11372" spans="1:17" ht="15" customHeight="1">
      <c r="A11372" s="3"/>
      <c r="B11372" s="24"/>
      <c r="C11372" s="5"/>
      <c r="D11372" s="5"/>
      <c r="Q11372" s="37"/>
    </row>
    <row r="11373" spans="1:17" ht="15" customHeight="1">
      <c r="A11373" s="3"/>
      <c r="B11373" s="24"/>
      <c r="C11373" s="5"/>
      <c r="D11373" s="5"/>
      <c r="Q11373" s="37"/>
    </row>
    <row r="11374" spans="1:17" ht="15" customHeight="1">
      <c r="A11374" s="3"/>
      <c r="B11374" s="24"/>
      <c r="C11374" s="5"/>
      <c r="D11374" s="5"/>
      <c r="Q11374" s="37"/>
    </row>
    <row r="11375" spans="1:17" ht="15" customHeight="1">
      <c r="A11375" s="3"/>
      <c r="B11375" s="24"/>
      <c r="C11375" s="5"/>
      <c r="D11375" s="5"/>
      <c r="Q11375" s="37"/>
    </row>
    <row r="11376" spans="1:17" ht="15" customHeight="1">
      <c r="A11376" s="3"/>
      <c r="B11376" s="24"/>
      <c r="C11376" s="5"/>
      <c r="D11376" s="5"/>
      <c r="Q11376" s="37"/>
    </row>
    <row r="11377" spans="1:17" ht="15" customHeight="1">
      <c r="A11377" s="3"/>
      <c r="B11377" s="24"/>
      <c r="C11377" s="5"/>
      <c r="D11377" s="5"/>
      <c r="Q11377" s="37"/>
    </row>
    <row r="11378" spans="1:17" ht="15" customHeight="1">
      <c r="A11378" s="3"/>
      <c r="B11378" s="24"/>
      <c r="C11378" s="5"/>
      <c r="D11378" s="5"/>
      <c r="Q11378" s="37"/>
    </row>
    <row r="11379" spans="1:17" ht="15" customHeight="1">
      <c r="A11379" s="3"/>
      <c r="B11379" s="24"/>
      <c r="C11379" s="5"/>
      <c r="D11379" s="5"/>
      <c r="Q11379" s="37"/>
    </row>
    <row r="11380" spans="1:17" ht="15" customHeight="1">
      <c r="A11380" s="3"/>
      <c r="B11380" s="24"/>
      <c r="C11380" s="5"/>
      <c r="D11380" s="5"/>
      <c r="Q11380" s="37"/>
    </row>
    <row r="11381" spans="1:17" ht="15" customHeight="1">
      <c r="A11381" s="3"/>
      <c r="B11381" s="24"/>
      <c r="C11381" s="5"/>
      <c r="D11381" s="5"/>
      <c r="Q11381" s="37"/>
    </row>
    <row r="11382" spans="1:17" ht="15" customHeight="1">
      <c r="A11382" s="3"/>
      <c r="B11382" s="24"/>
      <c r="C11382" s="5"/>
      <c r="D11382" s="5"/>
      <c r="Q11382" s="37"/>
    </row>
    <row r="11383" spans="1:17" ht="15" customHeight="1">
      <c r="A11383" s="3"/>
      <c r="B11383" s="24"/>
      <c r="C11383" s="5"/>
      <c r="D11383" s="5"/>
      <c r="Q11383" s="37"/>
    </row>
    <row r="11384" spans="1:17" ht="15" customHeight="1">
      <c r="A11384" s="3"/>
      <c r="B11384" s="24"/>
      <c r="C11384" s="5"/>
      <c r="D11384" s="5"/>
      <c r="Q11384" s="37"/>
    </row>
    <row r="11385" spans="1:17" ht="15" customHeight="1">
      <c r="A11385" s="3"/>
      <c r="B11385" s="24"/>
      <c r="C11385" s="5"/>
      <c r="D11385" s="5"/>
      <c r="Q11385" s="37"/>
    </row>
    <row r="11386" spans="1:17" ht="15" customHeight="1">
      <c r="A11386" s="3"/>
      <c r="B11386" s="24"/>
      <c r="C11386" s="5"/>
      <c r="D11386" s="5"/>
      <c r="Q11386" s="37"/>
    </row>
    <row r="11387" spans="1:17" ht="15" customHeight="1">
      <c r="A11387" s="3"/>
      <c r="B11387" s="24"/>
      <c r="C11387" s="5"/>
      <c r="D11387" s="5"/>
      <c r="Q11387" s="37"/>
    </row>
    <row r="11388" spans="1:17" ht="15" customHeight="1">
      <c r="A11388" s="3"/>
      <c r="B11388" s="24"/>
      <c r="C11388" s="5"/>
      <c r="D11388" s="5"/>
      <c r="Q11388" s="37"/>
    </row>
    <row r="11389" spans="1:17" ht="15" customHeight="1">
      <c r="A11389" s="3"/>
      <c r="B11389" s="24"/>
      <c r="C11389" s="5"/>
      <c r="D11389" s="5"/>
      <c r="Q11389" s="37"/>
    </row>
    <row r="11390" spans="1:17" ht="15" customHeight="1">
      <c r="A11390" s="3"/>
      <c r="B11390" s="24"/>
      <c r="C11390" s="5"/>
      <c r="D11390" s="5"/>
      <c r="Q11390" s="37"/>
    </row>
    <row r="11391" spans="1:17" ht="15" customHeight="1">
      <c r="A11391" s="3"/>
      <c r="B11391" s="24"/>
      <c r="C11391" s="5"/>
      <c r="D11391" s="5"/>
      <c r="Q11391" s="37"/>
    </row>
    <row r="11392" spans="1:17" ht="15" customHeight="1">
      <c r="A11392" s="3"/>
      <c r="B11392" s="24"/>
      <c r="C11392" s="5"/>
      <c r="D11392" s="5"/>
      <c r="Q11392" s="37"/>
    </row>
    <row r="11393" spans="1:17" ht="15" customHeight="1">
      <c r="A11393" s="3"/>
      <c r="B11393" s="24"/>
      <c r="C11393" s="5"/>
      <c r="D11393" s="5"/>
      <c r="Q11393" s="37"/>
    </row>
    <row r="11394" spans="1:17" ht="15" customHeight="1">
      <c r="A11394" s="3"/>
      <c r="B11394" s="24"/>
      <c r="C11394" s="5"/>
      <c r="D11394" s="5"/>
      <c r="Q11394" s="37"/>
    </row>
    <row r="11395" spans="1:17" ht="15" customHeight="1">
      <c r="A11395" s="3"/>
      <c r="B11395" s="24"/>
      <c r="C11395" s="5"/>
      <c r="D11395" s="5"/>
      <c r="Q11395" s="37"/>
    </row>
    <row r="11396" spans="1:17" ht="15" customHeight="1">
      <c r="A11396" s="3"/>
      <c r="B11396" s="24"/>
      <c r="C11396" s="5"/>
      <c r="D11396" s="5"/>
      <c r="Q11396" s="37"/>
    </row>
    <row r="11397" spans="1:17" ht="15" customHeight="1">
      <c r="A11397" s="3"/>
      <c r="B11397" s="24"/>
      <c r="C11397" s="5"/>
      <c r="D11397" s="5"/>
      <c r="Q11397" s="37"/>
    </row>
    <row r="11398" spans="1:17" ht="15" customHeight="1">
      <c r="A11398" s="3"/>
      <c r="B11398" s="24"/>
      <c r="C11398" s="5"/>
      <c r="D11398" s="5"/>
      <c r="Q11398" s="37"/>
    </row>
    <row r="11399" spans="1:17" ht="15" customHeight="1">
      <c r="A11399" s="3"/>
      <c r="B11399" s="24"/>
      <c r="C11399" s="5"/>
      <c r="D11399" s="5"/>
      <c r="Q11399" s="37"/>
    </row>
    <row r="11400" spans="1:17" ht="15" customHeight="1">
      <c r="A11400" s="3"/>
      <c r="B11400" s="24"/>
      <c r="C11400" s="5"/>
      <c r="D11400" s="5"/>
      <c r="Q11400" s="37"/>
    </row>
    <row r="11401" spans="1:17" ht="15" customHeight="1">
      <c r="A11401" s="3"/>
      <c r="B11401" s="24"/>
      <c r="C11401" s="5"/>
      <c r="D11401" s="5"/>
      <c r="Q11401" s="37"/>
    </row>
    <row r="11402" spans="1:17" ht="15" customHeight="1">
      <c r="A11402" s="3"/>
      <c r="B11402" s="24"/>
      <c r="C11402" s="5"/>
      <c r="D11402" s="5"/>
      <c r="Q11402" s="37"/>
    </row>
    <row r="11403" spans="1:17" ht="15" customHeight="1">
      <c r="A11403" s="3"/>
      <c r="B11403" s="24"/>
      <c r="C11403" s="5"/>
      <c r="D11403" s="5"/>
      <c r="Q11403" s="37"/>
    </row>
    <row r="11404" spans="1:17" ht="15" customHeight="1">
      <c r="A11404" s="3"/>
      <c r="B11404" s="24"/>
      <c r="C11404" s="5"/>
      <c r="D11404" s="5"/>
      <c r="Q11404" s="37"/>
    </row>
    <row r="11405" spans="1:17" ht="15" customHeight="1">
      <c r="A11405" s="3"/>
      <c r="B11405" s="24"/>
      <c r="C11405" s="5"/>
      <c r="D11405" s="5"/>
      <c r="Q11405" s="37"/>
    </row>
    <row r="11406" spans="1:17" ht="15" customHeight="1">
      <c r="A11406" s="3"/>
      <c r="B11406" s="24"/>
      <c r="C11406" s="5"/>
      <c r="D11406" s="5"/>
      <c r="Q11406" s="37"/>
    </row>
    <row r="11407" spans="1:17" ht="15" customHeight="1">
      <c r="A11407" s="3"/>
      <c r="B11407" s="24"/>
      <c r="C11407" s="5"/>
      <c r="D11407" s="5"/>
      <c r="Q11407" s="37"/>
    </row>
    <row r="11408" spans="1:17" ht="15" customHeight="1">
      <c r="A11408" s="3"/>
      <c r="B11408" s="24"/>
      <c r="C11408" s="5"/>
      <c r="D11408" s="5"/>
      <c r="Q11408" s="37"/>
    </row>
    <row r="11409" spans="1:17" ht="15" customHeight="1">
      <c r="A11409" s="3"/>
      <c r="B11409" s="24"/>
      <c r="C11409" s="5"/>
      <c r="D11409" s="5"/>
      <c r="Q11409" s="37"/>
    </row>
    <row r="11410" spans="1:17" ht="15" customHeight="1">
      <c r="A11410" s="3"/>
      <c r="B11410" s="24"/>
      <c r="C11410" s="5"/>
      <c r="D11410" s="5"/>
      <c r="Q11410" s="37"/>
    </row>
    <row r="11411" spans="1:17" ht="15" customHeight="1">
      <c r="A11411" s="3"/>
      <c r="B11411" s="24"/>
      <c r="C11411" s="5"/>
      <c r="D11411" s="5"/>
      <c r="Q11411" s="37"/>
    </row>
    <row r="11412" spans="1:17" ht="15" customHeight="1">
      <c r="A11412" s="3"/>
      <c r="B11412" s="24"/>
      <c r="C11412" s="5"/>
      <c r="D11412" s="5"/>
      <c r="Q11412" s="37"/>
    </row>
    <row r="11413" spans="1:17" ht="15" customHeight="1">
      <c r="A11413" s="3"/>
      <c r="B11413" s="24"/>
      <c r="C11413" s="5"/>
      <c r="D11413" s="5"/>
      <c r="Q11413" s="37"/>
    </row>
    <row r="11414" spans="1:17" ht="15" customHeight="1">
      <c r="A11414" s="3"/>
      <c r="B11414" s="24"/>
      <c r="C11414" s="5"/>
      <c r="D11414" s="5"/>
      <c r="Q11414" s="37"/>
    </row>
    <row r="11415" spans="1:17" ht="15" customHeight="1">
      <c r="A11415" s="3"/>
      <c r="B11415" s="24"/>
      <c r="C11415" s="5"/>
      <c r="D11415" s="5"/>
      <c r="Q11415" s="37"/>
    </row>
    <row r="11416" spans="1:17" ht="15" customHeight="1">
      <c r="A11416" s="3"/>
      <c r="B11416" s="24"/>
      <c r="C11416" s="5"/>
      <c r="D11416" s="5"/>
      <c r="Q11416" s="37"/>
    </row>
    <row r="11417" spans="1:17" ht="15" customHeight="1">
      <c r="A11417" s="3"/>
      <c r="B11417" s="24"/>
      <c r="C11417" s="5"/>
      <c r="D11417" s="5"/>
      <c r="Q11417" s="37"/>
    </row>
    <row r="11418" spans="1:17" ht="15" customHeight="1">
      <c r="A11418" s="3"/>
      <c r="B11418" s="24"/>
      <c r="C11418" s="5"/>
      <c r="D11418" s="5"/>
      <c r="Q11418" s="37"/>
    </row>
    <row r="11419" spans="1:17" ht="15" customHeight="1">
      <c r="A11419" s="3"/>
      <c r="B11419" s="24"/>
      <c r="C11419" s="5"/>
      <c r="D11419" s="5"/>
      <c r="Q11419" s="37"/>
    </row>
    <row r="11420" spans="1:17" ht="15" customHeight="1">
      <c r="A11420" s="3"/>
      <c r="B11420" s="24"/>
      <c r="C11420" s="5"/>
      <c r="D11420" s="5"/>
      <c r="Q11420" s="37"/>
    </row>
    <row r="11421" spans="1:17" ht="15" customHeight="1">
      <c r="A11421" s="3"/>
      <c r="B11421" s="24"/>
      <c r="C11421" s="5"/>
      <c r="D11421" s="5"/>
      <c r="Q11421" s="37"/>
    </row>
    <row r="11422" spans="1:17" ht="15" customHeight="1">
      <c r="A11422" s="3"/>
      <c r="B11422" s="24"/>
      <c r="C11422" s="5"/>
      <c r="D11422" s="5"/>
      <c r="Q11422" s="37"/>
    </row>
    <row r="11423" spans="1:17" ht="15" customHeight="1">
      <c r="A11423" s="3"/>
      <c r="B11423" s="24"/>
      <c r="C11423" s="5"/>
      <c r="D11423" s="5"/>
      <c r="Q11423" s="37"/>
    </row>
    <row r="11424" spans="1:17" ht="15" customHeight="1">
      <c r="A11424" s="3"/>
      <c r="B11424" s="24"/>
      <c r="C11424" s="5"/>
      <c r="D11424" s="5"/>
      <c r="Q11424" s="37"/>
    </row>
    <row r="11425" spans="1:17" ht="15" customHeight="1">
      <c r="A11425" s="3"/>
      <c r="B11425" s="24"/>
      <c r="C11425" s="5"/>
      <c r="D11425" s="5"/>
      <c r="Q11425" s="37"/>
    </row>
    <row r="11426" spans="1:17" ht="15" customHeight="1">
      <c r="A11426" s="3"/>
      <c r="B11426" s="24"/>
      <c r="C11426" s="5"/>
      <c r="D11426" s="5"/>
      <c r="Q11426" s="37"/>
    </row>
    <row r="11427" spans="1:17" ht="15" customHeight="1">
      <c r="A11427" s="3"/>
      <c r="B11427" s="24"/>
      <c r="C11427" s="5"/>
      <c r="D11427" s="5"/>
      <c r="Q11427" s="37"/>
    </row>
    <row r="11428" spans="1:17" ht="15" customHeight="1">
      <c r="A11428" s="3"/>
      <c r="B11428" s="24"/>
      <c r="C11428" s="5"/>
      <c r="D11428" s="5"/>
      <c r="Q11428" s="37"/>
    </row>
    <row r="11429" spans="1:17" ht="15" customHeight="1">
      <c r="A11429" s="3"/>
      <c r="B11429" s="24"/>
      <c r="C11429" s="5"/>
      <c r="D11429" s="5"/>
      <c r="Q11429" s="37"/>
    </row>
    <row r="11430" spans="1:17" ht="15" customHeight="1">
      <c r="A11430" s="3"/>
      <c r="B11430" s="24"/>
      <c r="C11430" s="5"/>
      <c r="D11430" s="5"/>
      <c r="Q11430" s="37"/>
    </row>
    <row r="11431" spans="1:17" ht="15" customHeight="1">
      <c r="A11431" s="3"/>
      <c r="B11431" s="24"/>
      <c r="C11431" s="5"/>
      <c r="D11431" s="5"/>
      <c r="Q11431" s="37"/>
    </row>
    <row r="11432" spans="1:17" ht="15" customHeight="1">
      <c r="A11432" s="3"/>
      <c r="B11432" s="24"/>
      <c r="C11432" s="5"/>
      <c r="D11432" s="5"/>
      <c r="Q11432" s="37"/>
    </row>
    <row r="11433" spans="1:17" ht="15" customHeight="1">
      <c r="A11433" s="3"/>
      <c r="B11433" s="24"/>
      <c r="C11433" s="5"/>
      <c r="D11433" s="5"/>
      <c r="Q11433" s="37"/>
    </row>
    <row r="11434" spans="1:17" ht="15" customHeight="1">
      <c r="A11434" s="3"/>
      <c r="B11434" s="24"/>
      <c r="C11434" s="5"/>
      <c r="D11434" s="5"/>
      <c r="Q11434" s="37"/>
    </row>
    <row r="11435" spans="1:17" ht="15" customHeight="1">
      <c r="A11435" s="3"/>
      <c r="B11435" s="24"/>
      <c r="C11435" s="5"/>
      <c r="D11435" s="5"/>
      <c r="Q11435" s="37"/>
    </row>
    <row r="11436" spans="1:17" ht="15" customHeight="1">
      <c r="A11436" s="3"/>
      <c r="B11436" s="24"/>
      <c r="C11436" s="5"/>
      <c r="D11436" s="5"/>
      <c r="Q11436" s="37"/>
    </row>
    <row r="11437" spans="1:17" ht="15" customHeight="1">
      <c r="A11437" s="3"/>
      <c r="B11437" s="24"/>
      <c r="C11437" s="5"/>
      <c r="D11437" s="5"/>
      <c r="Q11437" s="37"/>
    </row>
    <row r="11438" spans="1:17" ht="15" customHeight="1">
      <c r="A11438" s="3"/>
      <c r="B11438" s="24"/>
      <c r="C11438" s="5"/>
      <c r="D11438" s="5"/>
      <c r="Q11438" s="37"/>
    </row>
    <row r="11439" spans="1:17" ht="15" customHeight="1">
      <c r="A11439" s="3"/>
      <c r="B11439" s="24"/>
      <c r="C11439" s="5"/>
      <c r="D11439" s="5"/>
      <c r="Q11439" s="37"/>
    </row>
    <row r="11440" spans="1:17" ht="15" customHeight="1">
      <c r="A11440" s="3"/>
      <c r="B11440" s="24"/>
      <c r="C11440" s="5"/>
      <c r="D11440" s="5"/>
      <c r="Q11440" s="37"/>
    </row>
    <row r="11441" spans="1:17" ht="15" customHeight="1">
      <c r="A11441" s="3"/>
      <c r="B11441" s="24"/>
      <c r="C11441" s="5"/>
      <c r="D11441" s="5"/>
      <c r="Q11441" s="37"/>
    </row>
    <row r="11442" spans="1:17" ht="15" customHeight="1">
      <c r="A11442" s="3"/>
      <c r="B11442" s="24"/>
      <c r="C11442" s="5"/>
      <c r="D11442" s="5"/>
      <c r="Q11442" s="37"/>
    </row>
    <row r="11443" spans="1:17" ht="15" customHeight="1">
      <c r="A11443" s="3"/>
      <c r="B11443" s="24"/>
      <c r="C11443" s="5"/>
      <c r="D11443" s="5"/>
      <c r="Q11443" s="37"/>
    </row>
    <row r="11444" spans="1:17" ht="15" customHeight="1">
      <c r="A11444" s="3"/>
      <c r="B11444" s="24"/>
      <c r="C11444" s="5"/>
      <c r="D11444" s="5"/>
      <c r="Q11444" s="37"/>
    </row>
    <row r="11445" spans="1:17" ht="15" customHeight="1">
      <c r="A11445" s="3"/>
      <c r="B11445" s="24"/>
      <c r="C11445" s="5"/>
      <c r="D11445" s="5"/>
      <c r="Q11445" s="37"/>
    </row>
    <row r="11446" spans="1:17" ht="15" customHeight="1">
      <c r="A11446" s="3"/>
      <c r="B11446" s="24"/>
      <c r="C11446" s="5"/>
      <c r="D11446" s="5"/>
      <c r="Q11446" s="37"/>
    </row>
    <row r="11447" spans="1:17" ht="15" customHeight="1">
      <c r="A11447" s="3"/>
      <c r="B11447" s="24"/>
      <c r="C11447" s="5"/>
      <c r="D11447" s="5"/>
      <c r="Q11447" s="37"/>
    </row>
    <row r="11448" spans="1:17" ht="15" customHeight="1">
      <c r="A11448" s="3"/>
      <c r="B11448" s="24"/>
      <c r="C11448" s="5"/>
      <c r="D11448" s="5"/>
      <c r="Q11448" s="37"/>
    </row>
    <row r="11449" spans="1:17" ht="15" customHeight="1">
      <c r="A11449" s="3"/>
      <c r="B11449" s="24"/>
      <c r="C11449" s="5"/>
      <c r="D11449" s="5"/>
      <c r="Q11449" s="37"/>
    </row>
    <row r="11450" spans="1:17" ht="15" customHeight="1">
      <c r="A11450" s="3"/>
      <c r="B11450" s="24"/>
      <c r="C11450" s="5"/>
      <c r="D11450" s="5"/>
      <c r="Q11450" s="37"/>
    </row>
    <row r="11451" spans="1:17" ht="15" customHeight="1">
      <c r="A11451" s="3"/>
      <c r="B11451" s="24"/>
      <c r="C11451" s="5"/>
      <c r="D11451" s="5"/>
      <c r="Q11451" s="37"/>
    </row>
    <row r="11452" spans="1:17" ht="15" customHeight="1">
      <c r="A11452" s="3"/>
      <c r="B11452" s="24"/>
      <c r="C11452" s="5"/>
      <c r="D11452" s="5"/>
      <c r="Q11452" s="37"/>
    </row>
    <row r="11453" spans="1:17" ht="15" customHeight="1">
      <c r="A11453" s="3"/>
      <c r="B11453" s="24"/>
      <c r="C11453" s="5"/>
      <c r="D11453" s="5"/>
      <c r="Q11453" s="37"/>
    </row>
    <row r="11454" spans="1:17" ht="15" customHeight="1">
      <c r="A11454" s="3"/>
      <c r="B11454" s="24"/>
      <c r="C11454" s="5"/>
      <c r="D11454" s="5"/>
      <c r="Q11454" s="37"/>
    </row>
    <row r="11455" spans="1:17" ht="15" customHeight="1">
      <c r="A11455" s="3"/>
      <c r="B11455" s="24"/>
      <c r="C11455" s="5"/>
      <c r="D11455" s="5"/>
      <c r="Q11455" s="37"/>
    </row>
    <row r="11456" spans="1:17" ht="15" customHeight="1">
      <c r="A11456" s="3"/>
      <c r="B11456" s="24"/>
      <c r="C11456" s="5"/>
      <c r="D11456" s="5"/>
      <c r="Q11456" s="37"/>
    </row>
    <row r="11457" spans="1:17" ht="15" customHeight="1">
      <c r="A11457" s="3"/>
      <c r="B11457" s="24"/>
      <c r="C11457" s="5"/>
      <c r="D11457" s="5"/>
      <c r="Q11457" s="37"/>
    </row>
    <row r="11458" spans="1:17" ht="15" customHeight="1">
      <c r="A11458" s="3"/>
      <c r="B11458" s="24"/>
      <c r="C11458" s="5"/>
      <c r="D11458" s="5"/>
      <c r="Q11458" s="37"/>
    </row>
    <row r="11459" spans="1:17" ht="15" customHeight="1">
      <c r="A11459" s="3"/>
      <c r="B11459" s="24"/>
      <c r="C11459" s="5"/>
      <c r="D11459" s="5"/>
      <c r="Q11459" s="37"/>
    </row>
    <row r="11460" spans="1:17" ht="15" customHeight="1">
      <c r="A11460" s="3"/>
      <c r="B11460" s="24"/>
      <c r="C11460" s="5"/>
      <c r="D11460" s="5"/>
      <c r="Q11460" s="37"/>
    </row>
    <row r="11461" spans="1:17" ht="15" customHeight="1">
      <c r="A11461" s="3"/>
      <c r="B11461" s="24"/>
      <c r="C11461" s="5"/>
      <c r="D11461" s="5"/>
      <c r="Q11461" s="37"/>
    </row>
    <row r="11462" spans="1:17" ht="15" customHeight="1">
      <c r="A11462" s="3"/>
      <c r="B11462" s="24"/>
      <c r="C11462" s="5"/>
      <c r="D11462" s="5"/>
      <c r="Q11462" s="37"/>
    </row>
    <row r="11463" spans="1:17" ht="15" customHeight="1">
      <c r="A11463" s="3"/>
      <c r="B11463" s="24"/>
      <c r="C11463" s="5"/>
      <c r="D11463" s="5"/>
      <c r="Q11463" s="37"/>
    </row>
    <row r="11464" spans="1:17" ht="15" customHeight="1">
      <c r="A11464" s="3"/>
      <c r="B11464" s="24"/>
      <c r="C11464" s="5"/>
      <c r="D11464" s="5"/>
      <c r="Q11464" s="37"/>
    </row>
    <row r="11465" spans="1:17" ht="15" customHeight="1">
      <c r="A11465" s="3"/>
      <c r="B11465" s="24"/>
      <c r="C11465" s="5"/>
      <c r="D11465" s="5"/>
      <c r="Q11465" s="37"/>
    </row>
    <row r="11466" spans="1:17" ht="15" customHeight="1">
      <c r="A11466" s="3"/>
      <c r="B11466" s="24"/>
      <c r="C11466" s="5"/>
      <c r="D11466" s="5"/>
      <c r="Q11466" s="37"/>
    </row>
    <row r="11467" spans="1:17" ht="15" customHeight="1">
      <c r="A11467" s="3"/>
      <c r="B11467" s="24"/>
      <c r="C11467" s="5"/>
      <c r="D11467" s="5"/>
      <c r="Q11467" s="37"/>
    </row>
    <row r="11468" spans="1:17" ht="15" customHeight="1">
      <c r="A11468" s="3"/>
      <c r="B11468" s="24"/>
      <c r="C11468" s="5"/>
      <c r="D11468" s="5"/>
      <c r="Q11468" s="37"/>
    </row>
    <row r="11469" spans="1:17" ht="15" customHeight="1">
      <c r="A11469" s="3"/>
      <c r="B11469" s="24"/>
      <c r="C11469" s="5"/>
      <c r="D11469" s="5"/>
      <c r="Q11469" s="37"/>
    </row>
    <row r="11470" spans="1:17" ht="15" customHeight="1">
      <c r="A11470" s="3"/>
      <c r="B11470" s="24"/>
      <c r="C11470" s="5"/>
      <c r="D11470" s="5"/>
      <c r="Q11470" s="37"/>
    </row>
    <row r="11471" spans="1:17" ht="15" customHeight="1">
      <c r="A11471" s="3"/>
      <c r="B11471" s="24"/>
      <c r="C11471" s="5"/>
      <c r="D11471" s="5"/>
      <c r="Q11471" s="37"/>
    </row>
    <row r="11472" spans="1:17" ht="15" customHeight="1">
      <c r="A11472" s="3"/>
      <c r="B11472" s="24"/>
      <c r="C11472" s="5"/>
      <c r="D11472" s="5"/>
      <c r="Q11472" s="37"/>
    </row>
    <row r="11473" spans="1:17" ht="15" customHeight="1">
      <c r="A11473" s="3"/>
      <c r="B11473" s="24"/>
      <c r="C11473" s="5"/>
      <c r="D11473" s="5"/>
      <c r="Q11473" s="37"/>
    </row>
    <row r="11474" spans="1:17" ht="15" customHeight="1">
      <c r="A11474" s="3"/>
      <c r="B11474" s="24"/>
      <c r="C11474" s="5"/>
      <c r="D11474" s="5"/>
      <c r="Q11474" s="37"/>
    </row>
    <row r="11475" spans="1:17" ht="15" customHeight="1">
      <c r="A11475" s="3"/>
      <c r="B11475" s="24"/>
      <c r="C11475" s="5"/>
      <c r="D11475" s="5"/>
      <c r="Q11475" s="37"/>
    </row>
    <row r="11476" spans="1:17" ht="15" customHeight="1">
      <c r="A11476" s="3"/>
      <c r="B11476" s="24"/>
      <c r="C11476" s="5"/>
      <c r="D11476" s="5"/>
      <c r="Q11476" s="37"/>
    </row>
    <row r="11477" spans="1:17" ht="15" customHeight="1">
      <c r="A11477" s="3"/>
      <c r="B11477" s="24"/>
      <c r="C11477" s="5"/>
      <c r="D11477" s="5"/>
      <c r="Q11477" s="37"/>
    </row>
    <row r="11478" spans="1:17" ht="15" customHeight="1">
      <c r="A11478" s="3"/>
      <c r="B11478" s="24"/>
      <c r="C11478" s="5"/>
      <c r="D11478" s="5"/>
      <c r="Q11478" s="37"/>
    </row>
    <row r="11479" spans="1:17" ht="15" customHeight="1">
      <c r="A11479" s="3"/>
      <c r="B11479" s="24"/>
      <c r="C11479" s="5"/>
      <c r="D11479" s="5"/>
      <c r="Q11479" s="37"/>
    </row>
    <row r="11480" spans="1:17" ht="15" customHeight="1">
      <c r="A11480" s="3"/>
      <c r="B11480" s="24"/>
      <c r="C11480" s="5"/>
      <c r="D11480" s="5"/>
      <c r="Q11480" s="37"/>
    </row>
    <row r="11481" spans="1:17" ht="15" customHeight="1">
      <c r="A11481" s="3"/>
      <c r="B11481" s="24"/>
      <c r="C11481" s="5"/>
      <c r="D11481" s="5"/>
      <c r="Q11481" s="37"/>
    </row>
    <row r="11482" spans="1:17" ht="15" customHeight="1">
      <c r="A11482" s="3"/>
      <c r="B11482" s="24"/>
      <c r="C11482" s="5"/>
      <c r="D11482" s="5"/>
      <c r="Q11482" s="37"/>
    </row>
    <row r="11483" spans="1:17" ht="15" customHeight="1">
      <c r="A11483" s="3"/>
      <c r="B11483" s="24"/>
      <c r="C11483" s="5"/>
      <c r="D11483" s="5"/>
      <c r="Q11483" s="37"/>
    </row>
    <row r="11484" spans="1:17" ht="15" customHeight="1">
      <c r="A11484" s="3"/>
      <c r="B11484" s="24"/>
      <c r="C11484" s="5"/>
      <c r="D11484" s="5"/>
      <c r="Q11484" s="37"/>
    </row>
    <row r="11485" spans="1:17" ht="15" customHeight="1">
      <c r="A11485" s="3"/>
      <c r="B11485" s="24"/>
      <c r="C11485" s="5"/>
      <c r="D11485" s="5"/>
      <c r="Q11485" s="37"/>
    </row>
    <row r="11486" spans="1:17" ht="15" customHeight="1">
      <c r="A11486" s="3"/>
      <c r="B11486" s="24"/>
      <c r="C11486" s="5"/>
      <c r="D11486" s="5"/>
      <c r="Q11486" s="37"/>
    </row>
    <row r="11487" spans="1:17" ht="15" customHeight="1">
      <c r="A11487" s="3"/>
      <c r="B11487" s="24"/>
      <c r="C11487" s="5"/>
      <c r="D11487" s="5"/>
      <c r="Q11487" s="37"/>
    </row>
    <row r="11488" spans="1:17" ht="15" customHeight="1">
      <c r="A11488" s="3"/>
      <c r="B11488" s="24"/>
      <c r="C11488" s="5"/>
      <c r="D11488" s="5"/>
      <c r="Q11488" s="37"/>
    </row>
    <row r="11489" spans="1:17" ht="15" customHeight="1">
      <c r="A11489" s="3"/>
      <c r="B11489" s="24"/>
      <c r="C11489" s="5"/>
      <c r="D11489" s="5"/>
      <c r="Q11489" s="37"/>
    </row>
    <row r="11490" spans="1:17" ht="15" customHeight="1">
      <c r="A11490" s="3"/>
      <c r="B11490" s="24"/>
      <c r="C11490" s="5"/>
      <c r="D11490" s="5"/>
      <c r="Q11490" s="37"/>
    </row>
    <row r="11491" spans="1:17" ht="15" customHeight="1">
      <c r="A11491" s="3"/>
      <c r="B11491" s="24"/>
      <c r="C11491" s="5"/>
      <c r="D11491" s="5"/>
      <c r="Q11491" s="37"/>
    </row>
    <row r="11492" spans="1:17" ht="15" customHeight="1">
      <c r="A11492" s="3"/>
      <c r="B11492" s="24"/>
      <c r="C11492" s="5"/>
      <c r="D11492" s="5"/>
      <c r="Q11492" s="37"/>
    </row>
    <row r="11493" spans="1:17" ht="15" customHeight="1">
      <c r="A11493" s="3"/>
      <c r="B11493" s="24"/>
      <c r="C11493" s="5"/>
      <c r="D11493" s="5"/>
      <c r="Q11493" s="37"/>
    </row>
    <row r="11494" spans="1:17" ht="15" customHeight="1">
      <c r="A11494" s="3"/>
      <c r="B11494" s="24"/>
      <c r="C11494" s="5"/>
      <c r="D11494" s="5"/>
      <c r="Q11494" s="37"/>
    </row>
    <row r="11495" spans="1:17" ht="15" customHeight="1">
      <c r="A11495" s="3"/>
      <c r="B11495" s="24"/>
      <c r="C11495" s="5"/>
      <c r="D11495" s="5"/>
      <c r="Q11495" s="37"/>
    </row>
    <row r="11496" spans="1:17" ht="15" customHeight="1">
      <c r="A11496" s="3"/>
      <c r="B11496" s="24"/>
      <c r="C11496" s="5"/>
      <c r="D11496" s="5"/>
      <c r="Q11496" s="37"/>
    </row>
    <row r="11497" spans="1:17" ht="15" customHeight="1">
      <c r="A11497" s="3"/>
      <c r="B11497" s="24"/>
      <c r="C11497" s="5"/>
      <c r="D11497" s="5"/>
      <c r="Q11497" s="37"/>
    </row>
    <row r="11498" spans="1:17" ht="15" customHeight="1">
      <c r="A11498" s="3"/>
      <c r="B11498" s="24"/>
      <c r="C11498" s="5"/>
      <c r="D11498" s="5"/>
      <c r="Q11498" s="37"/>
    </row>
    <row r="11499" spans="1:17" ht="15" customHeight="1">
      <c r="A11499" s="3"/>
      <c r="B11499" s="24"/>
      <c r="C11499" s="5"/>
      <c r="D11499" s="5"/>
      <c r="Q11499" s="37"/>
    </row>
    <row r="11500" spans="1:17" ht="15" customHeight="1">
      <c r="A11500" s="3"/>
      <c r="B11500" s="24"/>
      <c r="C11500" s="5"/>
      <c r="D11500" s="5"/>
      <c r="Q11500" s="37"/>
    </row>
    <row r="11501" spans="1:17" ht="15" customHeight="1">
      <c r="A11501" s="3"/>
      <c r="B11501" s="24"/>
      <c r="C11501" s="5"/>
      <c r="D11501" s="5"/>
      <c r="Q11501" s="37"/>
    </row>
    <row r="11502" spans="1:17" ht="15" customHeight="1">
      <c r="A11502" s="3"/>
      <c r="B11502" s="24"/>
      <c r="C11502" s="5"/>
      <c r="D11502" s="5"/>
      <c r="Q11502" s="37"/>
    </row>
    <row r="11503" spans="1:17" ht="15" customHeight="1">
      <c r="A11503" s="3"/>
      <c r="B11503" s="24"/>
      <c r="C11503" s="5"/>
      <c r="D11503" s="5"/>
      <c r="Q11503" s="37"/>
    </row>
    <row r="11504" spans="1:17" ht="15" customHeight="1">
      <c r="A11504" s="3"/>
      <c r="B11504" s="24"/>
      <c r="C11504" s="5"/>
      <c r="D11504" s="5"/>
      <c r="Q11504" s="37"/>
    </row>
    <row r="11505" spans="1:17" ht="15" customHeight="1">
      <c r="A11505" s="3"/>
      <c r="B11505" s="24"/>
      <c r="C11505" s="5"/>
      <c r="D11505" s="5"/>
      <c r="Q11505" s="37"/>
    </row>
    <row r="11506" spans="1:17" ht="15" customHeight="1">
      <c r="A11506" s="3"/>
      <c r="B11506" s="24"/>
      <c r="C11506" s="5"/>
      <c r="D11506" s="5"/>
      <c r="Q11506" s="37"/>
    </row>
    <row r="11507" spans="1:17" ht="15" customHeight="1">
      <c r="A11507" s="3"/>
      <c r="B11507" s="24"/>
      <c r="C11507" s="5"/>
      <c r="D11507" s="5"/>
      <c r="Q11507" s="37"/>
    </row>
    <row r="11508" spans="1:17" ht="15" customHeight="1">
      <c r="A11508" s="3"/>
      <c r="B11508" s="24"/>
      <c r="C11508" s="5"/>
      <c r="D11508" s="5"/>
      <c r="Q11508" s="37"/>
    </row>
    <row r="11509" spans="1:17" ht="15" customHeight="1">
      <c r="A11509" s="3"/>
      <c r="B11509" s="24"/>
      <c r="C11509" s="5"/>
      <c r="D11509" s="5"/>
      <c r="Q11509" s="37"/>
    </row>
    <row r="11510" spans="1:17" ht="15" customHeight="1">
      <c r="A11510" s="3"/>
      <c r="B11510" s="24"/>
      <c r="C11510" s="5"/>
      <c r="D11510" s="5"/>
      <c r="Q11510" s="37"/>
    </row>
    <row r="11511" spans="1:17" ht="15" customHeight="1">
      <c r="A11511" s="3"/>
      <c r="B11511" s="24"/>
      <c r="C11511" s="5"/>
      <c r="D11511" s="5"/>
      <c r="Q11511" s="37"/>
    </row>
    <row r="11512" spans="1:17" ht="15" customHeight="1">
      <c r="A11512" s="3"/>
      <c r="B11512" s="24"/>
      <c r="C11512" s="5"/>
      <c r="D11512" s="5"/>
      <c r="Q11512" s="37"/>
    </row>
    <row r="11513" spans="1:17" ht="15" customHeight="1">
      <c r="A11513" s="3"/>
      <c r="B11513" s="24"/>
      <c r="C11513" s="5"/>
      <c r="D11513" s="5"/>
      <c r="Q11513" s="37"/>
    </row>
    <row r="11514" spans="1:17" ht="15" customHeight="1">
      <c r="A11514" s="3"/>
      <c r="B11514" s="24"/>
      <c r="C11514" s="5"/>
      <c r="D11514" s="5"/>
      <c r="Q11514" s="37"/>
    </row>
    <row r="11515" spans="1:17" ht="15" customHeight="1">
      <c r="A11515" s="3"/>
      <c r="B11515" s="24"/>
      <c r="C11515" s="5"/>
      <c r="D11515" s="5"/>
      <c r="Q11515" s="37"/>
    </row>
    <row r="11516" spans="1:17" ht="15" customHeight="1">
      <c r="A11516" s="3"/>
      <c r="B11516" s="24"/>
      <c r="C11516" s="5"/>
      <c r="D11516" s="5"/>
      <c r="Q11516" s="37"/>
    </row>
    <row r="11517" spans="1:17" ht="15" customHeight="1">
      <c r="A11517" s="3"/>
      <c r="B11517" s="24"/>
      <c r="C11517" s="5"/>
      <c r="D11517" s="5"/>
      <c r="Q11517" s="37"/>
    </row>
    <row r="11518" spans="1:17" ht="15" customHeight="1">
      <c r="A11518" s="3"/>
      <c r="B11518" s="24"/>
      <c r="C11518" s="5"/>
      <c r="D11518" s="5"/>
      <c r="Q11518" s="37"/>
    </row>
    <row r="11519" spans="1:17" ht="15" customHeight="1">
      <c r="A11519" s="3"/>
      <c r="B11519" s="24"/>
      <c r="C11519" s="5"/>
      <c r="D11519" s="5"/>
      <c r="Q11519" s="37"/>
    </row>
    <row r="11520" spans="1:17" ht="15" customHeight="1">
      <c r="A11520" s="3"/>
      <c r="B11520" s="24"/>
      <c r="C11520" s="5"/>
      <c r="D11520" s="5"/>
      <c r="Q11520" s="37"/>
    </row>
    <row r="11521" spans="1:17" ht="15" customHeight="1">
      <c r="A11521" s="3"/>
      <c r="B11521" s="24"/>
      <c r="C11521" s="5"/>
      <c r="D11521" s="5"/>
      <c r="Q11521" s="37"/>
    </row>
    <row r="11522" spans="1:17" ht="15" customHeight="1">
      <c r="A11522" s="3"/>
      <c r="B11522" s="24"/>
      <c r="C11522" s="5"/>
      <c r="D11522" s="5"/>
      <c r="Q11522" s="37"/>
    </row>
    <row r="11523" spans="1:17" ht="15" customHeight="1">
      <c r="A11523" s="3"/>
      <c r="B11523" s="24"/>
      <c r="C11523" s="5"/>
      <c r="D11523" s="5"/>
      <c r="Q11523" s="37"/>
    </row>
    <row r="11524" spans="1:17" ht="15" customHeight="1">
      <c r="A11524" s="3"/>
      <c r="B11524" s="24"/>
      <c r="C11524" s="5"/>
      <c r="D11524" s="5"/>
      <c r="Q11524" s="37"/>
    </row>
    <row r="11525" spans="1:17" ht="15" customHeight="1">
      <c r="A11525" s="3"/>
      <c r="B11525" s="24"/>
      <c r="C11525" s="5"/>
      <c r="D11525" s="5"/>
      <c r="Q11525" s="37"/>
    </row>
    <row r="11526" spans="1:17" ht="15" customHeight="1">
      <c r="A11526" s="3"/>
      <c r="B11526" s="24"/>
      <c r="C11526" s="5"/>
      <c r="D11526" s="5"/>
      <c r="Q11526" s="37"/>
    </row>
    <row r="11527" spans="1:17" ht="15" customHeight="1">
      <c r="A11527" s="3"/>
      <c r="B11527" s="24"/>
      <c r="C11527" s="5"/>
      <c r="D11527" s="5"/>
      <c r="Q11527" s="37"/>
    </row>
    <row r="11528" spans="1:17" ht="15" customHeight="1">
      <c r="A11528" s="3"/>
      <c r="B11528" s="24"/>
      <c r="C11528" s="5"/>
      <c r="D11528" s="5"/>
      <c r="Q11528" s="37"/>
    </row>
    <row r="11529" spans="1:17" ht="15" customHeight="1">
      <c r="A11529" s="3"/>
      <c r="B11529" s="24"/>
      <c r="C11529" s="5"/>
      <c r="D11529" s="5"/>
      <c r="Q11529" s="37"/>
    </row>
    <row r="11530" spans="1:17" ht="15" customHeight="1">
      <c r="A11530" s="3"/>
      <c r="B11530" s="24"/>
      <c r="C11530" s="5"/>
      <c r="D11530" s="5"/>
      <c r="Q11530" s="37"/>
    </row>
    <row r="11531" spans="1:17" ht="15" customHeight="1">
      <c r="A11531" s="3"/>
      <c r="B11531" s="24"/>
      <c r="C11531" s="5"/>
      <c r="D11531" s="5"/>
      <c r="Q11531" s="37"/>
    </row>
    <row r="11532" spans="1:17" ht="15" customHeight="1">
      <c r="A11532" s="3"/>
      <c r="B11532" s="24"/>
      <c r="C11532" s="5"/>
      <c r="D11532" s="5"/>
      <c r="Q11532" s="37"/>
    </row>
    <row r="11533" spans="1:17" ht="15" customHeight="1">
      <c r="A11533" s="3"/>
      <c r="B11533" s="24"/>
      <c r="C11533" s="5"/>
      <c r="D11533" s="5"/>
      <c r="Q11533" s="37"/>
    </row>
    <row r="11534" spans="1:17" ht="15" customHeight="1">
      <c r="A11534" s="3"/>
      <c r="B11534" s="24"/>
      <c r="C11534" s="5"/>
      <c r="D11534" s="5"/>
      <c r="Q11534" s="37"/>
    </row>
    <row r="11535" spans="1:17" ht="15" customHeight="1">
      <c r="A11535" s="3"/>
      <c r="B11535" s="24"/>
      <c r="C11535" s="5"/>
      <c r="D11535" s="5"/>
      <c r="Q11535" s="37"/>
    </row>
    <row r="11536" spans="1:17" ht="15" customHeight="1">
      <c r="A11536" s="3"/>
      <c r="B11536" s="24"/>
      <c r="C11536" s="5"/>
      <c r="D11536" s="5"/>
      <c r="Q11536" s="37"/>
    </row>
    <row r="11537" spans="1:17" ht="15" customHeight="1">
      <c r="A11537" s="3"/>
      <c r="B11537" s="24"/>
      <c r="C11537" s="5"/>
      <c r="D11537" s="5"/>
      <c r="Q11537" s="37"/>
    </row>
    <row r="11538" spans="1:17" ht="15" customHeight="1">
      <c r="A11538" s="3"/>
      <c r="B11538" s="24"/>
      <c r="C11538" s="5"/>
      <c r="D11538" s="5"/>
      <c r="Q11538" s="37"/>
    </row>
    <row r="11539" spans="1:17" ht="15" customHeight="1">
      <c r="A11539" s="3"/>
      <c r="B11539" s="24"/>
      <c r="C11539" s="5"/>
      <c r="D11539" s="5"/>
      <c r="Q11539" s="37"/>
    </row>
    <row r="11540" spans="1:17" ht="15" customHeight="1">
      <c r="A11540" s="3"/>
      <c r="B11540" s="24"/>
      <c r="C11540" s="5"/>
      <c r="D11540" s="5"/>
      <c r="Q11540" s="37"/>
    </row>
    <row r="11541" spans="1:17" ht="15" customHeight="1">
      <c r="A11541" s="3"/>
      <c r="B11541" s="24"/>
      <c r="C11541" s="5"/>
      <c r="D11541" s="5"/>
      <c r="Q11541" s="37"/>
    </row>
    <row r="11542" spans="1:17" ht="15" customHeight="1">
      <c r="A11542" s="3"/>
      <c r="B11542" s="24"/>
      <c r="C11542" s="5"/>
      <c r="D11542" s="5"/>
      <c r="Q11542" s="37"/>
    </row>
    <row r="11543" spans="1:17" ht="15" customHeight="1">
      <c r="A11543" s="3"/>
      <c r="B11543" s="24"/>
      <c r="C11543" s="5"/>
      <c r="D11543" s="5"/>
      <c r="Q11543" s="37"/>
    </row>
    <row r="11544" spans="1:17" ht="15" customHeight="1">
      <c r="A11544" s="3"/>
      <c r="B11544" s="24"/>
      <c r="C11544" s="5"/>
      <c r="D11544" s="5"/>
      <c r="Q11544" s="37"/>
    </row>
    <row r="11545" spans="1:17" ht="15" customHeight="1">
      <c r="A11545" s="3"/>
      <c r="B11545" s="24"/>
      <c r="C11545" s="5"/>
      <c r="D11545" s="5"/>
      <c r="Q11545" s="37"/>
    </row>
    <row r="11546" spans="1:17" ht="15" customHeight="1">
      <c r="A11546" s="3"/>
      <c r="B11546" s="24"/>
      <c r="C11546" s="5"/>
      <c r="D11546" s="5"/>
      <c r="Q11546" s="37"/>
    </row>
    <row r="11547" spans="1:17" ht="15" customHeight="1">
      <c r="A11547" s="3"/>
      <c r="B11547" s="24"/>
      <c r="C11547" s="5"/>
      <c r="D11547" s="5"/>
      <c r="Q11547" s="37"/>
    </row>
    <row r="11548" spans="1:17" ht="15" customHeight="1">
      <c r="A11548" s="3"/>
      <c r="B11548" s="24"/>
      <c r="C11548" s="5"/>
      <c r="D11548" s="5"/>
      <c r="Q11548" s="37"/>
    </row>
    <row r="11549" spans="1:17" ht="15" customHeight="1">
      <c r="A11549" s="3"/>
      <c r="B11549" s="24"/>
      <c r="C11549" s="5"/>
      <c r="D11549" s="5"/>
      <c r="Q11549" s="37"/>
    </row>
    <row r="11550" spans="1:17" ht="15" customHeight="1">
      <c r="A11550" s="3"/>
      <c r="B11550" s="24"/>
      <c r="C11550" s="5"/>
      <c r="D11550" s="5"/>
      <c r="Q11550" s="37"/>
    </row>
    <row r="11551" spans="1:17" ht="15" customHeight="1">
      <c r="A11551" s="3"/>
      <c r="B11551" s="24"/>
      <c r="C11551" s="5"/>
      <c r="D11551" s="5"/>
      <c r="Q11551" s="37"/>
    </row>
    <row r="11552" spans="1:17" ht="15" customHeight="1">
      <c r="A11552" s="3"/>
      <c r="B11552" s="24"/>
      <c r="C11552" s="5"/>
      <c r="D11552" s="5"/>
      <c r="Q11552" s="37"/>
    </row>
    <row r="11553" spans="1:17" ht="15" customHeight="1">
      <c r="A11553" s="3"/>
      <c r="B11553" s="24"/>
      <c r="C11553" s="5"/>
      <c r="D11553" s="5"/>
      <c r="Q11553" s="37"/>
    </row>
    <row r="11554" spans="1:17" ht="15" customHeight="1">
      <c r="A11554" s="3"/>
      <c r="B11554" s="24"/>
      <c r="C11554" s="5"/>
      <c r="D11554" s="5"/>
      <c r="Q11554" s="37"/>
    </row>
    <row r="11555" spans="1:17" ht="15" customHeight="1">
      <c r="A11555" s="3"/>
      <c r="B11555" s="24"/>
      <c r="C11555" s="5"/>
      <c r="D11555" s="5"/>
      <c r="Q11555" s="37"/>
    </row>
    <row r="11556" spans="1:17" ht="15" customHeight="1">
      <c r="A11556" s="3"/>
      <c r="B11556" s="24"/>
      <c r="C11556" s="5"/>
      <c r="D11556" s="5"/>
      <c r="Q11556" s="37"/>
    </row>
    <row r="11557" spans="1:17" ht="15" customHeight="1">
      <c r="A11557" s="3"/>
      <c r="B11557" s="24"/>
      <c r="C11557" s="5"/>
      <c r="D11557" s="5"/>
      <c r="Q11557" s="37"/>
    </row>
    <row r="11558" spans="1:17" ht="15" customHeight="1">
      <c r="A11558" s="3"/>
      <c r="B11558" s="24"/>
      <c r="C11558" s="5"/>
      <c r="D11558" s="5"/>
      <c r="Q11558" s="37"/>
    </row>
    <row r="11559" spans="1:17" ht="15" customHeight="1">
      <c r="A11559" s="3"/>
      <c r="B11559" s="24"/>
      <c r="C11559" s="5"/>
      <c r="D11559" s="5"/>
      <c r="Q11559" s="37"/>
    </row>
    <row r="11560" spans="1:17" ht="15" customHeight="1">
      <c r="A11560" s="3"/>
      <c r="B11560" s="24"/>
      <c r="C11560" s="5"/>
      <c r="D11560" s="5"/>
      <c r="Q11560" s="37"/>
    </row>
    <row r="11561" spans="1:17" ht="15" customHeight="1">
      <c r="A11561" s="3"/>
      <c r="B11561" s="24"/>
      <c r="C11561" s="5"/>
      <c r="D11561" s="5"/>
      <c r="Q11561" s="37"/>
    </row>
    <row r="11562" spans="1:17" ht="15" customHeight="1">
      <c r="A11562" s="3"/>
      <c r="B11562" s="24"/>
      <c r="C11562" s="5"/>
      <c r="D11562" s="5"/>
      <c r="Q11562" s="37"/>
    </row>
    <row r="11563" spans="1:17" ht="15" customHeight="1">
      <c r="A11563" s="3"/>
      <c r="B11563" s="24"/>
      <c r="C11563" s="5"/>
      <c r="D11563" s="5"/>
      <c r="Q11563" s="37"/>
    </row>
    <row r="11564" spans="1:17" ht="15" customHeight="1">
      <c r="A11564" s="3"/>
      <c r="B11564" s="24"/>
      <c r="C11564" s="5"/>
      <c r="D11564" s="5"/>
      <c r="Q11564" s="37"/>
    </row>
    <row r="11565" spans="1:17" ht="15" customHeight="1">
      <c r="A11565" s="3"/>
      <c r="B11565" s="24"/>
      <c r="C11565" s="5"/>
      <c r="D11565" s="5"/>
      <c r="Q11565" s="37"/>
    </row>
    <row r="11566" spans="1:17" ht="15" customHeight="1">
      <c r="A11566" s="3"/>
      <c r="B11566" s="24"/>
      <c r="C11566" s="5"/>
      <c r="D11566" s="5"/>
      <c r="Q11566" s="37"/>
    </row>
    <row r="11567" spans="1:17" ht="15" customHeight="1">
      <c r="A11567" s="3"/>
      <c r="B11567" s="24"/>
      <c r="C11567" s="5"/>
      <c r="D11567" s="5"/>
      <c r="Q11567" s="37"/>
    </row>
    <row r="11568" spans="1:17" ht="15" customHeight="1">
      <c r="A11568" s="3"/>
      <c r="B11568" s="24"/>
      <c r="C11568" s="5"/>
      <c r="D11568" s="5"/>
      <c r="Q11568" s="37"/>
    </row>
    <row r="11569" spans="1:17" ht="15" customHeight="1">
      <c r="A11569" s="3"/>
      <c r="B11569" s="24"/>
      <c r="C11569" s="5"/>
      <c r="D11569" s="5"/>
      <c r="Q11569" s="37"/>
    </row>
    <row r="11570" spans="1:17" ht="15" customHeight="1">
      <c r="A11570" s="3"/>
      <c r="B11570" s="24"/>
      <c r="C11570" s="5"/>
      <c r="D11570" s="5"/>
      <c r="Q11570" s="37"/>
    </row>
    <row r="11571" spans="1:17" ht="15" customHeight="1">
      <c r="A11571" s="3"/>
      <c r="B11571" s="24"/>
      <c r="C11571" s="5"/>
      <c r="D11571" s="5"/>
      <c r="Q11571" s="37"/>
    </row>
    <row r="11572" spans="1:17" ht="15" customHeight="1">
      <c r="A11572" s="3"/>
      <c r="B11572" s="24"/>
      <c r="C11572" s="5"/>
      <c r="D11572" s="5"/>
      <c r="Q11572" s="37"/>
    </row>
    <row r="11573" spans="1:17" ht="15" customHeight="1">
      <c r="A11573" s="3"/>
      <c r="B11573" s="24"/>
      <c r="C11573" s="5"/>
      <c r="D11573" s="5"/>
      <c r="Q11573" s="37"/>
    </row>
    <row r="11574" spans="1:17" ht="15" customHeight="1">
      <c r="A11574" s="3"/>
      <c r="B11574" s="24"/>
      <c r="C11574" s="5"/>
      <c r="D11574" s="5"/>
      <c r="Q11574" s="37"/>
    </row>
    <row r="11575" spans="1:17" ht="15" customHeight="1">
      <c r="A11575" s="3"/>
      <c r="B11575" s="24"/>
      <c r="C11575" s="5"/>
      <c r="D11575" s="5"/>
      <c r="Q11575" s="37"/>
    </row>
    <row r="11576" spans="1:17" ht="15" customHeight="1">
      <c r="A11576" s="3"/>
      <c r="B11576" s="24"/>
      <c r="C11576" s="5"/>
      <c r="D11576" s="5"/>
      <c r="Q11576" s="37"/>
    </row>
    <row r="11577" spans="1:17" ht="15" customHeight="1">
      <c r="A11577" s="3"/>
      <c r="B11577" s="24"/>
      <c r="C11577" s="5"/>
      <c r="D11577" s="5"/>
      <c r="Q11577" s="37"/>
    </row>
    <row r="11578" spans="1:17" ht="15" customHeight="1">
      <c r="A11578" s="3"/>
      <c r="B11578" s="24"/>
      <c r="C11578" s="5"/>
      <c r="D11578" s="5"/>
      <c r="Q11578" s="37"/>
    </row>
    <row r="11579" spans="1:17" ht="15" customHeight="1">
      <c r="A11579" s="3"/>
      <c r="B11579" s="24"/>
      <c r="C11579" s="5"/>
      <c r="D11579" s="5"/>
      <c r="Q11579" s="37"/>
    </row>
    <row r="11580" spans="1:17" ht="15" customHeight="1">
      <c r="A11580" s="3"/>
      <c r="B11580" s="24"/>
      <c r="C11580" s="5"/>
      <c r="D11580" s="5"/>
      <c r="Q11580" s="37"/>
    </row>
    <row r="11581" spans="1:17" ht="15" customHeight="1">
      <c r="A11581" s="3"/>
      <c r="B11581" s="24"/>
      <c r="C11581" s="5"/>
      <c r="D11581" s="5"/>
      <c r="Q11581" s="37"/>
    </row>
    <row r="11582" spans="1:17" ht="15" customHeight="1">
      <c r="A11582" s="3"/>
      <c r="B11582" s="24"/>
      <c r="C11582" s="5"/>
      <c r="D11582" s="5"/>
      <c r="Q11582" s="37"/>
    </row>
    <row r="11583" spans="1:17" ht="15" customHeight="1">
      <c r="A11583" s="3"/>
      <c r="B11583" s="24"/>
      <c r="C11583" s="5"/>
      <c r="D11583" s="5"/>
      <c r="Q11583" s="37"/>
    </row>
    <row r="11584" spans="1:17" ht="15" customHeight="1">
      <c r="A11584" s="3"/>
      <c r="B11584" s="24"/>
      <c r="C11584" s="5"/>
      <c r="D11584" s="5"/>
      <c r="Q11584" s="37"/>
    </row>
    <row r="11585" spans="1:17" ht="15" customHeight="1">
      <c r="A11585" s="3"/>
      <c r="B11585" s="24"/>
      <c r="C11585" s="5"/>
      <c r="D11585" s="5"/>
      <c r="Q11585" s="37"/>
    </row>
    <row r="11586" spans="1:17" ht="15" customHeight="1">
      <c r="A11586" s="3"/>
      <c r="B11586" s="24"/>
      <c r="C11586" s="5"/>
      <c r="D11586" s="5"/>
      <c r="Q11586" s="37"/>
    </row>
    <row r="11587" spans="1:17" ht="15" customHeight="1">
      <c r="A11587" s="3"/>
      <c r="B11587" s="24"/>
      <c r="C11587" s="5"/>
      <c r="D11587" s="5"/>
      <c r="Q11587" s="37"/>
    </row>
    <row r="11588" spans="1:17" ht="15" customHeight="1">
      <c r="A11588" s="3"/>
      <c r="B11588" s="24"/>
      <c r="C11588" s="5"/>
      <c r="D11588" s="5"/>
      <c r="Q11588" s="37"/>
    </row>
    <row r="11589" spans="1:17" ht="15" customHeight="1">
      <c r="A11589" s="3"/>
      <c r="B11589" s="24"/>
      <c r="C11589" s="5"/>
      <c r="D11589" s="5"/>
      <c r="Q11589" s="37"/>
    </row>
    <row r="11590" spans="1:17" ht="15" customHeight="1">
      <c r="A11590" s="3"/>
      <c r="B11590" s="24"/>
      <c r="C11590" s="5"/>
      <c r="D11590" s="5"/>
      <c r="Q11590" s="37"/>
    </row>
    <row r="11591" spans="1:17" ht="15" customHeight="1">
      <c r="A11591" s="3"/>
      <c r="B11591" s="24"/>
      <c r="C11591" s="5"/>
      <c r="D11591" s="5"/>
      <c r="Q11591" s="37"/>
    </row>
    <row r="11592" spans="1:17" ht="15" customHeight="1">
      <c r="A11592" s="3"/>
      <c r="B11592" s="24"/>
      <c r="C11592" s="5"/>
      <c r="D11592" s="5"/>
      <c r="Q11592" s="37"/>
    </row>
    <row r="11593" spans="1:17" ht="15" customHeight="1">
      <c r="A11593" s="3"/>
      <c r="B11593" s="24"/>
      <c r="C11593" s="5"/>
      <c r="D11593" s="5"/>
      <c r="Q11593" s="37"/>
    </row>
    <row r="11594" spans="1:17" ht="15" customHeight="1">
      <c r="A11594" s="3"/>
      <c r="B11594" s="24"/>
      <c r="C11594" s="5"/>
      <c r="D11594" s="5"/>
      <c r="Q11594" s="37"/>
    </row>
    <row r="11595" spans="1:17" ht="15" customHeight="1">
      <c r="A11595" s="3"/>
      <c r="B11595" s="24"/>
      <c r="C11595" s="5"/>
      <c r="D11595" s="5"/>
      <c r="Q11595" s="37"/>
    </row>
    <row r="11596" spans="1:17" ht="15" customHeight="1">
      <c r="A11596" s="3"/>
      <c r="B11596" s="24"/>
      <c r="C11596" s="5"/>
      <c r="D11596" s="5"/>
      <c r="Q11596" s="37"/>
    </row>
    <row r="11597" spans="1:17" ht="15" customHeight="1">
      <c r="A11597" s="3"/>
      <c r="B11597" s="24"/>
      <c r="C11597" s="5"/>
      <c r="D11597" s="5"/>
      <c r="Q11597" s="37"/>
    </row>
    <row r="11598" spans="1:17" ht="15" customHeight="1">
      <c r="A11598" s="3"/>
      <c r="B11598" s="24"/>
      <c r="C11598" s="5"/>
      <c r="D11598" s="5"/>
      <c r="Q11598" s="37"/>
    </row>
    <row r="11599" spans="1:17" ht="15" customHeight="1">
      <c r="A11599" s="3"/>
      <c r="B11599" s="24"/>
      <c r="C11599" s="5"/>
      <c r="D11599" s="5"/>
      <c r="Q11599" s="37"/>
    </row>
    <row r="11600" spans="1:17" ht="15" customHeight="1">
      <c r="A11600" s="3"/>
      <c r="B11600" s="24"/>
      <c r="C11600" s="5"/>
      <c r="D11600" s="5"/>
      <c r="Q11600" s="37"/>
    </row>
    <row r="11601" spans="1:17" ht="15" customHeight="1">
      <c r="A11601" s="3"/>
      <c r="B11601" s="24"/>
      <c r="C11601" s="5"/>
      <c r="D11601" s="5"/>
      <c r="Q11601" s="37"/>
    </row>
    <row r="11602" spans="1:17" ht="15" customHeight="1">
      <c r="A11602" s="3"/>
      <c r="B11602" s="24"/>
      <c r="C11602" s="5"/>
      <c r="D11602" s="5"/>
      <c r="Q11602" s="37"/>
    </row>
    <row r="11603" spans="1:17" ht="15" customHeight="1">
      <c r="A11603" s="3"/>
      <c r="B11603" s="24"/>
      <c r="C11603" s="5"/>
      <c r="D11603" s="5"/>
      <c r="Q11603" s="37"/>
    </row>
    <row r="11604" spans="1:17" ht="15" customHeight="1">
      <c r="A11604" s="3"/>
      <c r="B11604" s="24"/>
      <c r="C11604" s="5"/>
      <c r="D11604" s="5"/>
      <c r="Q11604" s="37"/>
    </row>
    <row r="11605" spans="1:17" ht="15" customHeight="1">
      <c r="A11605" s="3"/>
      <c r="B11605" s="24"/>
      <c r="C11605" s="5"/>
      <c r="D11605" s="5"/>
      <c r="Q11605" s="37"/>
    </row>
    <row r="11606" spans="1:17" ht="15" customHeight="1">
      <c r="A11606" s="3"/>
      <c r="B11606" s="24"/>
      <c r="C11606" s="5"/>
      <c r="D11606" s="5"/>
      <c r="Q11606" s="37"/>
    </row>
    <row r="11607" spans="1:17" ht="15" customHeight="1">
      <c r="A11607" s="3"/>
      <c r="B11607" s="24"/>
      <c r="C11607" s="5"/>
      <c r="D11607" s="5"/>
      <c r="Q11607" s="37"/>
    </row>
    <row r="11608" spans="1:17" ht="15" customHeight="1">
      <c r="A11608" s="3"/>
      <c r="B11608" s="24"/>
      <c r="C11608" s="5"/>
      <c r="D11608" s="5"/>
      <c r="Q11608" s="37"/>
    </row>
    <row r="11609" spans="1:17" ht="15" customHeight="1">
      <c r="A11609" s="3"/>
      <c r="B11609" s="24"/>
      <c r="C11609" s="5"/>
      <c r="D11609" s="5"/>
      <c r="Q11609" s="37"/>
    </row>
    <row r="11610" spans="1:17" ht="15" customHeight="1">
      <c r="A11610" s="3"/>
      <c r="B11610" s="24"/>
      <c r="C11610" s="5"/>
      <c r="D11610" s="5"/>
      <c r="Q11610" s="37"/>
    </row>
    <row r="11611" spans="1:17" ht="15" customHeight="1">
      <c r="A11611" s="3"/>
      <c r="B11611" s="24"/>
      <c r="C11611" s="5"/>
      <c r="D11611" s="5"/>
      <c r="Q11611" s="37"/>
    </row>
    <row r="11612" spans="1:17" ht="15" customHeight="1">
      <c r="A11612" s="3"/>
      <c r="B11612" s="24"/>
      <c r="C11612" s="5"/>
      <c r="D11612" s="5"/>
      <c r="Q11612" s="37"/>
    </row>
    <row r="11613" spans="1:17" ht="15" customHeight="1">
      <c r="A11613" s="3"/>
      <c r="B11613" s="24"/>
      <c r="C11613" s="5"/>
      <c r="D11613" s="5"/>
      <c r="Q11613" s="37"/>
    </row>
    <row r="11614" spans="1:17" ht="15" customHeight="1">
      <c r="A11614" s="3"/>
      <c r="B11614" s="24"/>
      <c r="C11614" s="5"/>
      <c r="D11614" s="5"/>
      <c r="Q11614" s="37"/>
    </row>
    <row r="11615" spans="1:17" ht="15" customHeight="1">
      <c r="A11615" s="3"/>
      <c r="B11615" s="24"/>
      <c r="C11615" s="5"/>
      <c r="D11615" s="5"/>
      <c r="Q11615" s="37"/>
    </row>
    <row r="11616" spans="1:17" ht="15" customHeight="1">
      <c r="A11616" s="3"/>
      <c r="B11616" s="24"/>
      <c r="C11616" s="5"/>
      <c r="D11616" s="5"/>
      <c r="Q11616" s="37"/>
    </row>
    <row r="11617" spans="1:17" ht="15" customHeight="1">
      <c r="A11617" s="3"/>
      <c r="B11617" s="24"/>
      <c r="C11617" s="5"/>
      <c r="D11617" s="5"/>
      <c r="Q11617" s="37"/>
    </row>
    <row r="11618" spans="1:17" ht="15" customHeight="1">
      <c r="A11618" s="3"/>
      <c r="B11618" s="24"/>
      <c r="C11618" s="5"/>
      <c r="D11618" s="5"/>
      <c r="Q11618" s="37"/>
    </row>
    <row r="11619" spans="1:17" ht="15" customHeight="1">
      <c r="A11619" s="3"/>
      <c r="B11619" s="24"/>
      <c r="C11619" s="5"/>
      <c r="D11619" s="5"/>
      <c r="Q11619" s="37"/>
    </row>
    <row r="11620" spans="1:17" ht="15" customHeight="1">
      <c r="A11620" s="3"/>
      <c r="B11620" s="24"/>
      <c r="C11620" s="5"/>
      <c r="D11620" s="5"/>
      <c r="Q11620" s="37"/>
    </row>
    <row r="11621" spans="1:17" ht="15" customHeight="1">
      <c r="A11621" s="3"/>
      <c r="B11621" s="24"/>
      <c r="C11621" s="5"/>
      <c r="D11621" s="5"/>
      <c r="Q11621" s="37"/>
    </row>
    <row r="11622" spans="1:17" ht="15" customHeight="1">
      <c r="A11622" s="3"/>
      <c r="B11622" s="24"/>
      <c r="C11622" s="5"/>
      <c r="D11622" s="5"/>
      <c r="Q11622" s="37"/>
    </row>
    <row r="11623" spans="1:17" ht="15" customHeight="1">
      <c r="A11623" s="3"/>
      <c r="B11623" s="24"/>
      <c r="C11623" s="5"/>
      <c r="D11623" s="5"/>
      <c r="Q11623" s="37"/>
    </row>
    <row r="11624" spans="1:17" ht="15" customHeight="1">
      <c r="A11624" s="3"/>
      <c r="B11624" s="24"/>
      <c r="C11624" s="5"/>
      <c r="D11624" s="5"/>
      <c r="Q11624" s="37"/>
    </row>
    <row r="11625" spans="1:17" ht="15" customHeight="1">
      <c r="A11625" s="3"/>
      <c r="B11625" s="24"/>
      <c r="C11625" s="5"/>
      <c r="D11625" s="5"/>
      <c r="Q11625" s="37"/>
    </row>
    <row r="11626" spans="1:17" ht="15" customHeight="1">
      <c r="A11626" s="3"/>
      <c r="B11626" s="24"/>
      <c r="C11626" s="5"/>
      <c r="D11626" s="5"/>
      <c r="Q11626" s="37"/>
    </row>
    <row r="11627" spans="1:17" ht="15" customHeight="1">
      <c r="A11627" s="3"/>
      <c r="B11627" s="24"/>
      <c r="C11627" s="5"/>
      <c r="D11627" s="5"/>
      <c r="Q11627" s="37"/>
    </row>
    <row r="11628" spans="1:17" ht="15" customHeight="1">
      <c r="A11628" s="3"/>
      <c r="B11628" s="24"/>
      <c r="C11628" s="5"/>
      <c r="D11628" s="5"/>
      <c r="Q11628" s="37"/>
    </row>
    <row r="11629" spans="1:17" ht="15" customHeight="1">
      <c r="A11629" s="3"/>
      <c r="B11629" s="24"/>
      <c r="C11629" s="5"/>
      <c r="D11629" s="5"/>
      <c r="Q11629" s="37"/>
    </row>
    <row r="11630" spans="1:17" ht="15" customHeight="1">
      <c r="A11630" s="3"/>
      <c r="B11630" s="24"/>
      <c r="C11630" s="5"/>
      <c r="D11630" s="5"/>
      <c r="Q11630" s="37"/>
    </row>
    <row r="11631" spans="1:17" ht="15" customHeight="1">
      <c r="A11631" s="3"/>
      <c r="B11631" s="24"/>
      <c r="C11631" s="5"/>
      <c r="D11631" s="5"/>
      <c r="Q11631" s="37"/>
    </row>
    <row r="11632" spans="1:17" ht="15" customHeight="1">
      <c r="A11632" s="3"/>
      <c r="B11632" s="24"/>
      <c r="C11632" s="5"/>
      <c r="D11632" s="5"/>
      <c r="Q11632" s="37"/>
    </row>
    <row r="11633" spans="1:17" ht="15" customHeight="1">
      <c r="A11633" s="3"/>
      <c r="B11633" s="24"/>
      <c r="C11633" s="5"/>
      <c r="D11633" s="5"/>
      <c r="Q11633" s="37"/>
    </row>
    <row r="11634" spans="1:17" ht="15" customHeight="1">
      <c r="A11634" s="3"/>
      <c r="B11634" s="24"/>
      <c r="C11634" s="5"/>
      <c r="D11634" s="5"/>
      <c r="Q11634" s="37"/>
    </row>
    <row r="11635" spans="1:17" ht="15" customHeight="1">
      <c r="A11635" s="3"/>
      <c r="B11635" s="24"/>
      <c r="C11635" s="5"/>
      <c r="D11635" s="5"/>
      <c r="Q11635" s="37"/>
    </row>
    <row r="11636" spans="1:17" ht="15" customHeight="1">
      <c r="A11636" s="3"/>
      <c r="B11636" s="24"/>
      <c r="C11636" s="5"/>
      <c r="D11636" s="5"/>
      <c r="Q11636" s="37"/>
    </row>
    <row r="11637" spans="1:17" ht="15" customHeight="1">
      <c r="A11637" s="3"/>
      <c r="B11637" s="24"/>
      <c r="C11637" s="5"/>
      <c r="D11637" s="5"/>
      <c r="Q11637" s="37"/>
    </row>
    <row r="11638" spans="1:17" ht="15" customHeight="1">
      <c r="A11638" s="3"/>
      <c r="B11638" s="24"/>
      <c r="C11638" s="5"/>
      <c r="D11638" s="5"/>
      <c r="Q11638" s="37"/>
    </row>
    <row r="11639" spans="1:17" ht="15" customHeight="1">
      <c r="A11639" s="3"/>
      <c r="B11639" s="24"/>
      <c r="C11639" s="5"/>
      <c r="D11639" s="5"/>
      <c r="Q11639" s="37"/>
    </row>
    <row r="11640" spans="1:17" ht="15" customHeight="1">
      <c r="A11640" s="3"/>
      <c r="B11640" s="24"/>
      <c r="C11640" s="5"/>
      <c r="D11640" s="5"/>
      <c r="Q11640" s="37"/>
    </row>
    <row r="11641" spans="1:17" ht="15" customHeight="1">
      <c r="A11641" s="3"/>
      <c r="B11641" s="24"/>
      <c r="C11641" s="5"/>
      <c r="D11641" s="5"/>
      <c r="Q11641" s="37"/>
    </row>
    <row r="11642" spans="1:17" ht="15" customHeight="1">
      <c r="A11642" s="3"/>
      <c r="B11642" s="24"/>
      <c r="C11642" s="5"/>
      <c r="D11642" s="5"/>
      <c r="Q11642" s="37"/>
    </row>
    <row r="11643" spans="1:17" ht="15" customHeight="1">
      <c r="A11643" s="3"/>
      <c r="B11643" s="24"/>
      <c r="C11643" s="5"/>
      <c r="D11643" s="5"/>
      <c r="Q11643" s="37"/>
    </row>
    <row r="11644" spans="1:17" ht="15" customHeight="1">
      <c r="A11644" s="3"/>
      <c r="B11644" s="24"/>
      <c r="C11644" s="5"/>
      <c r="D11644" s="5"/>
      <c r="Q11644" s="37"/>
    </row>
    <row r="11645" spans="1:17" ht="15" customHeight="1">
      <c r="A11645" s="3"/>
      <c r="B11645" s="24"/>
      <c r="C11645" s="5"/>
      <c r="D11645" s="5"/>
      <c r="Q11645" s="37"/>
    </row>
    <row r="11646" spans="1:17" ht="15" customHeight="1">
      <c r="A11646" s="3"/>
      <c r="B11646" s="24"/>
      <c r="C11646" s="5"/>
      <c r="D11646" s="5"/>
      <c r="Q11646" s="37"/>
    </row>
    <row r="11647" spans="1:17" ht="15" customHeight="1">
      <c r="A11647" s="3"/>
      <c r="B11647" s="24"/>
      <c r="C11647" s="5"/>
      <c r="D11647" s="5"/>
      <c r="Q11647" s="37"/>
    </row>
    <row r="11648" spans="1:17" ht="15" customHeight="1">
      <c r="A11648" s="3"/>
      <c r="B11648" s="24"/>
      <c r="C11648" s="5"/>
      <c r="D11648" s="5"/>
      <c r="Q11648" s="37"/>
    </row>
    <row r="11649" spans="1:17" ht="15" customHeight="1">
      <c r="A11649" s="3"/>
      <c r="B11649" s="24"/>
      <c r="C11649" s="5"/>
      <c r="D11649" s="5"/>
      <c r="Q11649" s="37"/>
    </row>
    <row r="11650" spans="1:17" ht="15" customHeight="1">
      <c r="A11650" s="3"/>
      <c r="B11650" s="24"/>
      <c r="C11650" s="5"/>
      <c r="D11650" s="5"/>
      <c r="Q11650" s="37"/>
    </row>
    <row r="11651" spans="1:17" ht="15" customHeight="1">
      <c r="A11651" s="3"/>
      <c r="B11651" s="24"/>
      <c r="C11651" s="5"/>
      <c r="D11651" s="5"/>
      <c r="Q11651" s="37"/>
    </row>
    <row r="11652" spans="1:17" ht="15" customHeight="1">
      <c r="A11652" s="3"/>
      <c r="B11652" s="24"/>
      <c r="C11652" s="5"/>
      <c r="D11652" s="5"/>
      <c r="Q11652" s="37"/>
    </row>
    <row r="11653" spans="1:17" ht="15" customHeight="1">
      <c r="A11653" s="3"/>
      <c r="B11653" s="24"/>
      <c r="C11653" s="5"/>
      <c r="D11653" s="5"/>
      <c r="Q11653" s="37"/>
    </row>
    <row r="11654" spans="1:17" ht="15" customHeight="1">
      <c r="A11654" s="3"/>
      <c r="B11654" s="24"/>
      <c r="C11654" s="5"/>
      <c r="D11654" s="5"/>
      <c r="Q11654" s="37"/>
    </row>
    <row r="11655" spans="1:17" ht="15" customHeight="1">
      <c r="A11655" s="3"/>
      <c r="B11655" s="24"/>
      <c r="C11655" s="5"/>
      <c r="D11655" s="5"/>
      <c r="Q11655" s="37"/>
    </row>
    <row r="11656" spans="1:17" ht="15" customHeight="1">
      <c r="A11656" s="3"/>
      <c r="B11656" s="24"/>
      <c r="C11656" s="5"/>
      <c r="D11656" s="5"/>
      <c r="Q11656" s="37"/>
    </row>
    <row r="11657" spans="1:17" ht="15" customHeight="1">
      <c r="A11657" s="3"/>
      <c r="B11657" s="24"/>
      <c r="C11657" s="5"/>
      <c r="D11657" s="5"/>
      <c r="Q11657" s="37"/>
    </row>
    <row r="11658" spans="1:17" ht="15" customHeight="1">
      <c r="A11658" s="3"/>
      <c r="B11658" s="24"/>
      <c r="C11658" s="5"/>
      <c r="D11658" s="5"/>
      <c r="Q11658" s="37"/>
    </row>
    <row r="11659" spans="1:17" ht="15" customHeight="1">
      <c r="A11659" s="3"/>
      <c r="B11659" s="24"/>
      <c r="C11659" s="5"/>
      <c r="D11659" s="5"/>
      <c r="Q11659" s="37"/>
    </row>
    <row r="11660" spans="1:17" ht="15" customHeight="1">
      <c r="A11660" s="3"/>
      <c r="B11660" s="24"/>
      <c r="C11660" s="5"/>
      <c r="D11660" s="5"/>
      <c r="Q11660" s="37"/>
    </row>
    <row r="11661" spans="1:17" ht="15" customHeight="1">
      <c r="A11661" s="3"/>
      <c r="B11661" s="24"/>
      <c r="C11661" s="5"/>
      <c r="D11661" s="5"/>
      <c r="Q11661" s="37"/>
    </row>
    <row r="11662" spans="1:17" ht="15" customHeight="1">
      <c r="A11662" s="3"/>
      <c r="B11662" s="24"/>
      <c r="C11662" s="5"/>
      <c r="D11662" s="5"/>
      <c r="Q11662" s="37"/>
    </row>
    <row r="11663" spans="1:17" ht="15" customHeight="1">
      <c r="A11663" s="3"/>
      <c r="B11663" s="24"/>
      <c r="C11663" s="5"/>
      <c r="D11663" s="5"/>
      <c r="Q11663" s="37"/>
    </row>
    <row r="11664" spans="1:17" ht="15" customHeight="1">
      <c r="A11664" s="3"/>
      <c r="B11664" s="24"/>
      <c r="C11664" s="5"/>
      <c r="D11664" s="5"/>
      <c r="Q11664" s="37"/>
    </row>
    <row r="11665" spans="1:17" ht="15" customHeight="1">
      <c r="A11665" s="3"/>
      <c r="B11665" s="24"/>
      <c r="C11665" s="5"/>
      <c r="D11665" s="5"/>
      <c r="Q11665" s="37"/>
    </row>
    <row r="11666" spans="1:17" ht="15" customHeight="1">
      <c r="A11666" s="3"/>
      <c r="B11666" s="24"/>
      <c r="C11666" s="5"/>
      <c r="D11666" s="5"/>
      <c r="Q11666" s="37"/>
    </row>
    <row r="11667" spans="1:17" ht="15" customHeight="1">
      <c r="A11667" s="3"/>
      <c r="B11667" s="24"/>
      <c r="C11667" s="5"/>
      <c r="D11667" s="5"/>
      <c r="Q11667" s="37"/>
    </row>
    <row r="11668" spans="1:17" ht="15" customHeight="1">
      <c r="A11668" s="3"/>
      <c r="B11668" s="24"/>
      <c r="C11668" s="5"/>
      <c r="D11668" s="5"/>
      <c r="Q11668" s="37"/>
    </row>
    <row r="11669" spans="1:17" ht="15" customHeight="1">
      <c r="A11669" s="3"/>
      <c r="B11669" s="24"/>
      <c r="C11669" s="5"/>
      <c r="D11669" s="5"/>
      <c r="Q11669" s="37"/>
    </row>
    <row r="11670" spans="1:17" ht="15" customHeight="1">
      <c r="A11670" s="3"/>
      <c r="B11670" s="24"/>
      <c r="C11670" s="5"/>
      <c r="D11670" s="5"/>
      <c r="Q11670" s="37"/>
    </row>
    <row r="11671" spans="1:17" ht="15" customHeight="1">
      <c r="A11671" s="3"/>
      <c r="B11671" s="24"/>
      <c r="C11671" s="5"/>
      <c r="D11671" s="5"/>
      <c r="Q11671" s="37"/>
    </row>
    <row r="11672" spans="1:17" ht="15" customHeight="1">
      <c r="A11672" s="3"/>
      <c r="B11672" s="24"/>
      <c r="C11672" s="5"/>
      <c r="D11672" s="5"/>
      <c r="Q11672" s="37"/>
    </row>
    <row r="11673" spans="1:17" ht="15" customHeight="1">
      <c r="A11673" s="3"/>
      <c r="B11673" s="24"/>
      <c r="C11673" s="5"/>
      <c r="D11673" s="5"/>
      <c r="Q11673" s="37"/>
    </row>
    <row r="11674" spans="1:17" ht="15" customHeight="1">
      <c r="A11674" s="3"/>
      <c r="B11674" s="24"/>
      <c r="C11674" s="5"/>
      <c r="D11674" s="5"/>
      <c r="Q11674" s="37"/>
    </row>
    <row r="11675" spans="1:17" ht="15" customHeight="1">
      <c r="A11675" s="3"/>
      <c r="B11675" s="24"/>
      <c r="C11675" s="5"/>
      <c r="D11675" s="5"/>
      <c r="Q11675" s="37"/>
    </row>
    <row r="11676" spans="1:17" ht="15" customHeight="1">
      <c r="A11676" s="3"/>
      <c r="B11676" s="24"/>
      <c r="C11676" s="5"/>
      <c r="D11676" s="5"/>
      <c r="Q11676" s="37"/>
    </row>
    <row r="11677" spans="1:17" ht="15" customHeight="1">
      <c r="A11677" s="3"/>
      <c r="B11677" s="24"/>
      <c r="C11677" s="5"/>
      <c r="D11677" s="5"/>
      <c r="Q11677" s="37"/>
    </row>
    <row r="11678" spans="1:17" ht="15" customHeight="1">
      <c r="A11678" s="3"/>
      <c r="B11678" s="24"/>
      <c r="C11678" s="5"/>
      <c r="D11678" s="5"/>
      <c r="Q11678" s="37"/>
    </row>
    <row r="11679" spans="1:17" ht="15" customHeight="1">
      <c r="A11679" s="3"/>
      <c r="B11679" s="24"/>
      <c r="C11679" s="5"/>
      <c r="D11679" s="5"/>
      <c r="Q11679" s="37"/>
    </row>
    <row r="11680" spans="1:17" ht="15" customHeight="1">
      <c r="A11680" s="3"/>
      <c r="B11680" s="24"/>
      <c r="C11680" s="5"/>
      <c r="D11680" s="5"/>
      <c r="Q11680" s="37"/>
    </row>
    <row r="11681" spans="1:17" ht="15" customHeight="1">
      <c r="A11681" s="3"/>
      <c r="B11681" s="24"/>
      <c r="C11681" s="5"/>
      <c r="D11681" s="5"/>
      <c r="Q11681" s="37"/>
    </row>
    <row r="11682" spans="1:17" ht="15" customHeight="1">
      <c r="A11682" s="3"/>
      <c r="B11682" s="24"/>
      <c r="C11682" s="5"/>
      <c r="D11682" s="5"/>
      <c r="Q11682" s="37"/>
    </row>
    <row r="11683" spans="1:17" ht="15" customHeight="1">
      <c r="A11683" s="3"/>
      <c r="B11683" s="24"/>
      <c r="C11683" s="5"/>
      <c r="D11683" s="5"/>
      <c r="Q11683" s="37"/>
    </row>
    <row r="11684" spans="1:17" ht="15" customHeight="1">
      <c r="A11684" s="3"/>
      <c r="B11684" s="24"/>
      <c r="C11684" s="5"/>
      <c r="D11684" s="5"/>
      <c r="Q11684" s="37"/>
    </row>
    <row r="11685" spans="1:17" ht="15" customHeight="1">
      <c r="A11685" s="3"/>
      <c r="B11685" s="24"/>
      <c r="C11685" s="5"/>
      <c r="D11685" s="5"/>
      <c r="Q11685" s="37"/>
    </row>
    <row r="11686" spans="1:17" ht="15" customHeight="1">
      <c r="A11686" s="3"/>
      <c r="B11686" s="24"/>
      <c r="C11686" s="5"/>
      <c r="D11686" s="5"/>
      <c r="Q11686" s="37"/>
    </row>
    <row r="11687" spans="1:17" ht="15" customHeight="1">
      <c r="A11687" s="3"/>
      <c r="B11687" s="24"/>
      <c r="C11687" s="5"/>
      <c r="D11687" s="5"/>
      <c r="Q11687" s="37"/>
    </row>
    <row r="11688" spans="1:17" ht="15" customHeight="1">
      <c r="A11688" s="3"/>
      <c r="B11688" s="24"/>
      <c r="C11688" s="5"/>
      <c r="D11688" s="5"/>
      <c r="Q11688" s="37"/>
    </row>
    <row r="11689" spans="1:17" ht="15" customHeight="1">
      <c r="A11689" s="3"/>
      <c r="B11689" s="24"/>
      <c r="C11689" s="5"/>
      <c r="D11689" s="5"/>
      <c r="Q11689" s="37"/>
    </row>
    <row r="11690" spans="1:17" ht="15" customHeight="1">
      <c r="A11690" s="3"/>
      <c r="B11690" s="24"/>
      <c r="C11690" s="5"/>
      <c r="D11690" s="5"/>
      <c r="Q11690" s="37"/>
    </row>
    <row r="11691" spans="1:17" ht="15" customHeight="1">
      <c r="A11691" s="3"/>
      <c r="B11691" s="24"/>
      <c r="C11691" s="5"/>
      <c r="D11691" s="5"/>
      <c r="Q11691" s="37"/>
    </row>
    <row r="11692" spans="1:17" ht="15" customHeight="1">
      <c r="A11692" s="3"/>
      <c r="B11692" s="24"/>
      <c r="C11692" s="5"/>
      <c r="D11692" s="5"/>
      <c r="Q11692" s="37"/>
    </row>
    <row r="11693" spans="1:17" ht="15" customHeight="1">
      <c r="A11693" s="3"/>
      <c r="B11693" s="24"/>
      <c r="C11693" s="5"/>
      <c r="D11693" s="5"/>
      <c r="Q11693" s="37"/>
    </row>
    <row r="11694" spans="1:17" ht="15" customHeight="1">
      <c r="A11694" s="3"/>
      <c r="B11694" s="24"/>
      <c r="C11694" s="5"/>
      <c r="D11694" s="5"/>
      <c r="Q11694" s="37"/>
    </row>
    <row r="11695" spans="1:17" ht="15" customHeight="1">
      <c r="A11695" s="3"/>
      <c r="B11695" s="24"/>
      <c r="C11695" s="5"/>
      <c r="D11695" s="5"/>
      <c r="Q11695" s="37"/>
    </row>
    <row r="11696" spans="1:17" ht="15" customHeight="1">
      <c r="A11696" s="3"/>
      <c r="B11696" s="24"/>
      <c r="C11696" s="5"/>
      <c r="D11696" s="5"/>
      <c r="Q11696" s="37"/>
    </row>
    <row r="11697" spans="1:17" ht="15" customHeight="1">
      <c r="A11697" s="3"/>
      <c r="B11697" s="24"/>
      <c r="C11697" s="5"/>
      <c r="D11697" s="5"/>
      <c r="Q11697" s="37"/>
    </row>
    <row r="11698" spans="1:17" ht="15" customHeight="1">
      <c r="A11698" s="3"/>
      <c r="B11698" s="24"/>
      <c r="C11698" s="5"/>
      <c r="D11698" s="5"/>
      <c r="Q11698" s="37"/>
    </row>
    <row r="11699" spans="1:17" ht="15" customHeight="1">
      <c r="A11699" s="3"/>
      <c r="B11699" s="24"/>
      <c r="C11699" s="5"/>
      <c r="D11699" s="5"/>
      <c r="Q11699" s="37"/>
    </row>
    <row r="11700" spans="1:17" ht="15" customHeight="1">
      <c r="A11700" s="3"/>
      <c r="B11700" s="24"/>
      <c r="C11700" s="5"/>
      <c r="D11700" s="5"/>
      <c r="Q11700" s="37"/>
    </row>
    <row r="11701" spans="1:17" ht="15" customHeight="1">
      <c r="A11701" s="3"/>
      <c r="B11701" s="24"/>
      <c r="C11701" s="5"/>
      <c r="D11701" s="5"/>
      <c r="Q11701" s="37"/>
    </row>
    <row r="11702" spans="1:17" ht="15" customHeight="1">
      <c r="A11702" s="3"/>
      <c r="B11702" s="24"/>
      <c r="C11702" s="5"/>
      <c r="D11702" s="5"/>
      <c r="Q11702" s="37"/>
    </row>
    <row r="11703" spans="1:17" ht="15" customHeight="1">
      <c r="A11703" s="3"/>
      <c r="B11703" s="24"/>
      <c r="C11703" s="5"/>
      <c r="D11703" s="5"/>
      <c r="Q11703" s="37"/>
    </row>
    <row r="11704" spans="1:17" ht="15" customHeight="1">
      <c r="A11704" s="3"/>
      <c r="B11704" s="24"/>
      <c r="C11704" s="5"/>
      <c r="D11704" s="5"/>
      <c r="Q11704" s="37"/>
    </row>
    <row r="11705" spans="1:17" ht="15" customHeight="1">
      <c r="A11705" s="3"/>
      <c r="B11705" s="24"/>
      <c r="C11705" s="5"/>
      <c r="D11705" s="5"/>
      <c r="Q11705" s="37"/>
    </row>
    <row r="11706" spans="1:17" ht="15" customHeight="1">
      <c r="A11706" s="3"/>
      <c r="B11706" s="24"/>
      <c r="C11706" s="5"/>
      <c r="D11706" s="5"/>
      <c r="Q11706" s="37"/>
    </row>
    <row r="11707" spans="1:17" ht="15" customHeight="1">
      <c r="A11707" s="3"/>
      <c r="B11707" s="24"/>
      <c r="C11707" s="5"/>
      <c r="D11707" s="5"/>
      <c r="Q11707" s="37"/>
    </row>
    <row r="11708" spans="1:17" ht="15" customHeight="1">
      <c r="A11708" s="3"/>
      <c r="B11708" s="24"/>
      <c r="C11708" s="5"/>
      <c r="D11708" s="5"/>
      <c r="Q11708" s="37"/>
    </row>
    <row r="11709" spans="1:17" ht="15" customHeight="1">
      <c r="A11709" s="3"/>
      <c r="B11709" s="24"/>
      <c r="C11709" s="5"/>
      <c r="D11709" s="5"/>
      <c r="Q11709" s="37"/>
    </row>
    <row r="11710" spans="1:17" ht="15" customHeight="1">
      <c r="A11710" s="3"/>
      <c r="B11710" s="24"/>
      <c r="C11710" s="5"/>
      <c r="D11710" s="5"/>
      <c r="Q11710" s="37"/>
    </row>
    <row r="11711" spans="1:17" ht="15" customHeight="1">
      <c r="A11711" s="3"/>
      <c r="B11711" s="24"/>
      <c r="C11711" s="5"/>
      <c r="D11711" s="5"/>
      <c r="Q11711" s="37"/>
    </row>
    <row r="11712" spans="1:17" ht="15" customHeight="1">
      <c r="A11712" s="3"/>
      <c r="B11712" s="24"/>
      <c r="C11712" s="5"/>
      <c r="D11712" s="5"/>
      <c r="Q11712" s="37"/>
    </row>
    <row r="11713" spans="1:17" ht="15" customHeight="1">
      <c r="A11713" s="3"/>
      <c r="B11713" s="24"/>
      <c r="C11713" s="5"/>
      <c r="D11713" s="5"/>
      <c r="Q11713" s="37"/>
    </row>
    <row r="11714" spans="1:17" ht="15" customHeight="1">
      <c r="A11714" s="3"/>
      <c r="B11714" s="24"/>
      <c r="C11714" s="5"/>
      <c r="D11714" s="5"/>
      <c r="Q11714" s="37"/>
    </row>
    <row r="11715" spans="1:17" ht="15" customHeight="1">
      <c r="A11715" s="3"/>
      <c r="B11715" s="24"/>
      <c r="C11715" s="5"/>
      <c r="D11715" s="5"/>
      <c r="Q11715" s="37"/>
    </row>
    <row r="11716" spans="1:17" ht="15" customHeight="1">
      <c r="A11716" s="3"/>
      <c r="B11716" s="24"/>
      <c r="C11716" s="5"/>
      <c r="D11716" s="5"/>
      <c r="Q11716" s="37"/>
    </row>
    <row r="11717" spans="1:17" ht="15" customHeight="1">
      <c r="A11717" s="3"/>
      <c r="B11717" s="24"/>
      <c r="C11717" s="5"/>
      <c r="D11717" s="5"/>
      <c r="Q11717" s="37"/>
    </row>
    <row r="11718" spans="1:17" ht="15" customHeight="1">
      <c r="A11718" s="3"/>
      <c r="B11718" s="24"/>
      <c r="C11718" s="5"/>
      <c r="D11718" s="5"/>
      <c r="Q11718" s="37"/>
    </row>
    <row r="11719" spans="1:17" ht="15" customHeight="1">
      <c r="A11719" s="3"/>
      <c r="B11719" s="24"/>
      <c r="C11719" s="5"/>
      <c r="D11719" s="5"/>
      <c r="Q11719" s="37"/>
    </row>
    <row r="11720" spans="1:17" ht="15" customHeight="1">
      <c r="A11720" s="3"/>
      <c r="B11720" s="24"/>
      <c r="C11720" s="5"/>
      <c r="D11720" s="5"/>
      <c r="Q11720" s="37"/>
    </row>
    <row r="11721" spans="1:17" ht="15" customHeight="1">
      <c r="A11721" s="3"/>
      <c r="B11721" s="24"/>
      <c r="C11721" s="5"/>
      <c r="D11721" s="5"/>
      <c r="Q11721" s="37"/>
    </row>
    <row r="11722" spans="1:17" ht="15" customHeight="1">
      <c r="A11722" s="3"/>
      <c r="B11722" s="24"/>
      <c r="C11722" s="5"/>
      <c r="D11722" s="5"/>
      <c r="Q11722" s="37"/>
    </row>
    <row r="11723" spans="1:17" ht="15" customHeight="1">
      <c r="A11723" s="3"/>
      <c r="B11723" s="24"/>
      <c r="C11723" s="5"/>
      <c r="D11723" s="5"/>
      <c r="Q11723" s="37"/>
    </row>
    <row r="11724" spans="1:17" ht="15" customHeight="1">
      <c r="A11724" s="3"/>
      <c r="B11724" s="24"/>
      <c r="C11724" s="5"/>
      <c r="D11724" s="5"/>
      <c r="Q11724" s="37"/>
    </row>
    <row r="11725" spans="1:17" ht="15" customHeight="1">
      <c r="A11725" s="3"/>
      <c r="B11725" s="24"/>
      <c r="C11725" s="5"/>
      <c r="D11725" s="5"/>
      <c r="Q11725" s="37"/>
    </row>
    <row r="11726" spans="1:17" ht="15" customHeight="1">
      <c r="A11726" s="3"/>
      <c r="B11726" s="24"/>
      <c r="C11726" s="5"/>
      <c r="D11726" s="5"/>
      <c r="Q11726" s="37"/>
    </row>
    <row r="11727" spans="1:17" ht="15" customHeight="1">
      <c r="A11727" s="3"/>
      <c r="B11727" s="24"/>
      <c r="C11727" s="5"/>
      <c r="D11727" s="5"/>
      <c r="Q11727" s="37"/>
    </row>
    <row r="11728" spans="1:17" ht="15" customHeight="1">
      <c r="A11728" s="3"/>
      <c r="B11728" s="24"/>
      <c r="C11728" s="5"/>
      <c r="D11728" s="5"/>
      <c r="Q11728" s="37"/>
    </row>
    <row r="11729" spans="1:17" ht="15" customHeight="1">
      <c r="A11729" s="3"/>
      <c r="B11729" s="24"/>
      <c r="C11729" s="5"/>
      <c r="D11729" s="5"/>
      <c r="Q11729" s="37"/>
    </row>
    <row r="11730" spans="1:17" ht="15" customHeight="1">
      <c r="A11730" s="3"/>
      <c r="B11730" s="24"/>
      <c r="C11730" s="5"/>
      <c r="D11730" s="5"/>
      <c r="Q11730" s="37"/>
    </row>
    <row r="11731" spans="1:17" ht="15" customHeight="1">
      <c r="A11731" s="3"/>
      <c r="B11731" s="24"/>
      <c r="C11731" s="5"/>
      <c r="D11731" s="5"/>
      <c r="Q11731" s="37"/>
    </row>
    <row r="11732" spans="1:17" ht="15" customHeight="1">
      <c r="A11732" s="3"/>
      <c r="B11732" s="24"/>
      <c r="C11732" s="5"/>
      <c r="D11732" s="5"/>
      <c r="Q11732" s="37"/>
    </row>
    <row r="11733" spans="1:17" ht="15" customHeight="1">
      <c r="A11733" s="3"/>
      <c r="B11733" s="24"/>
      <c r="C11733" s="5"/>
      <c r="D11733" s="5"/>
      <c r="Q11733" s="37"/>
    </row>
    <row r="11734" spans="1:17" ht="15" customHeight="1">
      <c r="A11734" s="3"/>
      <c r="B11734" s="24"/>
      <c r="C11734" s="5"/>
      <c r="D11734" s="5"/>
      <c r="Q11734" s="37"/>
    </row>
    <row r="11735" spans="1:17" ht="15" customHeight="1">
      <c r="A11735" s="3"/>
      <c r="B11735" s="24"/>
      <c r="C11735" s="5"/>
      <c r="D11735" s="5"/>
      <c r="Q11735" s="37"/>
    </row>
    <row r="11736" spans="1:17" ht="15" customHeight="1">
      <c r="A11736" s="3"/>
      <c r="B11736" s="24"/>
      <c r="C11736" s="5"/>
      <c r="D11736" s="5"/>
      <c r="Q11736" s="37"/>
    </row>
    <row r="11737" spans="1:17" ht="15" customHeight="1">
      <c r="A11737" s="3"/>
      <c r="B11737" s="24"/>
      <c r="C11737" s="5"/>
      <c r="D11737" s="5"/>
      <c r="Q11737" s="37"/>
    </row>
    <row r="11738" spans="1:17" ht="15" customHeight="1">
      <c r="A11738" s="3"/>
      <c r="B11738" s="24"/>
      <c r="C11738" s="5"/>
      <c r="D11738" s="5"/>
      <c r="Q11738" s="37"/>
    </row>
    <row r="11739" spans="1:17" ht="15" customHeight="1">
      <c r="A11739" s="3"/>
      <c r="B11739" s="24"/>
      <c r="C11739" s="5"/>
      <c r="D11739" s="5"/>
      <c r="Q11739" s="37"/>
    </row>
    <row r="11740" spans="1:17" ht="15" customHeight="1">
      <c r="A11740" s="3"/>
      <c r="B11740" s="24"/>
      <c r="C11740" s="5"/>
      <c r="D11740" s="5"/>
      <c r="Q11740" s="37"/>
    </row>
    <row r="11741" spans="1:17" ht="15" customHeight="1">
      <c r="A11741" s="3"/>
      <c r="B11741" s="24"/>
      <c r="C11741" s="5"/>
      <c r="D11741" s="5"/>
      <c r="Q11741" s="37"/>
    </row>
    <row r="11742" spans="1:17" ht="15" customHeight="1">
      <c r="A11742" s="3"/>
      <c r="B11742" s="24"/>
      <c r="C11742" s="5"/>
      <c r="D11742" s="5"/>
      <c r="Q11742" s="37"/>
    </row>
    <row r="11743" spans="1:17" ht="15" customHeight="1">
      <c r="A11743" s="3"/>
      <c r="B11743" s="24"/>
      <c r="C11743" s="5"/>
      <c r="D11743" s="5"/>
      <c r="Q11743" s="37"/>
    </row>
    <row r="11744" spans="1:17" ht="15" customHeight="1">
      <c r="A11744" s="3"/>
      <c r="B11744" s="24"/>
      <c r="C11744" s="5"/>
      <c r="D11744" s="5"/>
      <c r="Q11744" s="37"/>
    </row>
    <row r="11745" spans="1:17" ht="15" customHeight="1">
      <c r="A11745" s="3"/>
      <c r="B11745" s="24"/>
      <c r="C11745" s="5"/>
      <c r="D11745" s="5"/>
      <c r="Q11745" s="37"/>
    </row>
    <row r="11746" spans="1:17" ht="15" customHeight="1">
      <c r="A11746" s="3"/>
      <c r="B11746" s="24"/>
      <c r="C11746" s="5"/>
      <c r="D11746" s="5"/>
      <c r="Q11746" s="37"/>
    </row>
    <row r="11747" spans="1:17" ht="15" customHeight="1">
      <c r="A11747" s="3"/>
      <c r="B11747" s="24"/>
      <c r="C11747" s="5"/>
      <c r="D11747" s="5"/>
      <c r="Q11747" s="37"/>
    </row>
    <row r="11748" spans="1:17" ht="15" customHeight="1">
      <c r="A11748" s="3"/>
      <c r="B11748" s="24"/>
      <c r="C11748" s="5"/>
      <c r="D11748" s="5"/>
      <c r="Q11748" s="37"/>
    </row>
    <row r="11749" spans="1:17" ht="15" customHeight="1">
      <c r="A11749" s="3"/>
      <c r="B11749" s="24"/>
      <c r="C11749" s="5"/>
      <c r="D11749" s="5"/>
      <c r="Q11749" s="37"/>
    </row>
    <row r="11750" spans="1:17" ht="15" customHeight="1">
      <c r="A11750" s="3"/>
      <c r="B11750" s="24"/>
      <c r="C11750" s="5"/>
      <c r="D11750" s="5"/>
      <c r="Q11750" s="37"/>
    </row>
    <row r="11751" spans="1:17" ht="15" customHeight="1">
      <c r="A11751" s="3"/>
      <c r="B11751" s="24"/>
      <c r="C11751" s="5"/>
      <c r="D11751" s="5"/>
      <c r="Q11751" s="37"/>
    </row>
    <row r="11752" spans="1:17" ht="15" customHeight="1">
      <c r="A11752" s="3"/>
      <c r="B11752" s="24"/>
      <c r="C11752" s="5"/>
      <c r="D11752" s="5"/>
      <c r="Q11752" s="37"/>
    </row>
    <row r="11753" spans="1:17" ht="15" customHeight="1">
      <c r="A11753" s="3"/>
      <c r="B11753" s="24"/>
      <c r="C11753" s="5"/>
      <c r="D11753" s="5"/>
      <c r="Q11753" s="37"/>
    </row>
    <row r="11754" spans="1:17" ht="15" customHeight="1">
      <c r="A11754" s="3"/>
      <c r="B11754" s="24"/>
      <c r="C11754" s="5"/>
      <c r="D11754" s="5"/>
      <c r="Q11754" s="37"/>
    </row>
    <row r="11755" spans="1:17" ht="15" customHeight="1">
      <c r="A11755" s="3"/>
      <c r="B11755" s="24"/>
      <c r="C11755" s="5"/>
      <c r="D11755" s="5"/>
      <c r="Q11755" s="37"/>
    </row>
    <row r="11756" spans="1:17" ht="15" customHeight="1">
      <c r="A11756" s="3"/>
      <c r="B11756" s="24"/>
      <c r="C11756" s="5"/>
      <c r="D11756" s="5"/>
      <c r="Q11756" s="37"/>
    </row>
    <row r="11757" spans="1:17" ht="15" customHeight="1">
      <c r="A11757" s="3"/>
      <c r="B11757" s="24"/>
      <c r="C11757" s="5"/>
      <c r="D11757" s="5"/>
      <c r="Q11757" s="37"/>
    </row>
    <row r="11758" spans="1:17" ht="15" customHeight="1">
      <c r="A11758" s="3"/>
      <c r="B11758" s="24"/>
      <c r="C11758" s="5"/>
      <c r="D11758" s="5"/>
      <c r="Q11758" s="37"/>
    </row>
    <row r="11759" spans="1:17" ht="15" customHeight="1">
      <c r="A11759" s="3"/>
      <c r="B11759" s="24"/>
      <c r="C11759" s="5"/>
      <c r="D11759" s="5"/>
      <c r="Q11759" s="37"/>
    </row>
    <row r="11760" spans="1:17" ht="15" customHeight="1">
      <c r="A11760" s="3"/>
      <c r="B11760" s="24"/>
      <c r="C11760" s="5"/>
      <c r="D11760" s="5"/>
      <c r="Q11760" s="37"/>
    </row>
    <row r="11761" spans="1:17" ht="15" customHeight="1">
      <c r="A11761" s="3"/>
      <c r="B11761" s="24"/>
      <c r="C11761" s="5"/>
      <c r="D11761" s="5"/>
      <c r="Q11761" s="37"/>
    </row>
    <row r="11762" spans="1:17" ht="15" customHeight="1">
      <c r="A11762" s="3"/>
      <c r="B11762" s="24"/>
      <c r="C11762" s="5"/>
      <c r="D11762" s="5"/>
      <c r="Q11762" s="37"/>
    </row>
    <row r="11763" spans="1:17" ht="15" customHeight="1">
      <c r="A11763" s="3"/>
      <c r="B11763" s="24"/>
      <c r="C11763" s="5"/>
      <c r="D11763" s="5"/>
      <c r="Q11763" s="37"/>
    </row>
    <row r="11764" spans="1:17" ht="15" customHeight="1">
      <c r="A11764" s="3"/>
      <c r="B11764" s="24"/>
      <c r="C11764" s="5"/>
      <c r="D11764" s="5"/>
      <c r="Q11764" s="37"/>
    </row>
    <row r="11765" spans="1:17" ht="15" customHeight="1">
      <c r="A11765" s="3"/>
      <c r="B11765" s="24"/>
      <c r="C11765" s="5"/>
      <c r="D11765" s="5"/>
      <c r="Q11765" s="37"/>
    </row>
    <row r="11766" spans="1:17" ht="15" customHeight="1">
      <c r="A11766" s="3"/>
      <c r="B11766" s="24"/>
      <c r="C11766" s="5"/>
      <c r="D11766" s="5"/>
      <c r="Q11766" s="37"/>
    </row>
    <row r="11767" spans="1:17" ht="15" customHeight="1">
      <c r="A11767" s="3"/>
      <c r="B11767" s="24"/>
      <c r="C11767" s="5"/>
      <c r="D11767" s="5"/>
      <c r="Q11767" s="37"/>
    </row>
    <row r="11768" spans="1:17" ht="15" customHeight="1">
      <c r="A11768" s="3"/>
      <c r="B11768" s="24"/>
      <c r="C11768" s="5"/>
      <c r="D11768" s="5"/>
      <c r="Q11768" s="37"/>
    </row>
    <row r="11769" spans="1:17" ht="15" customHeight="1">
      <c r="A11769" s="3"/>
      <c r="B11769" s="24"/>
      <c r="C11769" s="5"/>
      <c r="D11769" s="5"/>
      <c r="Q11769" s="37"/>
    </row>
    <row r="11770" spans="1:17" ht="15" customHeight="1">
      <c r="A11770" s="3"/>
      <c r="B11770" s="24"/>
      <c r="C11770" s="5"/>
      <c r="D11770" s="5"/>
      <c r="Q11770" s="37"/>
    </row>
    <row r="11771" spans="1:17" ht="15" customHeight="1">
      <c r="A11771" s="3"/>
      <c r="B11771" s="24"/>
      <c r="C11771" s="5"/>
      <c r="D11771" s="5"/>
      <c r="Q11771" s="37"/>
    </row>
    <row r="11772" spans="1:17" ht="15" customHeight="1">
      <c r="A11772" s="3"/>
      <c r="B11772" s="24"/>
      <c r="C11772" s="5"/>
      <c r="D11772" s="5"/>
      <c r="Q11772" s="37"/>
    </row>
    <row r="11773" spans="1:17" ht="15" customHeight="1">
      <c r="A11773" s="3"/>
      <c r="B11773" s="24"/>
      <c r="C11773" s="5"/>
      <c r="D11773" s="5"/>
      <c r="Q11773" s="37"/>
    </row>
    <row r="11774" spans="1:17" ht="15" customHeight="1">
      <c r="A11774" s="3"/>
      <c r="B11774" s="24"/>
      <c r="C11774" s="5"/>
      <c r="D11774" s="5"/>
      <c r="Q11774" s="37"/>
    </row>
    <row r="11775" spans="1:17" ht="15" customHeight="1">
      <c r="A11775" s="3"/>
      <c r="B11775" s="24"/>
      <c r="C11775" s="5"/>
      <c r="D11775" s="5"/>
      <c r="Q11775" s="37"/>
    </row>
    <row r="11776" spans="1:17" ht="15" customHeight="1">
      <c r="A11776" s="3"/>
      <c r="B11776" s="24"/>
      <c r="C11776" s="5"/>
      <c r="D11776" s="5"/>
      <c r="Q11776" s="37"/>
    </row>
    <row r="11777" spans="1:17" ht="15" customHeight="1">
      <c r="A11777" s="3"/>
      <c r="B11777" s="24"/>
      <c r="C11777" s="5"/>
      <c r="D11777" s="5"/>
      <c r="Q11777" s="37"/>
    </row>
    <row r="11778" spans="1:17" ht="15" customHeight="1">
      <c r="A11778" s="3"/>
      <c r="B11778" s="24"/>
      <c r="C11778" s="5"/>
      <c r="D11778" s="5"/>
      <c r="Q11778" s="37"/>
    </row>
    <row r="11779" spans="1:17" ht="15" customHeight="1">
      <c r="A11779" s="3"/>
      <c r="B11779" s="24"/>
      <c r="C11779" s="5"/>
      <c r="D11779" s="5"/>
      <c r="Q11779" s="37"/>
    </row>
    <row r="11780" spans="1:17" ht="15" customHeight="1">
      <c r="A11780" s="3"/>
      <c r="B11780" s="24"/>
      <c r="C11780" s="5"/>
      <c r="D11780" s="5"/>
      <c r="Q11780" s="37"/>
    </row>
    <row r="11781" spans="1:17" ht="15" customHeight="1">
      <c r="A11781" s="3"/>
      <c r="B11781" s="24"/>
      <c r="C11781" s="5"/>
      <c r="D11781" s="5"/>
      <c r="Q11781" s="37"/>
    </row>
    <row r="11782" spans="1:17" ht="15" customHeight="1">
      <c r="A11782" s="3"/>
      <c r="B11782" s="24"/>
      <c r="C11782" s="5"/>
      <c r="D11782" s="5"/>
      <c r="Q11782" s="37"/>
    </row>
    <row r="11783" spans="1:17" ht="15" customHeight="1">
      <c r="A11783" s="3"/>
      <c r="B11783" s="24"/>
      <c r="C11783" s="5"/>
      <c r="D11783" s="5"/>
      <c r="Q11783" s="37"/>
    </row>
    <row r="11784" spans="1:17" ht="15" customHeight="1">
      <c r="A11784" s="3"/>
      <c r="B11784" s="24"/>
      <c r="C11784" s="5"/>
      <c r="D11784" s="5"/>
      <c r="Q11784" s="37"/>
    </row>
    <row r="11785" spans="1:17" ht="15" customHeight="1">
      <c r="A11785" s="3"/>
      <c r="B11785" s="24"/>
      <c r="C11785" s="5"/>
      <c r="D11785" s="5"/>
      <c r="Q11785" s="37"/>
    </row>
    <row r="11786" spans="1:17" ht="15" customHeight="1">
      <c r="A11786" s="3"/>
      <c r="B11786" s="24"/>
      <c r="C11786" s="5"/>
      <c r="D11786" s="5"/>
      <c r="Q11786" s="37"/>
    </row>
    <row r="11787" spans="1:17" ht="15" customHeight="1">
      <c r="A11787" s="3"/>
      <c r="B11787" s="24"/>
      <c r="C11787" s="5"/>
      <c r="D11787" s="5"/>
      <c r="Q11787" s="37"/>
    </row>
    <row r="11788" spans="1:17" ht="15" customHeight="1">
      <c r="A11788" s="3"/>
      <c r="B11788" s="24"/>
      <c r="C11788" s="5"/>
      <c r="D11788" s="5"/>
      <c r="Q11788" s="37"/>
    </row>
    <row r="11789" spans="1:17" ht="15" customHeight="1">
      <c r="A11789" s="3"/>
      <c r="B11789" s="24"/>
      <c r="C11789" s="5"/>
      <c r="D11789" s="5"/>
      <c r="Q11789" s="37"/>
    </row>
    <row r="11790" spans="1:17" ht="15" customHeight="1">
      <c r="A11790" s="3"/>
      <c r="B11790" s="24"/>
      <c r="C11790" s="5"/>
      <c r="D11790" s="5"/>
      <c r="Q11790" s="37"/>
    </row>
    <row r="11791" spans="1:17" ht="15" customHeight="1">
      <c r="A11791" s="3"/>
      <c r="B11791" s="24"/>
      <c r="C11791" s="5"/>
      <c r="D11791" s="5"/>
      <c r="Q11791" s="37"/>
    </row>
    <row r="11792" spans="1:17" ht="15" customHeight="1">
      <c r="A11792" s="3"/>
      <c r="B11792" s="24"/>
      <c r="C11792" s="5"/>
      <c r="D11792" s="5"/>
      <c r="Q11792" s="37"/>
    </row>
    <row r="11793" spans="1:17" ht="15" customHeight="1">
      <c r="A11793" s="3"/>
      <c r="B11793" s="24"/>
      <c r="C11793" s="5"/>
      <c r="D11793" s="5"/>
      <c r="Q11793" s="37"/>
    </row>
    <row r="11794" spans="1:17" ht="15" customHeight="1">
      <c r="A11794" s="3"/>
      <c r="B11794" s="24"/>
      <c r="C11794" s="5"/>
      <c r="D11794" s="5"/>
      <c r="Q11794" s="37"/>
    </row>
    <row r="11795" spans="1:17" ht="15" customHeight="1">
      <c r="A11795" s="3"/>
      <c r="B11795" s="24"/>
      <c r="C11795" s="5"/>
      <c r="D11795" s="5"/>
      <c r="Q11795" s="37"/>
    </row>
    <row r="11796" spans="1:17" ht="15" customHeight="1">
      <c r="A11796" s="3"/>
      <c r="B11796" s="24"/>
      <c r="C11796" s="5"/>
      <c r="D11796" s="5"/>
      <c r="Q11796" s="37"/>
    </row>
    <row r="11797" spans="1:17" ht="15" customHeight="1">
      <c r="A11797" s="3"/>
      <c r="B11797" s="24"/>
      <c r="C11797" s="5"/>
      <c r="D11797" s="5"/>
      <c r="Q11797" s="37"/>
    </row>
    <row r="11798" spans="1:17" ht="15" customHeight="1">
      <c r="A11798" s="3"/>
      <c r="B11798" s="24"/>
      <c r="C11798" s="5"/>
      <c r="D11798" s="5"/>
      <c r="Q11798" s="37"/>
    </row>
    <row r="11799" spans="1:17" ht="15" customHeight="1">
      <c r="A11799" s="3"/>
      <c r="B11799" s="24"/>
      <c r="C11799" s="5"/>
      <c r="D11799" s="5"/>
      <c r="Q11799" s="37"/>
    </row>
    <row r="11800" spans="1:17" ht="15" customHeight="1">
      <c r="A11800" s="3"/>
      <c r="B11800" s="24"/>
      <c r="C11800" s="5"/>
      <c r="D11800" s="5"/>
      <c r="Q11800" s="37"/>
    </row>
    <row r="11801" spans="1:17" ht="15" customHeight="1">
      <c r="A11801" s="3"/>
      <c r="B11801" s="24"/>
      <c r="C11801" s="5"/>
      <c r="D11801" s="5"/>
      <c r="Q11801" s="37"/>
    </row>
    <row r="11802" spans="1:17" ht="15" customHeight="1">
      <c r="A11802" s="3"/>
      <c r="B11802" s="24"/>
      <c r="C11802" s="5"/>
      <c r="D11802" s="5"/>
      <c r="Q11802" s="37"/>
    </row>
    <row r="11803" spans="1:17" ht="15" customHeight="1">
      <c r="A11803" s="3"/>
      <c r="B11803" s="24"/>
      <c r="C11803" s="5"/>
      <c r="D11803" s="5"/>
      <c r="Q11803" s="37"/>
    </row>
    <row r="11804" spans="1:17" ht="15" customHeight="1">
      <c r="A11804" s="3"/>
      <c r="B11804" s="24"/>
      <c r="C11804" s="5"/>
      <c r="D11804" s="5"/>
      <c r="Q11804" s="37"/>
    </row>
    <row r="11805" spans="1:17" ht="15" customHeight="1">
      <c r="A11805" s="3"/>
      <c r="B11805" s="24"/>
      <c r="C11805" s="5"/>
      <c r="D11805" s="5"/>
      <c r="Q11805" s="37"/>
    </row>
    <row r="11806" spans="1:17" ht="15" customHeight="1">
      <c r="A11806" s="3"/>
      <c r="B11806" s="24"/>
      <c r="C11806" s="5"/>
      <c r="D11806" s="5"/>
      <c r="Q11806" s="37"/>
    </row>
    <row r="11807" spans="1:17" ht="15" customHeight="1">
      <c r="A11807" s="3"/>
      <c r="B11807" s="24"/>
      <c r="C11807" s="5"/>
      <c r="D11807" s="5"/>
      <c r="Q11807" s="37"/>
    </row>
    <row r="11808" spans="1:17" ht="15" customHeight="1">
      <c r="A11808" s="3"/>
      <c r="B11808" s="24"/>
      <c r="C11808" s="5"/>
      <c r="D11808" s="5"/>
      <c r="Q11808" s="37"/>
    </row>
    <row r="11809" spans="1:17" ht="15" customHeight="1">
      <c r="A11809" s="3"/>
      <c r="B11809" s="24"/>
      <c r="C11809" s="5"/>
      <c r="D11809" s="5"/>
      <c r="Q11809" s="37"/>
    </row>
    <row r="11810" spans="1:17" ht="15" customHeight="1">
      <c r="A11810" s="3"/>
      <c r="B11810" s="24"/>
      <c r="C11810" s="5"/>
      <c r="D11810" s="5"/>
      <c r="Q11810" s="37"/>
    </row>
    <row r="11811" spans="1:17" ht="15" customHeight="1">
      <c r="A11811" s="3"/>
      <c r="B11811" s="24"/>
      <c r="C11811" s="5"/>
      <c r="D11811" s="5"/>
      <c r="Q11811" s="37"/>
    </row>
    <row r="11812" spans="1:17" ht="15" customHeight="1">
      <c r="A11812" s="3"/>
      <c r="B11812" s="24"/>
      <c r="C11812" s="5"/>
      <c r="D11812" s="5"/>
      <c r="Q11812" s="37"/>
    </row>
    <row r="11813" spans="1:17" ht="15" customHeight="1">
      <c r="A11813" s="3"/>
      <c r="B11813" s="24"/>
      <c r="C11813" s="5"/>
      <c r="D11813" s="5"/>
      <c r="Q11813" s="37"/>
    </row>
    <row r="11814" spans="1:17" ht="15" customHeight="1">
      <c r="A11814" s="3"/>
      <c r="B11814" s="24"/>
      <c r="C11814" s="5"/>
      <c r="D11814" s="5"/>
      <c r="Q11814" s="37"/>
    </row>
    <row r="11815" spans="1:17" ht="15" customHeight="1">
      <c r="A11815" s="3"/>
      <c r="B11815" s="24"/>
      <c r="C11815" s="5"/>
      <c r="D11815" s="5"/>
      <c r="Q11815" s="37"/>
    </row>
    <row r="11816" spans="1:17" ht="15" customHeight="1">
      <c r="A11816" s="3"/>
      <c r="B11816" s="24"/>
      <c r="C11816" s="5"/>
      <c r="D11816" s="5"/>
      <c r="Q11816" s="37"/>
    </row>
    <row r="11817" spans="1:17" ht="15" customHeight="1">
      <c r="A11817" s="3"/>
      <c r="B11817" s="24"/>
      <c r="C11817" s="5"/>
      <c r="D11817" s="5"/>
      <c r="Q11817" s="37"/>
    </row>
    <row r="11818" spans="1:17" ht="15" customHeight="1">
      <c r="A11818" s="3"/>
      <c r="B11818" s="24"/>
      <c r="C11818" s="5"/>
      <c r="D11818" s="5"/>
      <c r="Q11818" s="37"/>
    </row>
    <row r="11819" spans="1:17" ht="15" customHeight="1">
      <c r="A11819" s="3"/>
      <c r="B11819" s="24"/>
      <c r="C11819" s="5"/>
      <c r="D11819" s="5"/>
      <c r="Q11819" s="37"/>
    </row>
    <row r="11820" spans="1:17" ht="15" customHeight="1">
      <c r="A11820" s="3"/>
      <c r="B11820" s="24"/>
      <c r="C11820" s="5"/>
      <c r="D11820" s="5"/>
      <c r="Q11820" s="37"/>
    </row>
    <row r="11821" spans="1:17" ht="15" customHeight="1">
      <c r="A11821" s="3"/>
      <c r="B11821" s="24"/>
      <c r="C11821" s="5"/>
      <c r="D11821" s="5"/>
      <c r="Q11821" s="37"/>
    </row>
    <row r="11822" spans="1:17" ht="15" customHeight="1">
      <c r="A11822" s="3"/>
      <c r="B11822" s="24"/>
      <c r="C11822" s="5"/>
      <c r="D11822" s="5"/>
      <c r="Q11822" s="37"/>
    </row>
    <row r="11823" spans="1:17" ht="15" customHeight="1">
      <c r="A11823" s="3"/>
      <c r="B11823" s="24"/>
      <c r="C11823" s="5"/>
      <c r="D11823" s="5"/>
      <c r="Q11823" s="37"/>
    </row>
    <row r="11824" spans="1:17" ht="15" customHeight="1">
      <c r="A11824" s="3"/>
      <c r="B11824" s="24"/>
      <c r="C11824" s="5"/>
      <c r="D11824" s="5"/>
      <c r="Q11824" s="37"/>
    </row>
    <row r="11825" spans="1:17" ht="15" customHeight="1">
      <c r="A11825" s="3"/>
      <c r="B11825" s="24"/>
      <c r="C11825" s="5"/>
      <c r="D11825" s="5"/>
      <c r="Q11825" s="37"/>
    </row>
    <row r="11826" spans="1:17" ht="15" customHeight="1">
      <c r="A11826" s="3"/>
      <c r="B11826" s="24"/>
      <c r="C11826" s="5"/>
      <c r="D11826" s="5"/>
      <c r="Q11826" s="37"/>
    </row>
    <row r="11827" spans="1:17" ht="15" customHeight="1">
      <c r="A11827" s="3"/>
      <c r="B11827" s="24"/>
      <c r="C11827" s="5"/>
      <c r="D11827" s="5"/>
      <c r="Q11827" s="37"/>
    </row>
    <row r="11828" spans="1:17" ht="15" customHeight="1">
      <c r="A11828" s="3"/>
      <c r="B11828" s="24"/>
      <c r="C11828" s="5"/>
      <c r="D11828" s="5"/>
      <c r="Q11828" s="37"/>
    </row>
    <row r="11829" spans="1:17" ht="15" customHeight="1">
      <c r="A11829" s="3"/>
      <c r="B11829" s="24"/>
      <c r="C11829" s="5"/>
      <c r="D11829" s="5"/>
      <c r="Q11829" s="37"/>
    </row>
    <row r="11830" spans="1:17" ht="15" customHeight="1">
      <c r="A11830" s="3"/>
      <c r="B11830" s="24"/>
      <c r="C11830" s="5"/>
      <c r="D11830" s="5"/>
      <c r="Q11830" s="37"/>
    </row>
    <row r="11831" spans="1:17" ht="15" customHeight="1">
      <c r="A11831" s="3"/>
      <c r="B11831" s="24"/>
      <c r="C11831" s="5"/>
      <c r="D11831" s="5"/>
      <c r="Q11831" s="37"/>
    </row>
    <row r="11832" spans="1:17" ht="15" customHeight="1">
      <c r="A11832" s="3"/>
      <c r="B11832" s="24"/>
      <c r="C11832" s="5"/>
      <c r="D11832" s="5"/>
      <c r="Q11832" s="37"/>
    </row>
    <row r="11833" spans="1:17" ht="15" customHeight="1">
      <c r="A11833" s="3"/>
      <c r="B11833" s="24"/>
      <c r="C11833" s="5"/>
      <c r="D11833" s="5"/>
      <c r="Q11833" s="37"/>
    </row>
    <row r="11834" spans="1:17" ht="15" customHeight="1">
      <c r="A11834" s="3"/>
      <c r="B11834" s="24"/>
      <c r="C11834" s="5"/>
      <c r="D11834" s="5"/>
      <c r="Q11834" s="37"/>
    </row>
    <row r="11835" spans="1:17" ht="15" customHeight="1">
      <c r="A11835" s="3"/>
      <c r="B11835" s="24"/>
      <c r="C11835" s="5"/>
      <c r="D11835" s="5"/>
      <c r="Q11835" s="37"/>
    </row>
    <row r="11836" spans="1:17" ht="15" customHeight="1">
      <c r="A11836" s="3"/>
      <c r="B11836" s="24"/>
      <c r="C11836" s="5"/>
      <c r="D11836" s="5"/>
      <c r="Q11836" s="37"/>
    </row>
    <row r="11837" spans="1:17" ht="15" customHeight="1">
      <c r="A11837" s="3"/>
      <c r="B11837" s="24"/>
      <c r="C11837" s="5"/>
      <c r="D11837" s="5"/>
      <c r="Q11837" s="37"/>
    </row>
    <row r="11838" spans="1:17" ht="15" customHeight="1">
      <c r="A11838" s="3"/>
      <c r="B11838" s="24"/>
      <c r="C11838" s="5"/>
      <c r="D11838" s="5"/>
      <c r="Q11838" s="37"/>
    </row>
    <row r="11839" spans="1:17" ht="15" customHeight="1">
      <c r="A11839" s="3"/>
      <c r="B11839" s="24"/>
      <c r="C11839" s="5"/>
      <c r="D11839" s="5"/>
      <c r="Q11839" s="37"/>
    </row>
    <row r="11840" spans="1:17" ht="15" customHeight="1">
      <c r="A11840" s="3"/>
      <c r="B11840" s="24"/>
      <c r="C11840" s="5"/>
      <c r="D11840" s="5"/>
      <c r="Q11840" s="37"/>
    </row>
    <row r="11841" spans="1:17" ht="15" customHeight="1">
      <c r="A11841" s="3"/>
      <c r="B11841" s="24"/>
      <c r="C11841" s="5"/>
      <c r="D11841" s="5"/>
      <c r="Q11841" s="37"/>
    </row>
    <row r="11842" spans="1:17" ht="15" customHeight="1">
      <c r="A11842" s="3"/>
      <c r="B11842" s="24"/>
      <c r="C11842" s="5"/>
      <c r="D11842" s="5"/>
      <c r="Q11842" s="37"/>
    </row>
    <row r="11843" spans="1:17" ht="15" customHeight="1">
      <c r="A11843" s="3"/>
      <c r="B11843" s="24"/>
      <c r="C11843" s="5"/>
      <c r="D11843" s="5"/>
      <c r="Q11843" s="37"/>
    </row>
    <row r="11844" spans="1:17" ht="15" customHeight="1">
      <c r="A11844" s="3"/>
      <c r="B11844" s="24"/>
      <c r="C11844" s="5"/>
      <c r="D11844" s="5"/>
      <c r="Q11844" s="37"/>
    </row>
    <row r="11845" spans="1:17" ht="15" customHeight="1">
      <c r="A11845" s="3"/>
      <c r="B11845" s="24"/>
      <c r="C11845" s="5"/>
      <c r="D11845" s="5"/>
      <c r="Q11845" s="37"/>
    </row>
    <row r="11846" spans="1:17" ht="15" customHeight="1">
      <c r="A11846" s="3"/>
      <c r="B11846" s="24"/>
      <c r="C11846" s="5"/>
      <c r="D11846" s="5"/>
      <c r="Q11846" s="37"/>
    </row>
    <row r="11847" spans="1:17" ht="15" customHeight="1">
      <c r="A11847" s="3"/>
      <c r="B11847" s="24"/>
      <c r="C11847" s="5"/>
      <c r="D11847" s="5"/>
      <c r="Q11847" s="37"/>
    </row>
    <row r="11848" spans="1:17" ht="15" customHeight="1">
      <c r="A11848" s="3"/>
      <c r="B11848" s="24"/>
      <c r="C11848" s="5"/>
      <c r="D11848" s="5"/>
      <c r="Q11848" s="37"/>
    </row>
    <row r="11849" spans="1:17" ht="15" customHeight="1">
      <c r="A11849" s="3"/>
      <c r="B11849" s="24"/>
      <c r="C11849" s="5"/>
      <c r="D11849" s="5"/>
      <c r="Q11849" s="37"/>
    </row>
    <row r="11850" spans="1:17" ht="15" customHeight="1">
      <c r="A11850" s="3"/>
      <c r="B11850" s="24"/>
      <c r="C11850" s="5"/>
      <c r="D11850" s="5"/>
      <c r="Q11850" s="37"/>
    </row>
    <row r="11851" spans="1:17" ht="15" customHeight="1">
      <c r="A11851" s="3"/>
      <c r="B11851" s="24"/>
      <c r="C11851" s="5"/>
      <c r="D11851" s="5"/>
      <c r="Q11851" s="37"/>
    </row>
    <row r="11852" spans="1:17" ht="15" customHeight="1">
      <c r="A11852" s="3"/>
      <c r="B11852" s="24"/>
      <c r="C11852" s="5"/>
      <c r="D11852" s="5"/>
      <c r="Q11852" s="37"/>
    </row>
    <row r="11853" spans="1:17" ht="15" customHeight="1">
      <c r="A11853" s="3"/>
      <c r="B11853" s="24"/>
      <c r="C11853" s="5"/>
      <c r="D11853" s="5"/>
      <c r="Q11853" s="37"/>
    </row>
    <row r="11854" spans="1:17" ht="15" customHeight="1">
      <c r="A11854" s="3"/>
      <c r="B11854" s="24"/>
      <c r="C11854" s="5"/>
      <c r="D11854" s="5"/>
      <c r="Q11854" s="37"/>
    </row>
    <row r="11855" spans="1:17" ht="15" customHeight="1">
      <c r="A11855" s="3"/>
      <c r="B11855" s="24"/>
      <c r="C11855" s="5"/>
      <c r="D11855" s="5"/>
      <c r="Q11855" s="37"/>
    </row>
    <row r="11856" spans="1:17" ht="15" customHeight="1">
      <c r="A11856" s="3"/>
      <c r="B11856" s="24"/>
      <c r="C11856" s="5"/>
      <c r="D11856" s="5"/>
      <c r="Q11856" s="37"/>
    </row>
    <row r="11857" spans="1:17" ht="15" customHeight="1">
      <c r="A11857" s="3"/>
      <c r="B11857" s="24"/>
      <c r="C11857" s="5"/>
      <c r="D11857" s="5"/>
      <c r="Q11857" s="37"/>
    </row>
    <row r="11858" spans="1:17" ht="15" customHeight="1">
      <c r="A11858" s="3"/>
      <c r="B11858" s="24"/>
      <c r="C11858" s="5"/>
      <c r="D11858" s="5"/>
      <c r="Q11858" s="37"/>
    </row>
    <row r="11859" spans="1:17" ht="15" customHeight="1">
      <c r="A11859" s="3"/>
      <c r="B11859" s="24"/>
      <c r="C11859" s="5"/>
      <c r="D11859" s="5"/>
      <c r="Q11859" s="37"/>
    </row>
    <row r="11860" spans="1:17" ht="15" customHeight="1">
      <c r="A11860" s="3"/>
      <c r="B11860" s="24"/>
      <c r="C11860" s="5"/>
      <c r="D11860" s="5"/>
      <c r="Q11860" s="37"/>
    </row>
    <row r="11861" spans="1:17" ht="15" customHeight="1">
      <c r="A11861" s="3"/>
      <c r="B11861" s="24"/>
      <c r="C11861" s="5"/>
      <c r="D11861" s="5"/>
      <c r="Q11861" s="37"/>
    </row>
    <row r="11862" spans="1:17" ht="15" customHeight="1">
      <c r="A11862" s="3"/>
      <c r="B11862" s="24"/>
      <c r="C11862" s="5"/>
      <c r="D11862" s="5"/>
      <c r="Q11862" s="37"/>
    </row>
    <row r="11863" spans="1:17" ht="15" customHeight="1">
      <c r="A11863" s="3"/>
      <c r="B11863" s="24"/>
      <c r="C11863" s="5"/>
      <c r="D11863" s="5"/>
      <c r="Q11863" s="37"/>
    </row>
    <row r="11864" spans="1:17" ht="15" customHeight="1">
      <c r="A11864" s="3"/>
      <c r="B11864" s="24"/>
      <c r="C11864" s="5"/>
      <c r="D11864" s="5"/>
      <c r="Q11864" s="37"/>
    </row>
    <row r="11865" spans="1:17" ht="15" customHeight="1">
      <c r="A11865" s="3"/>
      <c r="B11865" s="24"/>
      <c r="C11865" s="5"/>
      <c r="D11865" s="5"/>
      <c r="Q11865" s="37"/>
    </row>
    <row r="11866" spans="1:17" ht="15" customHeight="1">
      <c r="A11866" s="3"/>
      <c r="B11866" s="24"/>
      <c r="C11866" s="5"/>
      <c r="D11866" s="5"/>
      <c r="Q11866" s="37"/>
    </row>
    <row r="11867" spans="1:17" ht="15" customHeight="1">
      <c r="A11867" s="3"/>
      <c r="B11867" s="24"/>
      <c r="C11867" s="5"/>
      <c r="D11867" s="5"/>
      <c r="Q11867" s="37"/>
    </row>
    <row r="11868" spans="1:17" ht="15" customHeight="1">
      <c r="A11868" s="3"/>
      <c r="B11868" s="24"/>
      <c r="C11868" s="5"/>
      <c r="D11868" s="5"/>
      <c r="Q11868" s="37"/>
    </row>
    <row r="11869" spans="1:17" ht="15" customHeight="1">
      <c r="A11869" s="3"/>
      <c r="B11869" s="24"/>
      <c r="C11869" s="5"/>
      <c r="D11869" s="5"/>
      <c r="Q11869" s="37"/>
    </row>
    <row r="11870" spans="1:17" ht="15" customHeight="1">
      <c r="A11870" s="3"/>
      <c r="B11870" s="24"/>
      <c r="C11870" s="5"/>
      <c r="D11870" s="5"/>
      <c r="Q11870" s="37"/>
    </row>
    <row r="11871" spans="1:17" ht="15" customHeight="1">
      <c r="A11871" s="3"/>
      <c r="B11871" s="24"/>
      <c r="C11871" s="5"/>
      <c r="D11871" s="5"/>
      <c r="Q11871" s="37"/>
    </row>
    <row r="11872" spans="1:17" ht="15" customHeight="1">
      <c r="A11872" s="3"/>
      <c r="B11872" s="24"/>
      <c r="C11872" s="5"/>
      <c r="D11872" s="5"/>
      <c r="Q11872" s="37"/>
    </row>
    <row r="11873" spans="1:17" ht="15" customHeight="1">
      <c r="A11873" s="3"/>
      <c r="B11873" s="24"/>
      <c r="C11873" s="5"/>
      <c r="D11873" s="5"/>
      <c r="Q11873" s="37"/>
    </row>
    <row r="11874" spans="1:17" ht="15" customHeight="1">
      <c r="A11874" s="3"/>
      <c r="B11874" s="24"/>
      <c r="C11874" s="5"/>
      <c r="D11874" s="5"/>
      <c r="Q11874" s="37"/>
    </row>
    <row r="11875" spans="1:17" ht="15" customHeight="1">
      <c r="A11875" s="3"/>
      <c r="B11875" s="24"/>
      <c r="C11875" s="5"/>
      <c r="D11875" s="5"/>
      <c r="Q11875" s="37"/>
    </row>
    <row r="11876" spans="1:17" ht="15" customHeight="1">
      <c r="A11876" s="3"/>
      <c r="B11876" s="24"/>
      <c r="C11876" s="5"/>
      <c r="D11876" s="5"/>
      <c r="Q11876" s="37"/>
    </row>
    <row r="11877" spans="1:17" ht="15" customHeight="1">
      <c r="A11877" s="3"/>
      <c r="B11877" s="24"/>
      <c r="C11877" s="5"/>
      <c r="D11877" s="5"/>
      <c r="Q11877" s="37"/>
    </row>
    <row r="11878" spans="1:17" ht="15" customHeight="1">
      <c r="A11878" s="3"/>
      <c r="B11878" s="24"/>
      <c r="C11878" s="5"/>
      <c r="D11878" s="5"/>
      <c r="Q11878" s="37"/>
    </row>
    <row r="11879" spans="1:17" ht="15" customHeight="1">
      <c r="A11879" s="3"/>
      <c r="B11879" s="24"/>
      <c r="C11879" s="5"/>
      <c r="D11879" s="5"/>
      <c r="Q11879" s="37"/>
    </row>
    <row r="11880" spans="1:17" ht="15" customHeight="1">
      <c r="A11880" s="3"/>
      <c r="B11880" s="24"/>
      <c r="C11880" s="5"/>
      <c r="D11880" s="5"/>
      <c r="Q11880" s="37"/>
    </row>
    <row r="11881" spans="1:17" ht="15" customHeight="1">
      <c r="A11881" s="3"/>
      <c r="B11881" s="24"/>
      <c r="C11881" s="5"/>
      <c r="D11881" s="5"/>
      <c r="Q11881" s="37"/>
    </row>
    <row r="11882" spans="1:17" ht="15" customHeight="1">
      <c r="A11882" s="3"/>
      <c r="B11882" s="24"/>
      <c r="C11882" s="5"/>
      <c r="D11882" s="5"/>
      <c r="Q11882" s="37"/>
    </row>
    <row r="11883" spans="1:17" ht="15" customHeight="1">
      <c r="A11883" s="3"/>
      <c r="B11883" s="24"/>
      <c r="C11883" s="5"/>
      <c r="D11883" s="5"/>
      <c r="Q11883" s="37"/>
    </row>
    <row r="11884" spans="1:17" ht="15" customHeight="1">
      <c r="A11884" s="3"/>
      <c r="B11884" s="24"/>
      <c r="C11884" s="5"/>
      <c r="D11884" s="5"/>
      <c r="Q11884" s="37"/>
    </row>
    <row r="11885" spans="1:17" ht="15" customHeight="1">
      <c r="A11885" s="3"/>
      <c r="B11885" s="24"/>
      <c r="C11885" s="5"/>
      <c r="D11885" s="5"/>
      <c r="Q11885" s="37"/>
    </row>
    <row r="11886" spans="1:17" ht="15" customHeight="1">
      <c r="A11886" s="3"/>
      <c r="B11886" s="24"/>
      <c r="C11886" s="5"/>
      <c r="D11886" s="5"/>
      <c r="Q11886" s="37"/>
    </row>
    <row r="11887" spans="1:17" ht="15" customHeight="1">
      <c r="A11887" s="3"/>
      <c r="B11887" s="24"/>
      <c r="C11887" s="5"/>
      <c r="D11887" s="5"/>
      <c r="Q11887" s="37"/>
    </row>
    <row r="11888" spans="1:17" ht="15" customHeight="1">
      <c r="A11888" s="3"/>
      <c r="B11888" s="24"/>
      <c r="C11888" s="5"/>
      <c r="D11888" s="5"/>
      <c r="Q11888" s="37"/>
    </row>
    <row r="11889" spans="1:17" ht="15" customHeight="1">
      <c r="A11889" s="3"/>
      <c r="B11889" s="24"/>
      <c r="C11889" s="5"/>
      <c r="D11889" s="5"/>
      <c r="Q11889" s="37"/>
    </row>
    <row r="11890" spans="1:17" ht="15" customHeight="1">
      <c r="A11890" s="3"/>
      <c r="B11890" s="24"/>
      <c r="C11890" s="5"/>
      <c r="D11890" s="5"/>
      <c r="Q11890" s="37"/>
    </row>
    <row r="11891" spans="1:17" ht="15" customHeight="1">
      <c r="A11891" s="3"/>
      <c r="B11891" s="24"/>
      <c r="C11891" s="5"/>
      <c r="D11891" s="5"/>
      <c r="Q11891" s="37"/>
    </row>
    <row r="11892" spans="1:17" ht="15" customHeight="1">
      <c r="A11892" s="3"/>
      <c r="B11892" s="24"/>
      <c r="C11892" s="5"/>
      <c r="D11892" s="5"/>
      <c r="Q11892" s="37"/>
    </row>
    <row r="11893" spans="1:17" ht="15" customHeight="1">
      <c r="A11893" s="3"/>
      <c r="B11893" s="24"/>
      <c r="C11893" s="5"/>
      <c r="D11893" s="5"/>
      <c r="Q11893" s="37"/>
    </row>
    <row r="11894" spans="1:17" ht="15" customHeight="1">
      <c r="A11894" s="3"/>
      <c r="B11894" s="24"/>
      <c r="C11894" s="5"/>
      <c r="D11894" s="5"/>
      <c r="Q11894" s="37"/>
    </row>
    <row r="11895" spans="1:17" ht="15" customHeight="1">
      <c r="A11895" s="3"/>
      <c r="B11895" s="24"/>
      <c r="C11895" s="5"/>
      <c r="D11895" s="5"/>
      <c r="Q11895" s="37"/>
    </row>
    <row r="11896" spans="1:17" ht="15" customHeight="1">
      <c r="A11896" s="3"/>
      <c r="B11896" s="24"/>
      <c r="C11896" s="5"/>
      <c r="D11896" s="5"/>
      <c r="Q11896" s="37"/>
    </row>
    <row r="11897" spans="1:17" ht="15" customHeight="1">
      <c r="A11897" s="3"/>
      <c r="B11897" s="24"/>
      <c r="C11897" s="5"/>
      <c r="D11897" s="5"/>
      <c r="Q11897" s="37"/>
    </row>
    <row r="11898" spans="1:17" ht="15" customHeight="1">
      <c r="A11898" s="3"/>
      <c r="B11898" s="24"/>
      <c r="C11898" s="5"/>
      <c r="D11898" s="5"/>
      <c r="Q11898" s="37"/>
    </row>
    <row r="11899" spans="1:17" ht="15" customHeight="1">
      <c r="A11899" s="3"/>
      <c r="B11899" s="24"/>
      <c r="C11899" s="5"/>
      <c r="D11899" s="5"/>
      <c r="Q11899" s="37"/>
    </row>
    <row r="11900" spans="1:17" ht="15" customHeight="1">
      <c r="A11900" s="3"/>
      <c r="B11900" s="24"/>
      <c r="C11900" s="5"/>
      <c r="D11900" s="5"/>
      <c r="Q11900" s="37"/>
    </row>
    <row r="11901" spans="1:17" ht="15" customHeight="1">
      <c r="A11901" s="3"/>
      <c r="B11901" s="24"/>
      <c r="C11901" s="5"/>
      <c r="D11901" s="5"/>
      <c r="Q11901" s="37"/>
    </row>
    <row r="11902" spans="1:17" ht="15" customHeight="1">
      <c r="A11902" s="3"/>
      <c r="B11902" s="24"/>
      <c r="C11902" s="5"/>
      <c r="D11902" s="5"/>
      <c r="Q11902" s="37"/>
    </row>
    <row r="11903" spans="1:17" ht="15" customHeight="1">
      <c r="A11903" s="3"/>
      <c r="B11903" s="24"/>
      <c r="C11903" s="5"/>
      <c r="D11903" s="5"/>
      <c r="Q11903" s="37"/>
    </row>
    <row r="11904" spans="1:17" ht="15" customHeight="1">
      <c r="A11904" s="3"/>
      <c r="B11904" s="24"/>
      <c r="C11904" s="5"/>
      <c r="D11904" s="5"/>
      <c r="Q11904" s="37"/>
    </row>
    <row r="11905" spans="1:17" ht="15" customHeight="1">
      <c r="A11905" s="3"/>
      <c r="B11905" s="24"/>
      <c r="C11905" s="5"/>
      <c r="D11905" s="5"/>
      <c r="Q11905" s="37"/>
    </row>
    <row r="11906" spans="1:17" ht="15" customHeight="1">
      <c r="A11906" s="3"/>
      <c r="B11906" s="24"/>
      <c r="C11906" s="5"/>
      <c r="D11906" s="5"/>
      <c r="Q11906" s="37"/>
    </row>
    <row r="11907" spans="1:17" ht="15" customHeight="1">
      <c r="A11907" s="3"/>
      <c r="B11907" s="24"/>
      <c r="C11907" s="5"/>
      <c r="D11907" s="5"/>
      <c r="Q11907" s="37"/>
    </row>
    <row r="11908" spans="1:17" ht="15" customHeight="1">
      <c r="A11908" s="3"/>
      <c r="B11908" s="24"/>
      <c r="C11908" s="5"/>
      <c r="D11908" s="5"/>
      <c r="Q11908" s="37"/>
    </row>
    <row r="11909" spans="1:17" ht="15" customHeight="1">
      <c r="A11909" s="3"/>
      <c r="B11909" s="24"/>
      <c r="C11909" s="5"/>
      <c r="D11909" s="5"/>
      <c r="Q11909" s="37"/>
    </row>
    <row r="11910" spans="1:17" ht="15" customHeight="1">
      <c r="A11910" s="3"/>
      <c r="B11910" s="24"/>
      <c r="C11910" s="5"/>
      <c r="D11910" s="5"/>
      <c r="Q11910" s="37"/>
    </row>
    <row r="11911" spans="1:17" ht="15" customHeight="1">
      <c r="A11911" s="3"/>
      <c r="B11911" s="24"/>
      <c r="C11911" s="5"/>
      <c r="D11911" s="5"/>
      <c r="Q11911" s="37"/>
    </row>
    <row r="11912" spans="1:17" ht="15" customHeight="1">
      <c r="A11912" s="3"/>
      <c r="B11912" s="24"/>
      <c r="C11912" s="5"/>
      <c r="D11912" s="5"/>
      <c r="Q11912" s="37"/>
    </row>
    <row r="11913" spans="1:17" ht="15" customHeight="1">
      <c r="A11913" s="3"/>
      <c r="B11913" s="24"/>
      <c r="C11913" s="5"/>
      <c r="D11913" s="5"/>
      <c r="Q11913" s="37"/>
    </row>
    <row r="11914" spans="1:17" ht="15" customHeight="1">
      <c r="A11914" s="3"/>
      <c r="B11914" s="24"/>
      <c r="C11914" s="5"/>
      <c r="D11914" s="5"/>
      <c r="Q11914" s="37"/>
    </row>
    <row r="11915" spans="1:17" ht="15" customHeight="1">
      <c r="A11915" s="3"/>
      <c r="B11915" s="24"/>
      <c r="C11915" s="5"/>
      <c r="D11915" s="5"/>
      <c r="Q11915" s="37"/>
    </row>
    <row r="11916" spans="1:17" ht="15" customHeight="1">
      <c r="A11916" s="3"/>
      <c r="B11916" s="24"/>
      <c r="C11916" s="5"/>
      <c r="D11916" s="5"/>
      <c r="Q11916" s="37"/>
    </row>
    <row r="11917" spans="1:17" ht="15" customHeight="1">
      <c r="A11917" s="3"/>
      <c r="B11917" s="24"/>
      <c r="C11917" s="5"/>
      <c r="D11917" s="5"/>
      <c r="Q11917" s="37"/>
    </row>
    <row r="11918" spans="1:17" ht="15" customHeight="1">
      <c r="A11918" s="3"/>
      <c r="B11918" s="24"/>
      <c r="C11918" s="5"/>
      <c r="D11918" s="5"/>
      <c r="Q11918" s="37"/>
    </row>
    <row r="11919" spans="1:17" ht="15" customHeight="1">
      <c r="A11919" s="3"/>
      <c r="B11919" s="24"/>
      <c r="C11919" s="5"/>
      <c r="D11919" s="5"/>
      <c r="Q11919" s="37"/>
    </row>
    <row r="11920" spans="1:17" ht="15" customHeight="1">
      <c r="A11920" s="3"/>
      <c r="B11920" s="24"/>
      <c r="C11920" s="5"/>
      <c r="D11920" s="5"/>
      <c r="Q11920" s="37"/>
    </row>
    <row r="11921" spans="1:17" ht="15" customHeight="1">
      <c r="A11921" s="3"/>
      <c r="B11921" s="24"/>
      <c r="C11921" s="5"/>
      <c r="D11921" s="5"/>
      <c r="Q11921" s="37"/>
    </row>
    <row r="11922" spans="1:17" ht="15" customHeight="1">
      <c r="A11922" s="3"/>
      <c r="B11922" s="24"/>
      <c r="C11922" s="5"/>
      <c r="D11922" s="5"/>
      <c r="Q11922" s="37"/>
    </row>
    <row r="11923" spans="1:17" ht="15" customHeight="1">
      <c r="A11923" s="3"/>
      <c r="B11923" s="24"/>
      <c r="C11923" s="5"/>
      <c r="D11923" s="5"/>
      <c r="Q11923" s="37"/>
    </row>
    <row r="11924" spans="1:17" ht="15" customHeight="1">
      <c r="A11924" s="3"/>
      <c r="B11924" s="24"/>
      <c r="C11924" s="5"/>
      <c r="D11924" s="5"/>
      <c r="Q11924" s="37"/>
    </row>
    <row r="11925" spans="1:17" ht="15" customHeight="1">
      <c r="A11925" s="3"/>
      <c r="B11925" s="24"/>
      <c r="C11925" s="5"/>
      <c r="D11925" s="5"/>
      <c r="Q11925" s="37"/>
    </row>
    <row r="11926" spans="1:17" ht="15" customHeight="1">
      <c r="A11926" s="3"/>
      <c r="B11926" s="24"/>
      <c r="C11926" s="5"/>
      <c r="D11926" s="5"/>
      <c r="Q11926" s="37"/>
    </row>
    <row r="11927" spans="1:17" ht="15" customHeight="1">
      <c r="A11927" s="3"/>
      <c r="B11927" s="24"/>
      <c r="C11927" s="5"/>
      <c r="D11927" s="5"/>
      <c r="Q11927" s="37"/>
    </row>
    <row r="11928" spans="1:17" ht="15" customHeight="1">
      <c r="A11928" s="3"/>
      <c r="B11928" s="24"/>
      <c r="C11928" s="5"/>
      <c r="D11928" s="5"/>
      <c r="Q11928" s="37"/>
    </row>
    <row r="11929" spans="1:17" ht="15" customHeight="1">
      <c r="A11929" s="3"/>
      <c r="B11929" s="24"/>
      <c r="C11929" s="5"/>
      <c r="D11929" s="5"/>
      <c r="Q11929" s="37"/>
    </row>
    <row r="11930" spans="1:17" ht="15" customHeight="1">
      <c r="A11930" s="3"/>
      <c r="B11930" s="24"/>
      <c r="C11930" s="5"/>
      <c r="D11930" s="5"/>
      <c r="Q11930" s="37"/>
    </row>
    <row r="11931" spans="1:17" ht="15" customHeight="1">
      <c r="A11931" s="3"/>
      <c r="B11931" s="24"/>
      <c r="C11931" s="5"/>
      <c r="D11931" s="5"/>
      <c r="Q11931" s="37"/>
    </row>
    <row r="11932" spans="1:17" ht="15" customHeight="1">
      <c r="A11932" s="3"/>
      <c r="B11932" s="24"/>
      <c r="C11932" s="5"/>
      <c r="D11932" s="5"/>
      <c r="Q11932" s="37"/>
    </row>
    <row r="11933" spans="1:17" ht="15" customHeight="1">
      <c r="A11933" s="3"/>
      <c r="B11933" s="24"/>
      <c r="C11933" s="5"/>
      <c r="D11933" s="5"/>
      <c r="Q11933" s="37"/>
    </row>
    <row r="11934" spans="1:17" ht="15" customHeight="1">
      <c r="A11934" s="3"/>
      <c r="B11934" s="24"/>
      <c r="C11934" s="5"/>
      <c r="D11934" s="5"/>
      <c r="Q11934" s="37"/>
    </row>
    <row r="11935" spans="1:17" ht="15" customHeight="1">
      <c r="A11935" s="3"/>
      <c r="B11935" s="24"/>
      <c r="C11935" s="5"/>
      <c r="D11935" s="5"/>
      <c r="Q11935" s="37"/>
    </row>
    <row r="11936" spans="1:17" ht="15" customHeight="1">
      <c r="A11936" s="3"/>
      <c r="B11936" s="24"/>
      <c r="C11936" s="5"/>
      <c r="D11936" s="5"/>
      <c r="Q11936" s="37"/>
    </row>
    <row r="11937" spans="1:17" ht="15" customHeight="1">
      <c r="A11937" s="3"/>
      <c r="B11937" s="24"/>
      <c r="C11937" s="5"/>
      <c r="D11937" s="5"/>
      <c r="Q11937" s="37"/>
    </row>
    <row r="11938" spans="1:17" ht="15" customHeight="1">
      <c r="A11938" s="3"/>
      <c r="B11938" s="24"/>
      <c r="C11938" s="5"/>
      <c r="D11938" s="5"/>
      <c r="Q11938" s="37"/>
    </row>
    <row r="11939" spans="1:17" ht="15" customHeight="1">
      <c r="A11939" s="3"/>
      <c r="B11939" s="24"/>
      <c r="C11939" s="5"/>
      <c r="D11939" s="5"/>
      <c r="Q11939" s="37"/>
    </row>
    <row r="11940" spans="1:17" ht="15" customHeight="1">
      <c r="A11940" s="3"/>
      <c r="B11940" s="24"/>
      <c r="C11940" s="5"/>
      <c r="D11940" s="5"/>
      <c r="Q11940" s="37"/>
    </row>
    <row r="11941" spans="1:17" ht="15" customHeight="1">
      <c r="A11941" s="3"/>
      <c r="B11941" s="24"/>
      <c r="C11941" s="5"/>
      <c r="D11941" s="5"/>
      <c r="Q11941" s="37"/>
    </row>
    <row r="11942" spans="1:17" ht="15" customHeight="1">
      <c r="A11942" s="3"/>
      <c r="B11942" s="24"/>
      <c r="C11942" s="5"/>
      <c r="D11942" s="5"/>
      <c r="Q11942" s="37"/>
    </row>
    <row r="11943" spans="1:17" ht="15" customHeight="1">
      <c r="A11943" s="3"/>
      <c r="B11943" s="24"/>
      <c r="C11943" s="5"/>
      <c r="D11943" s="5"/>
      <c r="Q11943" s="37"/>
    </row>
    <row r="11944" spans="1:17" ht="15" customHeight="1">
      <c r="A11944" s="3"/>
      <c r="B11944" s="24"/>
      <c r="C11944" s="5"/>
      <c r="D11944" s="5"/>
      <c r="Q11944" s="37"/>
    </row>
    <row r="11945" spans="1:17" ht="15" customHeight="1">
      <c r="A11945" s="3"/>
      <c r="B11945" s="24"/>
      <c r="C11945" s="5"/>
      <c r="D11945" s="5"/>
      <c r="Q11945" s="37"/>
    </row>
    <row r="11946" spans="1:17" ht="15" customHeight="1">
      <c r="A11946" s="3"/>
      <c r="B11946" s="24"/>
      <c r="C11946" s="5"/>
      <c r="D11946" s="5"/>
      <c r="Q11946" s="37"/>
    </row>
    <row r="11947" spans="1:17" ht="15" customHeight="1">
      <c r="A11947" s="3"/>
      <c r="B11947" s="24"/>
      <c r="C11947" s="5"/>
      <c r="D11947" s="5"/>
      <c r="Q11947" s="37"/>
    </row>
    <row r="11948" spans="1:17" ht="15" customHeight="1">
      <c r="A11948" s="3"/>
      <c r="B11948" s="24"/>
      <c r="C11948" s="5"/>
      <c r="D11948" s="5"/>
      <c r="Q11948" s="37"/>
    </row>
    <row r="11949" spans="1:17" ht="15" customHeight="1">
      <c r="A11949" s="3"/>
      <c r="B11949" s="24"/>
      <c r="C11949" s="5"/>
      <c r="D11949" s="5"/>
      <c r="Q11949" s="37"/>
    </row>
    <row r="11950" spans="1:17" ht="15" customHeight="1">
      <c r="A11950" s="3"/>
      <c r="B11950" s="24"/>
      <c r="C11950" s="5"/>
      <c r="D11950" s="5"/>
      <c r="Q11950" s="37"/>
    </row>
    <row r="11951" spans="1:17" ht="15" customHeight="1">
      <c r="A11951" s="3"/>
      <c r="B11951" s="24"/>
      <c r="C11951" s="5"/>
      <c r="D11951" s="5"/>
      <c r="Q11951" s="37"/>
    </row>
    <row r="11952" spans="1:17" ht="15" customHeight="1">
      <c r="A11952" s="3"/>
      <c r="B11952" s="24"/>
      <c r="C11952" s="5"/>
      <c r="D11952" s="5"/>
      <c r="Q11952" s="37"/>
    </row>
    <row r="11953" spans="1:17" ht="15" customHeight="1">
      <c r="A11953" s="3"/>
      <c r="B11953" s="24"/>
      <c r="C11953" s="5"/>
      <c r="D11953" s="5"/>
      <c r="Q11953" s="37"/>
    </row>
    <row r="11954" spans="1:17" ht="15" customHeight="1">
      <c r="A11954" s="3"/>
      <c r="B11954" s="24"/>
      <c r="C11954" s="5"/>
      <c r="D11954" s="5"/>
      <c r="Q11954" s="37"/>
    </row>
    <row r="11955" spans="1:17" ht="15" customHeight="1">
      <c r="A11955" s="3"/>
      <c r="B11955" s="24"/>
      <c r="C11955" s="5"/>
      <c r="D11955" s="5"/>
      <c r="Q11955" s="37"/>
    </row>
    <row r="11956" spans="1:17" ht="15" customHeight="1">
      <c r="A11956" s="3"/>
      <c r="B11956" s="24"/>
      <c r="C11956" s="5"/>
      <c r="D11956" s="5"/>
      <c r="Q11956" s="37"/>
    </row>
    <row r="11957" spans="1:17" ht="15" customHeight="1">
      <c r="A11957" s="3"/>
      <c r="B11957" s="24"/>
      <c r="C11957" s="5"/>
      <c r="D11957" s="5"/>
      <c r="Q11957" s="37"/>
    </row>
    <row r="11958" spans="1:17" ht="15" customHeight="1">
      <c r="A11958" s="3"/>
      <c r="B11958" s="24"/>
      <c r="C11958" s="5"/>
      <c r="D11958" s="5"/>
      <c r="Q11958" s="37"/>
    </row>
    <row r="11959" spans="1:17" ht="15" customHeight="1">
      <c r="A11959" s="3"/>
      <c r="B11959" s="24"/>
      <c r="C11959" s="5"/>
      <c r="D11959" s="5"/>
      <c r="Q11959" s="37"/>
    </row>
    <row r="11960" spans="1:17" ht="15" customHeight="1">
      <c r="A11960" s="3"/>
      <c r="B11960" s="24"/>
      <c r="C11960" s="5"/>
      <c r="D11960" s="5"/>
      <c r="Q11960" s="37"/>
    </row>
    <row r="11961" spans="1:17" ht="15" customHeight="1">
      <c r="A11961" s="3"/>
      <c r="B11961" s="24"/>
      <c r="C11961" s="5"/>
      <c r="D11961" s="5"/>
      <c r="Q11961" s="37"/>
    </row>
    <row r="11962" spans="1:17" ht="15" customHeight="1">
      <c r="A11962" s="3"/>
      <c r="B11962" s="24"/>
      <c r="C11962" s="5"/>
      <c r="D11962" s="5"/>
      <c r="Q11962" s="37"/>
    </row>
    <row r="11963" spans="1:17" ht="15" customHeight="1">
      <c r="A11963" s="3"/>
      <c r="B11963" s="24"/>
      <c r="C11963" s="5"/>
      <c r="D11963" s="5"/>
      <c r="Q11963" s="37"/>
    </row>
    <row r="11964" spans="1:17" ht="15" customHeight="1">
      <c r="A11964" s="3"/>
      <c r="B11964" s="24"/>
      <c r="C11964" s="5"/>
      <c r="D11964" s="5"/>
      <c r="Q11964" s="37"/>
    </row>
    <row r="11965" spans="1:17" ht="15" customHeight="1">
      <c r="A11965" s="3"/>
      <c r="B11965" s="24"/>
      <c r="C11965" s="5"/>
      <c r="D11965" s="5"/>
      <c r="Q11965" s="37"/>
    </row>
    <row r="11966" spans="1:17" ht="15" customHeight="1">
      <c r="A11966" s="3"/>
      <c r="B11966" s="24"/>
      <c r="C11966" s="5"/>
      <c r="D11966" s="5"/>
      <c r="Q11966" s="37"/>
    </row>
    <row r="11967" spans="1:17" ht="15" customHeight="1">
      <c r="A11967" s="3"/>
      <c r="B11967" s="24"/>
      <c r="C11967" s="5"/>
      <c r="D11967" s="5"/>
      <c r="Q11967" s="37"/>
    </row>
    <row r="11968" spans="1:17" ht="15" customHeight="1">
      <c r="A11968" s="3"/>
      <c r="B11968" s="24"/>
      <c r="C11968" s="5"/>
      <c r="D11968" s="5"/>
      <c r="Q11968" s="37"/>
    </row>
    <row r="11969" spans="1:17" ht="15" customHeight="1">
      <c r="A11969" s="3"/>
      <c r="B11969" s="24"/>
      <c r="C11969" s="5"/>
      <c r="D11969" s="5"/>
      <c r="Q11969" s="37"/>
    </row>
    <row r="11970" spans="1:17" ht="15" customHeight="1">
      <c r="A11970" s="3"/>
      <c r="B11970" s="24"/>
      <c r="C11970" s="5"/>
      <c r="D11970" s="5"/>
      <c r="Q11970" s="37"/>
    </row>
    <row r="11971" spans="1:17" ht="15" customHeight="1">
      <c r="A11971" s="3"/>
      <c r="B11971" s="24"/>
      <c r="C11971" s="5"/>
      <c r="D11971" s="5"/>
      <c r="Q11971" s="37"/>
    </row>
    <row r="11972" spans="1:17" ht="15" customHeight="1">
      <c r="A11972" s="3"/>
      <c r="B11972" s="24"/>
      <c r="C11972" s="5"/>
      <c r="D11972" s="5"/>
      <c r="Q11972" s="37"/>
    </row>
    <row r="11973" spans="1:17" ht="15" customHeight="1">
      <c r="A11973" s="3"/>
      <c r="B11973" s="24"/>
      <c r="C11973" s="5"/>
      <c r="D11973" s="5"/>
      <c r="Q11973" s="37"/>
    </row>
    <row r="11974" spans="1:17" ht="15" customHeight="1">
      <c r="A11974" s="3"/>
      <c r="B11974" s="24"/>
      <c r="C11974" s="5"/>
      <c r="D11974" s="5"/>
      <c r="Q11974" s="37"/>
    </row>
    <row r="11975" spans="1:17" ht="15" customHeight="1">
      <c r="A11975" s="3"/>
      <c r="B11975" s="24"/>
      <c r="C11975" s="5"/>
      <c r="D11975" s="5"/>
      <c r="Q11975" s="37"/>
    </row>
    <row r="11976" spans="1:17" ht="15" customHeight="1">
      <c r="A11976" s="3"/>
      <c r="B11976" s="24"/>
      <c r="C11976" s="5"/>
      <c r="D11976" s="5"/>
      <c r="Q11976" s="37"/>
    </row>
    <row r="11977" spans="1:17" ht="15" customHeight="1">
      <c r="A11977" s="3"/>
      <c r="B11977" s="24"/>
      <c r="C11977" s="5"/>
      <c r="D11977" s="5"/>
      <c r="Q11977" s="37"/>
    </row>
    <row r="11978" spans="1:17" ht="15" customHeight="1">
      <c r="A11978" s="3"/>
      <c r="B11978" s="24"/>
      <c r="C11978" s="5"/>
      <c r="D11978" s="5"/>
      <c r="Q11978" s="37"/>
    </row>
    <row r="11979" spans="1:17" ht="15" customHeight="1">
      <c r="A11979" s="3"/>
      <c r="B11979" s="24"/>
      <c r="C11979" s="5"/>
      <c r="D11979" s="5"/>
      <c r="Q11979" s="37"/>
    </row>
    <row r="11980" spans="1:17" ht="15" customHeight="1">
      <c r="A11980" s="3"/>
      <c r="B11980" s="24"/>
      <c r="C11980" s="5"/>
      <c r="D11980" s="5"/>
      <c r="Q11980" s="37"/>
    </row>
    <row r="11981" spans="1:17" ht="15" customHeight="1">
      <c r="A11981" s="3"/>
      <c r="B11981" s="24"/>
      <c r="C11981" s="5"/>
      <c r="D11981" s="5"/>
      <c r="Q11981" s="37"/>
    </row>
    <row r="11982" spans="1:17" ht="15" customHeight="1">
      <c r="A11982" s="3"/>
      <c r="B11982" s="24"/>
      <c r="C11982" s="5"/>
      <c r="D11982" s="5"/>
      <c r="Q11982" s="37"/>
    </row>
    <row r="11983" spans="1:17" ht="15" customHeight="1">
      <c r="A11983" s="3"/>
      <c r="B11983" s="24"/>
      <c r="C11983" s="5"/>
      <c r="D11983" s="5"/>
      <c r="Q11983" s="37"/>
    </row>
    <row r="11984" spans="1:17" ht="15" customHeight="1">
      <c r="A11984" s="3"/>
      <c r="B11984" s="24"/>
      <c r="C11984" s="5"/>
      <c r="D11984" s="5"/>
      <c r="Q11984" s="37"/>
    </row>
    <row r="11985" spans="1:17" ht="15" customHeight="1">
      <c r="A11985" s="3"/>
      <c r="B11985" s="24"/>
      <c r="C11985" s="5"/>
      <c r="D11985" s="5"/>
      <c r="Q11985" s="37"/>
    </row>
    <row r="11986" spans="1:17" ht="15" customHeight="1">
      <c r="A11986" s="3"/>
      <c r="B11986" s="24"/>
      <c r="C11986" s="5"/>
      <c r="D11986" s="5"/>
      <c r="Q11986" s="37"/>
    </row>
    <row r="11987" spans="1:17" ht="15" customHeight="1">
      <c r="A11987" s="3"/>
      <c r="B11987" s="24"/>
      <c r="C11987" s="5"/>
      <c r="D11987" s="5"/>
      <c r="Q11987" s="37"/>
    </row>
    <row r="11988" spans="1:17" ht="15" customHeight="1">
      <c r="A11988" s="3"/>
      <c r="B11988" s="24"/>
      <c r="C11988" s="5"/>
      <c r="D11988" s="5"/>
      <c r="Q11988" s="37"/>
    </row>
    <row r="11989" spans="1:17" ht="15" customHeight="1">
      <c r="A11989" s="3"/>
      <c r="B11989" s="24"/>
      <c r="C11989" s="5"/>
      <c r="D11989" s="5"/>
      <c r="Q11989" s="37"/>
    </row>
    <row r="11990" spans="1:17" ht="15" customHeight="1">
      <c r="A11990" s="3"/>
      <c r="B11990" s="24"/>
      <c r="C11990" s="5"/>
      <c r="D11990" s="5"/>
      <c r="Q11990" s="37"/>
    </row>
    <row r="11991" spans="1:17" ht="15" customHeight="1">
      <c r="A11991" s="3"/>
      <c r="B11991" s="24"/>
      <c r="C11991" s="5"/>
      <c r="D11991" s="5"/>
      <c r="Q11991" s="37"/>
    </row>
    <row r="11992" spans="1:17" ht="15" customHeight="1">
      <c r="A11992" s="3"/>
      <c r="B11992" s="24"/>
      <c r="C11992" s="5"/>
      <c r="D11992" s="5"/>
      <c r="Q11992" s="37"/>
    </row>
    <row r="11993" spans="1:17" ht="15" customHeight="1">
      <c r="A11993" s="3"/>
      <c r="B11993" s="24"/>
      <c r="C11993" s="5"/>
      <c r="D11993" s="5"/>
      <c r="Q11993" s="37"/>
    </row>
    <row r="11994" spans="1:17" ht="15" customHeight="1">
      <c r="A11994" s="3"/>
      <c r="B11994" s="24"/>
      <c r="C11994" s="5"/>
      <c r="D11994" s="5"/>
      <c r="Q11994" s="37"/>
    </row>
    <row r="11995" spans="1:17" ht="15" customHeight="1">
      <c r="A11995" s="3"/>
      <c r="B11995" s="24"/>
      <c r="C11995" s="5"/>
      <c r="D11995" s="5"/>
      <c r="Q11995" s="37"/>
    </row>
    <row r="11996" spans="1:17" ht="15" customHeight="1">
      <c r="A11996" s="3"/>
      <c r="B11996" s="24"/>
      <c r="C11996" s="5"/>
      <c r="D11996" s="5"/>
      <c r="Q11996" s="37"/>
    </row>
    <row r="11997" spans="1:17" ht="15" customHeight="1">
      <c r="A11997" s="3"/>
      <c r="B11997" s="24"/>
      <c r="C11997" s="5"/>
      <c r="D11997" s="5"/>
      <c r="Q11997" s="37"/>
    </row>
    <row r="11998" spans="1:17" ht="15" customHeight="1">
      <c r="A11998" s="3"/>
      <c r="B11998" s="24"/>
      <c r="C11998" s="5"/>
      <c r="D11998" s="5"/>
      <c r="Q11998" s="37"/>
    </row>
    <row r="11999" spans="1:17" ht="15" customHeight="1">
      <c r="A11999" s="3"/>
      <c r="B11999" s="24"/>
      <c r="C11999" s="5"/>
      <c r="D11999" s="5"/>
      <c r="Q11999" s="37"/>
    </row>
    <row r="12000" spans="1:17" ht="15" customHeight="1">
      <c r="A12000" s="3"/>
      <c r="B12000" s="24"/>
      <c r="C12000" s="5"/>
      <c r="D12000" s="5"/>
      <c r="Q12000" s="37"/>
    </row>
    <row r="12001" spans="1:17" ht="15" customHeight="1">
      <c r="A12001" s="3"/>
      <c r="B12001" s="24"/>
      <c r="C12001" s="5"/>
      <c r="D12001" s="5"/>
      <c r="Q12001" s="37"/>
    </row>
    <row r="12002" spans="1:17" ht="15" customHeight="1">
      <c r="A12002" s="3"/>
      <c r="B12002" s="24"/>
      <c r="C12002" s="5"/>
      <c r="D12002" s="5"/>
      <c r="Q12002" s="37"/>
    </row>
    <row r="12003" spans="1:17" ht="15" customHeight="1">
      <c r="A12003" s="3"/>
      <c r="B12003" s="24"/>
      <c r="C12003" s="5"/>
      <c r="D12003" s="5"/>
      <c r="Q12003" s="37"/>
    </row>
    <row r="12004" spans="1:17" ht="15" customHeight="1">
      <c r="A12004" s="3"/>
      <c r="B12004" s="24"/>
      <c r="C12004" s="5"/>
      <c r="D12004" s="5"/>
      <c r="Q12004" s="37"/>
    </row>
    <row r="12005" spans="1:17" ht="15" customHeight="1">
      <c r="A12005" s="3"/>
      <c r="B12005" s="24"/>
      <c r="C12005" s="5"/>
      <c r="D12005" s="5"/>
      <c r="Q12005" s="37"/>
    </row>
    <row r="12006" spans="1:17" ht="15" customHeight="1">
      <c r="A12006" s="3"/>
      <c r="B12006" s="24"/>
      <c r="C12006" s="5"/>
      <c r="D12006" s="5"/>
      <c r="Q12006" s="37"/>
    </row>
    <row r="12007" spans="1:17" ht="15" customHeight="1">
      <c r="A12007" s="3"/>
      <c r="B12007" s="24"/>
      <c r="C12007" s="5"/>
      <c r="D12007" s="5"/>
      <c r="Q12007" s="37"/>
    </row>
    <row r="12008" spans="1:17" ht="15" customHeight="1">
      <c r="A12008" s="3"/>
      <c r="B12008" s="24"/>
      <c r="C12008" s="5"/>
      <c r="D12008" s="5"/>
      <c r="Q12008" s="37"/>
    </row>
    <row r="12009" spans="1:17" ht="15" customHeight="1">
      <c r="A12009" s="3"/>
      <c r="B12009" s="24"/>
      <c r="C12009" s="5"/>
      <c r="D12009" s="5"/>
      <c r="Q12009" s="37"/>
    </row>
    <row r="12010" spans="1:17" ht="15" customHeight="1">
      <c r="A12010" s="3"/>
      <c r="B12010" s="24"/>
      <c r="C12010" s="5"/>
      <c r="D12010" s="5"/>
      <c r="Q12010" s="37"/>
    </row>
    <row r="12011" spans="1:17" ht="15" customHeight="1">
      <c r="A12011" s="3"/>
      <c r="B12011" s="24"/>
      <c r="C12011" s="5"/>
      <c r="D12011" s="5"/>
      <c r="Q12011" s="37"/>
    </row>
    <row r="12012" spans="1:17" ht="15" customHeight="1">
      <c r="A12012" s="3"/>
      <c r="B12012" s="24"/>
      <c r="C12012" s="5"/>
      <c r="D12012" s="5"/>
      <c r="Q12012" s="37"/>
    </row>
    <row r="12013" spans="1:17" ht="15" customHeight="1">
      <c r="A12013" s="3"/>
      <c r="B12013" s="24"/>
      <c r="C12013" s="5"/>
      <c r="D12013" s="5"/>
      <c r="Q12013" s="37"/>
    </row>
    <row r="12014" spans="1:17" ht="15" customHeight="1">
      <c r="A12014" s="3"/>
      <c r="B12014" s="24"/>
      <c r="C12014" s="5"/>
      <c r="D12014" s="5"/>
      <c r="Q12014" s="37"/>
    </row>
    <row r="12015" spans="1:17" ht="15" customHeight="1">
      <c r="A12015" s="3"/>
      <c r="B12015" s="24"/>
      <c r="C12015" s="5"/>
      <c r="D12015" s="5"/>
      <c r="Q12015" s="37"/>
    </row>
    <row r="12016" spans="1:17" ht="15" customHeight="1">
      <c r="A12016" s="3"/>
      <c r="B12016" s="24"/>
      <c r="C12016" s="5"/>
      <c r="D12016" s="5"/>
      <c r="Q12016" s="37"/>
    </row>
    <row r="12017" spans="1:17" ht="15" customHeight="1">
      <c r="A12017" s="3"/>
      <c r="B12017" s="24"/>
      <c r="C12017" s="5"/>
      <c r="D12017" s="5"/>
      <c r="Q12017" s="37"/>
    </row>
    <row r="12018" spans="1:17" ht="15" customHeight="1">
      <c r="A12018" s="3"/>
      <c r="B12018" s="24"/>
      <c r="C12018" s="5"/>
      <c r="D12018" s="5"/>
      <c r="Q12018" s="37"/>
    </row>
    <row r="12019" spans="1:17" ht="15" customHeight="1">
      <c r="A12019" s="3"/>
      <c r="B12019" s="24"/>
      <c r="C12019" s="5"/>
      <c r="D12019" s="5"/>
      <c r="Q12019" s="37"/>
    </row>
    <row r="12020" spans="1:17" ht="15" customHeight="1">
      <c r="A12020" s="3"/>
      <c r="B12020" s="24"/>
      <c r="C12020" s="5"/>
      <c r="D12020" s="5"/>
      <c r="Q12020" s="37"/>
    </row>
    <row r="12021" spans="1:17" ht="15" customHeight="1">
      <c r="A12021" s="3"/>
      <c r="B12021" s="24"/>
      <c r="C12021" s="5"/>
      <c r="D12021" s="5"/>
      <c r="Q12021" s="37"/>
    </row>
    <row r="12022" spans="1:17" ht="15" customHeight="1">
      <c r="A12022" s="3"/>
      <c r="B12022" s="24"/>
      <c r="C12022" s="5"/>
      <c r="D12022" s="5"/>
      <c r="Q12022" s="37"/>
    </row>
    <row r="12023" spans="1:17" ht="15" customHeight="1">
      <c r="A12023" s="3"/>
      <c r="B12023" s="24"/>
      <c r="C12023" s="5"/>
      <c r="D12023" s="5"/>
      <c r="Q12023" s="37"/>
    </row>
    <row r="12024" spans="1:17" ht="15" customHeight="1">
      <c r="A12024" s="3"/>
      <c r="B12024" s="24"/>
      <c r="C12024" s="5"/>
      <c r="D12024" s="5"/>
      <c r="Q12024" s="37"/>
    </row>
    <row r="12025" spans="1:17" ht="15" customHeight="1">
      <c r="A12025" s="3"/>
      <c r="B12025" s="24"/>
      <c r="C12025" s="5"/>
      <c r="D12025" s="5"/>
      <c r="Q12025" s="37"/>
    </row>
    <row r="12026" spans="1:17" ht="15" customHeight="1">
      <c r="A12026" s="3"/>
      <c r="B12026" s="24"/>
      <c r="C12026" s="5"/>
      <c r="D12026" s="5"/>
      <c r="Q12026" s="37"/>
    </row>
    <row r="12027" spans="1:17" ht="15" customHeight="1">
      <c r="A12027" s="3"/>
      <c r="B12027" s="24"/>
      <c r="C12027" s="5"/>
      <c r="D12027" s="5"/>
      <c r="Q12027" s="37"/>
    </row>
    <row r="12028" spans="1:17" ht="15" customHeight="1">
      <c r="A12028" s="3"/>
      <c r="B12028" s="24"/>
      <c r="C12028" s="5"/>
      <c r="D12028" s="5"/>
      <c r="Q12028" s="37"/>
    </row>
    <row r="12029" spans="1:17" ht="15" customHeight="1">
      <c r="A12029" s="3"/>
      <c r="B12029" s="24"/>
      <c r="C12029" s="5"/>
      <c r="D12029" s="5"/>
      <c r="Q12029" s="37"/>
    </row>
    <row r="12030" spans="1:17" ht="15" customHeight="1">
      <c r="A12030" s="3"/>
      <c r="B12030" s="24"/>
      <c r="C12030" s="5"/>
      <c r="D12030" s="5"/>
      <c r="Q12030" s="37"/>
    </row>
    <row r="12031" spans="1:17" ht="15" customHeight="1">
      <c r="A12031" s="3"/>
      <c r="B12031" s="24"/>
      <c r="C12031" s="5"/>
      <c r="D12031" s="5"/>
      <c r="Q12031" s="37"/>
    </row>
    <row r="12032" spans="1:17" ht="15" customHeight="1">
      <c r="A12032" s="3"/>
      <c r="B12032" s="24"/>
      <c r="C12032" s="5"/>
      <c r="D12032" s="5"/>
      <c r="Q12032" s="37"/>
    </row>
    <row r="12033" spans="1:17" ht="15" customHeight="1">
      <c r="A12033" s="3"/>
      <c r="B12033" s="24"/>
      <c r="C12033" s="5"/>
      <c r="D12033" s="5"/>
      <c r="Q12033" s="37"/>
    </row>
    <row r="12034" spans="1:17" ht="15" customHeight="1">
      <c r="A12034" s="3"/>
      <c r="B12034" s="24"/>
      <c r="C12034" s="5"/>
      <c r="D12034" s="5"/>
      <c r="Q12034" s="37"/>
    </row>
    <row r="12035" spans="1:17" ht="15" customHeight="1">
      <c r="A12035" s="3"/>
      <c r="B12035" s="24"/>
      <c r="C12035" s="5"/>
      <c r="D12035" s="5"/>
      <c r="Q12035" s="37"/>
    </row>
    <row r="12036" spans="1:17" ht="15" customHeight="1">
      <c r="A12036" s="3"/>
      <c r="B12036" s="24"/>
      <c r="C12036" s="5"/>
      <c r="D12036" s="5"/>
      <c r="Q12036" s="37"/>
    </row>
    <row r="12037" spans="1:17" ht="15" customHeight="1">
      <c r="A12037" s="3"/>
      <c r="B12037" s="24"/>
      <c r="C12037" s="5"/>
      <c r="D12037" s="5"/>
      <c r="Q12037" s="37"/>
    </row>
    <row r="12038" spans="1:17" ht="15" customHeight="1">
      <c r="A12038" s="3"/>
      <c r="B12038" s="24"/>
      <c r="C12038" s="5"/>
      <c r="D12038" s="5"/>
      <c r="Q12038" s="37"/>
    </row>
    <row r="12039" spans="1:17" ht="15" customHeight="1">
      <c r="A12039" s="3"/>
      <c r="B12039" s="24"/>
      <c r="C12039" s="5"/>
      <c r="D12039" s="5"/>
      <c r="Q12039" s="37"/>
    </row>
    <row r="12040" spans="1:17" ht="15" customHeight="1">
      <c r="A12040" s="3"/>
      <c r="B12040" s="24"/>
      <c r="C12040" s="5"/>
      <c r="D12040" s="5"/>
      <c r="Q12040" s="37"/>
    </row>
    <row r="12041" spans="1:17" ht="15" customHeight="1">
      <c r="A12041" s="3"/>
      <c r="B12041" s="24"/>
      <c r="C12041" s="5"/>
      <c r="D12041" s="5"/>
      <c r="Q12041" s="37"/>
    </row>
    <row r="12042" spans="1:17" ht="15" customHeight="1">
      <c r="A12042" s="3"/>
      <c r="B12042" s="24"/>
      <c r="C12042" s="5"/>
      <c r="D12042" s="5"/>
      <c r="Q12042" s="37"/>
    </row>
    <row r="12043" spans="1:17" ht="15" customHeight="1">
      <c r="A12043" s="3"/>
      <c r="B12043" s="24"/>
      <c r="C12043" s="5"/>
      <c r="D12043" s="5"/>
      <c r="Q12043" s="37"/>
    </row>
    <row r="12044" spans="1:17" ht="15" customHeight="1">
      <c r="A12044" s="3"/>
      <c r="B12044" s="24"/>
      <c r="C12044" s="5"/>
      <c r="D12044" s="5"/>
      <c r="Q12044" s="37"/>
    </row>
    <row r="12045" spans="1:17" ht="15" customHeight="1">
      <c r="A12045" s="3"/>
      <c r="B12045" s="24"/>
      <c r="C12045" s="5"/>
      <c r="D12045" s="5"/>
      <c r="Q12045" s="37"/>
    </row>
    <row r="12046" spans="1:17" ht="15" customHeight="1">
      <c r="A12046" s="3"/>
      <c r="B12046" s="24"/>
      <c r="C12046" s="5"/>
      <c r="D12046" s="5"/>
      <c r="Q12046" s="37"/>
    </row>
    <row r="12047" spans="1:17" ht="15" customHeight="1">
      <c r="A12047" s="3"/>
      <c r="B12047" s="24"/>
      <c r="C12047" s="5"/>
      <c r="D12047" s="5"/>
      <c r="Q12047" s="37"/>
    </row>
    <row r="12048" spans="1:17" ht="15" customHeight="1">
      <c r="A12048" s="3"/>
      <c r="B12048" s="24"/>
      <c r="C12048" s="5"/>
      <c r="D12048" s="5"/>
      <c r="Q12048" s="37"/>
    </row>
    <row r="12049" spans="1:17" ht="15" customHeight="1">
      <c r="A12049" s="3"/>
      <c r="B12049" s="24"/>
      <c r="C12049" s="5"/>
      <c r="D12049" s="5"/>
      <c r="Q12049" s="37"/>
    </row>
    <row r="12050" spans="1:17" ht="15" customHeight="1">
      <c r="A12050" s="3"/>
      <c r="B12050" s="24"/>
      <c r="C12050" s="5"/>
      <c r="D12050" s="5"/>
      <c r="Q12050" s="37"/>
    </row>
    <row r="12051" spans="1:17" ht="15" customHeight="1">
      <c r="A12051" s="3"/>
      <c r="B12051" s="24"/>
      <c r="C12051" s="5"/>
      <c r="D12051" s="5"/>
      <c r="Q12051" s="37"/>
    </row>
    <row r="12052" spans="1:17" ht="15" customHeight="1">
      <c r="A12052" s="3"/>
      <c r="B12052" s="24"/>
      <c r="C12052" s="5"/>
      <c r="D12052" s="5"/>
      <c r="Q12052" s="37"/>
    </row>
    <row r="12053" spans="1:17" ht="15" customHeight="1">
      <c r="A12053" s="3"/>
      <c r="B12053" s="24"/>
      <c r="C12053" s="5"/>
      <c r="D12053" s="5"/>
      <c r="Q12053" s="37"/>
    </row>
    <row r="12054" spans="1:17" ht="15" customHeight="1">
      <c r="A12054" s="3"/>
      <c r="B12054" s="24"/>
      <c r="C12054" s="5"/>
      <c r="D12054" s="5"/>
      <c r="Q12054" s="37"/>
    </row>
    <row r="12055" spans="1:17" ht="15" customHeight="1">
      <c r="A12055" s="3"/>
      <c r="B12055" s="24"/>
      <c r="C12055" s="5"/>
      <c r="D12055" s="5"/>
      <c r="Q12055" s="37"/>
    </row>
    <row r="12056" spans="1:17" ht="15" customHeight="1">
      <c r="A12056" s="3"/>
      <c r="B12056" s="24"/>
      <c r="C12056" s="5"/>
      <c r="D12056" s="5"/>
      <c r="Q12056" s="37"/>
    </row>
    <row r="12057" spans="1:17" ht="15" customHeight="1">
      <c r="A12057" s="3"/>
      <c r="B12057" s="24"/>
      <c r="C12057" s="5"/>
      <c r="D12057" s="5"/>
      <c r="Q12057" s="37"/>
    </row>
    <row r="12058" spans="1:17" ht="15" customHeight="1">
      <c r="A12058" s="3"/>
      <c r="B12058" s="24"/>
      <c r="C12058" s="5"/>
      <c r="D12058" s="5"/>
      <c r="Q12058" s="37"/>
    </row>
    <row r="12059" spans="1:17" ht="15" customHeight="1">
      <c r="A12059" s="3"/>
      <c r="B12059" s="24"/>
      <c r="C12059" s="5"/>
      <c r="D12059" s="5"/>
      <c r="Q12059" s="37"/>
    </row>
    <row r="12060" spans="1:17" ht="15" customHeight="1">
      <c r="A12060" s="3"/>
      <c r="B12060" s="24"/>
      <c r="C12060" s="5"/>
      <c r="D12060" s="5"/>
      <c r="Q12060" s="37"/>
    </row>
    <row r="12061" spans="1:17" ht="15" customHeight="1">
      <c r="A12061" s="3"/>
      <c r="B12061" s="24"/>
      <c r="C12061" s="5"/>
      <c r="D12061" s="5"/>
      <c r="Q12061" s="37"/>
    </row>
    <row r="12062" spans="1:17" ht="15" customHeight="1">
      <c r="A12062" s="3"/>
      <c r="B12062" s="24"/>
      <c r="C12062" s="5"/>
      <c r="D12062" s="5"/>
      <c r="Q12062" s="37"/>
    </row>
    <row r="12063" spans="1:17" ht="15" customHeight="1">
      <c r="A12063" s="3"/>
      <c r="B12063" s="24"/>
      <c r="C12063" s="5"/>
      <c r="D12063" s="5"/>
      <c r="Q12063" s="37"/>
    </row>
    <row r="12064" spans="1:17" ht="15" customHeight="1">
      <c r="A12064" s="3"/>
      <c r="B12064" s="24"/>
      <c r="C12064" s="5"/>
      <c r="D12064" s="5"/>
      <c r="Q12064" s="37"/>
    </row>
    <row r="12065" spans="1:17" ht="15" customHeight="1">
      <c r="A12065" s="3"/>
      <c r="B12065" s="24"/>
      <c r="C12065" s="5"/>
      <c r="D12065" s="5"/>
      <c r="Q12065" s="37"/>
    </row>
    <row r="12066" spans="1:17" ht="15" customHeight="1">
      <c r="A12066" s="3"/>
      <c r="B12066" s="24"/>
      <c r="C12066" s="5"/>
      <c r="D12066" s="5"/>
      <c r="Q12066" s="37"/>
    </row>
    <row r="12067" spans="1:17" ht="15" customHeight="1">
      <c r="A12067" s="3"/>
      <c r="B12067" s="24"/>
      <c r="C12067" s="5"/>
      <c r="D12067" s="5"/>
      <c r="Q12067" s="37"/>
    </row>
    <row r="12068" spans="1:17" ht="15" customHeight="1">
      <c r="A12068" s="3"/>
      <c r="B12068" s="24"/>
      <c r="C12068" s="5"/>
      <c r="D12068" s="5"/>
      <c r="Q12068" s="37"/>
    </row>
    <row r="12069" spans="1:17" ht="15" customHeight="1">
      <c r="A12069" s="3"/>
      <c r="B12069" s="24"/>
      <c r="C12069" s="5"/>
      <c r="D12069" s="5"/>
      <c r="Q12069" s="37"/>
    </row>
    <row r="12070" spans="1:17" ht="15" customHeight="1">
      <c r="A12070" s="3"/>
      <c r="B12070" s="24"/>
      <c r="C12070" s="5"/>
      <c r="D12070" s="5"/>
      <c r="Q12070" s="37"/>
    </row>
    <row r="12071" spans="1:17" ht="15" customHeight="1">
      <c r="A12071" s="3"/>
      <c r="B12071" s="24"/>
      <c r="C12071" s="5"/>
      <c r="D12071" s="5"/>
      <c r="Q12071" s="37"/>
    </row>
    <row r="12072" spans="1:17" ht="15" customHeight="1">
      <c r="A12072" s="3"/>
      <c r="B12072" s="24"/>
      <c r="C12072" s="5"/>
      <c r="D12072" s="5"/>
      <c r="Q12072" s="37"/>
    </row>
    <row r="12073" spans="1:17" ht="15" customHeight="1">
      <c r="A12073" s="3"/>
      <c r="B12073" s="24"/>
      <c r="C12073" s="5"/>
      <c r="D12073" s="5"/>
      <c r="Q12073" s="37"/>
    </row>
    <row r="12074" spans="1:17" ht="15" customHeight="1">
      <c r="A12074" s="3"/>
      <c r="B12074" s="24"/>
      <c r="C12074" s="5"/>
      <c r="D12074" s="5"/>
      <c r="Q12074" s="37"/>
    </row>
    <row r="12075" spans="1:17" ht="15" customHeight="1">
      <c r="A12075" s="3"/>
      <c r="B12075" s="24"/>
      <c r="C12075" s="5"/>
      <c r="D12075" s="5"/>
      <c r="Q12075" s="37"/>
    </row>
    <row r="12076" spans="1:17" ht="15" customHeight="1">
      <c r="A12076" s="3"/>
      <c r="B12076" s="24"/>
      <c r="C12076" s="5"/>
      <c r="D12076" s="5"/>
      <c r="Q12076" s="37"/>
    </row>
    <row r="12077" spans="1:17" ht="15" customHeight="1">
      <c r="A12077" s="3"/>
      <c r="B12077" s="24"/>
      <c r="C12077" s="5"/>
      <c r="D12077" s="5"/>
      <c r="Q12077" s="37"/>
    </row>
    <row r="12078" spans="1:17" ht="15" customHeight="1">
      <c r="A12078" s="3"/>
      <c r="B12078" s="24"/>
      <c r="C12078" s="5"/>
      <c r="D12078" s="5"/>
      <c r="Q12078" s="37"/>
    </row>
    <row r="12079" spans="1:17" ht="15" customHeight="1">
      <c r="A12079" s="3"/>
      <c r="B12079" s="24"/>
      <c r="C12079" s="5"/>
      <c r="D12079" s="5"/>
      <c r="Q12079" s="37"/>
    </row>
    <row r="12080" spans="1:17" ht="15" customHeight="1">
      <c r="A12080" s="3"/>
      <c r="B12080" s="24"/>
      <c r="C12080" s="5"/>
      <c r="D12080" s="5"/>
      <c r="Q12080" s="37"/>
    </row>
    <row r="12081" spans="1:17" ht="15" customHeight="1">
      <c r="A12081" s="3"/>
      <c r="B12081" s="24"/>
      <c r="C12081" s="5"/>
      <c r="D12081" s="5"/>
      <c r="Q12081" s="37"/>
    </row>
    <row r="12082" spans="1:17" ht="15" customHeight="1">
      <c r="A12082" s="3"/>
      <c r="B12082" s="24"/>
      <c r="C12082" s="5"/>
      <c r="D12082" s="5"/>
      <c r="Q12082" s="37"/>
    </row>
    <row r="12083" spans="1:17" ht="15" customHeight="1">
      <c r="A12083" s="3"/>
      <c r="B12083" s="24"/>
      <c r="C12083" s="5"/>
      <c r="D12083" s="5"/>
      <c r="Q12083" s="37"/>
    </row>
    <row r="12084" spans="1:17" ht="15" customHeight="1">
      <c r="A12084" s="3"/>
      <c r="B12084" s="24"/>
      <c r="C12084" s="5"/>
      <c r="D12084" s="5"/>
      <c r="Q12084" s="37"/>
    </row>
    <row r="12085" spans="1:17" ht="15" customHeight="1">
      <c r="A12085" s="3"/>
      <c r="B12085" s="24"/>
      <c r="C12085" s="5"/>
      <c r="D12085" s="5"/>
      <c r="Q12085" s="37"/>
    </row>
    <row r="12086" spans="1:17" ht="15" customHeight="1">
      <c r="A12086" s="3"/>
      <c r="B12086" s="24"/>
      <c r="C12086" s="5"/>
      <c r="D12086" s="5"/>
      <c r="Q12086" s="37"/>
    </row>
    <row r="12087" spans="1:17" ht="15" customHeight="1">
      <c r="A12087" s="3"/>
      <c r="B12087" s="24"/>
      <c r="C12087" s="5"/>
      <c r="D12087" s="5"/>
      <c r="Q12087" s="37"/>
    </row>
    <row r="12088" spans="1:17" ht="15" customHeight="1">
      <c r="A12088" s="3"/>
      <c r="B12088" s="24"/>
      <c r="C12088" s="5"/>
      <c r="D12088" s="5"/>
      <c r="Q12088" s="37"/>
    </row>
    <row r="12089" spans="1:17" ht="15" customHeight="1">
      <c r="A12089" s="3"/>
      <c r="B12089" s="24"/>
      <c r="C12089" s="5"/>
      <c r="D12089" s="5"/>
      <c r="Q12089" s="37"/>
    </row>
    <row r="12090" spans="1:17" ht="15" customHeight="1">
      <c r="A12090" s="3"/>
      <c r="B12090" s="24"/>
      <c r="C12090" s="5"/>
      <c r="D12090" s="5"/>
      <c r="Q12090" s="37"/>
    </row>
    <row r="12091" spans="1:17" ht="15" customHeight="1">
      <c r="A12091" s="3"/>
      <c r="B12091" s="24"/>
      <c r="C12091" s="5"/>
      <c r="D12091" s="5"/>
      <c r="Q12091" s="37"/>
    </row>
    <row r="12092" spans="1:17" ht="15" customHeight="1">
      <c r="A12092" s="3"/>
      <c r="B12092" s="24"/>
      <c r="C12092" s="5"/>
      <c r="D12092" s="5"/>
      <c r="Q12092" s="37"/>
    </row>
    <row r="12093" spans="1:17" ht="15" customHeight="1">
      <c r="A12093" s="3"/>
      <c r="B12093" s="24"/>
      <c r="C12093" s="5"/>
      <c r="D12093" s="5"/>
      <c r="Q12093" s="37"/>
    </row>
    <row r="12094" spans="1:17" ht="15" customHeight="1">
      <c r="A12094" s="3"/>
      <c r="B12094" s="24"/>
      <c r="C12094" s="5"/>
      <c r="D12094" s="5"/>
      <c r="Q12094" s="37"/>
    </row>
    <row r="12095" spans="1:17" ht="15" customHeight="1">
      <c r="A12095" s="3"/>
      <c r="B12095" s="24"/>
      <c r="C12095" s="5"/>
      <c r="D12095" s="5"/>
      <c r="Q12095" s="37"/>
    </row>
    <row r="12096" spans="1:17" ht="15" customHeight="1">
      <c r="A12096" s="3"/>
      <c r="B12096" s="24"/>
      <c r="C12096" s="5"/>
      <c r="D12096" s="5"/>
      <c r="Q12096" s="37"/>
    </row>
    <row r="12097" spans="1:17" ht="15" customHeight="1">
      <c r="A12097" s="3"/>
      <c r="B12097" s="24"/>
      <c r="C12097" s="5"/>
      <c r="D12097" s="5"/>
      <c r="Q12097" s="37"/>
    </row>
    <row r="12098" spans="1:17" ht="15" customHeight="1">
      <c r="A12098" s="3"/>
      <c r="B12098" s="24"/>
      <c r="C12098" s="5"/>
      <c r="D12098" s="5"/>
      <c r="Q12098" s="37"/>
    </row>
    <row r="12099" spans="1:17" ht="15" customHeight="1">
      <c r="A12099" s="3"/>
      <c r="B12099" s="24"/>
      <c r="C12099" s="5"/>
      <c r="D12099" s="5"/>
      <c r="Q12099" s="37"/>
    </row>
    <row r="12100" spans="1:17" ht="15" customHeight="1">
      <c r="A12100" s="3"/>
      <c r="B12100" s="24"/>
      <c r="C12100" s="5"/>
      <c r="D12100" s="5"/>
      <c r="Q12100" s="37"/>
    </row>
    <row r="12101" spans="1:17" ht="15" customHeight="1">
      <c r="A12101" s="3"/>
      <c r="B12101" s="24"/>
      <c r="C12101" s="5"/>
      <c r="D12101" s="5"/>
      <c r="Q12101" s="37"/>
    </row>
    <row r="12102" spans="1:17" ht="15" customHeight="1">
      <c r="A12102" s="3"/>
      <c r="B12102" s="24"/>
      <c r="C12102" s="5"/>
      <c r="D12102" s="5"/>
      <c r="Q12102" s="37"/>
    </row>
    <row r="12103" spans="1:17" ht="15" customHeight="1">
      <c r="A12103" s="3"/>
      <c r="B12103" s="24"/>
      <c r="C12103" s="5"/>
      <c r="D12103" s="5"/>
      <c r="Q12103" s="37"/>
    </row>
    <row r="12104" spans="1:17" ht="15" customHeight="1">
      <c r="A12104" s="3"/>
      <c r="B12104" s="24"/>
      <c r="C12104" s="5"/>
      <c r="D12104" s="5"/>
      <c r="Q12104" s="37"/>
    </row>
    <row r="12105" spans="1:17" ht="15" customHeight="1">
      <c r="A12105" s="3"/>
      <c r="B12105" s="24"/>
      <c r="C12105" s="5"/>
      <c r="D12105" s="5"/>
      <c r="Q12105" s="37"/>
    </row>
    <row r="12106" spans="1:17" ht="15" customHeight="1">
      <c r="A12106" s="3"/>
      <c r="B12106" s="24"/>
      <c r="C12106" s="5"/>
      <c r="D12106" s="5"/>
      <c r="Q12106" s="37"/>
    </row>
    <row r="12107" spans="1:17" ht="15" customHeight="1">
      <c r="A12107" s="3"/>
      <c r="B12107" s="24"/>
      <c r="C12107" s="5"/>
      <c r="D12107" s="5"/>
      <c r="Q12107" s="37"/>
    </row>
    <row r="12108" spans="1:17" ht="15" customHeight="1">
      <c r="A12108" s="3"/>
      <c r="B12108" s="24"/>
      <c r="C12108" s="5"/>
      <c r="D12108" s="5"/>
      <c r="Q12108" s="37"/>
    </row>
    <row r="12109" spans="1:17" ht="15" customHeight="1">
      <c r="A12109" s="3"/>
      <c r="B12109" s="24"/>
      <c r="C12109" s="5"/>
      <c r="D12109" s="5"/>
      <c r="Q12109" s="37"/>
    </row>
    <row r="12110" spans="1:17" ht="15" customHeight="1">
      <c r="A12110" s="3"/>
      <c r="B12110" s="24"/>
      <c r="C12110" s="5"/>
      <c r="D12110" s="5"/>
      <c r="Q12110" s="37"/>
    </row>
    <row r="12111" spans="1:17" ht="15" customHeight="1">
      <c r="A12111" s="3"/>
      <c r="B12111" s="24"/>
      <c r="C12111" s="5"/>
      <c r="D12111" s="5"/>
      <c r="Q12111" s="37"/>
    </row>
    <row r="12112" spans="1:17" ht="15" customHeight="1">
      <c r="A12112" s="3"/>
      <c r="B12112" s="24"/>
      <c r="C12112" s="5"/>
      <c r="D12112" s="5"/>
      <c r="Q12112" s="37"/>
    </row>
    <row r="12113" spans="1:17" ht="15" customHeight="1">
      <c r="A12113" s="3"/>
      <c r="B12113" s="24"/>
      <c r="C12113" s="5"/>
      <c r="D12113" s="5"/>
      <c r="Q12113" s="37"/>
    </row>
    <row r="12114" spans="1:17" ht="15" customHeight="1">
      <c r="A12114" s="3"/>
      <c r="B12114" s="24"/>
      <c r="C12114" s="5"/>
      <c r="D12114" s="5"/>
      <c r="Q12114" s="37"/>
    </row>
    <row r="12115" spans="1:17" ht="15" customHeight="1">
      <c r="A12115" s="3"/>
      <c r="B12115" s="24"/>
      <c r="C12115" s="5"/>
      <c r="D12115" s="5"/>
      <c r="Q12115" s="37"/>
    </row>
    <row r="12116" spans="1:17" ht="15" customHeight="1">
      <c r="A12116" s="3"/>
      <c r="B12116" s="24"/>
      <c r="C12116" s="5"/>
      <c r="D12116" s="5"/>
      <c r="Q12116" s="37"/>
    </row>
    <row r="12117" spans="1:17" ht="15" customHeight="1">
      <c r="A12117" s="3"/>
      <c r="B12117" s="24"/>
      <c r="C12117" s="5"/>
      <c r="D12117" s="5"/>
      <c r="Q12117" s="37"/>
    </row>
    <row r="12118" spans="1:17" ht="15" customHeight="1">
      <c r="A12118" s="3"/>
      <c r="B12118" s="24"/>
      <c r="C12118" s="5"/>
      <c r="D12118" s="5"/>
      <c r="Q12118" s="37"/>
    </row>
    <row r="12119" spans="1:17" ht="15" customHeight="1">
      <c r="A12119" s="3"/>
      <c r="B12119" s="24"/>
      <c r="C12119" s="5"/>
      <c r="D12119" s="5"/>
      <c r="Q12119" s="37"/>
    </row>
    <row r="12120" spans="1:17" ht="15" customHeight="1">
      <c r="A12120" s="3"/>
      <c r="B12120" s="24"/>
      <c r="C12120" s="5"/>
      <c r="D12120" s="5"/>
      <c r="Q12120" s="37"/>
    </row>
    <row r="12121" spans="1:17" ht="15" customHeight="1">
      <c r="A12121" s="3"/>
      <c r="B12121" s="24"/>
      <c r="C12121" s="5"/>
      <c r="D12121" s="5"/>
      <c r="Q12121" s="37"/>
    </row>
    <row r="12122" spans="1:17" ht="15" customHeight="1">
      <c r="A12122" s="3"/>
      <c r="B12122" s="24"/>
      <c r="C12122" s="5"/>
      <c r="D12122" s="5"/>
      <c r="Q12122" s="37"/>
    </row>
    <row r="12123" spans="1:17" ht="15" customHeight="1">
      <c r="A12123" s="3"/>
      <c r="B12123" s="24"/>
      <c r="C12123" s="5"/>
      <c r="D12123" s="5"/>
      <c r="Q12123" s="37"/>
    </row>
    <row r="12124" spans="1:17" ht="15" customHeight="1">
      <c r="A12124" s="3"/>
      <c r="B12124" s="24"/>
      <c r="C12124" s="5"/>
      <c r="D12124" s="5"/>
      <c r="Q12124" s="37"/>
    </row>
    <row r="12125" spans="1:17" ht="15" customHeight="1">
      <c r="A12125" s="3"/>
      <c r="B12125" s="24"/>
      <c r="C12125" s="5"/>
      <c r="D12125" s="5"/>
      <c r="Q12125" s="37"/>
    </row>
    <row r="12126" spans="1:17" ht="15" customHeight="1">
      <c r="A12126" s="3"/>
      <c r="B12126" s="24"/>
      <c r="C12126" s="5"/>
      <c r="D12126" s="5"/>
      <c r="Q12126" s="37"/>
    </row>
    <row r="12127" spans="1:17" ht="15" customHeight="1">
      <c r="A12127" s="3"/>
      <c r="B12127" s="24"/>
      <c r="C12127" s="5"/>
      <c r="D12127" s="5"/>
      <c r="Q12127" s="37"/>
    </row>
    <row r="12128" spans="1:17" ht="15" customHeight="1">
      <c r="A12128" s="3"/>
      <c r="B12128" s="24"/>
      <c r="C12128" s="5"/>
      <c r="D12128" s="5"/>
      <c r="Q12128" s="37"/>
    </row>
    <row r="12129" spans="1:17" ht="15" customHeight="1">
      <c r="A12129" s="3"/>
      <c r="B12129" s="24"/>
      <c r="C12129" s="5"/>
      <c r="D12129" s="5"/>
      <c r="Q12129" s="37"/>
    </row>
    <row r="12130" spans="1:17" ht="15" customHeight="1">
      <c r="A12130" s="3"/>
      <c r="B12130" s="24"/>
      <c r="C12130" s="5"/>
      <c r="D12130" s="5"/>
      <c r="Q12130" s="37"/>
    </row>
    <row r="12131" spans="1:17" ht="15" customHeight="1">
      <c r="A12131" s="3"/>
      <c r="B12131" s="24"/>
      <c r="C12131" s="5"/>
      <c r="D12131" s="5"/>
      <c r="Q12131" s="37"/>
    </row>
    <row r="12132" spans="1:17" ht="15" customHeight="1">
      <c r="A12132" s="3"/>
      <c r="B12132" s="24"/>
      <c r="C12132" s="5"/>
      <c r="D12132" s="5"/>
      <c r="Q12132" s="37"/>
    </row>
    <row r="12133" spans="1:17" ht="15" customHeight="1">
      <c r="A12133" s="3"/>
      <c r="B12133" s="24"/>
      <c r="C12133" s="5"/>
      <c r="D12133" s="5"/>
      <c r="Q12133" s="37"/>
    </row>
    <row r="12134" spans="1:17" ht="15" customHeight="1">
      <c r="A12134" s="3"/>
      <c r="B12134" s="24"/>
      <c r="C12134" s="5"/>
      <c r="D12134" s="5"/>
      <c r="Q12134" s="37"/>
    </row>
    <row r="12135" spans="1:17" ht="15" customHeight="1">
      <c r="A12135" s="3"/>
      <c r="B12135" s="24"/>
      <c r="C12135" s="5"/>
      <c r="D12135" s="5"/>
      <c r="Q12135" s="37"/>
    </row>
    <row r="12136" spans="1:17" ht="15" customHeight="1">
      <c r="A12136" s="3"/>
      <c r="B12136" s="24"/>
      <c r="C12136" s="5"/>
      <c r="D12136" s="5"/>
      <c r="Q12136" s="37"/>
    </row>
    <row r="12137" spans="1:17" ht="15" customHeight="1">
      <c r="A12137" s="3"/>
      <c r="B12137" s="24"/>
      <c r="C12137" s="5"/>
      <c r="D12137" s="5"/>
      <c r="Q12137" s="37"/>
    </row>
    <row r="12138" spans="1:17" ht="15" customHeight="1">
      <c r="A12138" s="3"/>
      <c r="B12138" s="24"/>
      <c r="C12138" s="5"/>
      <c r="D12138" s="5"/>
      <c r="Q12138" s="37"/>
    </row>
    <row r="12139" spans="1:17" ht="15" customHeight="1">
      <c r="A12139" s="3"/>
      <c r="B12139" s="24"/>
      <c r="C12139" s="5"/>
      <c r="D12139" s="5"/>
      <c r="Q12139" s="37"/>
    </row>
    <row r="12140" spans="1:17" ht="15" customHeight="1">
      <c r="A12140" s="3"/>
      <c r="B12140" s="24"/>
      <c r="C12140" s="5"/>
      <c r="D12140" s="5"/>
      <c r="Q12140" s="37"/>
    </row>
    <row r="12141" spans="1:17" ht="15" customHeight="1">
      <c r="A12141" s="3"/>
      <c r="B12141" s="24"/>
      <c r="C12141" s="5"/>
      <c r="D12141" s="5"/>
      <c r="Q12141" s="37"/>
    </row>
    <row r="12142" spans="1:17" ht="15" customHeight="1">
      <c r="A12142" s="3"/>
      <c r="B12142" s="24"/>
      <c r="C12142" s="5"/>
      <c r="D12142" s="5"/>
      <c r="Q12142" s="37"/>
    </row>
    <row r="12143" spans="1:17" ht="15" customHeight="1">
      <c r="A12143" s="3"/>
      <c r="B12143" s="24"/>
      <c r="C12143" s="5"/>
      <c r="D12143" s="5"/>
      <c r="Q12143" s="37"/>
    </row>
    <row r="12144" spans="1:17" ht="15" customHeight="1">
      <c r="A12144" s="3"/>
      <c r="B12144" s="24"/>
      <c r="C12144" s="5"/>
      <c r="D12144" s="5"/>
      <c r="Q12144" s="37"/>
    </row>
    <row r="12145" spans="1:17" ht="15" customHeight="1">
      <c r="A12145" s="3"/>
      <c r="B12145" s="24"/>
      <c r="C12145" s="5"/>
      <c r="D12145" s="5"/>
      <c r="Q12145" s="37"/>
    </row>
    <row r="12146" spans="1:17" ht="15" customHeight="1">
      <c r="A12146" s="3"/>
      <c r="B12146" s="24"/>
      <c r="C12146" s="5"/>
      <c r="D12146" s="5"/>
      <c r="Q12146" s="37"/>
    </row>
    <row r="12147" spans="1:17" ht="15" customHeight="1">
      <c r="A12147" s="3"/>
      <c r="B12147" s="24"/>
      <c r="C12147" s="5"/>
      <c r="D12147" s="5"/>
      <c r="Q12147" s="37"/>
    </row>
    <row r="12148" spans="1:17" ht="15" customHeight="1">
      <c r="A12148" s="3"/>
      <c r="B12148" s="24"/>
      <c r="C12148" s="5"/>
      <c r="D12148" s="5"/>
      <c r="Q12148" s="37"/>
    </row>
    <row r="12149" spans="1:17" ht="15" customHeight="1">
      <c r="A12149" s="3"/>
      <c r="B12149" s="24"/>
      <c r="C12149" s="5"/>
      <c r="D12149" s="5"/>
      <c r="Q12149" s="37"/>
    </row>
    <row r="12150" spans="1:17" ht="15" customHeight="1">
      <c r="A12150" s="3"/>
      <c r="B12150" s="24"/>
      <c r="C12150" s="5"/>
      <c r="D12150" s="5"/>
      <c r="Q12150" s="37"/>
    </row>
    <row r="12151" spans="1:17" ht="15" customHeight="1">
      <c r="A12151" s="3"/>
      <c r="B12151" s="24"/>
      <c r="C12151" s="5"/>
      <c r="D12151" s="5"/>
      <c r="Q12151" s="37"/>
    </row>
    <row r="12152" spans="1:17" ht="15" customHeight="1">
      <c r="A12152" s="3"/>
      <c r="B12152" s="24"/>
      <c r="C12152" s="5"/>
      <c r="D12152" s="5"/>
      <c r="Q12152" s="37"/>
    </row>
    <row r="12153" spans="1:17" ht="15" customHeight="1">
      <c r="A12153" s="3"/>
      <c r="B12153" s="24"/>
      <c r="C12153" s="5"/>
      <c r="D12153" s="5"/>
      <c r="Q12153" s="37"/>
    </row>
    <row r="12154" spans="1:17" ht="15" customHeight="1">
      <c r="A12154" s="3"/>
      <c r="B12154" s="24"/>
      <c r="C12154" s="5"/>
      <c r="D12154" s="5"/>
      <c r="Q12154" s="37"/>
    </row>
    <row r="12155" spans="1:17" ht="15" customHeight="1">
      <c r="A12155" s="3"/>
      <c r="B12155" s="24"/>
      <c r="C12155" s="5"/>
      <c r="D12155" s="5"/>
      <c r="Q12155" s="37"/>
    </row>
    <row r="12156" spans="1:17" ht="15" customHeight="1">
      <c r="A12156" s="3"/>
      <c r="B12156" s="24"/>
      <c r="C12156" s="5"/>
      <c r="D12156" s="5"/>
      <c r="Q12156" s="37"/>
    </row>
    <row r="12157" spans="1:17" ht="15" customHeight="1">
      <c r="A12157" s="3"/>
      <c r="B12157" s="24"/>
      <c r="C12157" s="5"/>
      <c r="D12157" s="5"/>
      <c r="Q12157" s="37"/>
    </row>
    <row r="12158" spans="1:17" ht="15" customHeight="1">
      <c r="A12158" s="3"/>
      <c r="B12158" s="24"/>
      <c r="C12158" s="5"/>
      <c r="D12158" s="5"/>
      <c r="Q12158" s="37"/>
    </row>
    <row r="12159" spans="1:17" ht="15" customHeight="1">
      <c r="A12159" s="3"/>
      <c r="B12159" s="24"/>
      <c r="C12159" s="5"/>
      <c r="D12159" s="5"/>
      <c r="Q12159" s="37"/>
    </row>
    <row r="12160" spans="1:17" ht="15" customHeight="1">
      <c r="A12160" s="3"/>
      <c r="B12160" s="24"/>
      <c r="C12160" s="5"/>
      <c r="D12160" s="5"/>
      <c r="Q12160" s="37"/>
    </row>
    <row r="12161" spans="1:17" ht="15" customHeight="1">
      <c r="A12161" s="3"/>
      <c r="B12161" s="24"/>
      <c r="C12161" s="5"/>
      <c r="D12161" s="5"/>
      <c r="Q12161" s="37"/>
    </row>
    <row r="12162" spans="1:17" ht="15" customHeight="1">
      <c r="A12162" s="3"/>
      <c r="B12162" s="24"/>
      <c r="C12162" s="5"/>
      <c r="D12162" s="5"/>
      <c r="Q12162" s="37"/>
    </row>
    <row r="12163" spans="1:17" ht="15" customHeight="1">
      <c r="A12163" s="3"/>
      <c r="B12163" s="24"/>
      <c r="C12163" s="5"/>
      <c r="D12163" s="5"/>
      <c r="Q12163" s="37"/>
    </row>
    <row r="12164" spans="1:17" ht="15" customHeight="1">
      <c r="A12164" s="3"/>
      <c r="B12164" s="24"/>
      <c r="C12164" s="5"/>
      <c r="D12164" s="5"/>
      <c r="Q12164" s="37"/>
    </row>
    <row r="12165" spans="1:17" ht="15" customHeight="1">
      <c r="A12165" s="3"/>
      <c r="B12165" s="24"/>
      <c r="C12165" s="5"/>
      <c r="D12165" s="5"/>
      <c r="Q12165" s="37"/>
    </row>
    <row r="12166" spans="1:17" ht="15" customHeight="1">
      <c r="A12166" s="3"/>
      <c r="B12166" s="24"/>
      <c r="C12166" s="5"/>
      <c r="D12166" s="5"/>
      <c r="Q12166" s="37"/>
    </row>
    <row r="12167" spans="1:17" ht="15" customHeight="1">
      <c r="A12167" s="3"/>
      <c r="B12167" s="24"/>
      <c r="C12167" s="5"/>
      <c r="D12167" s="5"/>
      <c r="Q12167" s="37"/>
    </row>
    <row r="12168" spans="1:17" ht="15" customHeight="1">
      <c r="A12168" s="3"/>
      <c r="B12168" s="24"/>
      <c r="C12168" s="5"/>
      <c r="D12168" s="5"/>
      <c r="Q12168" s="37"/>
    </row>
    <row r="12169" spans="1:17" ht="15" customHeight="1">
      <c r="A12169" s="3"/>
      <c r="B12169" s="24"/>
      <c r="C12169" s="5"/>
      <c r="D12169" s="5"/>
      <c r="Q12169" s="37"/>
    </row>
    <row r="12170" spans="1:17" ht="15" customHeight="1">
      <c r="A12170" s="3"/>
      <c r="B12170" s="24"/>
      <c r="C12170" s="5"/>
      <c r="D12170" s="5"/>
      <c r="Q12170" s="37"/>
    </row>
    <row r="12171" spans="1:17" ht="15" customHeight="1">
      <c r="A12171" s="3"/>
      <c r="B12171" s="24"/>
      <c r="C12171" s="5"/>
      <c r="D12171" s="5"/>
      <c r="Q12171" s="37"/>
    </row>
    <row r="12172" spans="1:17" ht="15" customHeight="1">
      <c r="A12172" s="3"/>
      <c r="B12172" s="24"/>
      <c r="C12172" s="5"/>
      <c r="D12172" s="5"/>
      <c r="Q12172" s="37"/>
    </row>
    <row r="12173" spans="1:17" ht="15" customHeight="1">
      <c r="A12173" s="3"/>
      <c r="B12173" s="24"/>
      <c r="C12173" s="5"/>
      <c r="D12173" s="5"/>
      <c r="Q12173" s="37"/>
    </row>
    <row r="12174" spans="1:17" ht="15" customHeight="1">
      <c r="A12174" s="3"/>
      <c r="B12174" s="24"/>
      <c r="C12174" s="5"/>
      <c r="D12174" s="5"/>
      <c r="Q12174" s="37"/>
    </row>
    <row r="12175" spans="1:17" ht="15" customHeight="1">
      <c r="A12175" s="3"/>
      <c r="B12175" s="24"/>
      <c r="C12175" s="5"/>
      <c r="D12175" s="5"/>
      <c r="Q12175" s="37"/>
    </row>
    <row r="12176" spans="1:17" ht="15" customHeight="1">
      <c r="A12176" s="3"/>
      <c r="B12176" s="24"/>
      <c r="C12176" s="5"/>
      <c r="D12176" s="5"/>
      <c r="Q12176" s="37"/>
    </row>
    <row r="12177" spans="1:17" ht="15" customHeight="1">
      <c r="A12177" s="3"/>
      <c r="B12177" s="24"/>
      <c r="C12177" s="5"/>
      <c r="D12177" s="5"/>
      <c r="Q12177" s="37"/>
    </row>
    <row r="12178" spans="1:17" ht="15" customHeight="1">
      <c r="A12178" s="3"/>
      <c r="B12178" s="24"/>
      <c r="C12178" s="5"/>
      <c r="D12178" s="5"/>
      <c r="Q12178" s="37"/>
    </row>
    <row r="12179" spans="1:17" ht="15" customHeight="1">
      <c r="A12179" s="3"/>
      <c r="B12179" s="24"/>
      <c r="C12179" s="5"/>
      <c r="D12179" s="5"/>
      <c r="Q12179" s="37"/>
    </row>
    <row r="12180" spans="1:17" ht="15" customHeight="1">
      <c r="A12180" s="3"/>
      <c r="B12180" s="24"/>
      <c r="C12180" s="5"/>
      <c r="D12180" s="5"/>
      <c r="Q12180" s="37"/>
    </row>
    <row r="12181" spans="1:17" ht="15" customHeight="1">
      <c r="A12181" s="3"/>
      <c r="B12181" s="24"/>
      <c r="C12181" s="5"/>
      <c r="D12181" s="5"/>
      <c r="Q12181" s="37"/>
    </row>
    <row r="12182" spans="1:17" ht="15" customHeight="1">
      <c r="A12182" s="3"/>
      <c r="B12182" s="24"/>
      <c r="C12182" s="5"/>
      <c r="D12182" s="5"/>
      <c r="Q12182" s="37"/>
    </row>
    <row r="12183" spans="1:17" ht="15" customHeight="1">
      <c r="A12183" s="3"/>
      <c r="B12183" s="24"/>
      <c r="C12183" s="5"/>
      <c r="D12183" s="5"/>
      <c r="Q12183" s="37"/>
    </row>
    <row r="12184" spans="1:17" ht="15" customHeight="1">
      <c r="A12184" s="3"/>
      <c r="B12184" s="24"/>
      <c r="C12184" s="5"/>
      <c r="D12184" s="5"/>
      <c r="Q12184" s="37"/>
    </row>
    <row r="12185" spans="1:17" ht="15" customHeight="1">
      <c r="A12185" s="3"/>
      <c r="B12185" s="24"/>
      <c r="C12185" s="5"/>
      <c r="D12185" s="5"/>
      <c r="Q12185" s="37"/>
    </row>
    <row r="12186" spans="1:17" ht="15" customHeight="1">
      <c r="A12186" s="3"/>
      <c r="B12186" s="24"/>
      <c r="C12186" s="5"/>
      <c r="D12186" s="5"/>
      <c r="Q12186" s="37"/>
    </row>
    <row r="12187" spans="1:17" ht="15" customHeight="1">
      <c r="A12187" s="3"/>
      <c r="B12187" s="24"/>
      <c r="C12187" s="5"/>
      <c r="D12187" s="5"/>
      <c r="Q12187" s="37"/>
    </row>
    <row r="12188" spans="1:17" ht="15" customHeight="1">
      <c r="A12188" s="3"/>
      <c r="B12188" s="24"/>
      <c r="C12188" s="5"/>
      <c r="D12188" s="5"/>
      <c r="Q12188" s="37"/>
    </row>
    <row r="12189" spans="1:17" ht="15" customHeight="1">
      <c r="A12189" s="3"/>
      <c r="B12189" s="24"/>
      <c r="C12189" s="5"/>
      <c r="D12189" s="5"/>
      <c r="Q12189" s="37"/>
    </row>
    <row r="12190" spans="1:17" ht="15" customHeight="1">
      <c r="A12190" s="3"/>
      <c r="B12190" s="24"/>
      <c r="C12190" s="5"/>
      <c r="D12190" s="5"/>
      <c r="Q12190" s="37"/>
    </row>
    <row r="12191" spans="1:17" ht="15" customHeight="1">
      <c r="A12191" s="3"/>
      <c r="B12191" s="24"/>
      <c r="C12191" s="5"/>
      <c r="D12191" s="5"/>
      <c r="Q12191" s="37"/>
    </row>
    <row r="12192" spans="1:17" ht="15" customHeight="1">
      <c r="A12192" s="3"/>
      <c r="B12192" s="24"/>
      <c r="C12192" s="5"/>
      <c r="D12192" s="5"/>
      <c r="Q12192" s="37"/>
    </row>
    <row r="12193" spans="1:17" ht="15" customHeight="1">
      <c r="A12193" s="3"/>
      <c r="B12193" s="24"/>
      <c r="C12193" s="5"/>
      <c r="D12193" s="5"/>
      <c r="Q12193" s="37"/>
    </row>
    <row r="12194" spans="1:17" ht="15" customHeight="1">
      <c r="A12194" s="3"/>
      <c r="B12194" s="24"/>
      <c r="C12194" s="5"/>
      <c r="D12194" s="5"/>
      <c r="Q12194" s="37"/>
    </row>
    <row r="12195" spans="1:17" ht="15" customHeight="1">
      <c r="A12195" s="3"/>
      <c r="B12195" s="24"/>
      <c r="C12195" s="5"/>
      <c r="D12195" s="5"/>
      <c r="Q12195" s="37"/>
    </row>
    <row r="12196" spans="1:17" ht="15" customHeight="1">
      <c r="A12196" s="3"/>
      <c r="B12196" s="24"/>
      <c r="C12196" s="5"/>
      <c r="D12196" s="5"/>
      <c r="Q12196" s="37"/>
    </row>
    <row r="12197" spans="1:17" ht="15" customHeight="1">
      <c r="A12197" s="3"/>
      <c r="B12197" s="24"/>
      <c r="C12197" s="5"/>
      <c r="D12197" s="5"/>
      <c r="Q12197" s="37"/>
    </row>
    <row r="12198" spans="1:17" ht="15" customHeight="1">
      <c r="A12198" s="3"/>
      <c r="B12198" s="24"/>
      <c r="C12198" s="5"/>
      <c r="D12198" s="5"/>
      <c r="Q12198" s="37"/>
    </row>
    <row r="12199" spans="1:17" ht="15" customHeight="1">
      <c r="A12199" s="3"/>
      <c r="B12199" s="24"/>
      <c r="C12199" s="5"/>
      <c r="D12199" s="5"/>
      <c r="Q12199" s="37"/>
    </row>
    <row r="12200" spans="1:17" ht="15" customHeight="1">
      <c r="A12200" s="3"/>
      <c r="B12200" s="24"/>
      <c r="C12200" s="5"/>
      <c r="D12200" s="5"/>
      <c r="Q12200" s="37"/>
    </row>
    <row r="12201" spans="1:17" ht="15" customHeight="1">
      <c r="A12201" s="3"/>
      <c r="B12201" s="24"/>
      <c r="C12201" s="5"/>
      <c r="D12201" s="5"/>
      <c r="Q12201" s="37"/>
    </row>
    <row r="12202" spans="1:17" ht="15" customHeight="1">
      <c r="A12202" s="3"/>
      <c r="B12202" s="24"/>
      <c r="C12202" s="5"/>
      <c r="D12202" s="5"/>
      <c r="Q12202" s="37"/>
    </row>
    <row r="12203" spans="1:17" ht="15" customHeight="1">
      <c r="A12203" s="3"/>
      <c r="B12203" s="24"/>
      <c r="C12203" s="5"/>
      <c r="D12203" s="5"/>
      <c r="Q12203" s="37"/>
    </row>
    <row r="12204" spans="1:17" ht="15" customHeight="1">
      <c r="A12204" s="3"/>
      <c r="B12204" s="24"/>
      <c r="C12204" s="5"/>
      <c r="D12204" s="5"/>
      <c r="Q12204" s="37"/>
    </row>
    <row r="12205" spans="1:17" ht="15" customHeight="1">
      <c r="A12205" s="3"/>
      <c r="B12205" s="24"/>
      <c r="C12205" s="5"/>
      <c r="D12205" s="5"/>
      <c r="Q12205" s="37"/>
    </row>
    <row r="12206" spans="1:17" ht="15" customHeight="1">
      <c r="A12206" s="3"/>
      <c r="B12206" s="24"/>
      <c r="C12206" s="5"/>
      <c r="D12206" s="5"/>
      <c r="Q12206" s="37"/>
    </row>
    <row r="12207" spans="1:17" ht="15" customHeight="1">
      <c r="A12207" s="3"/>
      <c r="B12207" s="24"/>
      <c r="C12207" s="5"/>
      <c r="D12207" s="5"/>
      <c r="Q12207" s="37"/>
    </row>
    <row r="12208" spans="1:17" ht="15" customHeight="1">
      <c r="A12208" s="3"/>
      <c r="B12208" s="24"/>
      <c r="C12208" s="5"/>
      <c r="D12208" s="5"/>
      <c r="Q12208" s="37"/>
    </row>
    <row r="12209" spans="1:17" ht="15" customHeight="1">
      <c r="A12209" s="3"/>
      <c r="B12209" s="24"/>
      <c r="C12209" s="5"/>
      <c r="D12209" s="5"/>
      <c r="Q12209" s="37"/>
    </row>
    <row r="12210" spans="1:17" ht="15" customHeight="1">
      <c r="A12210" s="3"/>
      <c r="B12210" s="24"/>
      <c r="C12210" s="5"/>
      <c r="D12210" s="5"/>
      <c r="Q12210" s="37"/>
    </row>
    <row r="12211" spans="1:17" ht="15" customHeight="1">
      <c r="A12211" s="3"/>
      <c r="B12211" s="24"/>
      <c r="C12211" s="5"/>
      <c r="D12211" s="5"/>
      <c r="Q12211" s="37"/>
    </row>
    <row r="12212" spans="1:17" ht="15" customHeight="1">
      <c r="A12212" s="3"/>
      <c r="B12212" s="24"/>
      <c r="C12212" s="5"/>
      <c r="D12212" s="5"/>
      <c r="Q12212" s="37"/>
    </row>
    <row r="12213" spans="1:17" ht="15" customHeight="1">
      <c r="A12213" s="3"/>
      <c r="B12213" s="24"/>
      <c r="C12213" s="5"/>
      <c r="D12213" s="5"/>
      <c r="Q12213" s="37"/>
    </row>
    <row r="12214" spans="1:17" ht="15" customHeight="1">
      <c r="A12214" s="3"/>
      <c r="B12214" s="24"/>
      <c r="C12214" s="5"/>
      <c r="D12214" s="5"/>
      <c r="Q12214" s="37"/>
    </row>
    <row r="12215" spans="1:17" ht="15" customHeight="1">
      <c r="A12215" s="3"/>
      <c r="B12215" s="24"/>
      <c r="C12215" s="5"/>
      <c r="D12215" s="5"/>
      <c r="Q12215" s="37"/>
    </row>
    <row r="12216" spans="1:17" ht="15" customHeight="1">
      <c r="A12216" s="3"/>
      <c r="B12216" s="24"/>
      <c r="C12216" s="5"/>
      <c r="D12216" s="5"/>
      <c r="Q12216" s="37"/>
    </row>
    <row r="12217" spans="1:17" ht="15" customHeight="1">
      <c r="A12217" s="3"/>
      <c r="B12217" s="24"/>
      <c r="C12217" s="5"/>
      <c r="D12217" s="5"/>
      <c r="Q12217" s="37"/>
    </row>
    <row r="12218" spans="1:17" ht="15" customHeight="1">
      <c r="A12218" s="3"/>
      <c r="B12218" s="24"/>
      <c r="C12218" s="5"/>
      <c r="D12218" s="5"/>
      <c r="Q12218" s="37"/>
    </row>
    <row r="12219" spans="1:17" ht="15" customHeight="1">
      <c r="A12219" s="3"/>
      <c r="B12219" s="24"/>
      <c r="C12219" s="5"/>
      <c r="D12219" s="5"/>
      <c r="Q12219" s="37"/>
    </row>
    <row r="12220" spans="1:17" ht="15" customHeight="1">
      <c r="A12220" s="3"/>
      <c r="B12220" s="24"/>
      <c r="C12220" s="5"/>
      <c r="D12220" s="5"/>
      <c r="Q12220" s="37"/>
    </row>
    <row r="12221" spans="1:17" ht="15" customHeight="1">
      <c r="A12221" s="3"/>
      <c r="B12221" s="24"/>
      <c r="C12221" s="5"/>
      <c r="D12221" s="5"/>
      <c r="Q12221" s="37"/>
    </row>
    <row r="12222" spans="1:17" ht="15" customHeight="1">
      <c r="A12222" s="3"/>
      <c r="B12222" s="24"/>
      <c r="C12222" s="5"/>
      <c r="D12222" s="5"/>
      <c r="Q12222" s="37"/>
    </row>
    <row r="12223" spans="1:17" ht="15" customHeight="1">
      <c r="A12223" s="3"/>
      <c r="B12223" s="24"/>
      <c r="C12223" s="5"/>
      <c r="D12223" s="5"/>
      <c r="Q12223" s="37"/>
    </row>
    <row r="12224" spans="1:17" ht="15" customHeight="1">
      <c r="A12224" s="3"/>
      <c r="B12224" s="24"/>
      <c r="C12224" s="5"/>
      <c r="D12224" s="5"/>
      <c r="Q12224" s="37"/>
    </row>
    <row r="12225" spans="1:17" ht="15" customHeight="1">
      <c r="A12225" s="3"/>
      <c r="B12225" s="24"/>
      <c r="C12225" s="5"/>
      <c r="D12225" s="5"/>
      <c r="Q12225" s="37"/>
    </row>
    <row r="12226" spans="1:17" ht="15" customHeight="1">
      <c r="A12226" s="3"/>
      <c r="B12226" s="24"/>
      <c r="C12226" s="5"/>
      <c r="D12226" s="5"/>
      <c r="Q12226" s="37"/>
    </row>
    <row r="12227" spans="1:17" ht="15" customHeight="1">
      <c r="A12227" s="3"/>
      <c r="B12227" s="24"/>
      <c r="C12227" s="5"/>
      <c r="D12227" s="5"/>
      <c r="Q12227" s="37"/>
    </row>
    <row r="12228" spans="1:17" ht="15" customHeight="1">
      <c r="A12228" s="3"/>
      <c r="B12228" s="24"/>
      <c r="C12228" s="5"/>
      <c r="D12228" s="5"/>
      <c r="Q12228" s="37"/>
    </row>
    <row r="12229" spans="1:17" ht="15" customHeight="1">
      <c r="A12229" s="3"/>
      <c r="B12229" s="24"/>
      <c r="C12229" s="5"/>
      <c r="D12229" s="5"/>
      <c r="Q12229" s="37"/>
    </row>
    <row r="12230" spans="1:17" ht="15" customHeight="1">
      <c r="A12230" s="3"/>
      <c r="B12230" s="24"/>
      <c r="C12230" s="5"/>
      <c r="D12230" s="5"/>
      <c r="Q12230" s="37"/>
    </row>
    <row r="12231" spans="1:17" ht="15" customHeight="1">
      <c r="A12231" s="3"/>
      <c r="B12231" s="24"/>
      <c r="C12231" s="5"/>
      <c r="D12231" s="5"/>
      <c r="Q12231" s="37"/>
    </row>
    <row r="12232" spans="1:17" ht="15" customHeight="1">
      <c r="A12232" s="3"/>
      <c r="B12232" s="24"/>
      <c r="C12232" s="5"/>
      <c r="D12232" s="5"/>
      <c r="Q12232" s="37"/>
    </row>
    <row r="12233" spans="1:17" ht="15" customHeight="1">
      <c r="A12233" s="3"/>
      <c r="B12233" s="24"/>
      <c r="C12233" s="5"/>
      <c r="D12233" s="5"/>
      <c r="Q12233" s="37"/>
    </row>
    <row r="12234" spans="1:17" ht="15" customHeight="1">
      <c r="A12234" s="3"/>
      <c r="B12234" s="24"/>
      <c r="C12234" s="5"/>
      <c r="D12234" s="5"/>
      <c r="Q12234" s="37"/>
    </row>
    <row r="12235" spans="1:17" ht="15" customHeight="1">
      <c r="A12235" s="3"/>
      <c r="B12235" s="24"/>
      <c r="C12235" s="5"/>
      <c r="D12235" s="5"/>
      <c r="Q12235" s="37"/>
    </row>
    <row r="12236" spans="1:17" ht="15" customHeight="1">
      <c r="A12236" s="3"/>
      <c r="B12236" s="24"/>
      <c r="C12236" s="5"/>
      <c r="D12236" s="5"/>
      <c r="Q12236" s="37"/>
    </row>
    <row r="12237" spans="1:17" ht="15" customHeight="1">
      <c r="A12237" s="3"/>
      <c r="B12237" s="24"/>
      <c r="C12237" s="5"/>
      <c r="D12237" s="5"/>
      <c r="Q12237" s="37"/>
    </row>
    <row r="12238" spans="1:17" ht="15" customHeight="1">
      <c r="A12238" s="3"/>
      <c r="B12238" s="24"/>
      <c r="C12238" s="5"/>
      <c r="D12238" s="5"/>
      <c r="Q12238" s="37"/>
    </row>
    <row r="12239" spans="1:17" ht="15" customHeight="1">
      <c r="A12239" s="3"/>
      <c r="B12239" s="24"/>
      <c r="C12239" s="5"/>
      <c r="D12239" s="5"/>
      <c r="Q12239" s="37"/>
    </row>
    <row r="12240" spans="1:17" ht="15" customHeight="1">
      <c r="A12240" s="3"/>
      <c r="B12240" s="24"/>
      <c r="C12240" s="5"/>
      <c r="D12240" s="5"/>
      <c r="Q12240" s="37"/>
    </row>
    <row r="12241" spans="1:17" ht="15" customHeight="1">
      <c r="A12241" s="3"/>
      <c r="B12241" s="24"/>
      <c r="C12241" s="5"/>
      <c r="D12241" s="5"/>
      <c r="Q12241" s="37"/>
    </row>
    <row r="12242" spans="1:17" ht="15" customHeight="1">
      <c r="A12242" s="3"/>
      <c r="B12242" s="24"/>
      <c r="C12242" s="5"/>
      <c r="D12242" s="5"/>
      <c r="Q12242" s="37"/>
    </row>
    <row r="12243" spans="1:17" ht="15" customHeight="1">
      <c r="A12243" s="3"/>
      <c r="B12243" s="24"/>
      <c r="C12243" s="5"/>
      <c r="D12243" s="5"/>
      <c r="Q12243" s="37"/>
    </row>
    <row r="12244" spans="1:17" ht="15" customHeight="1">
      <c r="A12244" s="3"/>
      <c r="B12244" s="24"/>
      <c r="C12244" s="5"/>
      <c r="D12244" s="5"/>
      <c r="Q12244" s="37"/>
    </row>
    <row r="12245" spans="1:17" ht="15" customHeight="1">
      <c r="A12245" s="3"/>
      <c r="B12245" s="24"/>
      <c r="C12245" s="5"/>
      <c r="D12245" s="5"/>
      <c r="Q12245" s="37"/>
    </row>
    <row r="12246" spans="1:17" ht="15" customHeight="1">
      <c r="A12246" s="3"/>
      <c r="B12246" s="24"/>
      <c r="C12246" s="5"/>
      <c r="D12246" s="5"/>
      <c r="Q12246" s="37"/>
    </row>
    <row r="12247" spans="1:17" ht="15" customHeight="1">
      <c r="A12247" s="3"/>
      <c r="B12247" s="24"/>
      <c r="C12247" s="5"/>
      <c r="D12247" s="5"/>
      <c r="Q12247" s="37"/>
    </row>
    <row r="12248" spans="1:17" ht="15" customHeight="1">
      <c r="A12248" s="3"/>
      <c r="B12248" s="24"/>
      <c r="C12248" s="5"/>
      <c r="D12248" s="5"/>
      <c r="Q12248" s="37"/>
    </row>
    <row r="12249" spans="1:17" ht="15" customHeight="1">
      <c r="A12249" s="3"/>
      <c r="B12249" s="24"/>
      <c r="C12249" s="5"/>
      <c r="D12249" s="5"/>
      <c r="Q12249" s="37"/>
    </row>
    <row r="12250" spans="1:17" ht="15" customHeight="1">
      <c r="A12250" s="3"/>
      <c r="B12250" s="24"/>
      <c r="C12250" s="5"/>
      <c r="D12250" s="5"/>
      <c r="Q12250" s="37"/>
    </row>
    <row r="12251" spans="1:17" ht="15" customHeight="1">
      <c r="A12251" s="3"/>
      <c r="B12251" s="24"/>
      <c r="C12251" s="5"/>
      <c r="D12251" s="5"/>
      <c r="Q12251" s="37"/>
    </row>
    <row r="12252" spans="1:17" ht="15" customHeight="1">
      <c r="A12252" s="3"/>
      <c r="B12252" s="24"/>
      <c r="C12252" s="5"/>
      <c r="D12252" s="5"/>
      <c r="Q12252" s="37"/>
    </row>
    <row r="12253" spans="1:17" ht="15" customHeight="1">
      <c r="A12253" s="3"/>
      <c r="B12253" s="24"/>
      <c r="C12253" s="5"/>
      <c r="D12253" s="5"/>
      <c r="Q12253" s="37"/>
    </row>
    <row r="12254" spans="1:17" ht="15" customHeight="1">
      <c r="A12254" s="3"/>
      <c r="B12254" s="24"/>
      <c r="C12254" s="5"/>
      <c r="D12254" s="5"/>
      <c r="Q12254" s="37"/>
    </row>
    <row r="12255" spans="1:17" ht="15" customHeight="1">
      <c r="A12255" s="3"/>
      <c r="B12255" s="24"/>
      <c r="C12255" s="5"/>
      <c r="D12255" s="5"/>
      <c r="Q12255" s="37"/>
    </row>
    <row r="12256" spans="1:17" ht="15" customHeight="1">
      <c r="A12256" s="3"/>
      <c r="B12256" s="24"/>
      <c r="C12256" s="5"/>
      <c r="D12256" s="5"/>
      <c r="Q12256" s="37"/>
    </row>
    <row r="12257" spans="1:17" ht="15" customHeight="1">
      <c r="A12257" s="3"/>
      <c r="B12257" s="24"/>
      <c r="C12257" s="5"/>
      <c r="D12257" s="5"/>
      <c r="Q12257" s="37"/>
    </row>
    <row r="12258" spans="1:17" ht="15" customHeight="1">
      <c r="A12258" s="3"/>
      <c r="B12258" s="24"/>
      <c r="C12258" s="5"/>
      <c r="D12258" s="5"/>
      <c r="Q12258" s="37"/>
    </row>
    <row r="12259" spans="1:17" ht="15" customHeight="1">
      <c r="A12259" s="3"/>
      <c r="B12259" s="24"/>
      <c r="C12259" s="5"/>
      <c r="D12259" s="5"/>
      <c r="Q12259" s="37"/>
    </row>
    <row r="12260" spans="1:17" ht="15" customHeight="1">
      <c r="A12260" s="3"/>
      <c r="B12260" s="24"/>
      <c r="C12260" s="5"/>
      <c r="D12260" s="5"/>
      <c r="Q12260" s="37"/>
    </row>
    <row r="12261" spans="1:17" ht="15" customHeight="1">
      <c r="A12261" s="3"/>
      <c r="B12261" s="24"/>
      <c r="C12261" s="5"/>
      <c r="D12261" s="5"/>
      <c r="Q12261" s="37"/>
    </row>
    <row r="12262" spans="1:17" ht="15" customHeight="1">
      <c r="A12262" s="3"/>
      <c r="B12262" s="24"/>
      <c r="C12262" s="5"/>
      <c r="D12262" s="5"/>
      <c r="Q12262" s="37"/>
    </row>
    <row r="12263" spans="1:17" ht="15" customHeight="1">
      <c r="A12263" s="3"/>
      <c r="B12263" s="24"/>
      <c r="C12263" s="5"/>
      <c r="D12263" s="5"/>
      <c r="Q12263" s="37"/>
    </row>
    <row r="12264" spans="1:17" ht="15" customHeight="1">
      <c r="A12264" s="3"/>
      <c r="B12264" s="24"/>
      <c r="C12264" s="5"/>
      <c r="D12264" s="5"/>
      <c r="Q12264" s="37"/>
    </row>
    <row r="12265" spans="1:17" ht="15" customHeight="1">
      <c r="A12265" s="3"/>
      <c r="B12265" s="24"/>
      <c r="C12265" s="5"/>
      <c r="D12265" s="5"/>
      <c r="Q12265" s="37"/>
    </row>
    <row r="12266" spans="1:17" ht="15" customHeight="1">
      <c r="A12266" s="3"/>
      <c r="B12266" s="24"/>
      <c r="C12266" s="5"/>
      <c r="D12266" s="5"/>
      <c r="Q12266" s="37"/>
    </row>
    <row r="12267" spans="1:17" ht="15" customHeight="1">
      <c r="A12267" s="3"/>
      <c r="B12267" s="24"/>
      <c r="C12267" s="5"/>
      <c r="D12267" s="5"/>
      <c r="Q12267" s="37"/>
    </row>
    <row r="12268" spans="1:17" ht="15" customHeight="1">
      <c r="A12268" s="3"/>
      <c r="B12268" s="24"/>
      <c r="C12268" s="5"/>
      <c r="D12268" s="5"/>
      <c r="Q12268" s="37"/>
    </row>
    <row r="12269" spans="1:17" ht="15" customHeight="1">
      <c r="A12269" s="3"/>
      <c r="B12269" s="24"/>
      <c r="C12269" s="5"/>
      <c r="D12269" s="5"/>
      <c r="Q12269" s="37"/>
    </row>
    <row r="12270" spans="1:17" ht="15" customHeight="1">
      <c r="A12270" s="3"/>
      <c r="B12270" s="24"/>
      <c r="C12270" s="5"/>
      <c r="D12270" s="5"/>
      <c r="Q12270" s="37"/>
    </row>
    <row r="12271" spans="1:17" ht="15" customHeight="1">
      <c r="A12271" s="3"/>
      <c r="B12271" s="24"/>
      <c r="C12271" s="5"/>
      <c r="D12271" s="5"/>
      <c r="Q12271" s="37"/>
    </row>
    <row r="12272" spans="1:17" ht="15" customHeight="1">
      <c r="A12272" s="3"/>
      <c r="B12272" s="24"/>
      <c r="C12272" s="5"/>
      <c r="D12272" s="5"/>
      <c r="Q12272" s="37"/>
    </row>
    <row r="12273" spans="1:17" ht="15" customHeight="1">
      <c r="A12273" s="3"/>
      <c r="B12273" s="24"/>
      <c r="C12273" s="5"/>
      <c r="D12273" s="5"/>
      <c r="Q12273" s="37"/>
    </row>
    <row r="12274" spans="1:17" ht="15" customHeight="1">
      <c r="A12274" s="3"/>
      <c r="B12274" s="24"/>
      <c r="C12274" s="5"/>
      <c r="D12274" s="5"/>
      <c r="Q12274" s="37"/>
    </row>
    <row r="12275" spans="1:17" ht="15" customHeight="1">
      <c r="A12275" s="3"/>
      <c r="B12275" s="24"/>
      <c r="C12275" s="5"/>
      <c r="D12275" s="5"/>
      <c r="Q12275" s="37"/>
    </row>
    <row r="12276" spans="1:17" ht="15" customHeight="1">
      <c r="A12276" s="3"/>
      <c r="B12276" s="24"/>
      <c r="C12276" s="5"/>
      <c r="D12276" s="5"/>
      <c r="Q12276" s="37"/>
    </row>
    <row r="12277" spans="1:17" ht="15" customHeight="1">
      <c r="A12277" s="3"/>
      <c r="B12277" s="24"/>
      <c r="C12277" s="5"/>
      <c r="D12277" s="5"/>
      <c r="Q12277" s="37"/>
    </row>
    <row r="12278" spans="1:17" ht="15" customHeight="1">
      <c r="A12278" s="3"/>
      <c r="B12278" s="24"/>
      <c r="C12278" s="5"/>
      <c r="D12278" s="5"/>
      <c r="Q12278" s="37"/>
    </row>
    <row r="12279" spans="1:17" ht="15" customHeight="1">
      <c r="A12279" s="3"/>
      <c r="B12279" s="24"/>
      <c r="C12279" s="5"/>
      <c r="D12279" s="5"/>
      <c r="Q12279" s="37"/>
    </row>
    <row r="12280" spans="1:17" ht="15" customHeight="1">
      <c r="A12280" s="3"/>
      <c r="B12280" s="24"/>
      <c r="C12280" s="5"/>
      <c r="D12280" s="5"/>
      <c r="Q12280" s="37"/>
    </row>
    <row r="12281" spans="1:17" ht="15" customHeight="1">
      <c r="A12281" s="3"/>
      <c r="B12281" s="24"/>
      <c r="C12281" s="5"/>
      <c r="D12281" s="5"/>
      <c r="Q12281" s="37"/>
    </row>
    <row r="12282" spans="1:17" ht="15" customHeight="1">
      <c r="A12282" s="3"/>
      <c r="B12282" s="24"/>
      <c r="C12282" s="5"/>
      <c r="D12282" s="5"/>
      <c r="Q12282" s="37"/>
    </row>
    <row r="12283" spans="1:17" ht="15" customHeight="1">
      <c r="A12283" s="3"/>
      <c r="B12283" s="24"/>
      <c r="C12283" s="5"/>
      <c r="D12283" s="5"/>
      <c r="Q12283" s="37"/>
    </row>
    <row r="12284" spans="1:17" ht="15" customHeight="1">
      <c r="A12284" s="3"/>
      <c r="B12284" s="24"/>
      <c r="C12284" s="5"/>
      <c r="D12284" s="5"/>
      <c r="Q12284" s="37"/>
    </row>
    <row r="12285" spans="1:17" ht="15" customHeight="1">
      <c r="A12285" s="3"/>
      <c r="B12285" s="24"/>
      <c r="C12285" s="5"/>
      <c r="D12285" s="5"/>
      <c r="Q12285" s="37"/>
    </row>
    <row r="12286" spans="1:17" ht="15" customHeight="1">
      <c r="A12286" s="3"/>
      <c r="B12286" s="24"/>
      <c r="C12286" s="5"/>
      <c r="D12286" s="5"/>
      <c r="Q12286" s="37"/>
    </row>
    <row r="12287" spans="1:17" ht="15" customHeight="1">
      <c r="A12287" s="3"/>
      <c r="B12287" s="24"/>
      <c r="C12287" s="5"/>
      <c r="D12287" s="5"/>
      <c r="Q12287" s="37"/>
    </row>
    <row r="12288" spans="1:17" ht="15" customHeight="1">
      <c r="A12288" s="3"/>
      <c r="B12288" s="24"/>
      <c r="C12288" s="5"/>
      <c r="D12288" s="5"/>
      <c r="Q12288" s="37"/>
    </row>
    <row r="12289" spans="1:17" ht="15" customHeight="1">
      <c r="A12289" s="3"/>
      <c r="B12289" s="24"/>
      <c r="C12289" s="5"/>
      <c r="D12289" s="5"/>
      <c r="Q12289" s="37"/>
    </row>
    <row r="12290" spans="1:17" ht="15" customHeight="1">
      <c r="A12290" s="3"/>
      <c r="B12290" s="24"/>
      <c r="C12290" s="5"/>
      <c r="D12290" s="5"/>
      <c r="Q12290" s="37"/>
    </row>
    <row r="12291" spans="1:17" ht="15" customHeight="1">
      <c r="A12291" s="3"/>
      <c r="B12291" s="24"/>
      <c r="C12291" s="5"/>
      <c r="D12291" s="5"/>
      <c r="Q12291" s="37"/>
    </row>
    <row r="12292" spans="1:17" ht="15" customHeight="1">
      <c r="A12292" s="3"/>
      <c r="B12292" s="24"/>
      <c r="C12292" s="5"/>
      <c r="D12292" s="5"/>
      <c r="Q12292" s="37"/>
    </row>
    <row r="12293" spans="1:17" ht="15" customHeight="1">
      <c r="A12293" s="3"/>
      <c r="B12293" s="24"/>
      <c r="C12293" s="5"/>
      <c r="D12293" s="5"/>
      <c r="Q12293" s="37"/>
    </row>
    <row r="12294" spans="1:17" ht="15" customHeight="1">
      <c r="A12294" s="3"/>
      <c r="B12294" s="24"/>
      <c r="C12294" s="5"/>
      <c r="D12294" s="5"/>
      <c r="Q12294" s="37"/>
    </row>
    <row r="12295" spans="1:17" ht="15" customHeight="1">
      <c r="A12295" s="3"/>
      <c r="B12295" s="24"/>
      <c r="C12295" s="5"/>
      <c r="D12295" s="5"/>
      <c r="Q12295" s="37"/>
    </row>
    <row r="12296" spans="1:17" ht="15" customHeight="1">
      <c r="A12296" s="3"/>
      <c r="B12296" s="24"/>
      <c r="C12296" s="5"/>
      <c r="D12296" s="5"/>
      <c r="Q12296" s="37"/>
    </row>
    <row r="12297" spans="1:17" ht="15" customHeight="1">
      <c r="A12297" s="3"/>
      <c r="B12297" s="24"/>
      <c r="C12297" s="5"/>
      <c r="D12297" s="5"/>
      <c r="Q12297" s="37"/>
    </row>
    <row r="12298" spans="1:17" ht="15" customHeight="1">
      <c r="A12298" s="3"/>
      <c r="B12298" s="24"/>
      <c r="C12298" s="5"/>
      <c r="D12298" s="5"/>
      <c r="Q12298" s="37"/>
    </row>
    <row r="12299" spans="1:17" ht="15" customHeight="1">
      <c r="A12299" s="3"/>
      <c r="B12299" s="24"/>
      <c r="C12299" s="5"/>
      <c r="D12299" s="5"/>
      <c r="Q12299" s="37"/>
    </row>
    <row r="12300" spans="1:17" ht="15" customHeight="1">
      <c r="A12300" s="3"/>
      <c r="B12300" s="24"/>
      <c r="C12300" s="5"/>
      <c r="D12300" s="5"/>
      <c r="Q12300" s="37"/>
    </row>
    <row r="12301" spans="1:17" ht="15" customHeight="1">
      <c r="A12301" s="3"/>
      <c r="B12301" s="24"/>
      <c r="C12301" s="5"/>
      <c r="D12301" s="5"/>
      <c r="Q12301" s="37"/>
    </row>
    <row r="12302" spans="1:17" ht="15" customHeight="1">
      <c r="A12302" s="3"/>
      <c r="B12302" s="24"/>
      <c r="C12302" s="5"/>
      <c r="D12302" s="5"/>
      <c r="Q12302" s="37"/>
    </row>
    <row r="12303" spans="1:17" ht="15" customHeight="1">
      <c r="A12303" s="3"/>
      <c r="B12303" s="24"/>
      <c r="C12303" s="5"/>
      <c r="D12303" s="5"/>
      <c r="Q12303" s="37"/>
    </row>
    <row r="12304" spans="1:17" ht="15" customHeight="1">
      <c r="A12304" s="3"/>
      <c r="B12304" s="24"/>
      <c r="C12304" s="5"/>
      <c r="D12304" s="5"/>
      <c r="Q12304" s="37"/>
    </row>
    <row r="12305" spans="1:17" ht="15" customHeight="1">
      <c r="A12305" s="3"/>
      <c r="B12305" s="24"/>
      <c r="C12305" s="5"/>
      <c r="D12305" s="5"/>
      <c r="Q12305" s="37"/>
    </row>
    <row r="12306" spans="1:17" ht="15" customHeight="1">
      <c r="A12306" s="3"/>
      <c r="B12306" s="24"/>
      <c r="C12306" s="5"/>
      <c r="D12306" s="5"/>
      <c r="Q12306" s="37"/>
    </row>
    <row r="12307" spans="1:17" ht="15" customHeight="1">
      <c r="A12307" s="3"/>
      <c r="B12307" s="24"/>
      <c r="C12307" s="5"/>
      <c r="D12307" s="5"/>
      <c r="Q12307" s="37"/>
    </row>
    <row r="12308" spans="1:17" ht="15" customHeight="1">
      <c r="A12308" s="3"/>
      <c r="B12308" s="24"/>
      <c r="C12308" s="5"/>
      <c r="D12308" s="5"/>
      <c r="Q12308" s="37"/>
    </row>
    <row r="12309" spans="1:17" ht="15" customHeight="1">
      <c r="A12309" s="3"/>
      <c r="B12309" s="24"/>
      <c r="C12309" s="5"/>
      <c r="D12309" s="5"/>
      <c r="Q12309" s="37"/>
    </row>
    <row r="12310" spans="1:17" ht="15" customHeight="1">
      <c r="A12310" s="3"/>
      <c r="B12310" s="24"/>
      <c r="C12310" s="5"/>
      <c r="D12310" s="5"/>
      <c r="Q12310" s="37"/>
    </row>
    <row r="12311" spans="1:17" ht="15" customHeight="1">
      <c r="A12311" s="3"/>
      <c r="B12311" s="24"/>
      <c r="C12311" s="5"/>
      <c r="D12311" s="5"/>
      <c r="Q12311" s="37"/>
    </row>
    <row r="12312" spans="1:17" ht="15" customHeight="1">
      <c r="A12312" s="3"/>
      <c r="B12312" s="24"/>
      <c r="C12312" s="5"/>
      <c r="D12312" s="5"/>
      <c r="Q12312" s="37"/>
    </row>
    <row r="12313" spans="1:17" ht="15" customHeight="1">
      <c r="A12313" s="3"/>
      <c r="B12313" s="24"/>
      <c r="C12313" s="5"/>
      <c r="D12313" s="5"/>
      <c r="Q12313" s="37"/>
    </row>
    <row r="12314" spans="1:17" ht="15" customHeight="1">
      <c r="A12314" s="3"/>
      <c r="B12314" s="24"/>
      <c r="C12314" s="5"/>
      <c r="D12314" s="5"/>
      <c r="Q12314" s="37"/>
    </row>
    <row r="12315" spans="1:17" ht="15" customHeight="1">
      <c r="A12315" s="3"/>
      <c r="B12315" s="24"/>
      <c r="C12315" s="5"/>
      <c r="D12315" s="5"/>
      <c r="Q12315" s="37"/>
    </row>
    <row r="12316" spans="1:17" ht="15" customHeight="1">
      <c r="A12316" s="3"/>
      <c r="B12316" s="24"/>
      <c r="C12316" s="5"/>
      <c r="D12316" s="5"/>
      <c r="Q12316" s="37"/>
    </row>
    <row r="12317" spans="1:17" ht="15" customHeight="1">
      <c r="A12317" s="3"/>
      <c r="B12317" s="24"/>
      <c r="C12317" s="5"/>
      <c r="D12317" s="5"/>
      <c r="Q12317" s="37"/>
    </row>
    <row r="12318" spans="1:17" ht="15" customHeight="1">
      <c r="A12318" s="3"/>
      <c r="B12318" s="24"/>
      <c r="C12318" s="5"/>
      <c r="D12318" s="5"/>
      <c r="Q12318" s="37"/>
    </row>
    <row r="12319" spans="1:17" ht="15" customHeight="1">
      <c r="A12319" s="3"/>
      <c r="B12319" s="24"/>
      <c r="C12319" s="5"/>
      <c r="D12319" s="5"/>
      <c r="Q12319" s="37"/>
    </row>
    <row r="12320" spans="1:17" ht="15" customHeight="1">
      <c r="A12320" s="3"/>
      <c r="B12320" s="24"/>
      <c r="C12320" s="5"/>
      <c r="D12320" s="5"/>
      <c r="Q12320" s="37"/>
    </row>
    <row r="12321" spans="1:17" ht="15" customHeight="1">
      <c r="A12321" s="3"/>
      <c r="B12321" s="24"/>
      <c r="C12321" s="5"/>
      <c r="D12321" s="5"/>
      <c r="Q12321" s="37"/>
    </row>
    <row r="12322" spans="1:17" ht="15" customHeight="1">
      <c r="A12322" s="3"/>
      <c r="B12322" s="24"/>
      <c r="C12322" s="5"/>
      <c r="D12322" s="5"/>
      <c r="Q12322" s="37"/>
    </row>
    <row r="12323" spans="1:17" ht="15" customHeight="1">
      <c r="A12323" s="3"/>
      <c r="B12323" s="24"/>
      <c r="C12323" s="5"/>
      <c r="D12323" s="5"/>
      <c r="Q12323" s="37"/>
    </row>
    <row r="12324" spans="1:17" ht="15" customHeight="1">
      <c r="A12324" s="3"/>
      <c r="B12324" s="24"/>
      <c r="C12324" s="5"/>
      <c r="D12324" s="5"/>
      <c r="Q12324" s="37"/>
    </row>
    <row r="12325" spans="1:17" ht="15" customHeight="1">
      <c r="A12325" s="3"/>
      <c r="B12325" s="24"/>
      <c r="C12325" s="5"/>
      <c r="D12325" s="5"/>
      <c r="Q12325" s="37"/>
    </row>
    <row r="12326" spans="1:17" ht="15" customHeight="1">
      <c r="A12326" s="3"/>
      <c r="B12326" s="24"/>
      <c r="C12326" s="5"/>
      <c r="D12326" s="5"/>
      <c r="Q12326" s="37"/>
    </row>
    <row r="12327" spans="1:17" ht="15" customHeight="1">
      <c r="A12327" s="3"/>
      <c r="B12327" s="24"/>
      <c r="C12327" s="5"/>
      <c r="D12327" s="5"/>
      <c r="Q12327" s="37"/>
    </row>
    <row r="12328" spans="1:17" ht="15" customHeight="1">
      <c r="A12328" s="3"/>
      <c r="B12328" s="24"/>
      <c r="C12328" s="5"/>
      <c r="D12328" s="5"/>
      <c r="Q12328" s="37"/>
    </row>
    <row r="12329" spans="1:17" ht="15" customHeight="1">
      <c r="A12329" s="3"/>
      <c r="B12329" s="24"/>
      <c r="C12329" s="5"/>
      <c r="D12329" s="5"/>
      <c r="Q12329" s="37"/>
    </row>
    <row r="12330" spans="1:17" ht="15" customHeight="1">
      <c r="A12330" s="3"/>
      <c r="B12330" s="24"/>
      <c r="C12330" s="5"/>
      <c r="D12330" s="5"/>
      <c r="Q12330" s="37"/>
    </row>
    <row r="12331" spans="1:17" ht="15" customHeight="1">
      <c r="A12331" s="3"/>
      <c r="B12331" s="24"/>
      <c r="C12331" s="5"/>
      <c r="D12331" s="5"/>
      <c r="Q12331" s="37"/>
    </row>
    <row r="12332" spans="1:17" ht="15" customHeight="1">
      <c r="A12332" s="3"/>
      <c r="B12332" s="24"/>
      <c r="C12332" s="5"/>
      <c r="D12332" s="5"/>
      <c r="Q12332" s="37"/>
    </row>
    <row r="12333" spans="1:17" ht="15" customHeight="1">
      <c r="A12333" s="3"/>
      <c r="B12333" s="24"/>
      <c r="C12333" s="5"/>
      <c r="D12333" s="5"/>
      <c r="Q12333" s="37"/>
    </row>
    <row r="12334" spans="1:17" ht="15" customHeight="1">
      <c r="A12334" s="3"/>
      <c r="B12334" s="24"/>
      <c r="C12334" s="5"/>
      <c r="D12334" s="5"/>
      <c r="Q12334" s="37"/>
    </row>
    <row r="12335" spans="1:17" ht="15" customHeight="1">
      <c r="A12335" s="3"/>
      <c r="B12335" s="24"/>
      <c r="C12335" s="5"/>
      <c r="D12335" s="5"/>
      <c r="Q12335" s="37"/>
    </row>
    <row r="12336" spans="1:17" ht="15" customHeight="1">
      <c r="A12336" s="3"/>
      <c r="B12336" s="24"/>
      <c r="C12336" s="5"/>
      <c r="D12336" s="5"/>
      <c r="Q12336" s="37"/>
    </row>
    <row r="12337" spans="1:17" ht="15" customHeight="1">
      <c r="A12337" s="3"/>
      <c r="B12337" s="24"/>
      <c r="C12337" s="5"/>
      <c r="D12337" s="5"/>
      <c r="Q12337" s="37"/>
    </row>
    <row r="12338" spans="1:17" ht="15" customHeight="1">
      <c r="A12338" s="3"/>
      <c r="B12338" s="24"/>
      <c r="C12338" s="5"/>
      <c r="D12338" s="5"/>
      <c r="Q12338" s="37"/>
    </row>
    <row r="12339" spans="1:17" ht="15" customHeight="1">
      <c r="A12339" s="3"/>
      <c r="B12339" s="24"/>
      <c r="C12339" s="5"/>
      <c r="D12339" s="5"/>
      <c r="Q12339" s="37"/>
    </row>
    <row r="12340" spans="1:17" ht="15" customHeight="1">
      <c r="A12340" s="3"/>
      <c r="B12340" s="24"/>
      <c r="C12340" s="5"/>
      <c r="D12340" s="5"/>
      <c r="Q12340" s="37"/>
    </row>
    <row r="12341" spans="1:17" ht="15" customHeight="1">
      <c r="A12341" s="3"/>
      <c r="B12341" s="24"/>
      <c r="C12341" s="5"/>
      <c r="D12341" s="5"/>
      <c r="Q12341" s="37"/>
    </row>
    <row r="12342" spans="1:17" ht="15" customHeight="1">
      <c r="A12342" s="3"/>
      <c r="B12342" s="24"/>
      <c r="C12342" s="5"/>
      <c r="D12342" s="5"/>
      <c r="Q12342" s="37"/>
    </row>
    <row r="12343" spans="1:17" ht="15" customHeight="1">
      <c r="A12343" s="3"/>
      <c r="B12343" s="24"/>
      <c r="C12343" s="5"/>
      <c r="D12343" s="5"/>
      <c r="Q12343" s="37"/>
    </row>
    <row r="12344" spans="1:17" ht="15" customHeight="1">
      <c r="A12344" s="3"/>
      <c r="B12344" s="24"/>
      <c r="C12344" s="5"/>
      <c r="D12344" s="5"/>
      <c r="Q12344" s="37"/>
    </row>
    <row r="12345" spans="1:17" ht="15" customHeight="1">
      <c r="A12345" s="3"/>
      <c r="B12345" s="24"/>
      <c r="C12345" s="5"/>
      <c r="D12345" s="5"/>
      <c r="Q12345" s="37"/>
    </row>
    <row r="12346" spans="1:17" ht="15" customHeight="1">
      <c r="A12346" s="3"/>
      <c r="B12346" s="24"/>
      <c r="C12346" s="5"/>
      <c r="D12346" s="5"/>
      <c r="Q12346" s="37"/>
    </row>
    <row r="12347" spans="1:17" ht="15" customHeight="1">
      <c r="A12347" s="3"/>
      <c r="B12347" s="24"/>
      <c r="C12347" s="5"/>
      <c r="D12347" s="5"/>
      <c r="Q12347" s="37"/>
    </row>
    <row r="12348" spans="1:17" ht="15" customHeight="1">
      <c r="A12348" s="3"/>
      <c r="B12348" s="24"/>
      <c r="C12348" s="5"/>
      <c r="D12348" s="5"/>
      <c r="Q12348" s="37"/>
    </row>
    <row r="12349" spans="1:17" ht="15" customHeight="1">
      <c r="A12349" s="3"/>
      <c r="B12349" s="24"/>
      <c r="C12349" s="5"/>
      <c r="D12349" s="5"/>
      <c r="Q12349" s="37"/>
    </row>
    <row r="12350" spans="1:17" ht="15" customHeight="1">
      <c r="A12350" s="3"/>
      <c r="B12350" s="24"/>
      <c r="C12350" s="5"/>
      <c r="D12350" s="5"/>
      <c r="Q12350" s="37"/>
    </row>
    <row r="12351" spans="1:17" ht="15" customHeight="1">
      <c r="A12351" s="3"/>
      <c r="B12351" s="24"/>
      <c r="C12351" s="5"/>
      <c r="D12351" s="5"/>
      <c r="Q12351" s="37"/>
    </row>
    <row r="12352" spans="1:17" ht="15" customHeight="1">
      <c r="A12352" s="3"/>
      <c r="B12352" s="24"/>
      <c r="C12352" s="5"/>
      <c r="D12352" s="5"/>
      <c r="Q12352" s="37"/>
    </row>
    <row r="12353" spans="1:17" ht="15" customHeight="1">
      <c r="A12353" s="3"/>
      <c r="B12353" s="24"/>
      <c r="C12353" s="5"/>
      <c r="D12353" s="5"/>
      <c r="Q12353" s="37"/>
    </row>
    <row r="12354" spans="1:17" ht="15" customHeight="1">
      <c r="A12354" s="3"/>
      <c r="B12354" s="24"/>
      <c r="C12354" s="5"/>
      <c r="D12354" s="5"/>
      <c r="Q12354" s="37"/>
    </row>
    <row r="12355" spans="1:17" ht="15" customHeight="1">
      <c r="A12355" s="3"/>
      <c r="B12355" s="24"/>
      <c r="C12355" s="5"/>
      <c r="D12355" s="5"/>
      <c r="Q12355" s="37"/>
    </row>
    <row r="12356" spans="1:17" ht="15" customHeight="1">
      <c r="A12356" s="3"/>
      <c r="B12356" s="24"/>
      <c r="C12356" s="5"/>
      <c r="D12356" s="5"/>
      <c r="Q12356" s="37"/>
    </row>
    <row r="12357" spans="1:17" ht="15" customHeight="1">
      <c r="A12357" s="3"/>
      <c r="B12357" s="24"/>
      <c r="C12357" s="5"/>
      <c r="D12357" s="5"/>
      <c r="Q12357" s="37"/>
    </row>
    <row r="12358" spans="1:17" ht="15" customHeight="1">
      <c r="A12358" s="3"/>
      <c r="B12358" s="24"/>
      <c r="C12358" s="5"/>
      <c r="D12358" s="5"/>
      <c r="Q12358" s="37"/>
    </row>
    <row r="12359" spans="1:17" ht="15" customHeight="1">
      <c r="A12359" s="3"/>
      <c r="B12359" s="24"/>
      <c r="C12359" s="5"/>
      <c r="D12359" s="5"/>
      <c r="Q12359" s="37"/>
    </row>
    <row r="12360" spans="1:17" ht="15" customHeight="1">
      <c r="A12360" s="3"/>
      <c r="B12360" s="24"/>
      <c r="C12360" s="5"/>
      <c r="D12360" s="5"/>
      <c r="Q12360" s="37"/>
    </row>
    <row r="12361" spans="1:17" ht="15" customHeight="1">
      <c r="A12361" s="3"/>
      <c r="B12361" s="24"/>
      <c r="C12361" s="5"/>
      <c r="D12361" s="5"/>
      <c r="Q12361" s="37"/>
    </row>
    <row r="12362" spans="1:17" ht="15" customHeight="1">
      <c r="A12362" s="3"/>
      <c r="B12362" s="24"/>
      <c r="C12362" s="5"/>
      <c r="D12362" s="5"/>
      <c r="Q12362" s="37"/>
    </row>
    <row r="12363" spans="1:17" ht="15" customHeight="1">
      <c r="A12363" s="3"/>
      <c r="B12363" s="24"/>
      <c r="C12363" s="5"/>
      <c r="D12363" s="5"/>
      <c r="Q12363" s="37"/>
    </row>
    <row r="12364" spans="1:17" ht="15" customHeight="1">
      <c r="A12364" s="3"/>
      <c r="B12364" s="24"/>
      <c r="C12364" s="5"/>
      <c r="D12364" s="5"/>
      <c r="Q12364" s="37"/>
    </row>
    <row r="12365" spans="1:17" ht="15" customHeight="1">
      <c r="A12365" s="3"/>
      <c r="B12365" s="24"/>
      <c r="C12365" s="5"/>
      <c r="D12365" s="5"/>
      <c r="Q12365" s="37"/>
    </row>
    <row r="12366" spans="1:17" ht="15" customHeight="1">
      <c r="A12366" s="3"/>
      <c r="B12366" s="24"/>
      <c r="C12366" s="5"/>
      <c r="D12366" s="5"/>
      <c r="Q12366" s="37"/>
    </row>
    <row r="12367" spans="1:17" ht="15" customHeight="1">
      <c r="A12367" s="3"/>
      <c r="B12367" s="24"/>
      <c r="C12367" s="5"/>
      <c r="D12367" s="5"/>
      <c r="Q12367" s="37"/>
    </row>
    <row r="12368" spans="1:17" ht="15" customHeight="1">
      <c r="A12368" s="3"/>
      <c r="B12368" s="24"/>
      <c r="C12368" s="5"/>
      <c r="D12368" s="5"/>
      <c r="Q12368" s="37"/>
    </row>
    <row r="12369" spans="1:17" ht="15" customHeight="1">
      <c r="A12369" s="3"/>
      <c r="B12369" s="24"/>
      <c r="C12369" s="5"/>
      <c r="D12369" s="5"/>
      <c r="Q12369" s="37"/>
    </row>
    <row r="12370" spans="1:17" ht="15" customHeight="1">
      <c r="A12370" s="3"/>
      <c r="B12370" s="24"/>
      <c r="C12370" s="5"/>
      <c r="D12370" s="5"/>
      <c r="Q12370" s="37"/>
    </row>
    <row r="12371" spans="1:17" ht="15" customHeight="1">
      <c r="A12371" s="3"/>
      <c r="B12371" s="24"/>
      <c r="C12371" s="5"/>
      <c r="D12371" s="5"/>
      <c r="Q12371" s="37"/>
    </row>
    <row r="12372" spans="1:17" ht="15" customHeight="1">
      <c r="A12372" s="3"/>
      <c r="B12372" s="24"/>
      <c r="C12372" s="5"/>
      <c r="D12372" s="5"/>
      <c r="Q12372" s="37"/>
    </row>
    <row r="12373" spans="1:17" ht="15" customHeight="1">
      <c r="A12373" s="3"/>
      <c r="B12373" s="24"/>
      <c r="C12373" s="5"/>
      <c r="D12373" s="5"/>
      <c r="Q12373" s="37"/>
    </row>
    <row r="12374" spans="1:17" ht="15" customHeight="1">
      <c r="A12374" s="3"/>
      <c r="B12374" s="24"/>
      <c r="C12374" s="5"/>
      <c r="D12374" s="5"/>
      <c r="Q12374" s="37"/>
    </row>
    <row r="12375" spans="1:17" ht="15" customHeight="1">
      <c r="A12375" s="3"/>
      <c r="B12375" s="24"/>
      <c r="C12375" s="5"/>
      <c r="D12375" s="5"/>
      <c r="Q12375" s="37"/>
    </row>
    <row r="12376" spans="1:17" ht="15" customHeight="1">
      <c r="A12376" s="3"/>
      <c r="B12376" s="24"/>
      <c r="C12376" s="5"/>
      <c r="D12376" s="5"/>
      <c r="Q12376" s="37"/>
    </row>
    <row r="12377" spans="1:17" ht="15" customHeight="1">
      <c r="A12377" s="3"/>
      <c r="B12377" s="24"/>
      <c r="C12377" s="5"/>
      <c r="D12377" s="5"/>
      <c r="Q12377" s="37"/>
    </row>
    <row r="12378" spans="1:17" ht="15" customHeight="1">
      <c r="A12378" s="3"/>
      <c r="B12378" s="24"/>
      <c r="C12378" s="5"/>
      <c r="D12378" s="5"/>
      <c r="Q12378" s="37"/>
    </row>
    <row r="12379" spans="1:17" ht="15" customHeight="1">
      <c r="A12379" s="3"/>
      <c r="B12379" s="24"/>
      <c r="C12379" s="5"/>
      <c r="D12379" s="5"/>
      <c r="Q12379" s="37"/>
    </row>
    <row r="12380" spans="1:17" ht="15" customHeight="1">
      <c r="A12380" s="3"/>
      <c r="B12380" s="24"/>
      <c r="C12380" s="5"/>
      <c r="D12380" s="5"/>
      <c r="Q12380" s="37"/>
    </row>
    <row r="12381" spans="1:17" ht="15" customHeight="1">
      <c r="A12381" s="3"/>
      <c r="B12381" s="24"/>
      <c r="C12381" s="5"/>
      <c r="D12381" s="5"/>
      <c r="Q12381" s="37"/>
    </row>
    <row r="12382" spans="1:17" ht="15" customHeight="1">
      <c r="A12382" s="3"/>
      <c r="B12382" s="24"/>
      <c r="C12382" s="5"/>
      <c r="D12382" s="5"/>
      <c r="Q12382" s="37"/>
    </row>
    <row r="12383" spans="1:17" ht="15" customHeight="1">
      <c r="A12383" s="3"/>
      <c r="B12383" s="24"/>
      <c r="C12383" s="5"/>
      <c r="D12383" s="5"/>
      <c r="Q12383" s="37"/>
    </row>
    <row r="12384" spans="1:17" ht="15" customHeight="1">
      <c r="A12384" s="3"/>
      <c r="B12384" s="24"/>
      <c r="C12384" s="5"/>
      <c r="D12384" s="5"/>
      <c r="Q12384" s="37"/>
    </row>
    <row r="12385" spans="1:17" ht="15" customHeight="1">
      <c r="A12385" s="3"/>
      <c r="B12385" s="24"/>
      <c r="C12385" s="5"/>
      <c r="D12385" s="5"/>
      <c r="Q12385" s="37"/>
    </row>
    <row r="12386" spans="1:17" ht="15" customHeight="1">
      <c r="A12386" s="3"/>
      <c r="B12386" s="24"/>
      <c r="C12386" s="5"/>
      <c r="D12386" s="5"/>
      <c r="Q12386" s="37"/>
    </row>
    <row r="12387" spans="1:17" ht="15" customHeight="1">
      <c r="A12387" s="3"/>
      <c r="B12387" s="24"/>
      <c r="C12387" s="5"/>
      <c r="D12387" s="5"/>
      <c r="Q12387" s="37"/>
    </row>
    <row r="12388" spans="1:17" ht="15" customHeight="1">
      <c r="A12388" s="3"/>
      <c r="B12388" s="24"/>
      <c r="C12388" s="5"/>
      <c r="D12388" s="5"/>
      <c r="Q12388" s="37"/>
    </row>
    <row r="12389" spans="1:17" ht="15" customHeight="1">
      <c r="A12389" s="3"/>
      <c r="B12389" s="24"/>
      <c r="C12389" s="5"/>
      <c r="D12389" s="5"/>
      <c r="Q12389" s="37"/>
    </row>
    <row r="12390" spans="1:17" ht="15" customHeight="1">
      <c r="A12390" s="3"/>
      <c r="B12390" s="24"/>
      <c r="C12390" s="5"/>
      <c r="D12390" s="5"/>
      <c r="Q12390" s="37"/>
    </row>
    <row r="12391" spans="1:17" ht="15" customHeight="1">
      <c r="A12391" s="3"/>
      <c r="B12391" s="24"/>
      <c r="C12391" s="5"/>
      <c r="D12391" s="5"/>
      <c r="Q12391" s="37"/>
    </row>
    <row r="12392" spans="1:17" ht="15" customHeight="1">
      <c r="A12392" s="3"/>
      <c r="B12392" s="24"/>
      <c r="C12392" s="5"/>
      <c r="D12392" s="5"/>
      <c r="Q12392" s="37"/>
    </row>
    <row r="12393" spans="1:17" ht="15" customHeight="1">
      <c r="A12393" s="3"/>
      <c r="B12393" s="24"/>
      <c r="C12393" s="5"/>
      <c r="D12393" s="5"/>
      <c r="Q12393" s="37"/>
    </row>
    <row r="12394" spans="1:17" ht="15" customHeight="1">
      <c r="A12394" s="3"/>
      <c r="B12394" s="24"/>
      <c r="C12394" s="5"/>
      <c r="D12394" s="5"/>
      <c r="Q12394" s="37"/>
    </row>
    <row r="12395" spans="1:17" ht="15" customHeight="1">
      <c r="A12395" s="3"/>
      <c r="B12395" s="24"/>
      <c r="C12395" s="5"/>
      <c r="D12395" s="5"/>
      <c r="Q12395" s="37"/>
    </row>
    <row r="12396" spans="1:17" ht="15" customHeight="1">
      <c r="A12396" s="3"/>
      <c r="B12396" s="24"/>
      <c r="C12396" s="5"/>
      <c r="D12396" s="5"/>
      <c r="Q12396" s="37"/>
    </row>
    <row r="12397" spans="1:17" ht="15" customHeight="1">
      <c r="A12397" s="3"/>
      <c r="B12397" s="24"/>
      <c r="C12397" s="5"/>
      <c r="D12397" s="5"/>
      <c r="Q12397" s="37"/>
    </row>
    <row r="12398" spans="1:17" ht="15" customHeight="1">
      <c r="A12398" s="3"/>
      <c r="B12398" s="24"/>
      <c r="C12398" s="5"/>
      <c r="D12398" s="5"/>
      <c r="Q12398" s="37"/>
    </row>
    <row r="12399" spans="1:17" ht="15" customHeight="1">
      <c r="A12399" s="3"/>
      <c r="B12399" s="24"/>
      <c r="C12399" s="5"/>
      <c r="D12399" s="5"/>
      <c r="Q12399" s="37"/>
    </row>
    <row r="12400" spans="1:17" ht="15" customHeight="1">
      <c r="A12400" s="3"/>
      <c r="B12400" s="24"/>
      <c r="C12400" s="5"/>
      <c r="D12400" s="5"/>
      <c r="Q12400" s="37"/>
    </row>
    <row r="12401" spans="1:17" ht="15" customHeight="1">
      <c r="A12401" s="3"/>
      <c r="B12401" s="24"/>
      <c r="C12401" s="5"/>
      <c r="D12401" s="5"/>
      <c r="Q12401" s="37"/>
    </row>
    <row r="12402" spans="1:17" ht="15" customHeight="1">
      <c r="A12402" s="3"/>
      <c r="B12402" s="24"/>
      <c r="C12402" s="5"/>
      <c r="D12402" s="5"/>
      <c r="Q12402" s="37"/>
    </row>
    <row r="12403" spans="1:17" ht="15" customHeight="1">
      <c r="A12403" s="3"/>
      <c r="B12403" s="24"/>
      <c r="C12403" s="5"/>
      <c r="D12403" s="5"/>
      <c r="Q12403" s="37"/>
    </row>
    <row r="12404" spans="1:17" ht="15" customHeight="1">
      <c r="A12404" s="3"/>
      <c r="B12404" s="24"/>
      <c r="C12404" s="5"/>
      <c r="D12404" s="5"/>
      <c r="Q12404" s="37"/>
    </row>
    <row r="12405" spans="1:17" ht="15" customHeight="1">
      <c r="A12405" s="3"/>
      <c r="B12405" s="24"/>
      <c r="C12405" s="5"/>
      <c r="D12405" s="5"/>
      <c r="Q12405" s="37"/>
    </row>
    <row r="12406" spans="1:17" ht="15" customHeight="1">
      <c r="A12406" s="3"/>
      <c r="B12406" s="24"/>
      <c r="C12406" s="5"/>
      <c r="D12406" s="5"/>
      <c r="Q12406" s="37"/>
    </row>
    <row r="12407" spans="1:17" ht="15" customHeight="1">
      <c r="A12407" s="3"/>
      <c r="B12407" s="24"/>
      <c r="C12407" s="5"/>
      <c r="D12407" s="5"/>
      <c r="Q12407" s="37"/>
    </row>
    <row r="12408" spans="1:17" ht="15" customHeight="1">
      <c r="A12408" s="3"/>
      <c r="B12408" s="24"/>
      <c r="C12408" s="5"/>
      <c r="D12408" s="5"/>
      <c r="Q12408" s="37"/>
    </row>
    <row r="12409" spans="1:17" ht="15" customHeight="1">
      <c r="A12409" s="3"/>
      <c r="B12409" s="24"/>
      <c r="C12409" s="5"/>
      <c r="D12409" s="5"/>
      <c r="Q12409" s="37"/>
    </row>
    <row r="12410" spans="1:17" ht="15" customHeight="1">
      <c r="A12410" s="3"/>
      <c r="B12410" s="24"/>
      <c r="C12410" s="5"/>
      <c r="D12410" s="5"/>
      <c r="Q12410" s="37"/>
    </row>
    <row r="12411" spans="1:17" ht="15" customHeight="1">
      <c r="A12411" s="3"/>
      <c r="B12411" s="24"/>
      <c r="C12411" s="5"/>
      <c r="D12411" s="5"/>
      <c r="Q12411" s="37"/>
    </row>
    <row r="12412" spans="1:17" ht="15" customHeight="1">
      <c r="A12412" s="3"/>
      <c r="B12412" s="24"/>
      <c r="C12412" s="5"/>
      <c r="D12412" s="5"/>
      <c r="Q12412" s="37"/>
    </row>
    <row r="12413" spans="1:17" ht="15" customHeight="1">
      <c r="A12413" s="3"/>
      <c r="B12413" s="24"/>
      <c r="C12413" s="5"/>
      <c r="D12413" s="5"/>
      <c r="Q12413" s="37"/>
    </row>
    <row r="12414" spans="1:17" ht="15" customHeight="1">
      <c r="A12414" s="3"/>
      <c r="B12414" s="24"/>
      <c r="C12414" s="5"/>
      <c r="D12414" s="5"/>
      <c r="Q12414" s="37"/>
    </row>
    <row r="12415" spans="1:17" ht="15" customHeight="1">
      <c r="A12415" s="3"/>
      <c r="B12415" s="24"/>
      <c r="C12415" s="5"/>
      <c r="D12415" s="5"/>
      <c r="Q12415" s="37"/>
    </row>
    <row r="12416" spans="1:17" ht="15" customHeight="1">
      <c r="A12416" s="3"/>
      <c r="B12416" s="24"/>
      <c r="C12416" s="5"/>
      <c r="D12416" s="5"/>
      <c r="Q12416" s="37"/>
    </row>
    <row r="12417" spans="1:17" ht="15" customHeight="1">
      <c r="A12417" s="3"/>
      <c r="B12417" s="24"/>
      <c r="C12417" s="5"/>
      <c r="D12417" s="5"/>
      <c r="Q12417" s="37"/>
    </row>
    <row r="12418" spans="1:17" ht="15" customHeight="1">
      <c r="A12418" s="3"/>
      <c r="B12418" s="24"/>
      <c r="C12418" s="5"/>
      <c r="D12418" s="5"/>
      <c r="Q12418" s="37"/>
    </row>
    <row r="12419" spans="1:17" ht="15" customHeight="1">
      <c r="A12419" s="3"/>
      <c r="B12419" s="24"/>
      <c r="C12419" s="5"/>
      <c r="D12419" s="5"/>
      <c r="Q12419" s="37"/>
    </row>
    <row r="12420" spans="1:17" ht="15" customHeight="1">
      <c r="A12420" s="3"/>
      <c r="B12420" s="24"/>
      <c r="C12420" s="5"/>
      <c r="D12420" s="5"/>
      <c r="Q12420" s="37"/>
    </row>
    <row r="12421" spans="1:17" ht="15" customHeight="1">
      <c r="A12421" s="3"/>
      <c r="B12421" s="24"/>
      <c r="C12421" s="5"/>
      <c r="D12421" s="5"/>
      <c r="Q12421" s="37"/>
    </row>
    <row r="12422" spans="1:17" ht="15" customHeight="1">
      <c r="A12422" s="3"/>
      <c r="B12422" s="24"/>
      <c r="C12422" s="5"/>
      <c r="D12422" s="5"/>
      <c r="Q12422" s="37"/>
    </row>
    <row r="12423" spans="1:17" ht="15" customHeight="1">
      <c r="A12423" s="3"/>
      <c r="B12423" s="24"/>
      <c r="C12423" s="5"/>
      <c r="D12423" s="5"/>
      <c r="Q12423" s="37"/>
    </row>
    <row r="12424" spans="1:17" ht="15" customHeight="1">
      <c r="A12424" s="3"/>
      <c r="B12424" s="24"/>
      <c r="C12424" s="5"/>
      <c r="D12424" s="5"/>
      <c r="Q12424" s="37"/>
    </row>
    <row r="12425" spans="1:17" ht="15" customHeight="1">
      <c r="A12425" s="3"/>
      <c r="B12425" s="24"/>
      <c r="C12425" s="5"/>
      <c r="D12425" s="5"/>
      <c r="Q12425" s="37"/>
    </row>
    <row r="12426" spans="1:17" ht="15" customHeight="1">
      <c r="A12426" s="3"/>
      <c r="B12426" s="24"/>
      <c r="C12426" s="5"/>
      <c r="D12426" s="5"/>
      <c r="Q12426" s="37"/>
    </row>
    <row r="12427" spans="1:17" ht="15" customHeight="1">
      <c r="A12427" s="3"/>
      <c r="B12427" s="24"/>
      <c r="C12427" s="5"/>
      <c r="D12427" s="5"/>
      <c r="Q12427" s="37"/>
    </row>
    <row r="12428" spans="1:17" ht="15" customHeight="1">
      <c r="A12428" s="3"/>
      <c r="B12428" s="24"/>
      <c r="C12428" s="5"/>
      <c r="D12428" s="5"/>
      <c r="Q12428" s="37"/>
    </row>
    <row r="12429" spans="1:17" ht="15" customHeight="1">
      <c r="A12429" s="3"/>
      <c r="B12429" s="24"/>
      <c r="C12429" s="5"/>
      <c r="D12429" s="5"/>
      <c r="Q12429" s="37"/>
    </row>
    <row r="12430" spans="1:17" ht="15" customHeight="1">
      <c r="A12430" s="3"/>
      <c r="B12430" s="24"/>
      <c r="C12430" s="5"/>
      <c r="D12430" s="5"/>
      <c r="Q12430" s="37"/>
    </row>
    <row r="12431" spans="1:17" ht="15" customHeight="1">
      <c r="A12431" s="3"/>
      <c r="B12431" s="24"/>
      <c r="C12431" s="5"/>
      <c r="D12431" s="5"/>
      <c r="Q12431" s="37"/>
    </row>
    <row r="12432" spans="1:17" ht="15" customHeight="1">
      <c r="A12432" s="3"/>
      <c r="B12432" s="24"/>
      <c r="C12432" s="5"/>
      <c r="D12432" s="5"/>
      <c r="Q12432" s="37"/>
    </row>
    <row r="12433" spans="1:17" ht="15" customHeight="1">
      <c r="A12433" s="3"/>
      <c r="B12433" s="24"/>
      <c r="C12433" s="5"/>
      <c r="D12433" s="5"/>
      <c r="Q12433" s="37"/>
    </row>
    <row r="12434" spans="1:17" ht="15" customHeight="1">
      <c r="A12434" s="3"/>
      <c r="B12434" s="24"/>
      <c r="C12434" s="5"/>
      <c r="D12434" s="5"/>
      <c r="Q12434" s="37"/>
    </row>
    <row r="12435" spans="1:17" ht="15" customHeight="1">
      <c r="A12435" s="3"/>
      <c r="B12435" s="24"/>
      <c r="C12435" s="5"/>
      <c r="D12435" s="5"/>
      <c r="Q12435" s="37"/>
    </row>
    <row r="12436" spans="1:17" ht="15" customHeight="1">
      <c r="A12436" s="3"/>
      <c r="B12436" s="24"/>
      <c r="C12436" s="5"/>
      <c r="D12436" s="5"/>
      <c r="Q12436" s="37"/>
    </row>
    <row r="12437" spans="1:17" ht="15" customHeight="1">
      <c r="A12437" s="3"/>
      <c r="B12437" s="24"/>
      <c r="C12437" s="5"/>
      <c r="D12437" s="5"/>
      <c r="Q12437" s="37"/>
    </row>
    <row r="12438" spans="1:17" ht="15" customHeight="1">
      <c r="A12438" s="3"/>
      <c r="B12438" s="24"/>
      <c r="C12438" s="5"/>
      <c r="D12438" s="5"/>
      <c r="Q12438" s="37"/>
    </row>
    <row r="12439" spans="1:17" ht="15" customHeight="1">
      <c r="A12439" s="3"/>
      <c r="B12439" s="24"/>
      <c r="C12439" s="5"/>
      <c r="D12439" s="5"/>
      <c r="Q12439" s="37"/>
    </row>
    <row r="12440" spans="1:17" ht="15" customHeight="1">
      <c r="A12440" s="3"/>
      <c r="B12440" s="24"/>
      <c r="C12440" s="5"/>
      <c r="D12440" s="5"/>
      <c r="Q12440" s="37"/>
    </row>
    <row r="12441" spans="1:17" ht="15" customHeight="1">
      <c r="A12441" s="3"/>
      <c r="B12441" s="24"/>
      <c r="C12441" s="5"/>
      <c r="D12441" s="5"/>
      <c r="Q12441" s="37"/>
    </row>
    <row r="12442" spans="1:17" ht="15" customHeight="1">
      <c r="A12442" s="3"/>
      <c r="B12442" s="24"/>
      <c r="C12442" s="5"/>
      <c r="D12442" s="5"/>
      <c r="Q12442" s="37"/>
    </row>
    <row r="12443" spans="1:17" ht="15" customHeight="1">
      <c r="A12443" s="3"/>
      <c r="B12443" s="24"/>
      <c r="C12443" s="5"/>
      <c r="D12443" s="5"/>
      <c r="Q12443" s="37"/>
    </row>
    <row r="12444" spans="1:17" ht="15" customHeight="1">
      <c r="A12444" s="3"/>
      <c r="B12444" s="24"/>
      <c r="C12444" s="5"/>
      <c r="D12444" s="5"/>
      <c r="Q12444" s="37"/>
    </row>
    <row r="12445" spans="1:17" ht="15" customHeight="1">
      <c r="A12445" s="3"/>
      <c r="B12445" s="24"/>
      <c r="C12445" s="5"/>
      <c r="D12445" s="5"/>
      <c r="Q12445" s="37"/>
    </row>
    <row r="12446" spans="1:17" ht="15" customHeight="1">
      <c r="A12446" s="3"/>
      <c r="B12446" s="24"/>
      <c r="C12446" s="5"/>
      <c r="D12446" s="5"/>
      <c r="Q12446" s="37"/>
    </row>
    <row r="12447" spans="1:17" ht="15" customHeight="1">
      <c r="A12447" s="3"/>
      <c r="B12447" s="24"/>
      <c r="C12447" s="5"/>
      <c r="D12447" s="5"/>
      <c r="Q12447" s="37"/>
    </row>
    <row r="12448" spans="1:17" ht="15" customHeight="1">
      <c r="A12448" s="3"/>
      <c r="B12448" s="24"/>
      <c r="C12448" s="5"/>
      <c r="D12448" s="5"/>
      <c r="Q12448" s="37"/>
    </row>
    <row r="12449" spans="1:17" ht="15" customHeight="1">
      <c r="A12449" s="3"/>
      <c r="B12449" s="24"/>
      <c r="C12449" s="5"/>
      <c r="D12449" s="5"/>
      <c r="Q12449" s="37"/>
    </row>
    <row r="12450" spans="1:17" ht="15" customHeight="1">
      <c r="A12450" s="3"/>
      <c r="B12450" s="24"/>
      <c r="C12450" s="5"/>
      <c r="D12450" s="5"/>
      <c r="Q12450" s="37"/>
    </row>
    <row r="12451" spans="1:17" ht="15" customHeight="1">
      <c r="A12451" s="3"/>
      <c r="B12451" s="24"/>
      <c r="C12451" s="5"/>
      <c r="D12451" s="5"/>
      <c r="Q12451" s="37"/>
    </row>
    <row r="12452" spans="1:17" ht="15" customHeight="1">
      <c r="A12452" s="3"/>
      <c r="B12452" s="24"/>
      <c r="C12452" s="5"/>
      <c r="D12452" s="5"/>
      <c r="Q12452" s="37"/>
    </row>
    <row r="12453" spans="1:17" ht="15" customHeight="1">
      <c r="A12453" s="3"/>
      <c r="B12453" s="24"/>
      <c r="C12453" s="5"/>
      <c r="D12453" s="5"/>
      <c r="Q12453" s="37"/>
    </row>
    <row r="12454" spans="1:17" ht="15" customHeight="1">
      <c r="A12454" s="3"/>
      <c r="B12454" s="24"/>
      <c r="C12454" s="5"/>
      <c r="D12454" s="5"/>
      <c r="Q12454" s="37"/>
    </row>
    <row r="12455" spans="1:17" ht="15" customHeight="1">
      <c r="A12455" s="3"/>
      <c r="B12455" s="24"/>
      <c r="C12455" s="5"/>
      <c r="D12455" s="5"/>
      <c r="Q12455" s="37"/>
    </row>
    <row r="12456" spans="1:17" ht="15" customHeight="1">
      <c r="A12456" s="3"/>
      <c r="B12456" s="24"/>
      <c r="C12456" s="5"/>
      <c r="D12456" s="5"/>
      <c r="Q12456" s="37"/>
    </row>
    <row r="12457" spans="1:17" ht="15" customHeight="1">
      <c r="A12457" s="3"/>
      <c r="B12457" s="24"/>
      <c r="C12457" s="5"/>
      <c r="D12457" s="5"/>
      <c r="Q12457" s="37"/>
    </row>
    <row r="12458" spans="1:17" ht="15" customHeight="1">
      <c r="A12458" s="3"/>
      <c r="B12458" s="24"/>
      <c r="C12458" s="5"/>
      <c r="D12458" s="5"/>
      <c r="Q12458" s="37"/>
    </row>
    <row r="12459" spans="1:17" ht="15" customHeight="1">
      <c r="A12459" s="3"/>
      <c r="B12459" s="24"/>
      <c r="C12459" s="5"/>
      <c r="D12459" s="5"/>
      <c r="Q12459" s="37"/>
    </row>
    <row r="12460" spans="1:17" ht="15" customHeight="1">
      <c r="A12460" s="3"/>
      <c r="B12460" s="24"/>
      <c r="C12460" s="5"/>
      <c r="D12460" s="5"/>
      <c r="Q12460" s="37"/>
    </row>
    <row r="12461" spans="1:17" ht="15" customHeight="1">
      <c r="A12461" s="3"/>
      <c r="B12461" s="24"/>
      <c r="C12461" s="5"/>
      <c r="D12461" s="5"/>
      <c r="Q12461" s="37"/>
    </row>
    <row r="12462" spans="1:17" ht="15" customHeight="1">
      <c r="A12462" s="3"/>
      <c r="B12462" s="24"/>
      <c r="C12462" s="5"/>
      <c r="D12462" s="5"/>
      <c r="Q12462" s="37"/>
    </row>
    <row r="12463" spans="1:17" ht="15" customHeight="1">
      <c r="A12463" s="3"/>
      <c r="B12463" s="24"/>
      <c r="C12463" s="5"/>
      <c r="D12463" s="5"/>
      <c r="Q12463" s="37"/>
    </row>
    <row r="12464" spans="1:17" ht="15" customHeight="1">
      <c r="A12464" s="3"/>
      <c r="B12464" s="24"/>
      <c r="C12464" s="5"/>
      <c r="D12464" s="5"/>
      <c r="Q12464" s="37"/>
    </row>
    <row r="12465" spans="1:17" ht="15" customHeight="1">
      <c r="A12465" s="3"/>
      <c r="B12465" s="24"/>
      <c r="C12465" s="5"/>
      <c r="D12465" s="5"/>
      <c r="Q12465" s="37"/>
    </row>
    <row r="12466" spans="1:17" ht="15" customHeight="1">
      <c r="A12466" s="3"/>
      <c r="B12466" s="24"/>
      <c r="C12466" s="5"/>
      <c r="D12466" s="5"/>
      <c r="Q12466" s="37"/>
    </row>
    <row r="12467" spans="1:17" ht="15" customHeight="1">
      <c r="A12467" s="3"/>
      <c r="B12467" s="24"/>
      <c r="C12467" s="5"/>
      <c r="D12467" s="5"/>
      <c r="Q12467" s="37"/>
    </row>
    <row r="12468" spans="1:17" ht="15" customHeight="1">
      <c r="A12468" s="3"/>
      <c r="B12468" s="24"/>
      <c r="C12468" s="5"/>
      <c r="D12468" s="5"/>
      <c r="Q12468" s="37"/>
    </row>
    <row r="12469" spans="1:17" ht="15" customHeight="1">
      <c r="A12469" s="3"/>
      <c r="B12469" s="24"/>
      <c r="C12469" s="5"/>
      <c r="D12469" s="5"/>
      <c r="Q12469" s="37"/>
    </row>
    <row r="12470" spans="1:17" ht="15" customHeight="1">
      <c r="A12470" s="3"/>
      <c r="B12470" s="24"/>
      <c r="C12470" s="5"/>
      <c r="D12470" s="5"/>
      <c r="Q12470" s="37"/>
    </row>
    <row r="12471" spans="1:17" ht="15" customHeight="1">
      <c r="A12471" s="3"/>
      <c r="B12471" s="24"/>
      <c r="C12471" s="5"/>
      <c r="D12471" s="5"/>
      <c r="Q12471" s="37"/>
    </row>
    <row r="12472" spans="1:17" ht="15" customHeight="1">
      <c r="A12472" s="3"/>
      <c r="B12472" s="24"/>
      <c r="C12472" s="5"/>
      <c r="D12472" s="5"/>
      <c r="Q12472" s="37"/>
    </row>
    <row r="12473" spans="1:17" ht="15" customHeight="1">
      <c r="A12473" s="3"/>
      <c r="B12473" s="24"/>
      <c r="C12473" s="5"/>
      <c r="D12473" s="5"/>
      <c r="Q12473" s="37"/>
    </row>
    <row r="12474" spans="1:17" ht="15" customHeight="1">
      <c r="A12474" s="3"/>
      <c r="B12474" s="24"/>
      <c r="C12474" s="5"/>
      <c r="D12474" s="5"/>
      <c r="Q12474" s="37"/>
    </row>
    <row r="12475" spans="1:17" ht="15" customHeight="1">
      <c r="A12475" s="3"/>
      <c r="B12475" s="24"/>
      <c r="C12475" s="5"/>
      <c r="D12475" s="5"/>
      <c r="Q12475" s="37"/>
    </row>
    <row r="12476" spans="1:17" ht="15" customHeight="1">
      <c r="A12476" s="3"/>
      <c r="B12476" s="24"/>
      <c r="C12476" s="5"/>
      <c r="D12476" s="5"/>
      <c r="Q12476" s="37"/>
    </row>
    <row r="12477" spans="1:17" ht="15" customHeight="1">
      <c r="A12477" s="3"/>
      <c r="B12477" s="24"/>
      <c r="C12477" s="5"/>
      <c r="D12477" s="5"/>
      <c r="Q12477" s="37"/>
    </row>
    <row r="12478" spans="1:17" ht="15" customHeight="1">
      <c r="A12478" s="3"/>
      <c r="B12478" s="24"/>
      <c r="C12478" s="5"/>
      <c r="D12478" s="5"/>
      <c r="Q12478" s="37"/>
    </row>
    <row r="12479" spans="1:17" ht="15" customHeight="1">
      <c r="A12479" s="3"/>
      <c r="B12479" s="24"/>
      <c r="C12479" s="5"/>
      <c r="D12479" s="5"/>
      <c r="Q12479" s="37"/>
    </row>
    <row r="12480" spans="1:17" ht="15" customHeight="1">
      <c r="A12480" s="3"/>
      <c r="B12480" s="24"/>
      <c r="C12480" s="5"/>
      <c r="D12480" s="5"/>
      <c r="Q12480" s="37"/>
    </row>
    <row r="12481" spans="1:17" ht="15" customHeight="1">
      <c r="A12481" s="3"/>
      <c r="B12481" s="24"/>
      <c r="C12481" s="5"/>
      <c r="D12481" s="5"/>
      <c r="Q12481" s="37"/>
    </row>
    <row r="12482" spans="1:17" ht="15" customHeight="1">
      <c r="A12482" s="3"/>
      <c r="B12482" s="24"/>
      <c r="C12482" s="5"/>
      <c r="D12482" s="5"/>
      <c r="Q12482" s="37"/>
    </row>
    <row r="12483" spans="1:17" ht="15" customHeight="1">
      <c r="A12483" s="3"/>
      <c r="B12483" s="24"/>
      <c r="C12483" s="5"/>
      <c r="D12483" s="5"/>
      <c r="Q12483" s="37"/>
    </row>
    <row r="12484" spans="1:17" ht="15" customHeight="1">
      <c r="A12484" s="3"/>
      <c r="B12484" s="24"/>
      <c r="C12484" s="5"/>
      <c r="D12484" s="5"/>
      <c r="Q12484" s="37"/>
    </row>
    <row r="12485" spans="1:17" ht="15" customHeight="1">
      <c r="A12485" s="3"/>
      <c r="B12485" s="24"/>
      <c r="C12485" s="5"/>
      <c r="D12485" s="5"/>
      <c r="Q12485" s="37"/>
    </row>
    <row r="12486" spans="1:17" ht="15" customHeight="1">
      <c r="A12486" s="3"/>
      <c r="B12486" s="24"/>
      <c r="C12486" s="5"/>
      <c r="D12486" s="5"/>
      <c r="Q12486" s="37"/>
    </row>
    <row r="12487" spans="1:17" ht="15" customHeight="1">
      <c r="A12487" s="3"/>
      <c r="B12487" s="24"/>
      <c r="C12487" s="5"/>
      <c r="D12487" s="5"/>
      <c r="Q12487" s="37"/>
    </row>
    <row r="12488" spans="1:17" ht="15" customHeight="1">
      <c r="A12488" s="3"/>
      <c r="B12488" s="24"/>
      <c r="C12488" s="5"/>
      <c r="D12488" s="5"/>
      <c r="Q12488" s="37"/>
    </row>
    <row r="12489" spans="1:17" ht="15" customHeight="1">
      <c r="A12489" s="3"/>
      <c r="B12489" s="24"/>
      <c r="C12489" s="5"/>
      <c r="D12489" s="5"/>
      <c r="Q12489" s="37"/>
    </row>
    <row r="12490" spans="1:17" ht="15" customHeight="1">
      <c r="A12490" s="3"/>
      <c r="B12490" s="24"/>
      <c r="C12490" s="5"/>
      <c r="D12490" s="5"/>
      <c r="Q12490" s="37"/>
    </row>
    <row r="12491" spans="1:17" ht="15" customHeight="1">
      <c r="A12491" s="3"/>
      <c r="B12491" s="24"/>
      <c r="C12491" s="5"/>
      <c r="D12491" s="5"/>
      <c r="Q12491" s="37"/>
    </row>
    <row r="12492" spans="1:17" ht="15" customHeight="1">
      <c r="A12492" s="3"/>
      <c r="B12492" s="24"/>
      <c r="C12492" s="5"/>
      <c r="D12492" s="5"/>
      <c r="Q12492" s="37"/>
    </row>
    <row r="12493" spans="1:17" ht="15" customHeight="1">
      <c r="A12493" s="3"/>
      <c r="B12493" s="24"/>
      <c r="C12493" s="5"/>
      <c r="D12493" s="5"/>
      <c r="Q12493" s="37"/>
    </row>
    <row r="12494" spans="1:17" ht="15" customHeight="1">
      <c r="A12494" s="3"/>
      <c r="B12494" s="24"/>
      <c r="C12494" s="5"/>
      <c r="D12494" s="5"/>
      <c r="Q12494" s="37"/>
    </row>
    <row r="12495" spans="1:17" ht="15" customHeight="1">
      <c r="A12495" s="3"/>
      <c r="B12495" s="24"/>
      <c r="C12495" s="5"/>
      <c r="D12495" s="5"/>
      <c r="Q12495" s="37"/>
    </row>
    <row r="12496" spans="1:17" ht="15" customHeight="1">
      <c r="A12496" s="3"/>
      <c r="B12496" s="24"/>
      <c r="C12496" s="5"/>
      <c r="D12496" s="5"/>
      <c r="Q12496" s="37"/>
    </row>
    <row r="12497" spans="1:17" ht="15" customHeight="1">
      <c r="A12497" s="3"/>
      <c r="B12497" s="24"/>
      <c r="C12497" s="5"/>
      <c r="D12497" s="5"/>
      <c r="Q12497" s="37"/>
    </row>
    <row r="12498" spans="1:17" ht="15" customHeight="1">
      <c r="A12498" s="3"/>
      <c r="B12498" s="24"/>
      <c r="C12498" s="5"/>
      <c r="D12498" s="5"/>
      <c r="Q12498" s="37"/>
    </row>
    <row r="12499" spans="1:17" ht="15" customHeight="1">
      <c r="A12499" s="3"/>
      <c r="B12499" s="24"/>
      <c r="C12499" s="5"/>
      <c r="D12499" s="5"/>
      <c r="Q12499" s="37"/>
    </row>
    <row r="12500" spans="1:17" ht="15" customHeight="1">
      <c r="A12500" s="3"/>
      <c r="B12500" s="24"/>
      <c r="C12500" s="5"/>
      <c r="D12500" s="5"/>
      <c r="Q12500" s="37"/>
    </row>
    <row r="12501" spans="1:17" ht="15" customHeight="1">
      <c r="A12501" s="3"/>
      <c r="B12501" s="24"/>
      <c r="C12501" s="5"/>
      <c r="D12501" s="5"/>
      <c r="Q12501" s="37"/>
    </row>
    <row r="12502" spans="1:17" ht="15" customHeight="1">
      <c r="A12502" s="3"/>
      <c r="B12502" s="24"/>
      <c r="C12502" s="5"/>
      <c r="D12502" s="5"/>
      <c r="Q12502" s="37"/>
    </row>
    <row r="12503" spans="1:17" ht="15" customHeight="1">
      <c r="A12503" s="3"/>
      <c r="B12503" s="24"/>
      <c r="C12503" s="5"/>
      <c r="D12503" s="5"/>
      <c r="Q12503" s="37"/>
    </row>
    <row r="12504" spans="1:17" ht="15" customHeight="1">
      <c r="A12504" s="3"/>
      <c r="B12504" s="24"/>
      <c r="C12504" s="5"/>
      <c r="D12504" s="5"/>
      <c r="Q12504" s="37"/>
    </row>
    <row r="12505" spans="1:17" ht="15" customHeight="1">
      <c r="A12505" s="3"/>
      <c r="B12505" s="24"/>
      <c r="C12505" s="5"/>
      <c r="D12505" s="5"/>
      <c r="Q12505" s="37"/>
    </row>
    <row r="12506" spans="1:17" ht="15" customHeight="1">
      <c r="A12506" s="3"/>
      <c r="B12506" s="24"/>
      <c r="C12506" s="5"/>
      <c r="D12506" s="5"/>
      <c r="Q12506" s="37"/>
    </row>
    <row r="12507" spans="1:17" ht="15" customHeight="1">
      <c r="A12507" s="3"/>
      <c r="B12507" s="24"/>
      <c r="C12507" s="5"/>
      <c r="D12507" s="5"/>
      <c r="Q12507" s="37"/>
    </row>
    <row r="12508" spans="1:17" ht="15" customHeight="1">
      <c r="A12508" s="3"/>
      <c r="B12508" s="24"/>
      <c r="C12508" s="5"/>
      <c r="D12508" s="5"/>
      <c r="Q12508" s="37"/>
    </row>
    <row r="12509" spans="1:17" ht="15" customHeight="1">
      <c r="A12509" s="3"/>
      <c r="B12509" s="24"/>
      <c r="C12509" s="5"/>
      <c r="D12509" s="5"/>
      <c r="Q12509" s="37"/>
    </row>
    <row r="12510" spans="1:17" ht="15" customHeight="1">
      <c r="A12510" s="3"/>
      <c r="B12510" s="24"/>
      <c r="C12510" s="5"/>
      <c r="D12510" s="5"/>
      <c r="Q12510" s="37"/>
    </row>
    <row r="12511" spans="1:17" ht="15" customHeight="1">
      <c r="A12511" s="3"/>
      <c r="B12511" s="24"/>
      <c r="C12511" s="5"/>
      <c r="D12511" s="5"/>
      <c r="Q12511" s="37"/>
    </row>
    <row r="12512" spans="1:17" ht="15" customHeight="1">
      <c r="A12512" s="3"/>
      <c r="B12512" s="24"/>
      <c r="C12512" s="5"/>
      <c r="D12512" s="5"/>
      <c r="Q12512" s="37"/>
    </row>
    <row r="12513" spans="1:17" ht="15" customHeight="1">
      <c r="A12513" s="3"/>
      <c r="B12513" s="24"/>
      <c r="C12513" s="5"/>
      <c r="D12513" s="5"/>
      <c r="Q12513" s="37"/>
    </row>
    <row r="12514" spans="1:17" ht="15" customHeight="1">
      <c r="A12514" s="3"/>
      <c r="B12514" s="24"/>
      <c r="C12514" s="5"/>
      <c r="D12514" s="5"/>
      <c r="Q12514" s="37"/>
    </row>
    <row r="12515" spans="1:17" ht="15" customHeight="1">
      <c r="A12515" s="3"/>
      <c r="B12515" s="24"/>
      <c r="C12515" s="5"/>
      <c r="D12515" s="5"/>
      <c r="Q12515" s="37"/>
    </row>
    <row r="12516" spans="1:17" ht="15" customHeight="1">
      <c r="A12516" s="3"/>
      <c r="B12516" s="24"/>
      <c r="C12516" s="5"/>
      <c r="D12516" s="5"/>
      <c r="Q12516" s="37"/>
    </row>
    <row r="12517" spans="1:17" ht="15" customHeight="1">
      <c r="A12517" s="3"/>
      <c r="B12517" s="24"/>
      <c r="C12517" s="5"/>
      <c r="D12517" s="5"/>
      <c r="Q12517" s="37"/>
    </row>
    <row r="12518" spans="1:17" ht="15" customHeight="1">
      <c r="A12518" s="3"/>
      <c r="B12518" s="24"/>
      <c r="C12518" s="5"/>
      <c r="D12518" s="5"/>
      <c r="Q12518" s="37"/>
    </row>
    <row r="12519" spans="1:17" ht="15" customHeight="1">
      <c r="A12519" s="3"/>
      <c r="B12519" s="24"/>
      <c r="C12519" s="5"/>
      <c r="D12519" s="5"/>
      <c r="Q12519" s="37"/>
    </row>
    <row r="12520" spans="1:17" ht="15" customHeight="1">
      <c r="A12520" s="3"/>
      <c r="B12520" s="24"/>
      <c r="C12520" s="5"/>
      <c r="D12520" s="5"/>
      <c r="Q12520" s="37"/>
    </row>
    <row r="12521" spans="1:17" ht="15" customHeight="1">
      <c r="A12521" s="3"/>
      <c r="B12521" s="24"/>
      <c r="C12521" s="5"/>
      <c r="D12521" s="5"/>
      <c r="Q12521" s="37"/>
    </row>
    <row r="12522" spans="1:17" ht="15" customHeight="1">
      <c r="A12522" s="3"/>
      <c r="B12522" s="24"/>
      <c r="C12522" s="5"/>
      <c r="D12522" s="5"/>
      <c r="Q12522" s="37"/>
    </row>
    <row r="12523" spans="1:17" ht="15" customHeight="1">
      <c r="A12523" s="3"/>
      <c r="B12523" s="24"/>
      <c r="C12523" s="5"/>
      <c r="D12523" s="5"/>
      <c r="Q12523" s="37"/>
    </row>
    <row r="12524" spans="1:17" ht="15" customHeight="1">
      <c r="A12524" s="3"/>
      <c r="B12524" s="24"/>
      <c r="C12524" s="5"/>
      <c r="D12524" s="5"/>
      <c r="Q12524" s="37"/>
    </row>
    <row r="12525" spans="1:17" ht="15" customHeight="1">
      <c r="A12525" s="3"/>
      <c r="B12525" s="24"/>
      <c r="C12525" s="5"/>
      <c r="D12525" s="5"/>
      <c r="Q12525" s="37"/>
    </row>
    <row r="12526" spans="1:17" ht="15" customHeight="1">
      <c r="A12526" s="3"/>
      <c r="B12526" s="24"/>
      <c r="C12526" s="5"/>
      <c r="D12526" s="5"/>
      <c r="Q12526" s="37"/>
    </row>
    <row r="12527" spans="1:17" ht="15" customHeight="1">
      <c r="A12527" s="3"/>
      <c r="B12527" s="24"/>
      <c r="C12527" s="5"/>
      <c r="D12527" s="5"/>
      <c r="Q12527" s="37"/>
    </row>
    <row r="12528" spans="1:17" ht="15" customHeight="1">
      <c r="A12528" s="3"/>
      <c r="B12528" s="24"/>
      <c r="C12528" s="5"/>
      <c r="D12528" s="5"/>
      <c r="Q12528" s="37"/>
    </row>
    <row r="12529" spans="1:17" ht="15" customHeight="1">
      <c r="A12529" s="3"/>
      <c r="B12529" s="24"/>
      <c r="C12529" s="5"/>
      <c r="D12529" s="5"/>
      <c r="Q12529" s="37"/>
    </row>
    <row r="12530" spans="1:17" ht="15" customHeight="1">
      <c r="A12530" s="3"/>
      <c r="B12530" s="24"/>
      <c r="C12530" s="5"/>
      <c r="D12530" s="5"/>
      <c r="Q12530" s="37"/>
    </row>
    <row r="12531" spans="1:17" ht="15" customHeight="1">
      <c r="A12531" s="3"/>
      <c r="B12531" s="24"/>
      <c r="C12531" s="5"/>
      <c r="D12531" s="5"/>
      <c r="Q12531" s="37"/>
    </row>
    <row r="12532" spans="1:17" ht="15" customHeight="1">
      <c r="A12532" s="3"/>
      <c r="B12532" s="24"/>
      <c r="C12532" s="5"/>
      <c r="D12532" s="5"/>
      <c r="Q12532" s="37"/>
    </row>
    <row r="12533" spans="1:17" ht="15" customHeight="1">
      <c r="A12533" s="3"/>
      <c r="B12533" s="24"/>
      <c r="C12533" s="5"/>
      <c r="D12533" s="5"/>
      <c r="Q12533" s="37"/>
    </row>
    <row r="12534" spans="1:17" ht="15" customHeight="1">
      <c r="A12534" s="3"/>
      <c r="B12534" s="24"/>
      <c r="C12534" s="5"/>
      <c r="D12534" s="5"/>
      <c r="Q12534" s="37"/>
    </row>
    <row r="12535" spans="1:17" ht="15" customHeight="1">
      <c r="A12535" s="3"/>
      <c r="B12535" s="24"/>
      <c r="C12535" s="5"/>
      <c r="D12535" s="5"/>
      <c r="Q12535" s="37"/>
    </row>
    <row r="12536" spans="1:17" ht="15" customHeight="1">
      <c r="A12536" s="3"/>
      <c r="B12536" s="24"/>
      <c r="C12536" s="5"/>
      <c r="D12536" s="5"/>
      <c r="Q12536" s="37"/>
    </row>
    <row r="12537" spans="1:17" ht="15" customHeight="1">
      <c r="A12537" s="3"/>
      <c r="B12537" s="24"/>
      <c r="C12537" s="5"/>
      <c r="D12537" s="5"/>
      <c r="Q12537" s="37"/>
    </row>
    <row r="12538" spans="1:17" ht="15" customHeight="1">
      <c r="A12538" s="3"/>
      <c r="B12538" s="24"/>
      <c r="C12538" s="5"/>
      <c r="D12538" s="5"/>
      <c r="Q12538" s="37"/>
    </row>
    <row r="12539" spans="1:17" ht="15" customHeight="1">
      <c r="A12539" s="3"/>
      <c r="B12539" s="24"/>
      <c r="C12539" s="5"/>
      <c r="D12539" s="5"/>
      <c r="Q12539" s="37"/>
    </row>
    <row r="12540" spans="1:17" ht="15" customHeight="1">
      <c r="A12540" s="3"/>
      <c r="B12540" s="24"/>
      <c r="C12540" s="5"/>
      <c r="D12540" s="5"/>
      <c r="Q12540" s="37"/>
    </row>
    <row r="12541" spans="1:17" ht="15" customHeight="1">
      <c r="A12541" s="3"/>
      <c r="B12541" s="24"/>
      <c r="C12541" s="5"/>
      <c r="D12541" s="5"/>
      <c r="Q12541" s="37"/>
    </row>
    <row r="12542" spans="1:17" ht="15" customHeight="1">
      <c r="A12542" s="3"/>
      <c r="B12542" s="24"/>
      <c r="C12542" s="5"/>
      <c r="D12542" s="5"/>
      <c r="Q12542" s="37"/>
    </row>
    <row r="12543" spans="1:17" ht="15" customHeight="1">
      <c r="A12543" s="3"/>
      <c r="B12543" s="24"/>
      <c r="C12543" s="5"/>
      <c r="D12543" s="5"/>
      <c r="Q12543" s="37"/>
    </row>
    <row r="12544" spans="1:17" ht="15" customHeight="1">
      <c r="A12544" s="3"/>
      <c r="B12544" s="24"/>
      <c r="C12544" s="5"/>
      <c r="D12544" s="5"/>
      <c r="Q12544" s="37"/>
    </row>
    <row r="12545" spans="1:17" ht="15" customHeight="1">
      <c r="A12545" s="3"/>
      <c r="B12545" s="24"/>
      <c r="C12545" s="5"/>
      <c r="D12545" s="5"/>
      <c r="Q12545" s="37"/>
    </row>
    <row r="12546" spans="1:17" ht="15" customHeight="1">
      <c r="A12546" s="3"/>
      <c r="B12546" s="24"/>
      <c r="C12546" s="5"/>
      <c r="D12546" s="5"/>
      <c r="Q12546" s="37"/>
    </row>
    <row r="12547" spans="1:17" ht="15" customHeight="1">
      <c r="A12547" s="3"/>
      <c r="B12547" s="24"/>
      <c r="C12547" s="5"/>
      <c r="D12547" s="5"/>
      <c r="Q12547" s="37"/>
    </row>
    <row r="12548" spans="1:17" ht="15" customHeight="1">
      <c r="A12548" s="3"/>
      <c r="B12548" s="24"/>
      <c r="C12548" s="5"/>
      <c r="D12548" s="5"/>
      <c r="Q12548" s="37"/>
    </row>
    <row r="12549" spans="1:17" ht="15" customHeight="1">
      <c r="A12549" s="3"/>
      <c r="B12549" s="24"/>
      <c r="C12549" s="5"/>
      <c r="D12549" s="5"/>
      <c r="Q12549" s="37"/>
    </row>
    <row r="12550" spans="1:17" ht="15" customHeight="1">
      <c r="A12550" s="3"/>
      <c r="B12550" s="24"/>
      <c r="C12550" s="5"/>
      <c r="D12550" s="5"/>
      <c r="Q12550" s="37"/>
    </row>
    <row r="12551" spans="1:17" ht="15" customHeight="1">
      <c r="A12551" s="3"/>
      <c r="B12551" s="24"/>
      <c r="C12551" s="5"/>
      <c r="D12551" s="5"/>
      <c r="Q12551" s="37"/>
    </row>
    <row r="12552" spans="1:17" ht="15" customHeight="1">
      <c r="A12552" s="3"/>
      <c r="B12552" s="24"/>
      <c r="C12552" s="5"/>
      <c r="D12552" s="5"/>
      <c r="Q12552" s="37"/>
    </row>
    <row r="12553" spans="1:17" ht="15" customHeight="1">
      <c r="A12553" s="3"/>
      <c r="B12553" s="24"/>
      <c r="C12553" s="5"/>
      <c r="D12553" s="5"/>
      <c r="Q12553" s="37"/>
    </row>
    <row r="12554" spans="1:17" ht="15" customHeight="1">
      <c r="A12554" s="3"/>
      <c r="B12554" s="24"/>
      <c r="C12554" s="5"/>
      <c r="D12554" s="5"/>
      <c r="Q12554" s="37"/>
    </row>
    <row r="12555" spans="1:17" ht="15" customHeight="1">
      <c r="A12555" s="3"/>
      <c r="B12555" s="24"/>
      <c r="C12555" s="5"/>
      <c r="D12555" s="5"/>
      <c r="Q12555" s="37"/>
    </row>
    <row r="12556" spans="1:17" ht="15" customHeight="1">
      <c r="A12556" s="3"/>
      <c r="B12556" s="24"/>
      <c r="C12556" s="5"/>
      <c r="D12556" s="5"/>
      <c r="Q12556" s="37"/>
    </row>
    <row r="12557" spans="1:17" ht="15" customHeight="1">
      <c r="A12557" s="3"/>
      <c r="B12557" s="24"/>
      <c r="C12557" s="5"/>
      <c r="D12557" s="5"/>
      <c r="Q12557" s="37"/>
    </row>
    <row r="12558" spans="1:17" ht="15" customHeight="1">
      <c r="A12558" s="3"/>
      <c r="B12558" s="24"/>
      <c r="C12558" s="5"/>
      <c r="D12558" s="5"/>
      <c r="Q12558" s="37"/>
    </row>
    <row r="12559" spans="1:17" ht="15" customHeight="1">
      <c r="A12559" s="3"/>
      <c r="B12559" s="24"/>
      <c r="C12559" s="5"/>
      <c r="D12559" s="5"/>
      <c r="Q12559" s="37"/>
    </row>
    <row r="12560" spans="1:17" ht="15" customHeight="1">
      <c r="A12560" s="3"/>
      <c r="B12560" s="24"/>
      <c r="C12560" s="5"/>
      <c r="D12560" s="5"/>
      <c r="Q12560" s="37"/>
    </row>
    <row r="12561" spans="1:17" ht="15" customHeight="1">
      <c r="A12561" s="3"/>
      <c r="B12561" s="24"/>
      <c r="C12561" s="5"/>
      <c r="D12561" s="5"/>
      <c r="Q12561" s="37"/>
    </row>
    <row r="12562" spans="1:17" ht="15" customHeight="1">
      <c r="A12562" s="3"/>
      <c r="B12562" s="24"/>
      <c r="C12562" s="5"/>
      <c r="D12562" s="5"/>
      <c r="Q12562" s="37"/>
    </row>
    <row r="12563" spans="1:17" ht="15" customHeight="1">
      <c r="A12563" s="3"/>
      <c r="B12563" s="24"/>
      <c r="C12563" s="5"/>
      <c r="D12563" s="5"/>
      <c r="Q12563" s="37"/>
    </row>
    <row r="12564" spans="1:17" ht="15" customHeight="1">
      <c r="A12564" s="3"/>
      <c r="B12564" s="24"/>
      <c r="C12564" s="5"/>
      <c r="D12564" s="5"/>
      <c r="Q12564" s="37"/>
    </row>
    <row r="12565" spans="1:17" ht="15" customHeight="1">
      <c r="A12565" s="3"/>
      <c r="B12565" s="24"/>
      <c r="C12565" s="5"/>
      <c r="D12565" s="5"/>
      <c r="Q12565" s="37"/>
    </row>
    <row r="12566" spans="1:17" ht="15" customHeight="1">
      <c r="A12566" s="3"/>
      <c r="B12566" s="24"/>
      <c r="C12566" s="5"/>
      <c r="D12566" s="5"/>
      <c r="Q12566" s="37"/>
    </row>
    <row r="12567" spans="1:17" ht="15" customHeight="1">
      <c r="A12567" s="3"/>
      <c r="B12567" s="24"/>
      <c r="C12567" s="5"/>
      <c r="D12567" s="5"/>
      <c r="Q12567" s="37"/>
    </row>
    <row r="12568" spans="1:17" ht="15" customHeight="1">
      <c r="A12568" s="3"/>
      <c r="B12568" s="24"/>
      <c r="C12568" s="5"/>
      <c r="D12568" s="5"/>
      <c r="Q12568" s="37"/>
    </row>
    <row r="12569" spans="1:17" ht="15" customHeight="1">
      <c r="A12569" s="3"/>
      <c r="B12569" s="24"/>
      <c r="C12569" s="5"/>
      <c r="D12569" s="5"/>
      <c r="Q12569" s="37"/>
    </row>
    <row r="12570" spans="1:17" ht="15" customHeight="1">
      <c r="A12570" s="3"/>
      <c r="B12570" s="24"/>
      <c r="C12570" s="5"/>
      <c r="D12570" s="5"/>
      <c r="Q12570" s="37"/>
    </row>
    <row r="12571" spans="1:17" ht="15" customHeight="1">
      <c r="A12571" s="3"/>
      <c r="B12571" s="24"/>
      <c r="C12571" s="5"/>
      <c r="D12571" s="5"/>
      <c r="Q12571" s="37"/>
    </row>
    <row r="12572" spans="1:17" ht="15" customHeight="1">
      <c r="A12572" s="3"/>
      <c r="B12572" s="24"/>
      <c r="C12572" s="5"/>
      <c r="D12572" s="5"/>
      <c r="Q12572" s="37"/>
    </row>
    <row r="12573" spans="1:17" ht="15" customHeight="1">
      <c r="A12573" s="3"/>
      <c r="B12573" s="24"/>
      <c r="C12573" s="5"/>
      <c r="D12573" s="5"/>
      <c r="Q12573" s="37"/>
    </row>
    <row r="12574" spans="1:17" ht="15" customHeight="1">
      <c r="A12574" s="3"/>
      <c r="B12574" s="24"/>
      <c r="C12574" s="5"/>
      <c r="D12574" s="5"/>
      <c r="Q12574" s="37"/>
    </row>
    <row r="12575" spans="1:17" ht="15" customHeight="1">
      <c r="A12575" s="3"/>
      <c r="B12575" s="24"/>
      <c r="C12575" s="5"/>
      <c r="D12575" s="5"/>
      <c r="Q12575" s="37"/>
    </row>
    <row r="12576" spans="1:17" ht="15" customHeight="1">
      <c r="A12576" s="3"/>
      <c r="B12576" s="24"/>
      <c r="C12576" s="5"/>
      <c r="D12576" s="5"/>
      <c r="Q12576" s="37"/>
    </row>
    <row r="12577" spans="1:17" ht="15" customHeight="1">
      <c r="A12577" s="3"/>
      <c r="B12577" s="24"/>
      <c r="C12577" s="5"/>
      <c r="D12577" s="5"/>
      <c r="Q12577" s="37"/>
    </row>
    <row r="12578" spans="1:17" ht="15" customHeight="1">
      <c r="A12578" s="3"/>
      <c r="B12578" s="24"/>
      <c r="C12578" s="5"/>
      <c r="D12578" s="5"/>
      <c r="Q12578" s="37"/>
    </row>
    <row r="12579" spans="1:17" ht="15" customHeight="1">
      <c r="A12579" s="3"/>
      <c r="B12579" s="24"/>
      <c r="C12579" s="5"/>
      <c r="D12579" s="5"/>
      <c r="Q12579" s="37"/>
    </row>
    <row r="12580" spans="1:17" ht="15" customHeight="1">
      <c r="A12580" s="3"/>
      <c r="B12580" s="24"/>
      <c r="C12580" s="5"/>
      <c r="D12580" s="5"/>
      <c r="Q12580" s="37"/>
    </row>
    <row r="12581" spans="1:17" ht="15" customHeight="1">
      <c r="A12581" s="3"/>
      <c r="B12581" s="24"/>
      <c r="C12581" s="5"/>
      <c r="D12581" s="5"/>
      <c r="Q12581" s="37"/>
    </row>
    <row r="12582" spans="1:17" ht="15" customHeight="1">
      <c r="A12582" s="3"/>
      <c r="B12582" s="24"/>
      <c r="C12582" s="5"/>
      <c r="D12582" s="5"/>
      <c r="Q12582" s="37"/>
    </row>
    <row r="12583" spans="1:17" ht="15" customHeight="1">
      <c r="A12583" s="3"/>
      <c r="B12583" s="24"/>
      <c r="C12583" s="5"/>
      <c r="D12583" s="5"/>
      <c r="Q12583" s="37"/>
    </row>
    <row r="12584" spans="1:17" ht="15" customHeight="1">
      <c r="A12584" s="3"/>
      <c r="B12584" s="24"/>
      <c r="C12584" s="5"/>
      <c r="D12584" s="5"/>
      <c r="Q12584" s="37"/>
    </row>
    <row r="12585" spans="1:17" ht="15" customHeight="1">
      <c r="A12585" s="3"/>
      <c r="B12585" s="24"/>
      <c r="C12585" s="5"/>
      <c r="D12585" s="5"/>
      <c r="Q12585" s="37"/>
    </row>
    <row r="12586" spans="1:17" ht="15" customHeight="1">
      <c r="A12586" s="3"/>
      <c r="B12586" s="24"/>
      <c r="C12586" s="5"/>
      <c r="D12586" s="5"/>
      <c r="Q12586" s="37"/>
    </row>
    <row r="12587" spans="1:17" ht="15" customHeight="1">
      <c r="A12587" s="3"/>
      <c r="B12587" s="24"/>
      <c r="C12587" s="5"/>
      <c r="D12587" s="5"/>
      <c r="Q12587" s="37"/>
    </row>
    <row r="12588" spans="1:17" ht="15" customHeight="1">
      <c r="A12588" s="3"/>
      <c r="B12588" s="24"/>
      <c r="C12588" s="5"/>
      <c r="D12588" s="5"/>
      <c r="Q12588" s="37"/>
    </row>
    <row r="12589" spans="1:17" ht="15" customHeight="1">
      <c r="A12589" s="3"/>
      <c r="B12589" s="24"/>
      <c r="C12589" s="5"/>
      <c r="D12589" s="5"/>
      <c r="Q12589" s="37"/>
    </row>
    <row r="12590" spans="1:17" ht="15" customHeight="1">
      <c r="A12590" s="3"/>
      <c r="B12590" s="24"/>
      <c r="C12590" s="5"/>
      <c r="D12590" s="5"/>
      <c r="Q12590" s="37"/>
    </row>
    <row r="12591" spans="1:17" ht="15" customHeight="1">
      <c r="A12591" s="3"/>
      <c r="B12591" s="24"/>
      <c r="C12591" s="5"/>
      <c r="D12591" s="5"/>
      <c r="Q12591" s="37"/>
    </row>
    <row r="12592" spans="1:17" ht="15" customHeight="1">
      <c r="A12592" s="3"/>
      <c r="B12592" s="24"/>
      <c r="C12592" s="5"/>
      <c r="D12592" s="5"/>
      <c r="Q12592" s="37"/>
    </row>
    <row r="12593" spans="1:17" ht="15" customHeight="1">
      <c r="A12593" s="3"/>
      <c r="B12593" s="24"/>
      <c r="C12593" s="5"/>
      <c r="D12593" s="5"/>
      <c r="Q12593" s="37"/>
    </row>
    <row r="12594" spans="1:17" ht="15" customHeight="1">
      <c r="A12594" s="3"/>
      <c r="B12594" s="24"/>
      <c r="C12594" s="5"/>
      <c r="D12594" s="5"/>
      <c r="Q12594" s="37"/>
    </row>
    <row r="12595" spans="1:17" ht="15" customHeight="1">
      <c r="A12595" s="3"/>
      <c r="B12595" s="24"/>
      <c r="C12595" s="5"/>
      <c r="D12595" s="5"/>
      <c r="Q12595" s="37"/>
    </row>
    <row r="12596" spans="1:17" ht="15" customHeight="1">
      <c r="A12596" s="3"/>
      <c r="B12596" s="24"/>
      <c r="C12596" s="5"/>
      <c r="D12596" s="5"/>
      <c r="Q12596" s="37"/>
    </row>
    <row r="12597" spans="1:17" ht="15" customHeight="1">
      <c r="A12597" s="3"/>
      <c r="B12597" s="24"/>
      <c r="C12597" s="5"/>
      <c r="D12597" s="5"/>
      <c r="Q12597" s="37"/>
    </row>
    <row r="12598" spans="1:17" ht="15" customHeight="1">
      <c r="A12598" s="3"/>
      <c r="B12598" s="24"/>
      <c r="C12598" s="5"/>
      <c r="D12598" s="5"/>
      <c r="Q12598" s="37"/>
    </row>
    <row r="12599" spans="1:17" ht="15" customHeight="1">
      <c r="A12599" s="3"/>
      <c r="B12599" s="24"/>
      <c r="C12599" s="5"/>
      <c r="D12599" s="5"/>
      <c r="Q12599" s="37"/>
    </row>
    <row r="12600" spans="1:17" ht="15" customHeight="1">
      <c r="A12600" s="3"/>
      <c r="B12600" s="24"/>
      <c r="C12600" s="5"/>
      <c r="D12600" s="5"/>
      <c r="Q12600" s="37"/>
    </row>
    <row r="12601" spans="1:17" ht="15" customHeight="1">
      <c r="A12601" s="3"/>
      <c r="B12601" s="24"/>
      <c r="C12601" s="5"/>
      <c r="D12601" s="5"/>
      <c r="Q12601" s="37"/>
    </row>
    <row r="12602" spans="1:17" ht="15" customHeight="1">
      <c r="A12602" s="3"/>
      <c r="B12602" s="24"/>
      <c r="C12602" s="5"/>
      <c r="D12602" s="5"/>
      <c r="Q12602" s="37"/>
    </row>
    <row r="12603" spans="1:17" ht="15" customHeight="1">
      <c r="A12603" s="3"/>
      <c r="B12603" s="24"/>
      <c r="C12603" s="5"/>
      <c r="D12603" s="5"/>
      <c r="Q12603" s="37"/>
    </row>
    <row r="12604" spans="1:17" ht="15" customHeight="1">
      <c r="A12604" s="3"/>
      <c r="B12604" s="24"/>
      <c r="C12604" s="5"/>
      <c r="D12604" s="5"/>
      <c r="Q12604" s="37"/>
    </row>
    <row r="12605" spans="1:17" ht="15" customHeight="1">
      <c r="A12605" s="3"/>
      <c r="B12605" s="24"/>
      <c r="C12605" s="5"/>
      <c r="D12605" s="5"/>
      <c r="Q12605" s="37"/>
    </row>
    <row r="12606" spans="1:17" ht="15" customHeight="1">
      <c r="A12606" s="3"/>
      <c r="B12606" s="24"/>
      <c r="C12606" s="5"/>
      <c r="D12606" s="5"/>
      <c r="Q12606" s="37"/>
    </row>
    <row r="12607" spans="1:17" ht="15" customHeight="1">
      <c r="A12607" s="3"/>
      <c r="B12607" s="24"/>
      <c r="C12607" s="5"/>
      <c r="D12607" s="5"/>
      <c r="Q12607" s="37"/>
    </row>
    <row r="12608" spans="1:17" ht="15" customHeight="1">
      <c r="A12608" s="3"/>
      <c r="B12608" s="24"/>
      <c r="C12608" s="5"/>
      <c r="D12608" s="5"/>
      <c r="Q12608" s="37"/>
    </row>
    <row r="12609" spans="1:17" ht="15" customHeight="1">
      <c r="A12609" s="3"/>
      <c r="B12609" s="24"/>
      <c r="C12609" s="5"/>
      <c r="D12609" s="5"/>
      <c r="Q12609" s="37"/>
    </row>
    <row r="12610" spans="1:17" ht="15" customHeight="1">
      <c r="A12610" s="3"/>
      <c r="B12610" s="24"/>
      <c r="C12610" s="5"/>
      <c r="D12610" s="5"/>
      <c r="Q12610" s="37"/>
    </row>
    <row r="12611" spans="1:17" ht="15" customHeight="1">
      <c r="A12611" s="3"/>
      <c r="B12611" s="24"/>
      <c r="C12611" s="5"/>
      <c r="D12611" s="5"/>
      <c r="Q12611" s="37"/>
    </row>
    <row r="12612" spans="1:17" ht="15" customHeight="1">
      <c r="A12612" s="3"/>
      <c r="B12612" s="24"/>
      <c r="C12612" s="5"/>
      <c r="D12612" s="5"/>
      <c r="Q12612" s="37"/>
    </row>
    <row r="12613" spans="1:17" ht="15" customHeight="1">
      <c r="A12613" s="3"/>
      <c r="B12613" s="24"/>
      <c r="C12613" s="5"/>
      <c r="D12613" s="5"/>
      <c r="Q12613" s="37"/>
    </row>
    <row r="12614" spans="1:17" ht="15" customHeight="1">
      <c r="A12614" s="3"/>
      <c r="B12614" s="24"/>
      <c r="C12614" s="5"/>
      <c r="D12614" s="5"/>
      <c r="Q12614" s="37"/>
    </row>
    <row r="12615" spans="1:17" ht="15" customHeight="1">
      <c r="A12615" s="3"/>
      <c r="B12615" s="24"/>
      <c r="C12615" s="5"/>
      <c r="D12615" s="5"/>
      <c r="Q12615" s="37"/>
    </row>
    <row r="12616" spans="1:17" ht="15" customHeight="1">
      <c r="A12616" s="3"/>
      <c r="B12616" s="24"/>
      <c r="C12616" s="5"/>
      <c r="D12616" s="5"/>
      <c r="Q12616" s="37"/>
    </row>
    <row r="12617" spans="1:17" ht="15" customHeight="1">
      <c r="A12617" s="3"/>
      <c r="B12617" s="24"/>
      <c r="C12617" s="5"/>
      <c r="D12617" s="5"/>
      <c r="Q12617" s="37"/>
    </row>
    <row r="12618" spans="1:17" ht="15" customHeight="1">
      <c r="A12618" s="3"/>
      <c r="B12618" s="24"/>
      <c r="C12618" s="5"/>
      <c r="D12618" s="5"/>
      <c r="Q12618" s="37"/>
    </row>
    <row r="12619" spans="1:17" ht="15" customHeight="1">
      <c r="A12619" s="3"/>
      <c r="B12619" s="24"/>
      <c r="C12619" s="5"/>
      <c r="D12619" s="5"/>
      <c r="Q12619" s="37"/>
    </row>
    <row r="12620" spans="1:17" ht="15" customHeight="1">
      <c r="A12620" s="3"/>
      <c r="B12620" s="24"/>
      <c r="C12620" s="5"/>
      <c r="D12620" s="5"/>
      <c r="Q12620" s="37"/>
    </row>
    <row r="12621" spans="1:17" ht="15" customHeight="1">
      <c r="A12621" s="3"/>
      <c r="B12621" s="24"/>
      <c r="C12621" s="5"/>
      <c r="D12621" s="5"/>
      <c r="Q12621" s="37"/>
    </row>
    <row r="12622" spans="1:17" ht="15" customHeight="1">
      <c r="A12622" s="3"/>
      <c r="B12622" s="24"/>
      <c r="C12622" s="5"/>
      <c r="D12622" s="5"/>
      <c r="Q12622" s="37"/>
    </row>
    <row r="12623" spans="1:17" ht="15" customHeight="1">
      <c r="A12623" s="3"/>
      <c r="B12623" s="24"/>
      <c r="C12623" s="5"/>
      <c r="D12623" s="5"/>
      <c r="Q12623" s="37"/>
    </row>
    <row r="12624" spans="1:17" ht="15" customHeight="1">
      <c r="A12624" s="3"/>
      <c r="B12624" s="24"/>
      <c r="C12624" s="5"/>
      <c r="D12624" s="5"/>
      <c r="Q12624" s="37"/>
    </row>
    <row r="12625" spans="1:17" ht="15" customHeight="1">
      <c r="A12625" s="3"/>
      <c r="B12625" s="24"/>
      <c r="C12625" s="5"/>
      <c r="D12625" s="5"/>
      <c r="Q12625" s="37"/>
    </row>
    <row r="12626" spans="1:17" ht="15" customHeight="1">
      <c r="A12626" s="3"/>
      <c r="B12626" s="24"/>
      <c r="C12626" s="5"/>
      <c r="D12626" s="5"/>
      <c r="Q12626" s="37"/>
    </row>
    <row r="12627" spans="1:17" ht="15" customHeight="1">
      <c r="A12627" s="3"/>
      <c r="B12627" s="24"/>
      <c r="C12627" s="5"/>
      <c r="D12627" s="5"/>
      <c r="Q12627" s="37"/>
    </row>
    <row r="12628" spans="1:17" ht="15" customHeight="1">
      <c r="A12628" s="3"/>
      <c r="B12628" s="24"/>
      <c r="C12628" s="5"/>
      <c r="D12628" s="5"/>
      <c r="Q12628" s="37"/>
    </row>
    <row r="12629" spans="1:17" ht="15" customHeight="1">
      <c r="A12629" s="3"/>
      <c r="B12629" s="24"/>
      <c r="C12629" s="5"/>
      <c r="D12629" s="5"/>
      <c r="Q12629" s="37"/>
    </row>
    <row r="12630" spans="1:17" ht="15" customHeight="1">
      <c r="A12630" s="3"/>
      <c r="B12630" s="24"/>
      <c r="C12630" s="5"/>
      <c r="D12630" s="5"/>
      <c r="Q12630" s="37"/>
    </row>
    <row r="12631" spans="1:17" ht="15" customHeight="1">
      <c r="A12631" s="3"/>
      <c r="B12631" s="24"/>
      <c r="C12631" s="5"/>
      <c r="D12631" s="5"/>
      <c r="Q12631" s="37"/>
    </row>
    <row r="12632" spans="1:17" ht="15" customHeight="1">
      <c r="A12632" s="3"/>
      <c r="B12632" s="24"/>
      <c r="C12632" s="5"/>
      <c r="D12632" s="5"/>
      <c r="Q12632" s="37"/>
    </row>
    <row r="12633" spans="1:17" ht="15" customHeight="1">
      <c r="A12633" s="3"/>
      <c r="B12633" s="24"/>
      <c r="C12633" s="5"/>
      <c r="D12633" s="5"/>
      <c r="Q12633" s="37"/>
    </row>
    <row r="12634" spans="1:17" ht="15" customHeight="1">
      <c r="A12634" s="3"/>
      <c r="B12634" s="24"/>
      <c r="C12634" s="5"/>
      <c r="D12634" s="5"/>
      <c r="Q12634" s="37"/>
    </row>
    <row r="12635" spans="1:17" ht="15" customHeight="1">
      <c r="A12635" s="3"/>
      <c r="B12635" s="24"/>
      <c r="C12635" s="5"/>
      <c r="D12635" s="5"/>
      <c r="Q12635" s="37"/>
    </row>
    <row r="12636" spans="1:17" ht="15" customHeight="1">
      <c r="A12636" s="3"/>
      <c r="B12636" s="24"/>
      <c r="C12636" s="5"/>
      <c r="D12636" s="5"/>
      <c r="Q12636" s="37"/>
    </row>
    <row r="12637" spans="1:17" ht="15" customHeight="1">
      <c r="A12637" s="3"/>
      <c r="B12637" s="24"/>
      <c r="C12637" s="5"/>
      <c r="D12637" s="5"/>
      <c r="Q12637" s="37"/>
    </row>
    <row r="12638" spans="1:17" ht="15" customHeight="1">
      <c r="A12638" s="3"/>
      <c r="B12638" s="24"/>
      <c r="C12638" s="5"/>
      <c r="D12638" s="5"/>
      <c r="Q12638" s="37"/>
    </row>
    <row r="12639" spans="1:17" ht="15" customHeight="1">
      <c r="A12639" s="3"/>
      <c r="B12639" s="24"/>
      <c r="C12639" s="5"/>
      <c r="D12639" s="5"/>
      <c r="Q12639" s="37"/>
    </row>
    <row r="12640" spans="1:17" ht="15" customHeight="1">
      <c r="A12640" s="3"/>
      <c r="B12640" s="24"/>
      <c r="C12640" s="5"/>
      <c r="D12640" s="5"/>
      <c r="Q12640" s="37"/>
    </row>
    <row r="12641" spans="1:17" ht="15" customHeight="1">
      <c r="A12641" s="3"/>
      <c r="B12641" s="24"/>
      <c r="C12641" s="5"/>
      <c r="D12641" s="5"/>
      <c r="Q12641" s="37"/>
    </row>
    <row r="12642" spans="1:17" ht="15" customHeight="1">
      <c r="A12642" s="3"/>
      <c r="B12642" s="24"/>
      <c r="C12642" s="5"/>
      <c r="D12642" s="5"/>
      <c r="Q12642" s="37"/>
    </row>
    <row r="12643" spans="1:17" ht="15" customHeight="1">
      <c r="A12643" s="3"/>
      <c r="B12643" s="24"/>
      <c r="C12643" s="5"/>
      <c r="D12643" s="5"/>
      <c r="Q12643" s="37"/>
    </row>
    <row r="12644" spans="1:17" ht="15" customHeight="1">
      <c r="A12644" s="3"/>
      <c r="B12644" s="24"/>
      <c r="C12644" s="5"/>
      <c r="D12644" s="5"/>
      <c r="Q12644" s="37"/>
    </row>
    <row r="12645" spans="1:17" ht="15" customHeight="1">
      <c r="A12645" s="3"/>
      <c r="B12645" s="24"/>
      <c r="C12645" s="5"/>
      <c r="D12645" s="5"/>
      <c r="Q12645" s="37"/>
    </row>
    <row r="12646" spans="1:17" ht="15" customHeight="1">
      <c r="A12646" s="3"/>
      <c r="B12646" s="24"/>
      <c r="C12646" s="5"/>
      <c r="D12646" s="5"/>
      <c r="Q12646" s="37"/>
    </row>
    <row r="12647" spans="1:17" ht="15" customHeight="1">
      <c r="A12647" s="3"/>
      <c r="B12647" s="24"/>
      <c r="C12647" s="5"/>
      <c r="D12647" s="5"/>
      <c r="Q12647" s="37"/>
    </row>
    <row r="12648" spans="1:17" ht="15" customHeight="1">
      <c r="A12648" s="3"/>
      <c r="B12648" s="24"/>
      <c r="C12648" s="5"/>
      <c r="D12648" s="5"/>
      <c r="Q12648" s="37"/>
    </row>
    <row r="12649" spans="1:17" ht="15" customHeight="1">
      <c r="A12649" s="3"/>
      <c r="B12649" s="24"/>
      <c r="C12649" s="5"/>
      <c r="D12649" s="5"/>
      <c r="Q12649" s="37"/>
    </row>
    <row r="12650" spans="1:17" ht="15" customHeight="1">
      <c r="A12650" s="3"/>
      <c r="B12650" s="24"/>
      <c r="C12650" s="5"/>
      <c r="D12650" s="5"/>
      <c r="Q12650" s="37"/>
    </row>
    <row r="12651" spans="1:17" ht="15" customHeight="1">
      <c r="A12651" s="3"/>
      <c r="B12651" s="24"/>
      <c r="C12651" s="5"/>
      <c r="D12651" s="5"/>
      <c r="Q12651" s="37"/>
    </row>
    <row r="12652" spans="1:17" ht="15" customHeight="1">
      <c r="A12652" s="3"/>
      <c r="B12652" s="24"/>
      <c r="C12652" s="5"/>
      <c r="D12652" s="5"/>
      <c r="Q12652" s="37"/>
    </row>
    <row r="12653" spans="1:17" ht="15" customHeight="1">
      <c r="A12653" s="3"/>
      <c r="B12653" s="24"/>
      <c r="C12653" s="5"/>
      <c r="D12653" s="5"/>
      <c r="Q12653" s="37"/>
    </row>
    <row r="12654" spans="1:17" ht="15" customHeight="1">
      <c r="A12654" s="3"/>
      <c r="B12654" s="24"/>
      <c r="C12654" s="5"/>
      <c r="D12654" s="5"/>
      <c r="Q12654" s="37"/>
    </row>
    <row r="12655" spans="1:17" ht="15" customHeight="1">
      <c r="A12655" s="3"/>
      <c r="B12655" s="24"/>
      <c r="C12655" s="5"/>
      <c r="D12655" s="5"/>
      <c r="Q12655" s="37"/>
    </row>
    <row r="12656" spans="1:17" ht="15" customHeight="1">
      <c r="A12656" s="3"/>
      <c r="B12656" s="24"/>
      <c r="C12656" s="5"/>
      <c r="D12656" s="5"/>
      <c r="Q12656" s="37"/>
    </row>
    <row r="12657" spans="1:17" ht="15" customHeight="1">
      <c r="A12657" s="3"/>
      <c r="B12657" s="24"/>
      <c r="C12657" s="5"/>
      <c r="D12657" s="5"/>
      <c r="Q12657" s="37"/>
    </row>
    <row r="12658" spans="1:17" ht="15" customHeight="1">
      <c r="A12658" s="3"/>
      <c r="B12658" s="24"/>
      <c r="C12658" s="5"/>
      <c r="D12658" s="5"/>
      <c r="Q12658" s="37"/>
    </row>
    <row r="12659" spans="1:17" ht="15" customHeight="1">
      <c r="A12659" s="3"/>
      <c r="B12659" s="24"/>
      <c r="C12659" s="5"/>
      <c r="D12659" s="5"/>
      <c r="Q12659" s="37"/>
    </row>
    <row r="12660" spans="1:17" ht="15" customHeight="1">
      <c r="A12660" s="3"/>
      <c r="B12660" s="24"/>
      <c r="C12660" s="5"/>
      <c r="D12660" s="5"/>
      <c r="Q12660" s="37"/>
    </row>
    <row r="12661" spans="1:17" ht="15" customHeight="1">
      <c r="A12661" s="3"/>
      <c r="B12661" s="24"/>
      <c r="C12661" s="5"/>
      <c r="D12661" s="5"/>
      <c r="Q12661" s="37"/>
    </row>
    <row r="12662" spans="1:17" ht="15" customHeight="1">
      <c r="A12662" s="3"/>
      <c r="B12662" s="24"/>
      <c r="C12662" s="5"/>
      <c r="D12662" s="5"/>
      <c r="Q12662" s="37"/>
    </row>
    <row r="12663" spans="1:17" ht="15" customHeight="1">
      <c r="A12663" s="3"/>
      <c r="B12663" s="24"/>
      <c r="C12663" s="5"/>
      <c r="D12663" s="5"/>
      <c r="Q12663" s="37"/>
    </row>
    <row r="12664" spans="1:17" ht="15" customHeight="1">
      <c r="A12664" s="3"/>
      <c r="B12664" s="24"/>
      <c r="C12664" s="5"/>
      <c r="D12664" s="5"/>
      <c r="Q12664" s="37"/>
    </row>
    <row r="12665" spans="1:17" ht="15" customHeight="1">
      <c r="A12665" s="3"/>
      <c r="B12665" s="24"/>
      <c r="C12665" s="5"/>
      <c r="D12665" s="5"/>
      <c r="Q12665" s="37"/>
    </row>
    <row r="12666" spans="1:17" ht="15" customHeight="1">
      <c r="A12666" s="3"/>
      <c r="B12666" s="24"/>
      <c r="C12666" s="5"/>
      <c r="D12666" s="5"/>
      <c r="Q12666" s="37"/>
    </row>
    <row r="12667" spans="1:17" ht="15" customHeight="1">
      <c r="A12667" s="3"/>
      <c r="B12667" s="24"/>
      <c r="C12667" s="5"/>
      <c r="D12667" s="5"/>
      <c r="Q12667" s="37"/>
    </row>
    <row r="12668" spans="1:17" ht="15" customHeight="1">
      <c r="A12668" s="3"/>
      <c r="B12668" s="24"/>
      <c r="C12668" s="5"/>
      <c r="D12668" s="5"/>
      <c r="Q12668" s="37"/>
    </row>
    <row r="12669" spans="1:17" ht="15" customHeight="1">
      <c r="A12669" s="3"/>
      <c r="B12669" s="24"/>
      <c r="C12669" s="5"/>
      <c r="D12669" s="5"/>
      <c r="Q12669" s="37"/>
    </row>
    <row r="12670" spans="1:17" ht="15" customHeight="1">
      <c r="A12670" s="3"/>
      <c r="B12670" s="24"/>
      <c r="C12670" s="5"/>
      <c r="D12670" s="5"/>
      <c r="Q12670" s="37"/>
    </row>
    <row r="12671" spans="1:17" ht="15" customHeight="1">
      <c r="A12671" s="3"/>
      <c r="B12671" s="24"/>
      <c r="C12671" s="5"/>
      <c r="D12671" s="5"/>
      <c r="Q12671" s="37"/>
    </row>
    <row r="12672" spans="1:17" ht="15" customHeight="1">
      <c r="A12672" s="3"/>
      <c r="B12672" s="24"/>
      <c r="C12672" s="5"/>
      <c r="D12672" s="5"/>
      <c r="Q12672" s="37"/>
    </row>
    <row r="12673" spans="1:17" ht="15" customHeight="1">
      <c r="A12673" s="3"/>
      <c r="B12673" s="24"/>
      <c r="C12673" s="5"/>
      <c r="D12673" s="5"/>
      <c r="Q12673" s="37"/>
    </row>
    <row r="12674" spans="1:17" ht="15" customHeight="1">
      <c r="A12674" s="3"/>
      <c r="B12674" s="24"/>
      <c r="C12674" s="5"/>
      <c r="D12674" s="5"/>
      <c r="Q12674" s="37"/>
    </row>
    <row r="12675" spans="1:17" ht="15" customHeight="1">
      <c r="A12675" s="3"/>
      <c r="B12675" s="24"/>
      <c r="C12675" s="5"/>
      <c r="D12675" s="5"/>
      <c r="Q12675" s="37"/>
    </row>
    <row r="12676" spans="1:17" ht="15" customHeight="1">
      <c r="A12676" s="3"/>
      <c r="B12676" s="24"/>
      <c r="C12676" s="5"/>
      <c r="D12676" s="5"/>
      <c r="Q12676" s="37"/>
    </row>
    <row r="12677" spans="1:17" ht="15" customHeight="1">
      <c r="A12677" s="3"/>
      <c r="B12677" s="24"/>
      <c r="C12677" s="5"/>
      <c r="D12677" s="5"/>
      <c r="Q12677" s="37"/>
    </row>
    <row r="12678" spans="1:17" ht="15" customHeight="1">
      <c r="A12678" s="3"/>
      <c r="B12678" s="24"/>
      <c r="C12678" s="5"/>
      <c r="D12678" s="5"/>
      <c r="Q12678" s="37"/>
    </row>
    <row r="12679" spans="1:17" ht="15" customHeight="1">
      <c r="A12679" s="3"/>
      <c r="B12679" s="24"/>
      <c r="C12679" s="5"/>
      <c r="D12679" s="5"/>
      <c r="Q12679" s="37"/>
    </row>
    <row r="12680" spans="1:17" ht="15" customHeight="1">
      <c r="A12680" s="3"/>
      <c r="B12680" s="24"/>
      <c r="C12680" s="5"/>
      <c r="D12680" s="5"/>
      <c r="Q12680" s="37"/>
    </row>
    <row r="12681" spans="1:17" ht="15" customHeight="1">
      <c r="A12681" s="3"/>
      <c r="B12681" s="24"/>
      <c r="C12681" s="5"/>
      <c r="D12681" s="5"/>
      <c r="Q12681" s="37"/>
    </row>
    <row r="12682" spans="1:17" ht="15" customHeight="1">
      <c r="A12682" s="3"/>
      <c r="B12682" s="24"/>
      <c r="C12682" s="5"/>
      <c r="D12682" s="5"/>
      <c r="Q12682" s="37"/>
    </row>
    <row r="12683" spans="1:17" ht="15" customHeight="1">
      <c r="A12683" s="3"/>
      <c r="B12683" s="24"/>
      <c r="C12683" s="5"/>
      <c r="D12683" s="5"/>
      <c r="Q12683" s="37"/>
    </row>
    <row r="12684" spans="1:17" ht="15" customHeight="1">
      <c r="A12684" s="3"/>
      <c r="B12684" s="24"/>
      <c r="C12684" s="5"/>
      <c r="D12684" s="5"/>
      <c r="Q12684" s="37"/>
    </row>
    <row r="12685" spans="1:17" ht="15" customHeight="1">
      <c r="A12685" s="3"/>
      <c r="B12685" s="24"/>
      <c r="C12685" s="5"/>
      <c r="D12685" s="5"/>
      <c r="Q12685" s="37"/>
    </row>
    <row r="12686" spans="1:17" ht="15" customHeight="1">
      <c r="A12686" s="3"/>
      <c r="B12686" s="24"/>
      <c r="C12686" s="5"/>
      <c r="D12686" s="5"/>
      <c r="Q12686" s="37"/>
    </row>
    <row r="12687" spans="1:17" ht="15" customHeight="1">
      <c r="A12687" s="3"/>
      <c r="B12687" s="24"/>
      <c r="C12687" s="5"/>
      <c r="D12687" s="5"/>
      <c r="Q12687" s="37"/>
    </row>
    <row r="12688" spans="1:17" ht="15" customHeight="1">
      <c r="A12688" s="3"/>
      <c r="B12688" s="24"/>
      <c r="C12688" s="5"/>
      <c r="D12688" s="5"/>
      <c r="Q12688" s="37"/>
    </row>
    <row r="12689" spans="1:17" ht="15" customHeight="1">
      <c r="A12689" s="3"/>
      <c r="B12689" s="24"/>
      <c r="C12689" s="5"/>
      <c r="D12689" s="5"/>
      <c r="Q12689" s="37"/>
    </row>
    <row r="12690" spans="1:17" ht="15" customHeight="1">
      <c r="A12690" s="3"/>
      <c r="B12690" s="24"/>
      <c r="C12690" s="5"/>
      <c r="D12690" s="5"/>
      <c r="Q12690" s="37"/>
    </row>
    <row r="12691" spans="1:17" ht="15" customHeight="1">
      <c r="A12691" s="3"/>
      <c r="B12691" s="24"/>
      <c r="C12691" s="5"/>
      <c r="D12691" s="5"/>
      <c r="Q12691" s="37"/>
    </row>
    <row r="12692" spans="1:17" ht="15" customHeight="1">
      <c r="A12692" s="3"/>
      <c r="B12692" s="24"/>
      <c r="C12692" s="5"/>
      <c r="D12692" s="5"/>
      <c r="Q12692" s="37"/>
    </row>
    <row r="12693" spans="1:17" ht="15" customHeight="1">
      <c r="A12693" s="3"/>
      <c r="B12693" s="24"/>
      <c r="C12693" s="5"/>
      <c r="D12693" s="5"/>
      <c r="Q12693" s="37"/>
    </row>
    <row r="12694" spans="1:17" ht="15" customHeight="1">
      <c r="A12694" s="3"/>
      <c r="B12694" s="24"/>
      <c r="C12694" s="5"/>
      <c r="D12694" s="5"/>
      <c r="Q12694" s="37"/>
    </row>
    <row r="12695" spans="1:17" ht="15" customHeight="1">
      <c r="A12695" s="3"/>
      <c r="B12695" s="24"/>
      <c r="C12695" s="5"/>
      <c r="D12695" s="5"/>
      <c r="Q12695" s="37"/>
    </row>
    <row r="12696" spans="1:17" ht="15" customHeight="1">
      <c r="A12696" s="3"/>
      <c r="B12696" s="24"/>
      <c r="C12696" s="5"/>
      <c r="D12696" s="5"/>
      <c r="Q12696" s="37"/>
    </row>
    <row r="12697" spans="1:17" ht="15" customHeight="1">
      <c r="A12697" s="3"/>
      <c r="B12697" s="24"/>
      <c r="C12697" s="5"/>
      <c r="D12697" s="5"/>
      <c r="Q12697" s="37"/>
    </row>
    <row r="12698" spans="1:17" ht="15" customHeight="1">
      <c r="A12698" s="3"/>
      <c r="B12698" s="24"/>
      <c r="C12698" s="5"/>
      <c r="D12698" s="5"/>
      <c r="Q12698" s="37"/>
    </row>
    <row r="12699" spans="1:17" ht="15" customHeight="1">
      <c r="A12699" s="3"/>
      <c r="B12699" s="24"/>
      <c r="C12699" s="5"/>
      <c r="D12699" s="5"/>
      <c r="Q12699" s="37"/>
    </row>
    <row r="12700" spans="1:17" ht="15" customHeight="1">
      <c r="A12700" s="3"/>
      <c r="B12700" s="24"/>
      <c r="C12700" s="5"/>
      <c r="D12700" s="5"/>
      <c r="Q12700" s="37"/>
    </row>
    <row r="12701" spans="1:17" ht="15" customHeight="1">
      <c r="A12701" s="3"/>
      <c r="B12701" s="24"/>
      <c r="C12701" s="5"/>
      <c r="D12701" s="5"/>
      <c r="Q12701" s="37"/>
    </row>
    <row r="12702" spans="1:17" ht="15" customHeight="1">
      <c r="A12702" s="3"/>
      <c r="B12702" s="24"/>
      <c r="C12702" s="5"/>
      <c r="D12702" s="5"/>
      <c r="Q12702" s="37"/>
    </row>
    <row r="12703" spans="1:17" ht="15" customHeight="1">
      <c r="A12703" s="3"/>
      <c r="B12703" s="24"/>
      <c r="C12703" s="5"/>
      <c r="D12703" s="5"/>
      <c r="Q12703" s="37"/>
    </row>
    <row r="12704" spans="1:17" ht="15" customHeight="1">
      <c r="A12704" s="3"/>
      <c r="B12704" s="24"/>
      <c r="C12704" s="5"/>
      <c r="D12704" s="5"/>
      <c r="Q12704" s="37"/>
    </row>
    <row r="12705" spans="1:17" ht="15" customHeight="1">
      <c r="A12705" s="3"/>
      <c r="B12705" s="24"/>
      <c r="C12705" s="5"/>
      <c r="D12705" s="5"/>
      <c r="Q12705" s="37"/>
    </row>
    <row r="12706" spans="1:17" ht="15" customHeight="1">
      <c r="A12706" s="3"/>
      <c r="B12706" s="24"/>
      <c r="C12706" s="5"/>
      <c r="D12706" s="5"/>
      <c r="Q12706" s="37"/>
    </row>
    <row r="12707" spans="1:17" ht="15" customHeight="1">
      <c r="A12707" s="3"/>
      <c r="B12707" s="24"/>
      <c r="C12707" s="5"/>
      <c r="D12707" s="5"/>
      <c r="Q12707" s="37"/>
    </row>
    <row r="12708" spans="1:17" ht="15" customHeight="1">
      <c r="A12708" s="3"/>
      <c r="B12708" s="24"/>
      <c r="C12708" s="5"/>
      <c r="D12708" s="5"/>
      <c r="Q12708" s="37"/>
    </row>
    <row r="12709" spans="1:17" ht="15" customHeight="1">
      <c r="A12709" s="3"/>
      <c r="B12709" s="24"/>
      <c r="C12709" s="5"/>
      <c r="D12709" s="5"/>
      <c r="Q12709" s="37"/>
    </row>
    <row r="12710" spans="1:17" ht="15" customHeight="1">
      <c r="A12710" s="3"/>
      <c r="B12710" s="24"/>
      <c r="C12710" s="5"/>
      <c r="D12710" s="5"/>
      <c r="Q12710" s="37"/>
    </row>
    <row r="12711" spans="1:17" ht="15" customHeight="1">
      <c r="A12711" s="3"/>
      <c r="B12711" s="24"/>
      <c r="C12711" s="5"/>
      <c r="D12711" s="5"/>
      <c r="Q12711" s="37"/>
    </row>
    <row r="12712" spans="1:17" ht="15" customHeight="1">
      <c r="A12712" s="3"/>
      <c r="B12712" s="24"/>
      <c r="C12712" s="5"/>
      <c r="D12712" s="5"/>
      <c r="Q12712" s="37"/>
    </row>
    <row r="12713" spans="1:17" ht="15" customHeight="1">
      <c r="A12713" s="3"/>
      <c r="B12713" s="24"/>
      <c r="C12713" s="5"/>
      <c r="D12713" s="5"/>
      <c r="Q12713" s="37"/>
    </row>
    <row r="12714" spans="1:17" ht="15" customHeight="1">
      <c r="A12714" s="3"/>
      <c r="B12714" s="24"/>
      <c r="C12714" s="5"/>
      <c r="D12714" s="5"/>
      <c r="Q12714" s="37"/>
    </row>
    <row r="12715" spans="1:17" ht="15" customHeight="1">
      <c r="A12715" s="3"/>
      <c r="B12715" s="24"/>
      <c r="C12715" s="5"/>
      <c r="D12715" s="5"/>
      <c r="Q12715" s="37"/>
    </row>
    <row r="12716" spans="1:17" ht="15" customHeight="1">
      <c r="A12716" s="3"/>
      <c r="B12716" s="24"/>
      <c r="C12716" s="5"/>
      <c r="D12716" s="5"/>
      <c r="Q12716" s="37"/>
    </row>
    <row r="12717" spans="1:17" ht="15" customHeight="1">
      <c r="A12717" s="3"/>
      <c r="B12717" s="24"/>
      <c r="C12717" s="5"/>
      <c r="D12717" s="5"/>
      <c r="Q12717" s="37"/>
    </row>
    <row r="12718" spans="1:17" ht="15" customHeight="1">
      <c r="A12718" s="3"/>
      <c r="B12718" s="24"/>
      <c r="C12718" s="5"/>
      <c r="D12718" s="5"/>
      <c r="Q12718" s="37"/>
    </row>
    <row r="12719" spans="1:17" ht="15" customHeight="1">
      <c r="A12719" s="3"/>
      <c r="B12719" s="24"/>
      <c r="C12719" s="5"/>
      <c r="D12719" s="5"/>
      <c r="Q12719" s="37"/>
    </row>
    <row r="12720" spans="1:17" ht="15" customHeight="1">
      <c r="A12720" s="3"/>
      <c r="B12720" s="24"/>
      <c r="C12720" s="5"/>
      <c r="D12720" s="5"/>
      <c r="Q12720" s="37"/>
    </row>
    <row r="12721" spans="1:17" ht="15" customHeight="1">
      <c r="A12721" s="3"/>
      <c r="B12721" s="24"/>
      <c r="C12721" s="5"/>
      <c r="D12721" s="5"/>
      <c r="Q12721" s="37"/>
    </row>
    <row r="12722" spans="1:17" ht="15" customHeight="1">
      <c r="A12722" s="3"/>
      <c r="B12722" s="24"/>
      <c r="C12722" s="5"/>
      <c r="D12722" s="5"/>
      <c r="Q12722" s="37"/>
    </row>
    <row r="12723" spans="1:17" ht="15" customHeight="1">
      <c r="A12723" s="3"/>
      <c r="B12723" s="24"/>
      <c r="C12723" s="5"/>
      <c r="D12723" s="5"/>
      <c r="Q12723" s="37"/>
    </row>
    <row r="12724" spans="1:17" ht="15" customHeight="1">
      <c r="A12724" s="3"/>
      <c r="B12724" s="24"/>
      <c r="C12724" s="5"/>
      <c r="D12724" s="5"/>
      <c r="Q12724" s="37"/>
    </row>
    <row r="12725" spans="1:17" ht="15" customHeight="1">
      <c r="A12725" s="3"/>
      <c r="B12725" s="24"/>
      <c r="C12725" s="5"/>
      <c r="D12725" s="5"/>
      <c r="Q12725" s="37"/>
    </row>
    <row r="12726" spans="1:17" ht="15" customHeight="1">
      <c r="A12726" s="3"/>
      <c r="B12726" s="24"/>
      <c r="C12726" s="5"/>
      <c r="D12726" s="5"/>
      <c r="Q12726" s="37"/>
    </row>
    <row r="12727" spans="1:17" ht="15" customHeight="1">
      <c r="A12727" s="3"/>
      <c r="B12727" s="24"/>
      <c r="C12727" s="5"/>
      <c r="D12727" s="5"/>
      <c r="Q12727" s="37"/>
    </row>
    <row r="12728" spans="1:17" ht="15" customHeight="1">
      <c r="A12728" s="3"/>
      <c r="B12728" s="24"/>
      <c r="C12728" s="5"/>
      <c r="D12728" s="5"/>
      <c r="Q12728" s="37"/>
    </row>
    <row r="12729" spans="1:17" ht="15" customHeight="1">
      <c r="A12729" s="3"/>
      <c r="B12729" s="24"/>
      <c r="C12729" s="5"/>
      <c r="D12729" s="5"/>
      <c r="Q12729" s="37"/>
    </row>
    <row r="12730" spans="1:17" ht="15" customHeight="1">
      <c r="A12730" s="3"/>
      <c r="B12730" s="24"/>
      <c r="C12730" s="5"/>
      <c r="D12730" s="5"/>
      <c r="Q12730" s="37"/>
    </row>
    <row r="12731" spans="1:17" ht="15" customHeight="1">
      <c r="A12731" s="3"/>
      <c r="B12731" s="24"/>
      <c r="C12731" s="5"/>
      <c r="D12731" s="5"/>
      <c r="Q12731" s="37"/>
    </row>
    <row r="12732" spans="1:17" ht="15" customHeight="1">
      <c r="A12732" s="3"/>
      <c r="B12732" s="24"/>
      <c r="C12732" s="5"/>
      <c r="D12732" s="5"/>
      <c r="Q12732" s="37"/>
    </row>
    <row r="12733" spans="1:17" ht="15" customHeight="1">
      <c r="A12733" s="3"/>
      <c r="B12733" s="24"/>
      <c r="C12733" s="5"/>
      <c r="D12733" s="5"/>
      <c r="Q12733" s="37"/>
    </row>
    <row r="12734" spans="1:17" ht="15" customHeight="1">
      <c r="A12734" s="3"/>
      <c r="B12734" s="24"/>
      <c r="C12734" s="5"/>
      <c r="D12734" s="5"/>
      <c r="Q12734" s="37"/>
    </row>
    <row r="12735" spans="1:17" ht="15" customHeight="1">
      <c r="A12735" s="3"/>
      <c r="B12735" s="24"/>
      <c r="C12735" s="5"/>
      <c r="D12735" s="5"/>
      <c r="Q12735" s="37"/>
    </row>
    <row r="12736" spans="1:17" ht="15" customHeight="1">
      <c r="A12736" s="3"/>
      <c r="B12736" s="24"/>
      <c r="C12736" s="5"/>
      <c r="D12736" s="5"/>
      <c r="Q12736" s="37"/>
    </row>
    <row r="12737" spans="1:17" ht="15" customHeight="1">
      <c r="A12737" s="3"/>
      <c r="B12737" s="24"/>
      <c r="C12737" s="5"/>
      <c r="D12737" s="5"/>
      <c r="Q12737" s="37"/>
    </row>
    <row r="12738" spans="1:17" ht="15" customHeight="1">
      <c r="A12738" s="3"/>
      <c r="B12738" s="24"/>
      <c r="C12738" s="5"/>
      <c r="D12738" s="5"/>
      <c r="Q12738" s="37"/>
    </row>
    <row r="12739" spans="1:17" ht="15" customHeight="1">
      <c r="A12739" s="3"/>
      <c r="B12739" s="24"/>
      <c r="C12739" s="5"/>
      <c r="D12739" s="5"/>
      <c r="Q12739" s="37"/>
    </row>
    <row r="12740" spans="1:17" ht="15" customHeight="1">
      <c r="A12740" s="3"/>
      <c r="B12740" s="24"/>
      <c r="C12740" s="5"/>
      <c r="D12740" s="5"/>
      <c r="Q12740" s="37"/>
    </row>
    <row r="12741" spans="1:17" ht="15" customHeight="1">
      <c r="A12741" s="3"/>
      <c r="B12741" s="24"/>
      <c r="C12741" s="5"/>
      <c r="D12741" s="5"/>
      <c r="Q12741" s="37"/>
    </row>
    <row r="12742" spans="1:17" ht="15" customHeight="1">
      <c r="A12742" s="3"/>
      <c r="B12742" s="24"/>
      <c r="C12742" s="5"/>
      <c r="D12742" s="5"/>
      <c r="Q12742" s="37"/>
    </row>
    <row r="12743" spans="1:17" ht="15" customHeight="1">
      <c r="A12743" s="3"/>
      <c r="B12743" s="24"/>
      <c r="C12743" s="5"/>
      <c r="D12743" s="5"/>
      <c r="Q12743" s="37"/>
    </row>
    <row r="12744" spans="1:17" ht="15" customHeight="1">
      <c r="A12744" s="3"/>
      <c r="B12744" s="24"/>
      <c r="C12744" s="5"/>
      <c r="D12744" s="5"/>
      <c r="Q12744" s="37"/>
    </row>
    <row r="12745" spans="1:17" ht="15" customHeight="1">
      <c r="A12745" s="3"/>
      <c r="B12745" s="24"/>
      <c r="C12745" s="5"/>
      <c r="D12745" s="5"/>
      <c r="Q12745" s="37"/>
    </row>
    <row r="12746" spans="1:17" ht="15" customHeight="1">
      <c r="A12746" s="3"/>
      <c r="B12746" s="24"/>
      <c r="C12746" s="5"/>
      <c r="D12746" s="5"/>
      <c r="Q12746" s="37"/>
    </row>
    <row r="12747" spans="1:17" ht="15" customHeight="1">
      <c r="A12747" s="3"/>
      <c r="B12747" s="24"/>
      <c r="C12747" s="5"/>
      <c r="D12747" s="5"/>
      <c r="Q12747" s="37"/>
    </row>
    <row r="12748" spans="1:17" ht="15" customHeight="1">
      <c r="A12748" s="3"/>
      <c r="B12748" s="24"/>
      <c r="C12748" s="5"/>
      <c r="D12748" s="5"/>
      <c r="Q12748" s="37"/>
    </row>
    <row r="12749" spans="1:17" ht="15" customHeight="1">
      <c r="A12749" s="3"/>
      <c r="B12749" s="24"/>
      <c r="C12749" s="5"/>
      <c r="D12749" s="5"/>
      <c r="Q12749" s="37"/>
    </row>
    <row r="12750" spans="1:17" ht="15" customHeight="1">
      <c r="A12750" s="3"/>
      <c r="B12750" s="24"/>
      <c r="C12750" s="5"/>
      <c r="D12750" s="5"/>
      <c r="Q12750" s="37"/>
    </row>
    <row r="12751" spans="1:17" ht="15" customHeight="1">
      <c r="A12751" s="3"/>
      <c r="B12751" s="24"/>
      <c r="C12751" s="5"/>
      <c r="D12751" s="5"/>
      <c r="Q12751" s="37"/>
    </row>
    <row r="12752" spans="1:17" ht="15" customHeight="1">
      <c r="A12752" s="3"/>
      <c r="B12752" s="24"/>
      <c r="C12752" s="5"/>
      <c r="D12752" s="5"/>
      <c r="Q12752" s="37"/>
    </row>
    <row r="12753" spans="1:17" ht="15" customHeight="1">
      <c r="A12753" s="3"/>
      <c r="B12753" s="24"/>
      <c r="C12753" s="5"/>
      <c r="D12753" s="5"/>
      <c r="Q12753" s="37"/>
    </row>
    <row r="12754" spans="1:17" ht="15" customHeight="1">
      <c r="A12754" s="3"/>
      <c r="B12754" s="24"/>
      <c r="C12754" s="5"/>
      <c r="D12754" s="5"/>
      <c r="Q12754" s="37"/>
    </row>
    <row r="12755" spans="1:17" ht="15" customHeight="1">
      <c r="A12755" s="3"/>
      <c r="B12755" s="24"/>
      <c r="C12755" s="5"/>
      <c r="D12755" s="5"/>
      <c r="Q12755" s="37"/>
    </row>
    <row r="12756" spans="1:17" ht="15" customHeight="1">
      <c r="A12756" s="3"/>
      <c r="B12756" s="24"/>
      <c r="C12756" s="5"/>
      <c r="D12756" s="5"/>
      <c r="Q12756" s="37"/>
    </row>
    <row r="12757" spans="1:17" ht="15" customHeight="1">
      <c r="A12757" s="3"/>
      <c r="B12757" s="24"/>
      <c r="C12757" s="5"/>
      <c r="D12757" s="5"/>
      <c r="Q12757" s="37"/>
    </row>
    <row r="12758" spans="1:17" ht="15" customHeight="1">
      <c r="A12758" s="3"/>
      <c r="B12758" s="24"/>
      <c r="C12758" s="5"/>
      <c r="D12758" s="5"/>
      <c r="Q12758" s="37"/>
    </row>
    <row r="12759" spans="1:17" ht="15" customHeight="1">
      <c r="A12759" s="3"/>
      <c r="B12759" s="24"/>
      <c r="C12759" s="5"/>
      <c r="D12759" s="5"/>
      <c r="Q12759" s="37"/>
    </row>
    <row r="12760" spans="1:17" ht="15" customHeight="1">
      <c r="A12760" s="3"/>
      <c r="B12760" s="24"/>
      <c r="C12760" s="5"/>
      <c r="D12760" s="5"/>
      <c r="Q12760" s="37"/>
    </row>
    <row r="12761" spans="1:17" ht="15" customHeight="1">
      <c r="A12761" s="3"/>
      <c r="B12761" s="24"/>
      <c r="C12761" s="5"/>
      <c r="D12761" s="5"/>
      <c r="Q12761" s="37"/>
    </row>
    <row r="12762" spans="1:17" ht="15" customHeight="1">
      <c r="A12762" s="3"/>
      <c r="B12762" s="24"/>
      <c r="C12762" s="5"/>
      <c r="D12762" s="5"/>
      <c r="Q12762" s="37"/>
    </row>
    <row r="12763" spans="1:17" ht="15" customHeight="1">
      <c r="A12763" s="3"/>
      <c r="B12763" s="24"/>
      <c r="C12763" s="5"/>
      <c r="D12763" s="5"/>
      <c r="Q12763" s="37"/>
    </row>
    <row r="12764" spans="1:17" ht="15" customHeight="1">
      <c r="A12764" s="3"/>
      <c r="B12764" s="24"/>
      <c r="C12764" s="5"/>
      <c r="D12764" s="5"/>
      <c r="Q12764" s="37"/>
    </row>
    <row r="12765" spans="1:17" ht="15" customHeight="1">
      <c r="A12765" s="3"/>
      <c r="B12765" s="24"/>
      <c r="C12765" s="5"/>
      <c r="D12765" s="5"/>
      <c r="Q12765" s="37"/>
    </row>
    <row r="12766" spans="1:17" ht="15" customHeight="1">
      <c r="A12766" s="3"/>
      <c r="B12766" s="24"/>
      <c r="C12766" s="5"/>
      <c r="D12766" s="5"/>
      <c r="Q12766" s="37"/>
    </row>
    <row r="12767" spans="1:17" ht="15" customHeight="1">
      <c r="A12767" s="3"/>
      <c r="B12767" s="24"/>
      <c r="C12767" s="5"/>
      <c r="D12767" s="5"/>
      <c r="Q12767" s="37"/>
    </row>
    <row r="12768" spans="1:17" ht="15" customHeight="1">
      <c r="A12768" s="3"/>
      <c r="B12768" s="24"/>
      <c r="C12768" s="5"/>
      <c r="D12768" s="5"/>
      <c r="Q12768" s="37"/>
    </row>
    <row r="12769" spans="1:17" ht="15" customHeight="1">
      <c r="A12769" s="3"/>
      <c r="B12769" s="24"/>
      <c r="C12769" s="5"/>
      <c r="D12769" s="5"/>
      <c r="Q12769" s="37"/>
    </row>
    <row r="12770" spans="1:17" ht="15" customHeight="1">
      <c r="A12770" s="3"/>
      <c r="B12770" s="24"/>
      <c r="C12770" s="5"/>
      <c r="D12770" s="5"/>
      <c r="Q12770" s="37"/>
    </row>
    <row r="12771" spans="1:17" ht="15" customHeight="1">
      <c r="A12771" s="3"/>
      <c r="B12771" s="24"/>
      <c r="C12771" s="5"/>
      <c r="D12771" s="5"/>
      <c r="Q12771" s="37"/>
    </row>
    <row r="12772" spans="1:17" ht="15" customHeight="1">
      <c r="A12772" s="3"/>
      <c r="B12772" s="24"/>
      <c r="C12772" s="5"/>
      <c r="D12772" s="5"/>
      <c r="Q12772" s="37"/>
    </row>
    <row r="12773" spans="1:17" ht="15" customHeight="1">
      <c r="A12773" s="3"/>
      <c r="B12773" s="24"/>
      <c r="C12773" s="5"/>
      <c r="D12773" s="5"/>
      <c r="Q12773" s="37"/>
    </row>
    <row r="12774" spans="1:17" ht="15" customHeight="1">
      <c r="A12774" s="3"/>
      <c r="B12774" s="24"/>
      <c r="C12774" s="5"/>
      <c r="D12774" s="5"/>
      <c r="Q12774" s="37"/>
    </row>
    <row r="12775" spans="1:17" ht="15" customHeight="1">
      <c r="A12775" s="3"/>
      <c r="B12775" s="24"/>
      <c r="C12775" s="5"/>
      <c r="D12775" s="5"/>
      <c r="Q12775" s="37"/>
    </row>
    <row r="12776" spans="1:17" ht="15" customHeight="1">
      <c r="A12776" s="3"/>
      <c r="B12776" s="24"/>
      <c r="C12776" s="5"/>
      <c r="D12776" s="5"/>
      <c r="Q12776" s="37"/>
    </row>
    <row r="12777" spans="1:17" ht="15" customHeight="1">
      <c r="A12777" s="3"/>
      <c r="B12777" s="24"/>
      <c r="C12777" s="5"/>
      <c r="D12777" s="5"/>
      <c r="Q12777" s="37"/>
    </row>
    <row r="12778" spans="1:17" ht="15" customHeight="1">
      <c r="A12778" s="3"/>
      <c r="B12778" s="24"/>
      <c r="C12778" s="5"/>
      <c r="D12778" s="5"/>
      <c r="Q12778" s="37"/>
    </row>
    <row r="12779" spans="1:17" ht="15" customHeight="1">
      <c r="A12779" s="3"/>
      <c r="B12779" s="24"/>
      <c r="C12779" s="5"/>
      <c r="D12779" s="5"/>
      <c r="Q12779" s="37"/>
    </row>
    <row r="12780" spans="1:17" ht="15" customHeight="1">
      <c r="A12780" s="3"/>
      <c r="B12780" s="24"/>
      <c r="C12780" s="5"/>
      <c r="D12780" s="5"/>
      <c r="Q12780" s="37"/>
    </row>
    <row r="12781" spans="1:17" ht="15" customHeight="1">
      <c r="A12781" s="3"/>
      <c r="B12781" s="24"/>
      <c r="C12781" s="5"/>
      <c r="D12781" s="5"/>
      <c r="Q12781" s="37"/>
    </row>
    <row r="12782" spans="1:17" ht="15" customHeight="1">
      <c r="A12782" s="3"/>
      <c r="B12782" s="24"/>
      <c r="C12782" s="5"/>
      <c r="D12782" s="5"/>
      <c r="Q12782" s="37"/>
    </row>
    <row r="12783" spans="1:17" ht="15" customHeight="1">
      <c r="A12783" s="3"/>
      <c r="B12783" s="24"/>
      <c r="C12783" s="5"/>
      <c r="D12783" s="5"/>
      <c r="Q12783" s="37"/>
    </row>
    <row r="12784" spans="1:17" ht="15" customHeight="1">
      <c r="A12784" s="3"/>
      <c r="B12784" s="24"/>
      <c r="C12784" s="5"/>
      <c r="D12784" s="5"/>
      <c r="Q12784" s="37"/>
    </row>
    <row r="12785" spans="1:17" ht="15" customHeight="1">
      <c r="A12785" s="3"/>
      <c r="B12785" s="24"/>
      <c r="C12785" s="5"/>
      <c r="D12785" s="5"/>
      <c r="Q12785" s="37"/>
    </row>
    <row r="12786" spans="1:17" ht="15" customHeight="1">
      <c r="A12786" s="3"/>
      <c r="B12786" s="24"/>
      <c r="C12786" s="5"/>
      <c r="D12786" s="5"/>
      <c r="Q12786" s="37"/>
    </row>
    <row r="12787" spans="1:17" ht="15" customHeight="1">
      <c r="A12787" s="3"/>
      <c r="B12787" s="24"/>
      <c r="C12787" s="5"/>
      <c r="D12787" s="5"/>
      <c r="Q12787" s="37"/>
    </row>
    <row r="12788" spans="1:17" ht="15" customHeight="1">
      <c r="A12788" s="3"/>
      <c r="B12788" s="24"/>
      <c r="C12788" s="5"/>
      <c r="D12788" s="5"/>
      <c r="Q12788" s="37"/>
    </row>
    <row r="12789" spans="1:17" ht="15" customHeight="1">
      <c r="A12789" s="3"/>
      <c r="B12789" s="24"/>
      <c r="C12789" s="5"/>
      <c r="D12789" s="5"/>
      <c r="Q12789" s="37"/>
    </row>
    <row r="12790" spans="1:17" ht="15" customHeight="1">
      <c r="A12790" s="3"/>
      <c r="B12790" s="24"/>
      <c r="C12790" s="5"/>
      <c r="D12790" s="5"/>
      <c r="Q12790" s="37"/>
    </row>
    <row r="12791" spans="1:17" ht="15" customHeight="1">
      <c r="A12791" s="3"/>
      <c r="B12791" s="24"/>
      <c r="C12791" s="5"/>
      <c r="D12791" s="5"/>
      <c r="Q12791" s="37"/>
    </row>
    <row r="12792" spans="1:17" ht="15" customHeight="1">
      <c r="A12792" s="3"/>
      <c r="B12792" s="24"/>
      <c r="C12792" s="5"/>
      <c r="D12792" s="5"/>
      <c r="Q12792" s="37"/>
    </row>
    <row r="12793" spans="1:17" ht="15" customHeight="1">
      <c r="A12793" s="3"/>
      <c r="B12793" s="24"/>
      <c r="C12793" s="5"/>
      <c r="D12793" s="5"/>
      <c r="Q12793" s="37"/>
    </row>
    <row r="12794" spans="1:17" ht="15" customHeight="1">
      <c r="A12794" s="3"/>
      <c r="B12794" s="24"/>
      <c r="C12794" s="5"/>
      <c r="D12794" s="5"/>
      <c r="Q12794" s="37"/>
    </row>
    <row r="12795" spans="1:17" ht="15" customHeight="1">
      <c r="A12795" s="3"/>
      <c r="B12795" s="24"/>
      <c r="C12795" s="5"/>
      <c r="D12795" s="5"/>
      <c r="Q12795" s="37"/>
    </row>
    <row r="12796" spans="1:17" ht="15" customHeight="1">
      <c r="A12796" s="3"/>
      <c r="B12796" s="24"/>
      <c r="C12796" s="5"/>
      <c r="D12796" s="5"/>
      <c r="Q12796" s="37"/>
    </row>
    <row r="12797" spans="1:17" ht="15" customHeight="1">
      <c r="A12797" s="3"/>
      <c r="B12797" s="24"/>
      <c r="C12797" s="5"/>
      <c r="D12797" s="5"/>
      <c r="Q12797" s="37"/>
    </row>
    <row r="12798" spans="1:17" ht="15" customHeight="1">
      <c r="A12798" s="3"/>
      <c r="B12798" s="24"/>
      <c r="C12798" s="5"/>
      <c r="D12798" s="5"/>
      <c r="Q12798" s="37"/>
    </row>
    <row r="12799" spans="1:17" ht="15" customHeight="1">
      <c r="A12799" s="3"/>
      <c r="B12799" s="24"/>
      <c r="C12799" s="5"/>
      <c r="D12799" s="5"/>
      <c r="Q12799" s="37"/>
    </row>
    <row r="12800" spans="1:17" ht="15" customHeight="1">
      <c r="A12800" s="3"/>
      <c r="B12800" s="24"/>
      <c r="C12800" s="5"/>
      <c r="D12800" s="5"/>
      <c r="Q12800" s="37"/>
    </row>
    <row r="12801" spans="1:17" ht="15" customHeight="1">
      <c r="A12801" s="3"/>
      <c r="B12801" s="24"/>
      <c r="C12801" s="5"/>
      <c r="D12801" s="5"/>
      <c r="Q12801" s="37"/>
    </row>
    <row r="12802" spans="1:17" ht="15" customHeight="1">
      <c r="A12802" s="3"/>
      <c r="B12802" s="24"/>
      <c r="C12802" s="5"/>
      <c r="D12802" s="5"/>
      <c r="Q12802" s="37"/>
    </row>
    <row r="12803" spans="1:17" ht="15" customHeight="1">
      <c r="A12803" s="3"/>
      <c r="B12803" s="24"/>
      <c r="C12803" s="5"/>
      <c r="D12803" s="5"/>
      <c r="Q12803" s="37"/>
    </row>
    <row r="12804" spans="1:17" ht="15" customHeight="1">
      <c r="A12804" s="3"/>
      <c r="B12804" s="24"/>
      <c r="C12804" s="5"/>
      <c r="D12804" s="5"/>
      <c r="Q12804" s="37"/>
    </row>
    <row r="12805" spans="1:17" ht="15" customHeight="1">
      <c r="A12805" s="3"/>
      <c r="B12805" s="24"/>
      <c r="C12805" s="5"/>
      <c r="D12805" s="5"/>
      <c r="Q12805" s="37"/>
    </row>
    <row r="12806" spans="1:17" ht="15" customHeight="1">
      <c r="A12806" s="3"/>
      <c r="B12806" s="24"/>
      <c r="C12806" s="5"/>
      <c r="D12806" s="5"/>
      <c r="Q12806" s="37"/>
    </row>
    <row r="12807" spans="1:17" ht="15" customHeight="1">
      <c r="A12807" s="3"/>
      <c r="B12807" s="24"/>
      <c r="C12807" s="5"/>
      <c r="D12807" s="5"/>
      <c r="Q12807" s="37"/>
    </row>
    <row r="12808" spans="1:17" ht="15" customHeight="1">
      <c r="A12808" s="3"/>
      <c r="B12808" s="24"/>
      <c r="C12808" s="5"/>
      <c r="D12808" s="5"/>
      <c r="Q12808" s="37"/>
    </row>
    <row r="12809" spans="1:17" ht="15" customHeight="1">
      <c r="A12809" s="3"/>
      <c r="B12809" s="24"/>
      <c r="C12809" s="5"/>
      <c r="D12809" s="5"/>
      <c r="Q12809" s="37"/>
    </row>
    <row r="12810" spans="1:17" ht="15" customHeight="1">
      <c r="A12810" s="3"/>
      <c r="B12810" s="24"/>
      <c r="C12810" s="5"/>
      <c r="D12810" s="5"/>
      <c r="Q12810" s="37"/>
    </row>
    <row r="12811" spans="1:17" ht="15" customHeight="1">
      <c r="A12811" s="3"/>
      <c r="B12811" s="24"/>
      <c r="C12811" s="5"/>
      <c r="D12811" s="5"/>
      <c r="Q12811" s="37"/>
    </row>
    <row r="12812" spans="1:17" ht="15" customHeight="1">
      <c r="A12812" s="3"/>
      <c r="B12812" s="24"/>
      <c r="C12812" s="5"/>
      <c r="D12812" s="5"/>
      <c r="Q12812" s="37"/>
    </row>
    <row r="12813" spans="1:17" ht="15" customHeight="1">
      <c r="A12813" s="3"/>
      <c r="B12813" s="24"/>
      <c r="C12813" s="5"/>
      <c r="D12813" s="5"/>
      <c r="Q12813" s="37"/>
    </row>
    <row r="12814" spans="1:17" ht="15" customHeight="1">
      <c r="A12814" s="3"/>
      <c r="B12814" s="24"/>
      <c r="C12814" s="5"/>
      <c r="D12814" s="5"/>
      <c r="Q12814" s="37"/>
    </row>
    <row r="12815" spans="1:17" ht="15" customHeight="1">
      <c r="A12815" s="3"/>
      <c r="B12815" s="24"/>
      <c r="C12815" s="5"/>
      <c r="D12815" s="5"/>
      <c r="Q12815" s="37"/>
    </row>
    <row r="12816" spans="1:17" ht="15" customHeight="1">
      <c r="A12816" s="3"/>
      <c r="B12816" s="24"/>
      <c r="C12816" s="5"/>
      <c r="D12816" s="5"/>
      <c r="Q12816" s="37"/>
    </row>
    <row r="12817" spans="1:17" ht="15" customHeight="1">
      <c r="A12817" s="3"/>
      <c r="B12817" s="24"/>
      <c r="C12817" s="5"/>
      <c r="D12817" s="5"/>
      <c r="Q12817" s="37"/>
    </row>
    <row r="12818" spans="1:17" ht="15" customHeight="1">
      <c r="A12818" s="3"/>
      <c r="B12818" s="24"/>
      <c r="C12818" s="5"/>
      <c r="D12818" s="5"/>
      <c r="Q12818" s="37"/>
    </row>
    <row r="12819" spans="1:17" ht="15" customHeight="1">
      <c r="A12819" s="3"/>
      <c r="B12819" s="24"/>
      <c r="C12819" s="5"/>
      <c r="D12819" s="5"/>
      <c r="Q12819" s="37"/>
    </row>
    <row r="12820" spans="1:17" ht="15" customHeight="1">
      <c r="A12820" s="3"/>
      <c r="B12820" s="24"/>
      <c r="C12820" s="5"/>
      <c r="D12820" s="5"/>
      <c r="Q12820" s="37"/>
    </row>
    <row r="12821" spans="1:17" ht="15" customHeight="1">
      <c r="A12821" s="3"/>
      <c r="B12821" s="24"/>
      <c r="C12821" s="5"/>
      <c r="D12821" s="5"/>
      <c r="Q12821" s="37"/>
    </row>
    <row r="12822" spans="1:17" ht="15" customHeight="1">
      <c r="A12822" s="3"/>
      <c r="B12822" s="24"/>
      <c r="C12822" s="5"/>
      <c r="D12822" s="5"/>
      <c r="Q12822" s="37"/>
    </row>
    <row r="12823" spans="1:17" ht="15" customHeight="1">
      <c r="A12823" s="3"/>
      <c r="B12823" s="24"/>
      <c r="C12823" s="5"/>
      <c r="D12823" s="5"/>
      <c r="Q12823" s="37"/>
    </row>
    <row r="12824" spans="1:17" ht="15" customHeight="1">
      <c r="A12824" s="3"/>
      <c r="B12824" s="24"/>
      <c r="C12824" s="5"/>
      <c r="D12824" s="5"/>
      <c r="Q12824" s="37"/>
    </row>
    <row r="12825" spans="1:17" ht="15" customHeight="1">
      <c r="A12825" s="3"/>
      <c r="B12825" s="24"/>
      <c r="C12825" s="5"/>
      <c r="D12825" s="5"/>
      <c r="Q12825" s="37"/>
    </row>
    <row r="12826" spans="1:17" ht="15" customHeight="1">
      <c r="A12826" s="3"/>
      <c r="B12826" s="24"/>
      <c r="C12826" s="5"/>
      <c r="D12826" s="5"/>
      <c r="Q12826" s="37"/>
    </row>
    <row r="12827" spans="1:17" ht="15" customHeight="1">
      <c r="A12827" s="3"/>
      <c r="B12827" s="24"/>
      <c r="C12827" s="5"/>
      <c r="D12827" s="5"/>
      <c r="Q12827" s="37"/>
    </row>
    <row r="12828" spans="1:17" ht="15" customHeight="1">
      <c r="A12828" s="3"/>
      <c r="B12828" s="24"/>
      <c r="C12828" s="5"/>
      <c r="D12828" s="5"/>
      <c r="Q12828" s="37"/>
    </row>
    <row r="12829" spans="1:17" ht="15" customHeight="1">
      <c r="A12829" s="3"/>
      <c r="B12829" s="24"/>
      <c r="C12829" s="5"/>
      <c r="D12829" s="5"/>
      <c r="Q12829" s="37"/>
    </row>
    <row r="12830" spans="1:17" ht="15" customHeight="1">
      <c r="A12830" s="3"/>
      <c r="B12830" s="24"/>
      <c r="C12830" s="5"/>
      <c r="D12830" s="5"/>
      <c r="Q12830" s="37"/>
    </row>
    <row r="12831" spans="1:17" ht="15" customHeight="1">
      <c r="A12831" s="3"/>
      <c r="B12831" s="24"/>
      <c r="C12831" s="5"/>
      <c r="D12831" s="5"/>
      <c r="Q12831" s="37"/>
    </row>
    <row r="12832" spans="1:17" ht="15" customHeight="1">
      <c r="A12832" s="3"/>
      <c r="B12832" s="24"/>
      <c r="C12832" s="5"/>
      <c r="D12832" s="5"/>
      <c r="Q12832" s="37"/>
    </row>
    <row r="12833" spans="1:17" ht="15" customHeight="1">
      <c r="A12833" s="3"/>
      <c r="B12833" s="24"/>
      <c r="C12833" s="5"/>
      <c r="D12833" s="5"/>
      <c r="Q12833" s="37"/>
    </row>
    <row r="12834" spans="1:17" ht="15" customHeight="1">
      <c r="A12834" s="3"/>
      <c r="B12834" s="24"/>
      <c r="C12834" s="5"/>
      <c r="D12834" s="5"/>
      <c r="Q12834" s="37"/>
    </row>
    <row r="12835" spans="1:17" ht="15" customHeight="1">
      <c r="A12835" s="3"/>
      <c r="B12835" s="24"/>
      <c r="C12835" s="5"/>
      <c r="D12835" s="5"/>
      <c r="Q12835" s="37"/>
    </row>
    <row r="12836" spans="1:17" ht="15" customHeight="1">
      <c r="A12836" s="3"/>
      <c r="B12836" s="24"/>
      <c r="C12836" s="5"/>
      <c r="D12836" s="5"/>
      <c r="Q12836" s="37"/>
    </row>
    <row r="12837" spans="1:17" ht="15" customHeight="1">
      <c r="A12837" s="3"/>
      <c r="B12837" s="24"/>
      <c r="C12837" s="5"/>
      <c r="D12837" s="5"/>
      <c r="Q12837" s="37"/>
    </row>
    <row r="12838" spans="1:17" ht="15" customHeight="1">
      <c r="A12838" s="3"/>
      <c r="B12838" s="24"/>
      <c r="C12838" s="5"/>
      <c r="D12838" s="5"/>
      <c r="Q12838" s="37"/>
    </row>
    <row r="12839" spans="1:17" ht="15" customHeight="1">
      <c r="A12839" s="3"/>
      <c r="B12839" s="24"/>
      <c r="C12839" s="5"/>
      <c r="D12839" s="5"/>
      <c r="Q12839" s="37"/>
    </row>
    <row r="12840" spans="1:17" ht="15" customHeight="1">
      <c r="A12840" s="3"/>
      <c r="B12840" s="24"/>
      <c r="C12840" s="5"/>
      <c r="D12840" s="5"/>
      <c r="Q12840" s="37"/>
    </row>
    <row r="12841" spans="1:17" ht="15" customHeight="1">
      <c r="A12841" s="3"/>
      <c r="B12841" s="24"/>
      <c r="C12841" s="5"/>
      <c r="D12841" s="5"/>
      <c r="Q12841" s="37"/>
    </row>
    <row r="12842" spans="1:17" ht="15" customHeight="1">
      <c r="A12842" s="3"/>
      <c r="B12842" s="24"/>
      <c r="C12842" s="5"/>
      <c r="D12842" s="5"/>
      <c r="Q12842" s="37"/>
    </row>
    <row r="12843" spans="1:17" ht="15" customHeight="1">
      <c r="A12843" s="3"/>
      <c r="B12843" s="24"/>
      <c r="C12843" s="5"/>
      <c r="D12843" s="5"/>
      <c r="Q12843" s="37"/>
    </row>
    <row r="12844" spans="1:17" ht="15" customHeight="1">
      <c r="A12844" s="3"/>
      <c r="B12844" s="24"/>
      <c r="C12844" s="5"/>
      <c r="D12844" s="5"/>
      <c r="Q12844" s="37"/>
    </row>
    <row r="12845" spans="1:17" ht="15" customHeight="1">
      <c r="A12845" s="3"/>
      <c r="B12845" s="24"/>
      <c r="C12845" s="5"/>
      <c r="D12845" s="5"/>
      <c r="Q12845" s="37"/>
    </row>
    <row r="12846" spans="1:17" ht="15" customHeight="1">
      <c r="A12846" s="3"/>
      <c r="B12846" s="24"/>
      <c r="C12846" s="5"/>
      <c r="D12846" s="5"/>
      <c r="Q12846" s="37"/>
    </row>
    <row r="12847" spans="1:17" ht="15" customHeight="1">
      <c r="A12847" s="3"/>
      <c r="B12847" s="24"/>
      <c r="C12847" s="5"/>
      <c r="D12847" s="5"/>
      <c r="Q12847" s="37"/>
    </row>
    <row r="12848" spans="1:17" ht="15" customHeight="1">
      <c r="A12848" s="3"/>
      <c r="B12848" s="24"/>
      <c r="C12848" s="5"/>
      <c r="D12848" s="5"/>
      <c r="Q12848" s="37"/>
    </row>
    <row r="12849" spans="1:17" ht="15" customHeight="1">
      <c r="A12849" s="3"/>
      <c r="B12849" s="24"/>
      <c r="C12849" s="5"/>
      <c r="D12849" s="5"/>
      <c r="Q12849" s="37"/>
    </row>
    <row r="12850" spans="1:17" ht="15" customHeight="1">
      <c r="A12850" s="3"/>
      <c r="B12850" s="24"/>
      <c r="C12850" s="5"/>
      <c r="D12850" s="5"/>
      <c r="Q12850" s="37"/>
    </row>
    <row r="12851" spans="1:17" ht="15" customHeight="1">
      <c r="A12851" s="3"/>
      <c r="B12851" s="24"/>
      <c r="C12851" s="5"/>
      <c r="D12851" s="5"/>
      <c r="Q12851" s="37"/>
    </row>
    <row r="12852" spans="1:17" ht="15" customHeight="1">
      <c r="A12852" s="3"/>
      <c r="B12852" s="24"/>
      <c r="C12852" s="5"/>
      <c r="D12852" s="5"/>
      <c r="Q12852" s="37"/>
    </row>
    <row r="12853" spans="1:17" ht="15" customHeight="1">
      <c r="A12853" s="3"/>
      <c r="B12853" s="24"/>
      <c r="C12853" s="5"/>
      <c r="D12853" s="5"/>
      <c r="Q12853" s="37"/>
    </row>
    <row r="12854" spans="1:17" ht="15" customHeight="1">
      <c r="A12854" s="3"/>
      <c r="B12854" s="24"/>
      <c r="C12854" s="5"/>
      <c r="D12854" s="5"/>
      <c r="Q12854" s="37"/>
    </row>
    <row r="12855" spans="1:17" ht="15" customHeight="1">
      <c r="A12855" s="3"/>
      <c r="B12855" s="24"/>
      <c r="C12855" s="5"/>
      <c r="D12855" s="5"/>
      <c r="Q12855" s="37"/>
    </row>
    <row r="12856" spans="1:17" ht="15" customHeight="1">
      <c r="A12856" s="3"/>
      <c r="B12856" s="24"/>
      <c r="C12856" s="5"/>
      <c r="D12856" s="5"/>
      <c r="Q12856" s="37"/>
    </row>
    <row r="12857" spans="1:17" ht="15" customHeight="1">
      <c r="A12857" s="3"/>
      <c r="B12857" s="24"/>
      <c r="C12857" s="5"/>
      <c r="D12857" s="5"/>
      <c r="Q12857" s="37"/>
    </row>
    <row r="12858" spans="1:17" ht="15" customHeight="1">
      <c r="A12858" s="3"/>
      <c r="B12858" s="24"/>
      <c r="C12858" s="5"/>
      <c r="D12858" s="5"/>
      <c r="Q12858" s="37"/>
    </row>
    <row r="12859" spans="1:17" ht="15" customHeight="1">
      <c r="A12859" s="3"/>
      <c r="B12859" s="24"/>
      <c r="C12859" s="5"/>
      <c r="D12859" s="5"/>
      <c r="Q12859" s="37"/>
    </row>
    <row r="12860" spans="1:17" ht="15" customHeight="1">
      <c r="A12860" s="3"/>
      <c r="B12860" s="24"/>
      <c r="C12860" s="5"/>
      <c r="D12860" s="5"/>
      <c r="Q12860" s="37"/>
    </row>
    <row r="12861" spans="1:17" ht="15" customHeight="1">
      <c r="A12861" s="3"/>
      <c r="B12861" s="24"/>
      <c r="C12861" s="5"/>
      <c r="D12861" s="5"/>
      <c r="Q12861" s="37"/>
    </row>
    <row r="12862" spans="1:17" ht="15" customHeight="1">
      <c r="A12862" s="3"/>
      <c r="B12862" s="24"/>
      <c r="C12862" s="5"/>
      <c r="D12862" s="5"/>
      <c r="Q12862" s="37"/>
    </row>
    <row r="12863" spans="1:17" ht="15" customHeight="1">
      <c r="A12863" s="3"/>
      <c r="B12863" s="24"/>
      <c r="C12863" s="5"/>
      <c r="D12863" s="5"/>
      <c r="Q12863" s="37"/>
    </row>
    <row r="12864" spans="1:17" ht="15" customHeight="1">
      <c r="A12864" s="3"/>
      <c r="B12864" s="24"/>
      <c r="C12864" s="5"/>
      <c r="D12864" s="5"/>
      <c r="Q12864" s="37"/>
    </row>
    <row r="12865" spans="1:17" ht="15" customHeight="1">
      <c r="A12865" s="3"/>
      <c r="B12865" s="24"/>
      <c r="C12865" s="5"/>
      <c r="D12865" s="5"/>
      <c r="Q12865" s="37"/>
    </row>
    <row r="12866" spans="1:17" ht="15" customHeight="1">
      <c r="A12866" s="3"/>
      <c r="B12866" s="24"/>
      <c r="C12866" s="5"/>
      <c r="D12866" s="5"/>
      <c r="Q12866" s="37"/>
    </row>
    <row r="12867" spans="1:17" ht="15" customHeight="1">
      <c r="A12867" s="3"/>
      <c r="B12867" s="24"/>
      <c r="C12867" s="5"/>
      <c r="D12867" s="5"/>
      <c r="Q12867" s="37"/>
    </row>
    <row r="12868" spans="1:17" ht="15" customHeight="1">
      <c r="A12868" s="3"/>
      <c r="B12868" s="24"/>
      <c r="C12868" s="5"/>
      <c r="D12868" s="5"/>
      <c r="Q12868" s="37"/>
    </row>
    <row r="12869" spans="1:17" ht="15" customHeight="1">
      <c r="A12869" s="3"/>
      <c r="B12869" s="24"/>
      <c r="C12869" s="5"/>
      <c r="D12869" s="5"/>
      <c r="Q12869" s="37"/>
    </row>
    <row r="12870" spans="1:17" ht="15" customHeight="1">
      <c r="A12870" s="3"/>
      <c r="B12870" s="24"/>
      <c r="C12870" s="5"/>
      <c r="D12870" s="5"/>
      <c r="Q12870" s="37"/>
    </row>
    <row r="12871" spans="1:17" ht="15" customHeight="1">
      <c r="A12871" s="3"/>
      <c r="B12871" s="24"/>
      <c r="C12871" s="5"/>
      <c r="D12871" s="5"/>
      <c r="Q12871" s="37"/>
    </row>
    <row r="12872" spans="1:17" ht="15" customHeight="1">
      <c r="A12872" s="3"/>
      <c r="B12872" s="24"/>
      <c r="C12872" s="5"/>
      <c r="D12872" s="5"/>
      <c r="Q12872" s="37"/>
    </row>
    <row r="12873" spans="1:17" ht="15" customHeight="1">
      <c r="A12873" s="3"/>
      <c r="B12873" s="24"/>
      <c r="C12873" s="5"/>
      <c r="D12873" s="5"/>
      <c r="Q12873" s="37"/>
    </row>
    <row r="12874" spans="1:17" ht="15" customHeight="1">
      <c r="A12874" s="3"/>
      <c r="B12874" s="24"/>
      <c r="C12874" s="5"/>
      <c r="D12874" s="5"/>
      <c r="Q12874" s="37"/>
    </row>
    <row r="12875" spans="1:17" ht="15" customHeight="1">
      <c r="A12875" s="3"/>
      <c r="B12875" s="24"/>
      <c r="C12875" s="5"/>
      <c r="D12875" s="5"/>
      <c r="Q12875" s="37"/>
    </row>
    <row r="12876" spans="1:17" ht="15" customHeight="1">
      <c r="A12876" s="3"/>
      <c r="B12876" s="24"/>
      <c r="C12876" s="5"/>
      <c r="D12876" s="5"/>
      <c r="Q12876" s="37"/>
    </row>
    <row r="12877" spans="1:17" ht="15" customHeight="1">
      <c r="A12877" s="3"/>
      <c r="B12877" s="24"/>
      <c r="C12877" s="5"/>
      <c r="D12877" s="5"/>
      <c r="Q12877" s="37"/>
    </row>
    <row r="12878" spans="1:17" ht="15" customHeight="1">
      <c r="A12878" s="3"/>
      <c r="B12878" s="24"/>
      <c r="C12878" s="5"/>
      <c r="D12878" s="5"/>
      <c r="Q12878" s="37"/>
    </row>
    <row r="12879" spans="1:17" ht="15" customHeight="1">
      <c r="A12879" s="3"/>
      <c r="B12879" s="24"/>
      <c r="C12879" s="5"/>
      <c r="D12879" s="5"/>
      <c r="Q12879" s="37"/>
    </row>
    <row r="12880" spans="1:17" ht="15" customHeight="1">
      <c r="A12880" s="3"/>
      <c r="B12880" s="24"/>
      <c r="C12880" s="5"/>
      <c r="D12880" s="5"/>
      <c r="Q12880" s="37"/>
    </row>
    <row r="12881" spans="1:17" ht="15" customHeight="1">
      <c r="A12881" s="3"/>
      <c r="B12881" s="24"/>
      <c r="C12881" s="5"/>
      <c r="D12881" s="5"/>
      <c r="Q12881" s="37"/>
    </row>
    <row r="12882" spans="1:17" ht="15" customHeight="1">
      <c r="A12882" s="3"/>
      <c r="B12882" s="24"/>
      <c r="C12882" s="5"/>
      <c r="D12882" s="5"/>
      <c r="Q12882" s="37"/>
    </row>
    <row r="12883" spans="1:17" ht="15" customHeight="1">
      <c r="A12883" s="3"/>
      <c r="B12883" s="24"/>
      <c r="C12883" s="5"/>
      <c r="D12883" s="5"/>
      <c r="Q12883" s="37"/>
    </row>
    <row r="12884" spans="1:17" ht="15" customHeight="1">
      <c r="A12884" s="3"/>
      <c r="B12884" s="24"/>
      <c r="C12884" s="5"/>
      <c r="D12884" s="5"/>
      <c r="Q12884" s="37"/>
    </row>
    <row r="12885" spans="1:17" ht="15" customHeight="1">
      <c r="A12885" s="3"/>
      <c r="B12885" s="24"/>
      <c r="C12885" s="5"/>
      <c r="D12885" s="5"/>
      <c r="Q12885" s="37"/>
    </row>
    <row r="12886" spans="1:17" ht="15" customHeight="1">
      <c r="A12886" s="3"/>
      <c r="B12886" s="24"/>
      <c r="C12886" s="5"/>
      <c r="D12886" s="5"/>
      <c r="Q12886" s="37"/>
    </row>
    <row r="12887" spans="1:17" ht="15" customHeight="1">
      <c r="A12887" s="3"/>
      <c r="B12887" s="24"/>
      <c r="C12887" s="5"/>
      <c r="D12887" s="5"/>
      <c r="Q12887" s="37"/>
    </row>
    <row r="12888" spans="1:17" ht="15" customHeight="1">
      <c r="A12888" s="3"/>
      <c r="B12888" s="24"/>
      <c r="C12888" s="5"/>
      <c r="D12888" s="5"/>
      <c r="Q12888" s="37"/>
    </row>
    <row r="12889" spans="1:17" ht="15" customHeight="1">
      <c r="A12889" s="3"/>
      <c r="B12889" s="24"/>
      <c r="C12889" s="5"/>
      <c r="D12889" s="5"/>
      <c r="Q12889" s="37"/>
    </row>
    <row r="12890" spans="1:17" ht="15" customHeight="1">
      <c r="A12890" s="3"/>
      <c r="B12890" s="24"/>
      <c r="C12890" s="5"/>
      <c r="D12890" s="5"/>
      <c r="Q12890" s="37"/>
    </row>
    <row r="12891" spans="1:17" ht="15" customHeight="1">
      <c r="A12891" s="3"/>
      <c r="B12891" s="24"/>
      <c r="C12891" s="5"/>
      <c r="D12891" s="5"/>
      <c r="Q12891" s="37"/>
    </row>
    <row r="12892" spans="1:17" ht="15" customHeight="1">
      <c r="A12892" s="3"/>
      <c r="B12892" s="24"/>
      <c r="C12892" s="5"/>
      <c r="D12892" s="5"/>
      <c r="Q12892" s="37"/>
    </row>
    <row r="12893" spans="1:17" ht="15" customHeight="1">
      <c r="A12893" s="3"/>
      <c r="B12893" s="24"/>
      <c r="C12893" s="5"/>
      <c r="D12893" s="5"/>
      <c r="Q12893" s="37"/>
    </row>
    <row r="12894" spans="1:17" ht="15" customHeight="1">
      <c r="A12894" s="3"/>
      <c r="B12894" s="24"/>
      <c r="C12894" s="5"/>
      <c r="D12894" s="5"/>
      <c r="Q12894" s="37"/>
    </row>
    <row r="12895" spans="1:17" ht="15" customHeight="1">
      <c r="A12895" s="3"/>
      <c r="B12895" s="24"/>
      <c r="C12895" s="5"/>
      <c r="D12895" s="5"/>
      <c r="Q12895" s="37"/>
    </row>
    <row r="12896" spans="1:17" ht="15" customHeight="1">
      <c r="A12896" s="3"/>
      <c r="B12896" s="24"/>
      <c r="C12896" s="5"/>
      <c r="D12896" s="5"/>
      <c r="Q12896" s="37"/>
    </row>
    <row r="12897" spans="1:17" ht="15" customHeight="1">
      <c r="A12897" s="3"/>
      <c r="B12897" s="24"/>
      <c r="C12897" s="5"/>
      <c r="D12897" s="5"/>
      <c r="Q12897" s="37"/>
    </row>
    <row r="12898" spans="1:17" ht="15" customHeight="1">
      <c r="A12898" s="3"/>
      <c r="B12898" s="24"/>
      <c r="C12898" s="5"/>
      <c r="D12898" s="5"/>
      <c r="Q12898" s="37"/>
    </row>
    <row r="12899" spans="1:17" ht="15" customHeight="1">
      <c r="A12899" s="3"/>
      <c r="B12899" s="24"/>
      <c r="C12899" s="5"/>
      <c r="D12899" s="5"/>
      <c r="Q12899" s="37"/>
    </row>
    <row r="12900" spans="1:17" ht="15" customHeight="1">
      <c r="A12900" s="3"/>
      <c r="B12900" s="24"/>
      <c r="C12900" s="5"/>
      <c r="D12900" s="5"/>
      <c r="Q12900" s="37"/>
    </row>
    <row r="12901" spans="1:17" ht="15" customHeight="1">
      <c r="A12901" s="3"/>
      <c r="B12901" s="24"/>
      <c r="C12901" s="5"/>
      <c r="D12901" s="5"/>
      <c r="Q12901" s="37"/>
    </row>
    <row r="12902" spans="1:17" ht="15" customHeight="1">
      <c r="A12902" s="3"/>
      <c r="B12902" s="24"/>
      <c r="C12902" s="5"/>
      <c r="D12902" s="5"/>
      <c r="Q12902" s="37"/>
    </row>
    <row r="12903" spans="1:17" ht="15" customHeight="1">
      <c r="A12903" s="3"/>
      <c r="B12903" s="24"/>
      <c r="C12903" s="5"/>
      <c r="D12903" s="5"/>
      <c r="Q12903" s="37"/>
    </row>
    <row r="12904" spans="1:17" ht="15" customHeight="1">
      <c r="A12904" s="3"/>
      <c r="B12904" s="24"/>
      <c r="C12904" s="5"/>
      <c r="D12904" s="5"/>
      <c r="Q12904" s="37"/>
    </row>
    <row r="12905" spans="1:17" ht="15" customHeight="1">
      <c r="A12905" s="3"/>
      <c r="B12905" s="24"/>
      <c r="C12905" s="5"/>
      <c r="D12905" s="5"/>
      <c r="Q12905" s="37"/>
    </row>
    <row r="12906" spans="1:17" ht="15" customHeight="1">
      <c r="A12906" s="3"/>
      <c r="B12906" s="24"/>
      <c r="C12906" s="5"/>
      <c r="D12906" s="5"/>
      <c r="Q12906" s="37"/>
    </row>
    <row r="12907" spans="1:17" ht="15" customHeight="1">
      <c r="A12907" s="3"/>
      <c r="B12907" s="24"/>
      <c r="C12907" s="5"/>
      <c r="D12907" s="5"/>
      <c r="Q12907" s="37"/>
    </row>
    <row r="12908" spans="1:17" ht="15" customHeight="1">
      <c r="A12908" s="3"/>
      <c r="B12908" s="24"/>
      <c r="C12908" s="5"/>
      <c r="D12908" s="5"/>
      <c r="Q12908" s="37"/>
    </row>
    <row r="12909" spans="1:17" ht="15" customHeight="1">
      <c r="A12909" s="3"/>
      <c r="B12909" s="24"/>
      <c r="C12909" s="5"/>
      <c r="D12909" s="5"/>
      <c r="Q12909" s="37"/>
    </row>
    <row r="12910" spans="1:17" ht="15" customHeight="1">
      <c r="A12910" s="3"/>
      <c r="B12910" s="24"/>
      <c r="C12910" s="5"/>
      <c r="D12910" s="5"/>
      <c r="Q12910" s="37"/>
    </row>
    <row r="12911" spans="1:17" ht="15" customHeight="1">
      <c r="A12911" s="3"/>
      <c r="B12911" s="24"/>
      <c r="C12911" s="5"/>
      <c r="D12911" s="5"/>
      <c r="Q12911" s="37"/>
    </row>
    <row r="12912" spans="1:17" ht="15" customHeight="1">
      <c r="A12912" s="3"/>
      <c r="B12912" s="24"/>
      <c r="C12912" s="5"/>
      <c r="D12912" s="5"/>
      <c r="Q12912" s="37"/>
    </row>
    <row r="12913" spans="1:17" ht="15" customHeight="1">
      <c r="A12913" s="3"/>
      <c r="B12913" s="24"/>
      <c r="C12913" s="5"/>
      <c r="D12913" s="5"/>
      <c r="Q12913" s="37"/>
    </row>
    <row r="12914" spans="1:17" ht="15" customHeight="1">
      <c r="A12914" s="3"/>
      <c r="B12914" s="24"/>
      <c r="C12914" s="5"/>
      <c r="D12914" s="5"/>
      <c r="Q12914" s="37"/>
    </row>
    <row r="12915" spans="1:17" ht="15" customHeight="1">
      <c r="A12915" s="3"/>
      <c r="B12915" s="24"/>
      <c r="C12915" s="5"/>
      <c r="D12915" s="5"/>
      <c r="Q12915" s="37"/>
    </row>
    <row r="12916" spans="1:17" ht="15" customHeight="1">
      <c r="A12916" s="3"/>
      <c r="B12916" s="24"/>
      <c r="C12916" s="5"/>
      <c r="D12916" s="5"/>
      <c r="Q12916" s="37"/>
    </row>
    <row r="12917" spans="1:17" ht="15" customHeight="1">
      <c r="A12917" s="3"/>
      <c r="B12917" s="24"/>
      <c r="C12917" s="5"/>
      <c r="D12917" s="5"/>
      <c r="Q12917" s="37"/>
    </row>
    <row r="12918" spans="1:17" ht="15" customHeight="1">
      <c r="A12918" s="3"/>
      <c r="B12918" s="24"/>
      <c r="C12918" s="5"/>
      <c r="D12918" s="5"/>
      <c r="Q12918" s="37"/>
    </row>
    <row r="12919" spans="1:17" ht="15" customHeight="1">
      <c r="A12919" s="3"/>
      <c r="B12919" s="24"/>
      <c r="C12919" s="5"/>
      <c r="D12919" s="5"/>
      <c r="Q12919" s="37"/>
    </row>
    <row r="12920" spans="1:17" ht="15" customHeight="1">
      <c r="A12920" s="3"/>
      <c r="B12920" s="24"/>
      <c r="C12920" s="5"/>
      <c r="D12920" s="5"/>
      <c r="Q12920" s="37"/>
    </row>
    <row r="12921" spans="1:17" ht="15" customHeight="1">
      <c r="A12921" s="3"/>
      <c r="B12921" s="24"/>
      <c r="C12921" s="5"/>
      <c r="D12921" s="5"/>
      <c r="Q12921" s="37"/>
    </row>
    <row r="12922" spans="1:17" ht="15" customHeight="1">
      <c r="A12922" s="3"/>
      <c r="B12922" s="24"/>
      <c r="C12922" s="5"/>
      <c r="D12922" s="5"/>
      <c r="Q12922" s="37"/>
    </row>
    <row r="12923" spans="1:17" ht="15" customHeight="1">
      <c r="A12923" s="3"/>
      <c r="B12923" s="24"/>
      <c r="C12923" s="5"/>
      <c r="D12923" s="5"/>
      <c r="Q12923" s="37"/>
    </row>
    <row r="12924" spans="1:17" ht="15" customHeight="1">
      <c r="A12924" s="3"/>
      <c r="B12924" s="24"/>
      <c r="C12924" s="5"/>
      <c r="D12924" s="5"/>
      <c r="Q12924" s="37"/>
    </row>
    <row r="12925" spans="1:17" ht="15" customHeight="1">
      <c r="A12925" s="3"/>
      <c r="B12925" s="24"/>
      <c r="C12925" s="5"/>
      <c r="D12925" s="5"/>
      <c r="Q12925" s="37"/>
    </row>
    <row r="12926" spans="1:17" ht="15" customHeight="1">
      <c r="A12926" s="3"/>
      <c r="B12926" s="24"/>
      <c r="C12926" s="5"/>
      <c r="D12926" s="5"/>
      <c r="Q12926" s="37"/>
    </row>
    <row r="12927" spans="1:17" ht="15" customHeight="1">
      <c r="A12927" s="3"/>
      <c r="B12927" s="24"/>
      <c r="C12927" s="5"/>
      <c r="D12927" s="5"/>
      <c r="Q12927" s="37"/>
    </row>
    <row r="12928" spans="1:17" ht="15" customHeight="1">
      <c r="A12928" s="3"/>
      <c r="B12928" s="24"/>
      <c r="C12928" s="5"/>
      <c r="D12928" s="5"/>
      <c r="Q12928" s="37"/>
    </row>
    <row r="12929" spans="1:17" ht="15" customHeight="1">
      <c r="A12929" s="3"/>
      <c r="B12929" s="24"/>
      <c r="C12929" s="5"/>
      <c r="D12929" s="5"/>
      <c r="Q12929" s="37"/>
    </row>
    <row r="12930" spans="1:17" ht="15" customHeight="1">
      <c r="A12930" s="3"/>
      <c r="B12930" s="24"/>
      <c r="C12930" s="5"/>
      <c r="D12930" s="5"/>
      <c r="Q12930" s="37"/>
    </row>
    <row r="12931" spans="1:17" ht="15" customHeight="1">
      <c r="A12931" s="3"/>
      <c r="B12931" s="24"/>
      <c r="C12931" s="5"/>
      <c r="D12931" s="5"/>
      <c r="Q12931" s="37"/>
    </row>
    <row r="12932" spans="1:17" ht="15" customHeight="1">
      <c r="A12932" s="3"/>
      <c r="B12932" s="24"/>
      <c r="C12932" s="5"/>
      <c r="D12932" s="5"/>
      <c r="Q12932" s="37"/>
    </row>
    <row r="12933" spans="1:17" ht="15" customHeight="1">
      <c r="A12933" s="3"/>
      <c r="B12933" s="24"/>
      <c r="C12933" s="5"/>
      <c r="D12933" s="5"/>
      <c r="Q12933" s="37"/>
    </row>
    <row r="12934" spans="1:17" ht="15" customHeight="1">
      <c r="A12934" s="3"/>
      <c r="B12934" s="24"/>
      <c r="C12934" s="5"/>
      <c r="D12934" s="5"/>
      <c r="Q12934" s="37"/>
    </row>
    <row r="12935" spans="1:17" ht="15" customHeight="1">
      <c r="A12935" s="3"/>
      <c r="B12935" s="24"/>
      <c r="C12935" s="5"/>
      <c r="D12935" s="5"/>
      <c r="Q12935" s="37"/>
    </row>
    <row r="12936" spans="1:17" ht="15" customHeight="1">
      <c r="A12936" s="3"/>
      <c r="B12936" s="24"/>
      <c r="C12936" s="5"/>
      <c r="D12936" s="5"/>
      <c r="Q12936" s="37"/>
    </row>
    <row r="12937" spans="1:17" ht="15" customHeight="1">
      <c r="A12937" s="3"/>
      <c r="B12937" s="24"/>
      <c r="C12937" s="5"/>
      <c r="D12937" s="5"/>
      <c r="Q12937" s="37"/>
    </row>
    <row r="12938" spans="1:17" ht="15" customHeight="1">
      <c r="A12938" s="3"/>
      <c r="B12938" s="24"/>
      <c r="C12938" s="5"/>
      <c r="D12938" s="5"/>
      <c r="Q12938" s="37"/>
    </row>
    <row r="12939" spans="1:17" ht="15" customHeight="1">
      <c r="A12939" s="3"/>
      <c r="B12939" s="24"/>
      <c r="C12939" s="5"/>
      <c r="D12939" s="5"/>
      <c r="Q12939" s="37"/>
    </row>
    <row r="12940" spans="1:17" ht="15" customHeight="1">
      <c r="A12940" s="3"/>
      <c r="B12940" s="24"/>
      <c r="C12940" s="5"/>
      <c r="D12940" s="5"/>
      <c r="Q12940" s="37"/>
    </row>
    <row r="12941" spans="1:17" ht="15" customHeight="1">
      <c r="A12941" s="3"/>
      <c r="B12941" s="24"/>
      <c r="C12941" s="5"/>
      <c r="D12941" s="5"/>
      <c r="Q12941" s="37"/>
    </row>
    <row r="12942" spans="1:17" ht="15" customHeight="1">
      <c r="A12942" s="3"/>
      <c r="B12942" s="24"/>
      <c r="C12942" s="5"/>
      <c r="D12942" s="5"/>
      <c r="Q12942" s="37"/>
    </row>
    <row r="12943" spans="1:17" ht="15" customHeight="1">
      <c r="A12943" s="3"/>
      <c r="B12943" s="24"/>
      <c r="C12943" s="5"/>
      <c r="D12943" s="5"/>
      <c r="Q12943" s="37"/>
    </row>
    <row r="12944" spans="1:17" ht="15" customHeight="1">
      <c r="A12944" s="3"/>
      <c r="B12944" s="24"/>
      <c r="C12944" s="5"/>
      <c r="D12944" s="5"/>
      <c r="Q12944" s="37"/>
    </row>
    <row r="12945" spans="1:17" ht="15" customHeight="1">
      <c r="A12945" s="3"/>
      <c r="B12945" s="24"/>
      <c r="C12945" s="5"/>
      <c r="D12945" s="5"/>
      <c r="Q12945" s="37"/>
    </row>
    <row r="12946" spans="1:17" ht="15" customHeight="1">
      <c r="A12946" s="3"/>
      <c r="B12946" s="24"/>
      <c r="C12946" s="5"/>
      <c r="D12946" s="5"/>
      <c r="Q12946" s="37"/>
    </row>
    <row r="12947" spans="1:17" ht="15" customHeight="1">
      <c r="A12947" s="3"/>
      <c r="B12947" s="24"/>
      <c r="C12947" s="5"/>
      <c r="D12947" s="5"/>
      <c r="Q12947" s="37"/>
    </row>
    <row r="12948" spans="1:17" ht="15" customHeight="1">
      <c r="A12948" s="3"/>
      <c r="B12948" s="24"/>
      <c r="C12948" s="5"/>
      <c r="D12948" s="5"/>
      <c r="Q12948" s="37"/>
    </row>
    <row r="12949" spans="1:17" ht="15" customHeight="1">
      <c r="A12949" s="3"/>
      <c r="B12949" s="24"/>
      <c r="C12949" s="5"/>
      <c r="D12949" s="5"/>
      <c r="Q12949" s="37"/>
    </row>
    <row r="12950" spans="1:17" ht="15" customHeight="1">
      <c r="A12950" s="3"/>
      <c r="B12950" s="24"/>
      <c r="C12950" s="5"/>
      <c r="D12950" s="5"/>
      <c r="Q12950" s="37"/>
    </row>
    <row r="12951" spans="1:17" ht="15" customHeight="1">
      <c r="A12951" s="3"/>
      <c r="B12951" s="24"/>
      <c r="C12951" s="5"/>
      <c r="D12951" s="5"/>
      <c r="Q12951" s="37"/>
    </row>
    <row r="12952" spans="1:17" ht="15" customHeight="1">
      <c r="A12952" s="3"/>
      <c r="B12952" s="24"/>
      <c r="C12952" s="5"/>
      <c r="D12952" s="5"/>
      <c r="Q12952" s="37"/>
    </row>
    <row r="12953" spans="1:17" ht="15" customHeight="1">
      <c r="A12953" s="3"/>
      <c r="B12953" s="24"/>
      <c r="C12953" s="5"/>
      <c r="D12953" s="5"/>
      <c r="Q12953" s="37"/>
    </row>
    <row r="12954" spans="1:17" ht="15" customHeight="1">
      <c r="A12954" s="3"/>
      <c r="B12954" s="24"/>
      <c r="C12954" s="5"/>
      <c r="D12954" s="5"/>
      <c r="Q12954" s="37"/>
    </row>
    <row r="12955" spans="1:17" ht="15" customHeight="1">
      <c r="A12955" s="3"/>
      <c r="B12955" s="24"/>
      <c r="C12955" s="5"/>
      <c r="D12955" s="5"/>
      <c r="Q12955" s="37"/>
    </row>
    <row r="12956" spans="1:17" ht="15" customHeight="1">
      <c r="A12956" s="3"/>
      <c r="B12956" s="24"/>
      <c r="C12956" s="5"/>
      <c r="D12956" s="5"/>
      <c r="Q12956" s="37"/>
    </row>
    <row r="12957" spans="1:17" ht="15" customHeight="1">
      <c r="A12957" s="3"/>
      <c r="B12957" s="24"/>
      <c r="C12957" s="5"/>
      <c r="D12957" s="5"/>
      <c r="Q12957" s="37"/>
    </row>
    <row r="12958" spans="1:17" ht="15" customHeight="1">
      <c r="A12958" s="3"/>
      <c r="B12958" s="24"/>
      <c r="C12958" s="5"/>
      <c r="D12958" s="5"/>
      <c r="Q12958" s="37"/>
    </row>
    <row r="12959" spans="1:17" ht="15" customHeight="1">
      <c r="A12959" s="3"/>
      <c r="B12959" s="24"/>
      <c r="C12959" s="5"/>
      <c r="D12959" s="5"/>
      <c r="Q12959" s="37"/>
    </row>
    <row r="12960" spans="1:17" ht="15" customHeight="1">
      <c r="A12960" s="3"/>
      <c r="B12960" s="24"/>
      <c r="C12960" s="5"/>
      <c r="D12960" s="5"/>
      <c r="Q12960" s="37"/>
    </row>
    <row r="12961" spans="1:17" ht="15" customHeight="1">
      <c r="A12961" s="3"/>
      <c r="B12961" s="24"/>
      <c r="C12961" s="5"/>
      <c r="D12961" s="5"/>
      <c r="Q12961" s="37"/>
    </row>
    <row r="12962" spans="1:17" ht="15" customHeight="1">
      <c r="A12962" s="3"/>
      <c r="B12962" s="24"/>
      <c r="C12962" s="5"/>
      <c r="D12962" s="5"/>
      <c r="Q12962" s="37"/>
    </row>
    <row r="12963" spans="1:17" ht="15" customHeight="1">
      <c r="A12963" s="3"/>
      <c r="B12963" s="24"/>
      <c r="C12963" s="5"/>
      <c r="D12963" s="5"/>
      <c r="Q12963" s="37"/>
    </row>
    <row r="12964" spans="1:17" ht="15" customHeight="1">
      <c r="A12964" s="3"/>
      <c r="B12964" s="24"/>
      <c r="C12964" s="5"/>
      <c r="D12964" s="5"/>
      <c r="Q12964" s="37"/>
    </row>
    <row r="12965" spans="1:17" ht="15" customHeight="1">
      <c r="A12965" s="3"/>
      <c r="B12965" s="24"/>
      <c r="C12965" s="5"/>
      <c r="D12965" s="5"/>
      <c r="Q12965" s="37"/>
    </row>
    <row r="12966" spans="1:17" ht="15" customHeight="1">
      <c r="A12966" s="3"/>
      <c r="B12966" s="24"/>
      <c r="C12966" s="5"/>
      <c r="D12966" s="5"/>
      <c r="Q12966" s="37"/>
    </row>
    <row r="12967" spans="1:17" ht="15" customHeight="1">
      <c r="A12967" s="3"/>
      <c r="B12967" s="24"/>
      <c r="C12967" s="5"/>
      <c r="D12967" s="5"/>
      <c r="Q12967" s="37"/>
    </row>
    <row r="12968" spans="1:17" ht="15" customHeight="1">
      <c r="A12968" s="3"/>
      <c r="B12968" s="24"/>
      <c r="C12968" s="5"/>
      <c r="D12968" s="5"/>
      <c r="Q12968" s="37"/>
    </row>
    <row r="12969" spans="1:17" ht="15" customHeight="1">
      <c r="A12969" s="3"/>
      <c r="B12969" s="24"/>
      <c r="C12969" s="5"/>
      <c r="D12969" s="5"/>
      <c r="Q12969" s="37"/>
    </row>
    <row r="12970" spans="1:17" ht="15" customHeight="1">
      <c r="A12970" s="3"/>
      <c r="B12970" s="24"/>
      <c r="C12970" s="5"/>
      <c r="D12970" s="5"/>
      <c r="Q12970" s="37"/>
    </row>
    <row r="12971" spans="1:17" ht="15" customHeight="1">
      <c r="A12971" s="3"/>
      <c r="B12971" s="24"/>
      <c r="C12971" s="5"/>
      <c r="D12971" s="5"/>
      <c r="Q12971" s="37"/>
    </row>
    <row r="12972" spans="1:17" ht="15" customHeight="1">
      <c r="A12972" s="3"/>
      <c r="B12972" s="24"/>
      <c r="C12972" s="5"/>
      <c r="D12972" s="5"/>
      <c r="Q12972" s="37"/>
    </row>
    <row r="12973" spans="1:17" ht="15" customHeight="1">
      <c r="A12973" s="3"/>
      <c r="B12973" s="24"/>
      <c r="C12973" s="5"/>
      <c r="D12973" s="5"/>
      <c r="Q12973" s="37"/>
    </row>
    <row r="12974" spans="1:17" ht="15" customHeight="1">
      <c r="A12974" s="3"/>
      <c r="B12974" s="24"/>
      <c r="C12974" s="5"/>
      <c r="D12974" s="5"/>
      <c r="Q12974" s="37"/>
    </row>
    <row r="12975" spans="1:17" ht="15" customHeight="1">
      <c r="A12975" s="3"/>
      <c r="B12975" s="24"/>
      <c r="C12975" s="5"/>
      <c r="D12975" s="5"/>
      <c r="Q12975" s="37"/>
    </row>
    <row r="12976" spans="1:17" ht="15" customHeight="1">
      <c r="A12976" s="3"/>
      <c r="B12976" s="24"/>
      <c r="C12976" s="5"/>
      <c r="D12976" s="5"/>
      <c r="Q12976" s="37"/>
    </row>
    <row r="12977" spans="1:17" ht="15" customHeight="1">
      <c r="A12977" s="3"/>
      <c r="B12977" s="24"/>
      <c r="C12977" s="5"/>
      <c r="D12977" s="5"/>
      <c r="Q12977" s="37"/>
    </row>
    <row r="12978" spans="1:17" ht="15" customHeight="1">
      <c r="A12978" s="3"/>
      <c r="B12978" s="24"/>
      <c r="C12978" s="5"/>
      <c r="D12978" s="5"/>
      <c r="Q12978" s="37"/>
    </row>
    <row r="12979" spans="1:17" ht="15" customHeight="1">
      <c r="A12979" s="3"/>
      <c r="B12979" s="24"/>
      <c r="C12979" s="5"/>
      <c r="D12979" s="5"/>
      <c r="Q12979" s="37"/>
    </row>
    <row r="12980" spans="1:17" ht="15" customHeight="1">
      <c r="A12980" s="3"/>
      <c r="B12980" s="24"/>
      <c r="C12980" s="5"/>
      <c r="D12980" s="5"/>
      <c r="Q12980" s="37"/>
    </row>
    <row r="12981" spans="1:17" ht="15" customHeight="1">
      <c r="A12981" s="3"/>
      <c r="B12981" s="24"/>
      <c r="C12981" s="5"/>
      <c r="D12981" s="5"/>
      <c r="Q12981" s="37"/>
    </row>
    <row r="12982" spans="1:17" ht="15" customHeight="1">
      <c r="A12982" s="3"/>
      <c r="B12982" s="24"/>
      <c r="C12982" s="5"/>
      <c r="D12982" s="5"/>
      <c r="Q12982" s="37"/>
    </row>
    <row r="12983" spans="1:17" ht="15" customHeight="1">
      <c r="A12983" s="3"/>
      <c r="B12983" s="24"/>
      <c r="C12983" s="5"/>
      <c r="D12983" s="5"/>
      <c r="Q12983" s="37"/>
    </row>
    <row r="12984" spans="1:17" ht="15" customHeight="1">
      <c r="A12984" s="3"/>
      <c r="B12984" s="24"/>
      <c r="C12984" s="5"/>
      <c r="D12984" s="5"/>
      <c r="Q12984" s="37"/>
    </row>
    <row r="12985" spans="1:17" ht="15" customHeight="1">
      <c r="A12985" s="3"/>
      <c r="B12985" s="24"/>
      <c r="C12985" s="5"/>
      <c r="D12985" s="5"/>
      <c r="Q12985" s="37"/>
    </row>
    <row r="12986" spans="1:17" ht="15" customHeight="1">
      <c r="A12986" s="3"/>
      <c r="B12986" s="24"/>
      <c r="C12986" s="5"/>
      <c r="D12986" s="5"/>
      <c r="Q12986" s="37"/>
    </row>
    <row r="12987" spans="1:17" ht="15" customHeight="1">
      <c r="A12987" s="3"/>
      <c r="B12987" s="24"/>
      <c r="C12987" s="5"/>
      <c r="D12987" s="5"/>
      <c r="Q12987" s="37"/>
    </row>
    <row r="12988" spans="1:17" ht="15" customHeight="1">
      <c r="A12988" s="3"/>
      <c r="B12988" s="24"/>
      <c r="C12988" s="5"/>
      <c r="D12988" s="5"/>
      <c r="Q12988" s="37"/>
    </row>
    <row r="12989" spans="1:17" ht="15" customHeight="1">
      <c r="A12989" s="3"/>
      <c r="B12989" s="24"/>
      <c r="C12989" s="5"/>
      <c r="D12989" s="5"/>
      <c r="Q12989" s="37"/>
    </row>
    <row r="12990" spans="1:17" ht="15" customHeight="1">
      <c r="A12990" s="3"/>
      <c r="B12990" s="24"/>
      <c r="C12990" s="5"/>
      <c r="D12990" s="5"/>
      <c r="Q12990" s="37"/>
    </row>
    <row r="12991" spans="1:17" ht="15" customHeight="1">
      <c r="A12991" s="3"/>
      <c r="B12991" s="24"/>
      <c r="C12991" s="5"/>
      <c r="D12991" s="5"/>
      <c r="Q12991" s="37"/>
    </row>
    <row r="12992" spans="1:17" ht="15" customHeight="1">
      <c r="A12992" s="3"/>
      <c r="B12992" s="24"/>
      <c r="C12992" s="5"/>
      <c r="D12992" s="5"/>
      <c r="Q12992" s="37"/>
    </row>
    <row r="12993" spans="1:17" ht="15" customHeight="1">
      <c r="A12993" s="3"/>
      <c r="B12993" s="24"/>
      <c r="C12993" s="5"/>
      <c r="D12993" s="5"/>
      <c r="Q12993" s="37"/>
    </row>
    <row r="12994" spans="1:17" ht="15" customHeight="1">
      <c r="A12994" s="3"/>
      <c r="B12994" s="24"/>
      <c r="C12994" s="5"/>
      <c r="D12994" s="5"/>
      <c r="Q12994" s="37"/>
    </row>
    <row r="12995" spans="1:17" ht="15" customHeight="1">
      <c r="A12995" s="3"/>
      <c r="B12995" s="24"/>
      <c r="C12995" s="5"/>
      <c r="D12995" s="5"/>
      <c r="Q12995" s="37"/>
    </row>
    <row r="12996" spans="1:17" ht="15" customHeight="1">
      <c r="A12996" s="3"/>
      <c r="B12996" s="24"/>
      <c r="C12996" s="5"/>
      <c r="D12996" s="5"/>
      <c r="Q12996" s="37"/>
    </row>
    <row r="12997" spans="1:17" ht="15" customHeight="1">
      <c r="A12997" s="3"/>
      <c r="B12997" s="24"/>
      <c r="C12997" s="5"/>
      <c r="D12997" s="5"/>
      <c r="Q12997" s="37"/>
    </row>
    <row r="12998" spans="1:17" ht="15" customHeight="1">
      <c r="A12998" s="3"/>
      <c r="B12998" s="24"/>
      <c r="C12998" s="5"/>
      <c r="D12998" s="5"/>
      <c r="Q12998" s="37"/>
    </row>
    <row r="12999" spans="1:17" ht="15" customHeight="1">
      <c r="A12999" s="3"/>
      <c r="B12999" s="24"/>
      <c r="C12999" s="5"/>
      <c r="D12999" s="5"/>
      <c r="Q12999" s="37"/>
    </row>
    <row r="13000" spans="1:17" ht="15" customHeight="1">
      <c r="A13000" s="3"/>
      <c r="B13000" s="24"/>
      <c r="C13000" s="5"/>
      <c r="D13000" s="5"/>
      <c r="Q13000" s="37"/>
    </row>
    <row r="13001" spans="1:17" ht="15" customHeight="1">
      <c r="A13001" s="3"/>
      <c r="B13001" s="24"/>
      <c r="C13001" s="5"/>
      <c r="D13001" s="5"/>
      <c r="Q13001" s="37"/>
    </row>
    <row r="13002" spans="1:17" ht="15" customHeight="1">
      <c r="A13002" s="3"/>
      <c r="B13002" s="24"/>
      <c r="C13002" s="5"/>
      <c r="D13002" s="5"/>
      <c r="Q13002" s="37"/>
    </row>
    <row r="13003" spans="1:17" ht="15" customHeight="1">
      <c r="A13003" s="3"/>
      <c r="B13003" s="24"/>
      <c r="C13003" s="5"/>
      <c r="D13003" s="5"/>
      <c r="Q13003" s="37"/>
    </row>
    <row r="13004" spans="1:17" ht="15" customHeight="1">
      <c r="A13004" s="3"/>
      <c r="B13004" s="24"/>
      <c r="C13004" s="5"/>
      <c r="D13004" s="5"/>
      <c r="Q13004" s="37"/>
    </row>
    <row r="13005" spans="1:17" ht="15" customHeight="1">
      <c r="A13005" s="3"/>
      <c r="B13005" s="24"/>
      <c r="C13005" s="5"/>
      <c r="D13005" s="5"/>
      <c r="Q13005" s="37"/>
    </row>
    <row r="13006" spans="1:17" ht="15" customHeight="1">
      <c r="A13006" s="3"/>
      <c r="B13006" s="24"/>
      <c r="C13006" s="5"/>
      <c r="D13006" s="5"/>
      <c r="Q13006" s="37"/>
    </row>
    <row r="13007" spans="1:17" ht="15" customHeight="1">
      <c r="A13007" s="3"/>
      <c r="B13007" s="24"/>
      <c r="C13007" s="5"/>
      <c r="D13007" s="5"/>
      <c r="Q13007" s="37"/>
    </row>
    <row r="13008" spans="1:17" ht="15" customHeight="1">
      <c r="A13008" s="3"/>
      <c r="B13008" s="24"/>
      <c r="C13008" s="5"/>
      <c r="D13008" s="5"/>
      <c r="Q13008" s="37"/>
    </row>
    <row r="13009" spans="1:17" ht="15" customHeight="1">
      <c r="A13009" s="3"/>
      <c r="B13009" s="24"/>
      <c r="C13009" s="5"/>
      <c r="D13009" s="5"/>
      <c r="Q13009" s="37"/>
    </row>
    <row r="13010" spans="1:17" ht="15" customHeight="1">
      <c r="A13010" s="3"/>
      <c r="B13010" s="24"/>
      <c r="C13010" s="5"/>
      <c r="D13010" s="5"/>
      <c r="Q13010" s="37"/>
    </row>
    <row r="13011" spans="1:17" ht="15" customHeight="1">
      <c r="A13011" s="3"/>
      <c r="B13011" s="24"/>
      <c r="C13011" s="5"/>
      <c r="D13011" s="5"/>
      <c r="Q13011" s="37"/>
    </row>
    <row r="13012" spans="1:17" ht="15" customHeight="1">
      <c r="A13012" s="3"/>
      <c r="B13012" s="24"/>
      <c r="C13012" s="5"/>
      <c r="D13012" s="5"/>
      <c r="Q13012" s="37"/>
    </row>
    <row r="13013" spans="1:17" ht="15" customHeight="1">
      <c r="A13013" s="3"/>
      <c r="B13013" s="24"/>
      <c r="C13013" s="5"/>
      <c r="D13013" s="5"/>
      <c r="Q13013" s="37"/>
    </row>
    <row r="13014" spans="1:17" ht="15" customHeight="1">
      <c r="A13014" s="3"/>
      <c r="B13014" s="24"/>
      <c r="C13014" s="5"/>
      <c r="D13014" s="5"/>
      <c r="Q13014" s="37"/>
    </row>
    <row r="13015" spans="1:17" ht="15" customHeight="1">
      <c r="A13015" s="3"/>
      <c r="B13015" s="24"/>
      <c r="C13015" s="5"/>
      <c r="D13015" s="5"/>
      <c r="Q13015" s="37"/>
    </row>
    <row r="13016" spans="1:17" ht="15" customHeight="1">
      <c r="A13016" s="3"/>
      <c r="B13016" s="24"/>
      <c r="C13016" s="5"/>
      <c r="D13016" s="5"/>
      <c r="Q13016" s="37"/>
    </row>
    <row r="13017" spans="1:17" ht="15" customHeight="1">
      <c r="A13017" s="3"/>
      <c r="B13017" s="24"/>
      <c r="C13017" s="5"/>
      <c r="D13017" s="5"/>
      <c r="Q13017" s="37"/>
    </row>
    <row r="13018" spans="1:17" ht="15" customHeight="1">
      <c r="A13018" s="3"/>
      <c r="B13018" s="24"/>
      <c r="C13018" s="5"/>
      <c r="D13018" s="5"/>
      <c r="Q13018" s="37"/>
    </row>
    <row r="13019" spans="1:17" ht="15" customHeight="1">
      <c r="A13019" s="3"/>
      <c r="B13019" s="24"/>
      <c r="C13019" s="5"/>
      <c r="D13019" s="5"/>
      <c r="Q13019" s="37"/>
    </row>
    <row r="13020" spans="1:17" ht="15" customHeight="1">
      <c r="A13020" s="3"/>
      <c r="B13020" s="24"/>
      <c r="C13020" s="5"/>
      <c r="D13020" s="5"/>
      <c r="Q13020" s="37"/>
    </row>
    <row r="13021" spans="1:17" ht="15" customHeight="1">
      <c r="A13021" s="3"/>
      <c r="B13021" s="24"/>
      <c r="C13021" s="5"/>
      <c r="D13021" s="5"/>
      <c r="Q13021" s="37"/>
    </row>
    <row r="13022" spans="1:17" ht="15" customHeight="1">
      <c r="A13022" s="3"/>
      <c r="B13022" s="24"/>
      <c r="C13022" s="5"/>
      <c r="D13022" s="5"/>
      <c r="Q13022" s="37"/>
    </row>
    <row r="13023" spans="1:17" ht="15" customHeight="1">
      <c r="A13023" s="3"/>
      <c r="B13023" s="24"/>
      <c r="C13023" s="5"/>
      <c r="D13023" s="5"/>
      <c r="Q13023" s="37"/>
    </row>
    <row r="13024" spans="1:17" ht="15" customHeight="1">
      <c r="A13024" s="3"/>
      <c r="B13024" s="24"/>
      <c r="C13024" s="5"/>
      <c r="D13024" s="5"/>
      <c r="Q13024" s="37"/>
    </row>
    <row r="13025" spans="1:17" ht="15" customHeight="1">
      <c r="A13025" s="3"/>
      <c r="B13025" s="24"/>
      <c r="C13025" s="5"/>
      <c r="D13025" s="5"/>
      <c r="Q13025" s="37"/>
    </row>
    <row r="13026" spans="1:17" ht="15" customHeight="1">
      <c r="A13026" s="3"/>
      <c r="B13026" s="24"/>
      <c r="C13026" s="5"/>
      <c r="D13026" s="5"/>
      <c r="Q13026" s="37"/>
    </row>
    <row r="13027" spans="1:17" ht="15" customHeight="1">
      <c r="A13027" s="3"/>
      <c r="B13027" s="24"/>
      <c r="C13027" s="5"/>
      <c r="D13027" s="5"/>
      <c r="Q13027" s="37"/>
    </row>
    <row r="13028" spans="1:17" ht="15" customHeight="1">
      <c r="A13028" s="3"/>
      <c r="B13028" s="24"/>
      <c r="C13028" s="5"/>
      <c r="D13028" s="5"/>
      <c r="Q13028" s="37"/>
    </row>
    <row r="13029" spans="1:17" ht="15" customHeight="1">
      <c r="A13029" s="3"/>
      <c r="B13029" s="24"/>
      <c r="C13029" s="5"/>
      <c r="D13029" s="5"/>
      <c r="Q13029" s="37"/>
    </row>
    <row r="13030" spans="1:17" ht="15" customHeight="1">
      <c r="A13030" s="3"/>
      <c r="B13030" s="24"/>
      <c r="C13030" s="5"/>
      <c r="D13030" s="5"/>
      <c r="Q13030" s="37"/>
    </row>
    <row r="13031" spans="1:17" ht="15" customHeight="1">
      <c r="A13031" s="3"/>
      <c r="B13031" s="24"/>
      <c r="C13031" s="5"/>
      <c r="D13031" s="5"/>
      <c r="Q13031" s="37"/>
    </row>
    <row r="13032" spans="1:17" ht="15" customHeight="1">
      <c r="A13032" s="3"/>
      <c r="B13032" s="24"/>
      <c r="C13032" s="5"/>
      <c r="D13032" s="5"/>
      <c r="Q13032" s="37"/>
    </row>
    <row r="13033" spans="1:17" ht="15" customHeight="1">
      <c r="A13033" s="3"/>
      <c r="B13033" s="24"/>
      <c r="C13033" s="5"/>
      <c r="D13033" s="5"/>
      <c r="Q13033" s="37"/>
    </row>
    <row r="13034" spans="1:17" ht="15" customHeight="1">
      <c r="A13034" s="3"/>
      <c r="B13034" s="24"/>
      <c r="C13034" s="5"/>
      <c r="D13034" s="5"/>
      <c r="Q13034" s="37"/>
    </row>
    <row r="13035" spans="1:17" ht="15" customHeight="1">
      <c r="A13035" s="3"/>
      <c r="B13035" s="24"/>
      <c r="C13035" s="5"/>
      <c r="D13035" s="5"/>
      <c r="Q13035" s="37"/>
    </row>
    <row r="13036" spans="1:17" ht="15" customHeight="1">
      <c r="A13036" s="3"/>
      <c r="B13036" s="24"/>
      <c r="C13036" s="5"/>
      <c r="D13036" s="5"/>
      <c r="Q13036" s="37"/>
    </row>
    <row r="13037" spans="1:17" ht="15" customHeight="1">
      <c r="A13037" s="3"/>
      <c r="B13037" s="24"/>
      <c r="C13037" s="5"/>
      <c r="D13037" s="5"/>
      <c r="Q13037" s="37"/>
    </row>
    <row r="13038" spans="1:17" ht="15" customHeight="1">
      <c r="A13038" s="3"/>
      <c r="B13038" s="24"/>
      <c r="C13038" s="5"/>
      <c r="D13038" s="5"/>
      <c r="Q13038" s="37"/>
    </row>
    <row r="13039" spans="1:17" ht="15" customHeight="1">
      <c r="A13039" s="3"/>
      <c r="B13039" s="24"/>
      <c r="C13039" s="5"/>
      <c r="D13039" s="5"/>
      <c r="Q13039" s="37"/>
    </row>
    <row r="13040" spans="1:17" ht="15" customHeight="1">
      <c r="A13040" s="3"/>
      <c r="B13040" s="24"/>
      <c r="C13040" s="5"/>
      <c r="D13040" s="5"/>
      <c r="Q13040" s="37"/>
    </row>
    <row r="13041" spans="1:17" ht="15" customHeight="1">
      <c r="A13041" s="3"/>
      <c r="B13041" s="24"/>
      <c r="C13041" s="5"/>
      <c r="D13041" s="5"/>
      <c r="Q13041" s="37"/>
    </row>
    <row r="13042" spans="1:17" ht="15" customHeight="1">
      <c r="A13042" s="3"/>
      <c r="B13042" s="24"/>
      <c r="C13042" s="5"/>
      <c r="D13042" s="5"/>
      <c r="Q13042" s="37"/>
    </row>
    <row r="13043" spans="1:17" ht="15" customHeight="1">
      <c r="A13043" s="3"/>
      <c r="B13043" s="24"/>
      <c r="C13043" s="5"/>
      <c r="D13043" s="5"/>
      <c r="Q13043" s="37"/>
    </row>
    <row r="13044" spans="1:17" ht="15" customHeight="1">
      <c r="A13044" s="3"/>
      <c r="B13044" s="24"/>
      <c r="C13044" s="5"/>
      <c r="D13044" s="5"/>
      <c r="Q13044" s="37"/>
    </row>
    <row r="13045" spans="1:17" ht="15" customHeight="1">
      <c r="A13045" s="3"/>
      <c r="B13045" s="24"/>
      <c r="C13045" s="5"/>
      <c r="D13045" s="5"/>
      <c r="Q13045" s="37"/>
    </row>
    <row r="13046" spans="1:17" ht="15" customHeight="1">
      <c r="A13046" s="3"/>
      <c r="B13046" s="24"/>
      <c r="C13046" s="5"/>
      <c r="D13046" s="5"/>
      <c r="Q13046" s="37"/>
    </row>
    <row r="13047" spans="1:17" ht="15" customHeight="1">
      <c r="A13047" s="3"/>
      <c r="B13047" s="24"/>
      <c r="C13047" s="5"/>
      <c r="D13047" s="5"/>
      <c r="Q13047" s="37"/>
    </row>
    <row r="13048" spans="1:17" ht="15" customHeight="1">
      <c r="A13048" s="3"/>
      <c r="B13048" s="24"/>
      <c r="C13048" s="5"/>
      <c r="D13048" s="5"/>
      <c r="Q13048" s="37"/>
    </row>
    <row r="13049" spans="1:17" ht="15" customHeight="1">
      <c r="A13049" s="3"/>
      <c r="B13049" s="24"/>
      <c r="C13049" s="5"/>
      <c r="D13049" s="5"/>
      <c r="Q13049" s="37"/>
    </row>
    <row r="13050" spans="1:17" ht="15" customHeight="1">
      <c r="A13050" s="3"/>
      <c r="B13050" s="24"/>
      <c r="C13050" s="5"/>
      <c r="D13050" s="5"/>
      <c r="Q13050" s="37"/>
    </row>
    <row r="13051" spans="1:17" ht="15" customHeight="1">
      <c r="A13051" s="3"/>
      <c r="B13051" s="24"/>
      <c r="C13051" s="5"/>
      <c r="D13051" s="5"/>
      <c r="Q13051" s="37"/>
    </row>
    <row r="13052" spans="1:17" ht="15" customHeight="1">
      <c r="A13052" s="3"/>
      <c r="B13052" s="24"/>
      <c r="C13052" s="5"/>
      <c r="D13052" s="5"/>
      <c r="Q13052" s="37"/>
    </row>
    <row r="13053" spans="1:17" ht="15" customHeight="1">
      <c r="A13053" s="3"/>
      <c r="B13053" s="24"/>
      <c r="C13053" s="5"/>
      <c r="D13053" s="5"/>
      <c r="Q13053" s="37"/>
    </row>
    <row r="13054" spans="1:17" ht="15" customHeight="1">
      <c r="A13054" s="3"/>
      <c r="B13054" s="24"/>
      <c r="C13054" s="5"/>
      <c r="D13054" s="5"/>
      <c r="Q13054" s="37"/>
    </row>
    <row r="13055" spans="1:17" ht="15" customHeight="1">
      <c r="A13055" s="3"/>
      <c r="B13055" s="24"/>
      <c r="C13055" s="5"/>
      <c r="D13055" s="5"/>
      <c r="Q13055" s="37"/>
    </row>
    <row r="13056" spans="1:17" ht="15" customHeight="1">
      <c r="A13056" s="3"/>
      <c r="B13056" s="24"/>
      <c r="C13056" s="5"/>
      <c r="D13056" s="5"/>
      <c r="Q13056" s="37"/>
    </row>
    <row r="13057" spans="1:17" ht="15" customHeight="1">
      <c r="A13057" s="3"/>
      <c r="B13057" s="24"/>
      <c r="C13057" s="5"/>
      <c r="D13057" s="5"/>
      <c r="Q13057" s="37"/>
    </row>
    <row r="13058" spans="1:17" ht="15" customHeight="1">
      <c r="A13058" s="3"/>
      <c r="B13058" s="24"/>
      <c r="C13058" s="5"/>
      <c r="D13058" s="5"/>
      <c r="Q13058" s="37"/>
    </row>
    <row r="13059" spans="1:17" ht="15" customHeight="1">
      <c r="A13059" s="3"/>
      <c r="B13059" s="24"/>
      <c r="C13059" s="5"/>
      <c r="D13059" s="5"/>
      <c r="Q13059" s="37"/>
    </row>
    <row r="13060" spans="1:17" ht="15" customHeight="1">
      <c r="A13060" s="3"/>
      <c r="B13060" s="24"/>
      <c r="C13060" s="5"/>
      <c r="D13060" s="5"/>
      <c r="Q13060" s="37"/>
    </row>
    <row r="13061" spans="1:17" ht="15" customHeight="1">
      <c r="A13061" s="3"/>
      <c r="B13061" s="24"/>
      <c r="C13061" s="5"/>
      <c r="D13061" s="5"/>
      <c r="Q13061" s="37"/>
    </row>
    <row r="13062" spans="1:17" ht="15" customHeight="1">
      <c r="A13062" s="3"/>
      <c r="B13062" s="24"/>
      <c r="C13062" s="5"/>
      <c r="D13062" s="5"/>
      <c r="Q13062" s="37"/>
    </row>
    <row r="13063" spans="1:17" ht="15" customHeight="1">
      <c r="A13063" s="3"/>
      <c r="B13063" s="24"/>
      <c r="C13063" s="5"/>
      <c r="D13063" s="5"/>
      <c r="Q13063" s="37"/>
    </row>
    <row r="13064" spans="1:17" ht="15" customHeight="1">
      <c r="A13064" s="3"/>
      <c r="B13064" s="24"/>
      <c r="C13064" s="5"/>
      <c r="D13064" s="5"/>
      <c r="Q13064" s="37"/>
    </row>
    <row r="13065" spans="1:17" ht="15" customHeight="1">
      <c r="A13065" s="3"/>
      <c r="B13065" s="24"/>
      <c r="C13065" s="5"/>
      <c r="D13065" s="5"/>
      <c r="Q13065" s="37"/>
    </row>
    <row r="13066" spans="1:17" ht="15" customHeight="1">
      <c r="A13066" s="3"/>
      <c r="B13066" s="24"/>
      <c r="C13066" s="5"/>
      <c r="D13066" s="5"/>
      <c r="Q13066" s="37"/>
    </row>
    <row r="13067" spans="1:17" ht="15" customHeight="1">
      <c r="A13067" s="3"/>
      <c r="B13067" s="24"/>
      <c r="C13067" s="5"/>
      <c r="D13067" s="5"/>
      <c r="Q13067" s="37"/>
    </row>
    <row r="13068" spans="1:17" ht="15" customHeight="1">
      <c r="A13068" s="3"/>
      <c r="B13068" s="24"/>
      <c r="C13068" s="5"/>
      <c r="D13068" s="5"/>
      <c r="Q13068" s="37"/>
    </row>
    <row r="13069" spans="1:17" ht="15" customHeight="1">
      <c r="A13069" s="3"/>
      <c r="B13069" s="24"/>
      <c r="C13069" s="5"/>
      <c r="D13069" s="5"/>
      <c r="Q13069" s="37"/>
    </row>
    <row r="13070" spans="1:17" ht="15" customHeight="1">
      <c r="A13070" s="3"/>
      <c r="B13070" s="24"/>
      <c r="C13070" s="5"/>
      <c r="D13070" s="5"/>
      <c r="Q13070" s="37"/>
    </row>
    <row r="13071" spans="1:17" ht="15" customHeight="1">
      <c r="A13071" s="3"/>
      <c r="B13071" s="24"/>
      <c r="C13071" s="5"/>
      <c r="D13071" s="5"/>
      <c r="Q13071" s="37"/>
    </row>
    <row r="13072" spans="1:17" ht="15" customHeight="1">
      <c r="A13072" s="3"/>
      <c r="B13072" s="24"/>
      <c r="C13072" s="5"/>
      <c r="D13072" s="5"/>
      <c r="Q13072" s="37"/>
    </row>
    <row r="13073" spans="1:17" ht="15" customHeight="1">
      <c r="A13073" s="3"/>
      <c r="B13073" s="24"/>
      <c r="C13073" s="5"/>
      <c r="D13073" s="5"/>
      <c r="Q13073" s="37"/>
    </row>
    <row r="13074" spans="1:17" ht="15" customHeight="1">
      <c r="A13074" s="3"/>
      <c r="B13074" s="24"/>
      <c r="C13074" s="5"/>
      <c r="D13074" s="5"/>
      <c r="Q13074" s="37"/>
    </row>
    <row r="13075" spans="1:17" ht="15" customHeight="1">
      <c r="A13075" s="3"/>
      <c r="B13075" s="24"/>
      <c r="C13075" s="5"/>
      <c r="D13075" s="5"/>
      <c r="Q13075" s="37"/>
    </row>
    <row r="13076" spans="1:17" ht="15" customHeight="1">
      <c r="A13076" s="3"/>
      <c r="B13076" s="24"/>
      <c r="C13076" s="5"/>
      <c r="D13076" s="5"/>
      <c r="Q13076" s="37"/>
    </row>
    <row r="13077" spans="1:17" ht="15" customHeight="1">
      <c r="A13077" s="3"/>
      <c r="B13077" s="24"/>
      <c r="C13077" s="5"/>
      <c r="D13077" s="5"/>
      <c r="Q13077" s="37"/>
    </row>
    <row r="13078" spans="1:17" ht="15" customHeight="1">
      <c r="A13078" s="3"/>
      <c r="B13078" s="24"/>
      <c r="C13078" s="5"/>
      <c r="D13078" s="5"/>
      <c r="Q13078" s="37"/>
    </row>
    <row r="13079" spans="1:17" ht="15" customHeight="1">
      <c r="A13079" s="3"/>
      <c r="B13079" s="24"/>
      <c r="C13079" s="5"/>
      <c r="D13079" s="5"/>
      <c r="Q13079" s="37"/>
    </row>
    <row r="13080" spans="1:17" ht="15" customHeight="1">
      <c r="A13080" s="3"/>
      <c r="B13080" s="24"/>
      <c r="C13080" s="5"/>
      <c r="D13080" s="5"/>
      <c r="Q13080" s="37"/>
    </row>
    <row r="13081" spans="1:17" ht="15" customHeight="1">
      <c r="A13081" s="3"/>
      <c r="B13081" s="24"/>
      <c r="C13081" s="5"/>
      <c r="D13081" s="5"/>
      <c r="Q13081" s="37"/>
    </row>
    <row r="13082" spans="1:17" ht="15" customHeight="1">
      <c r="A13082" s="3"/>
      <c r="B13082" s="24"/>
      <c r="C13082" s="5"/>
      <c r="D13082" s="5"/>
      <c r="Q13082" s="37"/>
    </row>
    <row r="13083" spans="1:17" ht="15" customHeight="1">
      <c r="A13083" s="3"/>
      <c r="B13083" s="24"/>
      <c r="C13083" s="5"/>
      <c r="D13083" s="5"/>
      <c r="Q13083" s="37"/>
    </row>
    <row r="13084" spans="1:17" ht="15" customHeight="1">
      <c r="A13084" s="3"/>
      <c r="B13084" s="24"/>
      <c r="C13084" s="5"/>
      <c r="D13084" s="5"/>
      <c r="Q13084" s="37"/>
    </row>
    <row r="13085" spans="1:17" ht="15" customHeight="1">
      <c r="A13085" s="3"/>
      <c r="B13085" s="24"/>
      <c r="C13085" s="5"/>
      <c r="D13085" s="5"/>
      <c r="Q13085" s="37"/>
    </row>
    <row r="13086" spans="1:17" ht="15" customHeight="1">
      <c r="A13086" s="3"/>
      <c r="B13086" s="24"/>
      <c r="C13086" s="5"/>
      <c r="D13086" s="5"/>
      <c r="Q13086" s="37"/>
    </row>
    <row r="13087" spans="1:17" ht="15" customHeight="1">
      <c r="A13087" s="3"/>
      <c r="B13087" s="24"/>
      <c r="C13087" s="5"/>
      <c r="D13087" s="5"/>
      <c r="Q13087" s="37"/>
    </row>
    <row r="13088" spans="1:17" ht="15" customHeight="1">
      <c r="A13088" s="3"/>
      <c r="B13088" s="24"/>
      <c r="C13088" s="5"/>
      <c r="D13088" s="5"/>
      <c r="Q13088" s="37"/>
    </row>
    <row r="13089" spans="1:17" ht="15" customHeight="1">
      <c r="A13089" s="3"/>
      <c r="B13089" s="24"/>
      <c r="C13089" s="5"/>
      <c r="D13089" s="5"/>
      <c r="Q13089" s="37"/>
    </row>
    <row r="13090" spans="1:17" ht="15" customHeight="1">
      <c r="A13090" s="3"/>
      <c r="B13090" s="24"/>
      <c r="C13090" s="5"/>
      <c r="D13090" s="5"/>
      <c r="Q13090" s="37"/>
    </row>
    <row r="13091" spans="1:17" ht="15" customHeight="1">
      <c r="A13091" s="3"/>
      <c r="B13091" s="24"/>
      <c r="C13091" s="5"/>
      <c r="D13091" s="5"/>
      <c r="Q13091" s="37"/>
    </row>
    <row r="13092" spans="1:17" ht="15" customHeight="1">
      <c r="A13092" s="3"/>
      <c r="B13092" s="24"/>
      <c r="C13092" s="5"/>
      <c r="D13092" s="5"/>
      <c r="Q13092" s="37"/>
    </row>
    <row r="13093" spans="1:17" ht="15" customHeight="1">
      <c r="A13093" s="3"/>
      <c r="B13093" s="24"/>
      <c r="C13093" s="5"/>
      <c r="D13093" s="5"/>
      <c r="Q13093" s="37"/>
    </row>
    <row r="13094" spans="1:17" ht="15" customHeight="1">
      <c r="A13094" s="3"/>
      <c r="B13094" s="24"/>
      <c r="C13094" s="5"/>
      <c r="D13094" s="5"/>
      <c r="Q13094" s="37"/>
    </row>
    <row r="13095" spans="1:17" ht="15" customHeight="1">
      <c r="A13095" s="3"/>
      <c r="B13095" s="24"/>
      <c r="C13095" s="5"/>
      <c r="D13095" s="5"/>
      <c r="Q13095" s="37"/>
    </row>
    <row r="13096" spans="1:17" ht="15" customHeight="1">
      <c r="A13096" s="3"/>
      <c r="B13096" s="24"/>
      <c r="C13096" s="5"/>
      <c r="D13096" s="5"/>
      <c r="Q13096" s="37"/>
    </row>
    <row r="13097" spans="1:17" ht="15" customHeight="1">
      <c r="A13097" s="3"/>
      <c r="B13097" s="24"/>
      <c r="C13097" s="5"/>
      <c r="D13097" s="5"/>
      <c r="Q13097" s="37"/>
    </row>
    <row r="13098" spans="1:17" ht="15" customHeight="1">
      <c r="A13098" s="3"/>
      <c r="B13098" s="24"/>
      <c r="C13098" s="5"/>
      <c r="D13098" s="5"/>
      <c r="Q13098" s="37"/>
    </row>
    <row r="13099" spans="1:17" ht="15" customHeight="1">
      <c r="A13099" s="3"/>
      <c r="B13099" s="24"/>
      <c r="C13099" s="5"/>
      <c r="D13099" s="5"/>
      <c r="Q13099" s="37"/>
    </row>
    <row r="13100" spans="1:17" ht="15" customHeight="1">
      <c r="A13100" s="3"/>
      <c r="B13100" s="24"/>
      <c r="C13100" s="5"/>
      <c r="D13100" s="5"/>
      <c r="Q13100" s="37"/>
    </row>
    <row r="13101" spans="1:17" ht="15" customHeight="1">
      <c r="A13101" s="3"/>
      <c r="B13101" s="24"/>
      <c r="C13101" s="5"/>
      <c r="D13101" s="5"/>
      <c r="Q13101" s="37"/>
    </row>
    <row r="13102" spans="1:17" ht="15" customHeight="1">
      <c r="A13102" s="3"/>
      <c r="B13102" s="24"/>
      <c r="C13102" s="5"/>
      <c r="D13102" s="5"/>
      <c r="Q13102" s="37"/>
    </row>
    <row r="13103" spans="1:17" ht="15" customHeight="1">
      <c r="A13103" s="3"/>
      <c r="B13103" s="24"/>
      <c r="C13103" s="5"/>
      <c r="D13103" s="5"/>
      <c r="Q13103" s="37"/>
    </row>
    <row r="13104" spans="1:17" ht="15" customHeight="1">
      <c r="A13104" s="3"/>
      <c r="B13104" s="24"/>
      <c r="C13104" s="5"/>
      <c r="D13104" s="5"/>
      <c r="Q13104" s="37"/>
    </row>
    <row r="13105" spans="1:17" ht="15" customHeight="1">
      <c r="A13105" s="3"/>
      <c r="B13105" s="24"/>
      <c r="C13105" s="5"/>
      <c r="D13105" s="5"/>
      <c r="Q13105" s="37"/>
    </row>
    <row r="13106" spans="1:17" ht="15" customHeight="1">
      <c r="A13106" s="3"/>
      <c r="B13106" s="24"/>
      <c r="C13106" s="5"/>
      <c r="D13106" s="5"/>
      <c r="Q13106" s="37"/>
    </row>
    <row r="13107" spans="1:17" ht="15" customHeight="1">
      <c r="A13107" s="3"/>
      <c r="B13107" s="24"/>
      <c r="C13107" s="5"/>
      <c r="D13107" s="5"/>
      <c r="Q13107" s="37"/>
    </row>
    <row r="13108" spans="1:17" ht="15" customHeight="1">
      <c r="A13108" s="3"/>
      <c r="B13108" s="24"/>
      <c r="C13108" s="5"/>
      <c r="D13108" s="5"/>
      <c r="Q13108" s="37"/>
    </row>
    <row r="13109" spans="1:17" ht="15" customHeight="1">
      <c r="A13109" s="3"/>
      <c r="B13109" s="24"/>
      <c r="C13109" s="5"/>
      <c r="D13109" s="5"/>
      <c r="Q13109" s="37"/>
    </row>
    <row r="13110" spans="1:17" ht="15" customHeight="1">
      <c r="A13110" s="3"/>
      <c r="B13110" s="24"/>
      <c r="C13110" s="5"/>
      <c r="D13110" s="5"/>
      <c r="Q13110" s="37"/>
    </row>
    <row r="13111" spans="1:17" ht="15" customHeight="1">
      <c r="A13111" s="3"/>
      <c r="B13111" s="24"/>
      <c r="C13111" s="5"/>
      <c r="D13111" s="5"/>
      <c r="Q13111" s="37"/>
    </row>
    <row r="13112" spans="1:17" ht="15" customHeight="1">
      <c r="A13112" s="3"/>
      <c r="B13112" s="24"/>
      <c r="C13112" s="5"/>
      <c r="D13112" s="5"/>
      <c r="Q13112" s="37"/>
    </row>
    <row r="13113" spans="1:17" ht="15" customHeight="1">
      <c r="A13113" s="3"/>
      <c r="B13113" s="24"/>
      <c r="C13113" s="5"/>
      <c r="D13113" s="5"/>
      <c r="Q13113" s="37"/>
    </row>
    <row r="13114" spans="1:17" ht="15" customHeight="1">
      <c r="A13114" s="3"/>
      <c r="B13114" s="24"/>
      <c r="C13114" s="5"/>
      <c r="D13114" s="5"/>
      <c r="Q13114" s="37"/>
    </row>
    <row r="13115" spans="1:17" ht="15" customHeight="1">
      <c r="A13115" s="3"/>
      <c r="B13115" s="24"/>
      <c r="C13115" s="5"/>
      <c r="D13115" s="5"/>
      <c r="Q13115" s="37"/>
    </row>
    <row r="13116" spans="1:17" ht="15" customHeight="1">
      <c r="A13116" s="3"/>
      <c r="B13116" s="24"/>
      <c r="C13116" s="5"/>
      <c r="D13116" s="5"/>
      <c r="Q13116" s="37"/>
    </row>
    <row r="13117" spans="1:17" ht="15" customHeight="1">
      <c r="A13117" s="3"/>
      <c r="B13117" s="24"/>
      <c r="C13117" s="5"/>
      <c r="D13117" s="5"/>
      <c r="Q13117" s="37"/>
    </row>
    <row r="13118" spans="1:17" ht="15" customHeight="1">
      <c r="A13118" s="3"/>
      <c r="B13118" s="24"/>
      <c r="C13118" s="5"/>
      <c r="D13118" s="5"/>
      <c r="Q13118" s="37"/>
    </row>
    <row r="13119" spans="1:17" ht="15" customHeight="1">
      <c r="A13119" s="3"/>
      <c r="B13119" s="24"/>
      <c r="C13119" s="5"/>
      <c r="D13119" s="5"/>
      <c r="Q13119" s="37"/>
    </row>
    <row r="13120" spans="1:17" ht="15" customHeight="1">
      <c r="A13120" s="3"/>
      <c r="B13120" s="24"/>
      <c r="C13120" s="5"/>
      <c r="D13120" s="5"/>
      <c r="Q13120" s="37"/>
    </row>
    <row r="13121" spans="1:17" ht="15" customHeight="1">
      <c r="A13121" s="3"/>
      <c r="B13121" s="24"/>
      <c r="C13121" s="5"/>
      <c r="D13121" s="5"/>
      <c r="Q13121" s="37"/>
    </row>
    <row r="13122" spans="1:17" ht="15" customHeight="1">
      <c r="A13122" s="3"/>
      <c r="B13122" s="24"/>
      <c r="C13122" s="5"/>
      <c r="D13122" s="5"/>
      <c r="Q13122" s="37"/>
    </row>
    <row r="13123" spans="1:17" ht="15" customHeight="1">
      <c r="A13123" s="3"/>
      <c r="B13123" s="24"/>
      <c r="C13123" s="5"/>
      <c r="D13123" s="5"/>
      <c r="Q13123" s="37"/>
    </row>
    <row r="13124" spans="1:17" ht="15" customHeight="1">
      <c r="A13124" s="3"/>
      <c r="B13124" s="24"/>
      <c r="C13124" s="5"/>
      <c r="D13124" s="5"/>
      <c r="Q13124" s="37"/>
    </row>
    <row r="13125" spans="1:17" ht="15" customHeight="1">
      <c r="A13125" s="3"/>
      <c r="B13125" s="24"/>
      <c r="C13125" s="5"/>
      <c r="D13125" s="5"/>
      <c r="Q13125" s="37"/>
    </row>
    <row r="13126" spans="1:17" ht="15" customHeight="1">
      <c r="A13126" s="3"/>
      <c r="B13126" s="24"/>
      <c r="C13126" s="5"/>
      <c r="D13126" s="5"/>
      <c r="Q13126" s="37"/>
    </row>
    <row r="13127" spans="1:17" ht="15" customHeight="1">
      <c r="A13127" s="3"/>
      <c r="B13127" s="24"/>
      <c r="C13127" s="5"/>
      <c r="D13127" s="5"/>
      <c r="Q13127" s="37"/>
    </row>
    <row r="13128" spans="1:17" ht="15" customHeight="1">
      <c r="A13128" s="3"/>
      <c r="B13128" s="24"/>
      <c r="C13128" s="5"/>
      <c r="D13128" s="5"/>
      <c r="Q13128" s="37"/>
    </row>
    <row r="13129" spans="1:17" ht="15" customHeight="1">
      <c r="A13129" s="3"/>
      <c r="B13129" s="24"/>
      <c r="C13129" s="5"/>
      <c r="D13129" s="5"/>
      <c r="Q13129" s="37"/>
    </row>
    <row r="13130" spans="1:17" ht="15" customHeight="1">
      <c r="A13130" s="3"/>
      <c r="B13130" s="24"/>
      <c r="C13130" s="5"/>
      <c r="D13130" s="5"/>
      <c r="Q13130" s="37"/>
    </row>
    <row r="13131" spans="1:17" ht="15" customHeight="1">
      <c r="A13131" s="3"/>
      <c r="B13131" s="24"/>
      <c r="C13131" s="5"/>
      <c r="D13131" s="5"/>
      <c r="Q13131" s="37"/>
    </row>
    <row r="13132" spans="1:17" ht="15" customHeight="1">
      <c r="A13132" s="3"/>
      <c r="B13132" s="24"/>
      <c r="C13132" s="5"/>
      <c r="D13132" s="5"/>
      <c r="Q13132" s="37"/>
    </row>
    <row r="13133" spans="1:17" ht="15" customHeight="1">
      <c r="A13133" s="3"/>
      <c r="B13133" s="24"/>
      <c r="C13133" s="5"/>
      <c r="D13133" s="5"/>
      <c r="Q13133" s="37"/>
    </row>
    <row r="13134" spans="1:17" ht="15" customHeight="1">
      <c r="A13134" s="3"/>
      <c r="B13134" s="24"/>
      <c r="C13134" s="5"/>
      <c r="D13134" s="5"/>
      <c r="Q13134" s="37"/>
    </row>
    <row r="13135" spans="1:17" ht="15" customHeight="1">
      <c r="A13135" s="3"/>
      <c r="B13135" s="24"/>
      <c r="C13135" s="5"/>
      <c r="D13135" s="5"/>
      <c r="Q13135" s="37"/>
    </row>
    <row r="13136" spans="1:17" ht="15" customHeight="1">
      <c r="A13136" s="3"/>
      <c r="B13136" s="24"/>
      <c r="C13136" s="5"/>
      <c r="D13136" s="5"/>
      <c r="Q13136" s="37"/>
    </row>
    <row r="13137" spans="1:17" ht="15" customHeight="1">
      <c r="A13137" s="3"/>
      <c r="B13137" s="24"/>
      <c r="C13137" s="5"/>
      <c r="D13137" s="5"/>
      <c r="Q13137" s="37"/>
    </row>
    <row r="13138" spans="1:17" ht="15" customHeight="1">
      <c r="A13138" s="3"/>
      <c r="B13138" s="24"/>
      <c r="C13138" s="5"/>
      <c r="D13138" s="5"/>
      <c r="Q13138" s="37"/>
    </row>
    <row r="13139" spans="1:17" ht="15" customHeight="1">
      <c r="A13139" s="3"/>
      <c r="B13139" s="24"/>
      <c r="C13139" s="5"/>
      <c r="D13139" s="5"/>
      <c r="Q13139" s="37"/>
    </row>
    <row r="13140" spans="1:17" ht="15" customHeight="1">
      <c r="A13140" s="3"/>
      <c r="B13140" s="24"/>
      <c r="C13140" s="5"/>
      <c r="D13140" s="5"/>
      <c r="Q13140" s="37"/>
    </row>
    <row r="13141" spans="1:17" ht="15" customHeight="1">
      <c r="A13141" s="3"/>
      <c r="B13141" s="24"/>
      <c r="C13141" s="5"/>
      <c r="D13141" s="5"/>
      <c r="Q13141" s="37"/>
    </row>
    <row r="13142" spans="1:17" ht="15" customHeight="1">
      <c r="A13142" s="3"/>
      <c r="B13142" s="24"/>
      <c r="C13142" s="5"/>
      <c r="D13142" s="5"/>
      <c r="Q13142" s="37"/>
    </row>
    <row r="13143" spans="1:17" ht="15" customHeight="1">
      <c r="A13143" s="3"/>
      <c r="B13143" s="24"/>
      <c r="C13143" s="5"/>
      <c r="D13143" s="5"/>
      <c r="Q13143" s="37"/>
    </row>
    <row r="13144" spans="1:17" ht="15" customHeight="1">
      <c r="A13144" s="3"/>
      <c r="B13144" s="24"/>
      <c r="C13144" s="5"/>
      <c r="D13144" s="5"/>
      <c r="Q13144" s="37"/>
    </row>
    <row r="13145" spans="1:17" ht="15" customHeight="1">
      <c r="A13145" s="3"/>
      <c r="B13145" s="24"/>
      <c r="C13145" s="5"/>
      <c r="D13145" s="5"/>
      <c r="Q13145" s="37"/>
    </row>
    <row r="13146" spans="1:17" ht="15" customHeight="1">
      <c r="A13146" s="3"/>
      <c r="B13146" s="24"/>
      <c r="C13146" s="5"/>
      <c r="D13146" s="5"/>
      <c r="Q13146" s="37"/>
    </row>
    <row r="13147" spans="1:17" ht="15" customHeight="1">
      <c r="A13147" s="3"/>
      <c r="B13147" s="24"/>
      <c r="C13147" s="5"/>
      <c r="D13147" s="5"/>
      <c r="Q13147" s="37"/>
    </row>
    <row r="13148" spans="1:17" ht="15" customHeight="1">
      <c r="A13148" s="3"/>
      <c r="B13148" s="24"/>
      <c r="C13148" s="5"/>
      <c r="D13148" s="5"/>
      <c r="Q13148" s="37"/>
    </row>
    <row r="13149" spans="1:17" ht="15" customHeight="1">
      <c r="A13149" s="3"/>
      <c r="B13149" s="24"/>
      <c r="C13149" s="5"/>
      <c r="D13149" s="5"/>
      <c r="Q13149" s="37"/>
    </row>
    <row r="13150" spans="1:17" ht="15" customHeight="1">
      <c r="A13150" s="3"/>
      <c r="B13150" s="24"/>
      <c r="C13150" s="5"/>
      <c r="D13150" s="5"/>
      <c r="Q13150" s="37"/>
    </row>
    <row r="13151" spans="1:17" ht="15" customHeight="1">
      <c r="A13151" s="3"/>
      <c r="B13151" s="24"/>
      <c r="C13151" s="5"/>
      <c r="D13151" s="5"/>
      <c r="Q13151" s="37"/>
    </row>
    <row r="13152" spans="1:17" ht="15" customHeight="1">
      <c r="A13152" s="3"/>
      <c r="B13152" s="24"/>
      <c r="C13152" s="5"/>
      <c r="D13152" s="5"/>
      <c r="Q13152" s="37"/>
    </row>
    <row r="13153" spans="1:17" ht="15" customHeight="1">
      <c r="A13153" s="3"/>
      <c r="B13153" s="24"/>
      <c r="C13153" s="5"/>
      <c r="D13153" s="5"/>
      <c r="Q13153" s="37"/>
    </row>
    <row r="13154" spans="1:17" ht="15" customHeight="1">
      <c r="A13154" s="3"/>
      <c r="B13154" s="24"/>
      <c r="C13154" s="5"/>
      <c r="D13154" s="5"/>
      <c r="Q13154" s="37"/>
    </row>
    <row r="13155" spans="1:17" ht="15" customHeight="1">
      <c r="A13155" s="3"/>
      <c r="B13155" s="24"/>
      <c r="C13155" s="5"/>
      <c r="D13155" s="5"/>
      <c r="Q13155" s="37"/>
    </row>
    <row r="13156" spans="1:17" ht="15" customHeight="1">
      <c r="A13156" s="3"/>
      <c r="B13156" s="24"/>
      <c r="C13156" s="5"/>
      <c r="D13156" s="5"/>
      <c r="Q13156" s="37"/>
    </row>
    <row r="13157" spans="1:17" ht="15" customHeight="1">
      <c r="A13157" s="3"/>
      <c r="B13157" s="24"/>
      <c r="C13157" s="5"/>
      <c r="D13157" s="5"/>
      <c r="Q13157" s="37"/>
    </row>
    <row r="13158" spans="1:17" ht="15" customHeight="1">
      <c r="A13158" s="3"/>
      <c r="B13158" s="24"/>
      <c r="C13158" s="5"/>
      <c r="D13158" s="5"/>
      <c r="Q13158" s="37"/>
    </row>
    <row r="13159" spans="1:17" ht="15" customHeight="1">
      <c r="A13159" s="3"/>
      <c r="B13159" s="24"/>
      <c r="C13159" s="5"/>
      <c r="D13159" s="5"/>
      <c r="Q13159" s="37"/>
    </row>
    <row r="13160" spans="1:17" ht="15" customHeight="1">
      <c r="A13160" s="3"/>
      <c r="B13160" s="24"/>
      <c r="C13160" s="5"/>
      <c r="D13160" s="5"/>
      <c r="Q13160" s="37"/>
    </row>
    <row r="13161" spans="1:17" ht="15" customHeight="1">
      <c r="A13161" s="3"/>
      <c r="B13161" s="24"/>
      <c r="C13161" s="5"/>
      <c r="D13161" s="5"/>
      <c r="Q13161" s="37"/>
    </row>
    <row r="13162" spans="1:17" ht="15" customHeight="1">
      <c r="A13162" s="3"/>
      <c r="B13162" s="24"/>
      <c r="C13162" s="5"/>
      <c r="D13162" s="5"/>
      <c r="Q13162" s="37"/>
    </row>
    <row r="13163" spans="1:17" ht="15" customHeight="1">
      <c r="A13163" s="3"/>
      <c r="B13163" s="24"/>
      <c r="C13163" s="5"/>
      <c r="D13163" s="5"/>
      <c r="Q13163" s="37"/>
    </row>
    <row r="13164" spans="1:17" ht="15" customHeight="1">
      <c r="A13164" s="3"/>
      <c r="B13164" s="24"/>
      <c r="C13164" s="5"/>
      <c r="D13164" s="5"/>
      <c r="Q13164" s="37"/>
    </row>
    <row r="13165" spans="1:17" ht="15" customHeight="1">
      <c r="A13165" s="3"/>
      <c r="B13165" s="24"/>
      <c r="C13165" s="5"/>
      <c r="D13165" s="5"/>
      <c r="Q13165" s="37"/>
    </row>
    <row r="13166" spans="1:17" ht="15" customHeight="1">
      <c r="A13166" s="3"/>
      <c r="B13166" s="24"/>
      <c r="C13166" s="5"/>
      <c r="D13166" s="5"/>
      <c r="Q13166" s="37"/>
    </row>
    <row r="13167" spans="1:17" ht="15" customHeight="1">
      <c r="A13167" s="3"/>
      <c r="B13167" s="24"/>
      <c r="C13167" s="5"/>
      <c r="D13167" s="5"/>
      <c r="Q13167" s="37"/>
    </row>
    <row r="13168" spans="1:17" ht="15" customHeight="1">
      <c r="A13168" s="3"/>
      <c r="B13168" s="24"/>
      <c r="C13168" s="5"/>
      <c r="D13168" s="5"/>
      <c r="Q13168" s="37"/>
    </row>
    <row r="13169" spans="1:17" ht="15" customHeight="1">
      <c r="A13169" s="3"/>
      <c r="B13169" s="24"/>
      <c r="C13169" s="5"/>
      <c r="D13169" s="5"/>
      <c r="Q13169" s="37"/>
    </row>
    <row r="13170" spans="1:17" ht="15" customHeight="1">
      <c r="A13170" s="3"/>
      <c r="B13170" s="24"/>
      <c r="C13170" s="5"/>
      <c r="D13170" s="5"/>
      <c r="Q13170" s="37"/>
    </row>
    <row r="13171" spans="1:17" ht="15" customHeight="1">
      <c r="A13171" s="3"/>
      <c r="B13171" s="24"/>
      <c r="C13171" s="5"/>
      <c r="D13171" s="5"/>
      <c r="Q13171" s="37"/>
    </row>
    <row r="13172" spans="1:17" ht="15" customHeight="1">
      <c r="A13172" s="3"/>
      <c r="B13172" s="24"/>
      <c r="C13172" s="5"/>
      <c r="D13172" s="5"/>
      <c r="Q13172" s="37"/>
    </row>
    <row r="13173" spans="1:17" ht="15" customHeight="1">
      <c r="A13173" s="3"/>
      <c r="B13173" s="24"/>
      <c r="C13173" s="5"/>
      <c r="D13173" s="5"/>
      <c r="Q13173" s="37"/>
    </row>
    <row r="13174" spans="1:17" ht="15" customHeight="1">
      <c r="A13174" s="3"/>
      <c r="B13174" s="24"/>
      <c r="C13174" s="5"/>
      <c r="D13174" s="5"/>
      <c r="Q13174" s="37"/>
    </row>
    <row r="13175" spans="1:17" ht="15" customHeight="1">
      <c r="A13175" s="3"/>
      <c r="B13175" s="24"/>
      <c r="C13175" s="5"/>
      <c r="D13175" s="5"/>
      <c r="Q13175" s="37"/>
    </row>
    <row r="13176" spans="1:17" ht="15" customHeight="1">
      <c r="A13176" s="3"/>
      <c r="B13176" s="24"/>
      <c r="C13176" s="5"/>
      <c r="D13176" s="5"/>
      <c r="Q13176" s="37"/>
    </row>
    <row r="13177" spans="1:17" ht="15" customHeight="1">
      <c r="A13177" s="3"/>
      <c r="B13177" s="24"/>
      <c r="C13177" s="5"/>
      <c r="D13177" s="5"/>
      <c r="Q13177" s="37"/>
    </row>
    <row r="13178" spans="1:17" ht="15" customHeight="1">
      <c r="A13178" s="3"/>
      <c r="B13178" s="24"/>
      <c r="C13178" s="5"/>
      <c r="D13178" s="5"/>
      <c r="Q13178" s="37"/>
    </row>
    <row r="13179" spans="1:17" ht="15" customHeight="1">
      <c r="A13179" s="3"/>
      <c r="B13179" s="24"/>
      <c r="C13179" s="5"/>
      <c r="D13179" s="5"/>
      <c r="Q13179" s="37"/>
    </row>
    <row r="13180" spans="1:17" ht="15" customHeight="1">
      <c r="A13180" s="3"/>
      <c r="B13180" s="24"/>
      <c r="C13180" s="5"/>
      <c r="D13180" s="5"/>
      <c r="Q13180" s="37"/>
    </row>
    <row r="13181" spans="1:17" ht="15" customHeight="1">
      <c r="A13181" s="3"/>
      <c r="B13181" s="24"/>
      <c r="C13181" s="5"/>
      <c r="D13181" s="5"/>
      <c r="Q13181" s="37"/>
    </row>
    <row r="13182" spans="1:17" ht="15" customHeight="1">
      <c r="A13182" s="3"/>
      <c r="B13182" s="24"/>
      <c r="C13182" s="5"/>
      <c r="D13182" s="5"/>
      <c r="Q13182" s="37"/>
    </row>
    <row r="13183" spans="1:17" ht="15" customHeight="1">
      <c r="A13183" s="3"/>
      <c r="B13183" s="24"/>
      <c r="C13183" s="5"/>
      <c r="D13183" s="5"/>
      <c r="Q13183" s="37"/>
    </row>
    <row r="13184" spans="1:17" ht="15" customHeight="1">
      <c r="A13184" s="3"/>
      <c r="B13184" s="24"/>
      <c r="C13184" s="5"/>
      <c r="D13184" s="5"/>
      <c r="Q13184" s="37"/>
    </row>
    <row r="13185" spans="1:17" ht="15" customHeight="1">
      <c r="A13185" s="3"/>
      <c r="B13185" s="24"/>
      <c r="C13185" s="5"/>
      <c r="D13185" s="5"/>
      <c r="Q13185" s="37"/>
    </row>
    <row r="13186" spans="1:17" ht="15" customHeight="1">
      <c r="A13186" s="3"/>
      <c r="B13186" s="24"/>
      <c r="C13186" s="5"/>
      <c r="D13186" s="5"/>
      <c r="Q13186" s="37"/>
    </row>
    <row r="13187" spans="1:17" ht="15" customHeight="1">
      <c r="A13187" s="3"/>
      <c r="B13187" s="24"/>
      <c r="C13187" s="5"/>
      <c r="D13187" s="5"/>
      <c r="Q13187" s="37"/>
    </row>
    <row r="13188" spans="1:17" ht="15" customHeight="1">
      <c r="A13188" s="3"/>
      <c r="B13188" s="24"/>
      <c r="C13188" s="5"/>
      <c r="D13188" s="5"/>
      <c r="Q13188" s="37"/>
    </row>
    <row r="13189" spans="1:17" ht="15" customHeight="1">
      <c r="A13189" s="3"/>
      <c r="B13189" s="24"/>
      <c r="C13189" s="5"/>
      <c r="D13189" s="5"/>
      <c r="Q13189" s="37"/>
    </row>
    <row r="13190" spans="1:17" ht="15" customHeight="1">
      <c r="A13190" s="3"/>
      <c r="B13190" s="24"/>
      <c r="C13190" s="5"/>
      <c r="D13190" s="5"/>
      <c r="Q13190" s="37"/>
    </row>
    <row r="13191" spans="1:17" ht="15" customHeight="1">
      <c r="A13191" s="3"/>
      <c r="B13191" s="24"/>
      <c r="C13191" s="5"/>
      <c r="D13191" s="5"/>
      <c r="Q13191" s="37"/>
    </row>
    <row r="13192" spans="1:17" ht="15" customHeight="1">
      <c r="A13192" s="3"/>
      <c r="B13192" s="24"/>
      <c r="C13192" s="5"/>
      <c r="D13192" s="5"/>
      <c r="Q13192" s="37"/>
    </row>
    <row r="13193" spans="1:17" ht="15" customHeight="1">
      <c r="A13193" s="3"/>
      <c r="B13193" s="24"/>
      <c r="C13193" s="5"/>
      <c r="D13193" s="5"/>
      <c r="Q13193" s="37"/>
    </row>
    <row r="13194" spans="1:17" ht="15" customHeight="1">
      <c r="A13194" s="3"/>
      <c r="B13194" s="24"/>
      <c r="C13194" s="5"/>
      <c r="D13194" s="5"/>
      <c r="Q13194" s="37"/>
    </row>
    <row r="13195" spans="1:17" ht="15" customHeight="1">
      <c r="A13195" s="3"/>
      <c r="B13195" s="24"/>
      <c r="C13195" s="5"/>
      <c r="D13195" s="5"/>
      <c r="Q13195" s="37"/>
    </row>
    <row r="13196" spans="1:17" ht="15" customHeight="1">
      <c r="A13196" s="3"/>
      <c r="B13196" s="24"/>
      <c r="C13196" s="5"/>
      <c r="D13196" s="5"/>
      <c r="Q13196" s="37"/>
    </row>
    <row r="13197" spans="1:17" ht="15" customHeight="1">
      <c r="A13197" s="3"/>
      <c r="B13197" s="24"/>
      <c r="C13197" s="5"/>
      <c r="D13197" s="5"/>
      <c r="Q13197" s="37"/>
    </row>
    <row r="13198" spans="1:17" ht="15" customHeight="1">
      <c r="A13198" s="3"/>
      <c r="B13198" s="24"/>
      <c r="C13198" s="5"/>
      <c r="D13198" s="5"/>
      <c r="Q13198" s="37"/>
    </row>
    <row r="13199" spans="1:17" ht="15" customHeight="1">
      <c r="A13199" s="3"/>
      <c r="B13199" s="24"/>
      <c r="C13199" s="5"/>
      <c r="D13199" s="5"/>
      <c r="Q13199" s="37"/>
    </row>
    <row r="13200" spans="1:17" ht="15" customHeight="1">
      <c r="A13200" s="3"/>
      <c r="B13200" s="24"/>
      <c r="C13200" s="5"/>
      <c r="D13200" s="5"/>
      <c r="Q13200" s="37"/>
    </row>
    <row r="13201" spans="1:17" ht="15" customHeight="1">
      <c r="A13201" s="3"/>
      <c r="B13201" s="24"/>
      <c r="C13201" s="5"/>
      <c r="D13201" s="5"/>
      <c r="Q13201" s="37"/>
    </row>
    <row r="13202" spans="1:17" ht="15" customHeight="1">
      <c r="A13202" s="3"/>
      <c r="B13202" s="24"/>
      <c r="C13202" s="5"/>
      <c r="D13202" s="5"/>
      <c r="Q13202" s="37"/>
    </row>
    <row r="13203" spans="1:17" ht="15" customHeight="1">
      <c r="A13203" s="3"/>
      <c r="B13203" s="24"/>
      <c r="C13203" s="5"/>
      <c r="D13203" s="5"/>
      <c r="Q13203" s="37"/>
    </row>
    <row r="13204" spans="1:17" ht="15" customHeight="1">
      <c r="A13204" s="3"/>
      <c r="B13204" s="24"/>
      <c r="C13204" s="5"/>
      <c r="D13204" s="5"/>
      <c r="Q13204" s="37"/>
    </row>
    <row r="13205" spans="1:17" ht="15" customHeight="1">
      <c r="A13205" s="3"/>
      <c r="B13205" s="24"/>
      <c r="C13205" s="5"/>
      <c r="D13205" s="5"/>
      <c r="Q13205" s="37"/>
    </row>
    <row r="13206" spans="1:17" ht="15" customHeight="1">
      <c r="A13206" s="3"/>
      <c r="B13206" s="24"/>
      <c r="C13206" s="5"/>
      <c r="D13206" s="5"/>
      <c r="Q13206" s="37"/>
    </row>
    <row r="13207" spans="1:17" ht="15" customHeight="1">
      <c r="A13207" s="3"/>
      <c r="B13207" s="24"/>
      <c r="C13207" s="5"/>
      <c r="D13207" s="5"/>
      <c r="Q13207" s="37"/>
    </row>
    <row r="13208" spans="1:17" ht="15" customHeight="1">
      <c r="A13208" s="3"/>
      <c r="B13208" s="24"/>
      <c r="C13208" s="5"/>
      <c r="D13208" s="5"/>
      <c r="Q13208" s="37"/>
    </row>
    <row r="13209" spans="1:17" ht="15" customHeight="1">
      <c r="A13209" s="3"/>
      <c r="B13209" s="24"/>
      <c r="C13209" s="5"/>
      <c r="D13209" s="5"/>
      <c r="Q13209" s="37"/>
    </row>
    <row r="13210" spans="1:17" ht="15" customHeight="1">
      <c r="A13210" s="3"/>
      <c r="B13210" s="24"/>
      <c r="C13210" s="5"/>
      <c r="D13210" s="5"/>
      <c r="Q13210" s="37"/>
    </row>
    <row r="13211" spans="1:17" ht="15" customHeight="1">
      <c r="A13211" s="3"/>
      <c r="B13211" s="24"/>
      <c r="C13211" s="5"/>
      <c r="D13211" s="5"/>
      <c r="Q13211" s="37"/>
    </row>
    <row r="13212" spans="1:17" ht="15" customHeight="1">
      <c r="A13212" s="3"/>
      <c r="B13212" s="24"/>
      <c r="C13212" s="5"/>
      <c r="D13212" s="5"/>
      <c r="Q13212" s="37"/>
    </row>
    <row r="13213" spans="1:17" ht="15" customHeight="1">
      <c r="A13213" s="3"/>
      <c r="B13213" s="24"/>
      <c r="C13213" s="5"/>
      <c r="D13213" s="5"/>
      <c r="Q13213" s="37"/>
    </row>
    <row r="13214" spans="1:17" ht="15" customHeight="1">
      <c r="A13214" s="3"/>
      <c r="B13214" s="24"/>
      <c r="C13214" s="5"/>
      <c r="D13214" s="5"/>
      <c r="Q13214" s="37"/>
    </row>
    <row r="13215" spans="1:17" ht="15" customHeight="1">
      <c r="A13215" s="3"/>
      <c r="B13215" s="24"/>
      <c r="C13215" s="5"/>
      <c r="D13215" s="5"/>
      <c r="Q13215" s="37"/>
    </row>
    <row r="13216" spans="1:17" ht="15" customHeight="1">
      <c r="A13216" s="3"/>
      <c r="B13216" s="24"/>
      <c r="C13216" s="5"/>
      <c r="D13216" s="5"/>
      <c r="Q13216" s="37"/>
    </row>
    <row r="13217" spans="1:17" ht="15" customHeight="1">
      <c r="A13217" s="3"/>
      <c r="B13217" s="24"/>
      <c r="C13217" s="5"/>
      <c r="D13217" s="5"/>
      <c r="Q13217" s="37"/>
    </row>
    <row r="13218" spans="1:17" ht="15" customHeight="1">
      <c r="A13218" s="3"/>
      <c r="B13218" s="24"/>
      <c r="C13218" s="5"/>
      <c r="D13218" s="5"/>
      <c r="Q13218" s="37"/>
    </row>
    <row r="13219" spans="1:17" ht="15" customHeight="1">
      <c r="A13219" s="3"/>
      <c r="B13219" s="24"/>
      <c r="C13219" s="5"/>
      <c r="D13219" s="5"/>
      <c r="Q13219" s="37"/>
    </row>
    <row r="13220" spans="1:17" ht="15" customHeight="1">
      <c r="A13220" s="3"/>
      <c r="B13220" s="24"/>
      <c r="C13220" s="5"/>
      <c r="D13220" s="5"/>
      <c r="Q13220" s="37"/>
    </row>
    <row r="13221" spans="1:17" ht="15" customHeight="1">
      <c r="A13221" s="3"/>
      <c r="B13221" s="24"/>
      <c r="C13221" s="5"/>
      <c r="D13221" s="5"/>
      <c r="Q13221" s="37"/>
    </row>
    <row r="13222" spans="1:17" ht="15" customHeight="1">
      <c r="A13222" s="3"/>
      <c r="B13222" s="24"/>
      <c r="C13222" s="5"/>
      <c r="D13222" s="5"/>
      <c r="Q13222" s="37"/>
    </row>
    <row r="13223" spans="1:17" ht="15" customHeight="1">
      <c r="A13223" s="3"/>
      <c r="B13223" s="24"/>
      <c r="C13223" s="5"/>
      <c r="D13223" s="5"/>
      <c r="Q13223" s="37"/>
    </row>
    <row r="13224" spans="1:17" ht="15" customHeight="1">
      <c r="A13224" s="3"/>
      <c r="B13224" s="24"/>
      <c r="C13224" s="5"/>
      <c r="D13224" s="5"/>
      <c r="Q13224" s="37"/>
    </row>
    <row r="13225" spans="1:17" ht="15" customHeight="1">
      <c r="A13225" s="3"/>
      <c r="B13225" s="24"/>
      <c r="C13225" s="5"/>
      <c r="D13225" s="5"/>
      <c r="Q13225" s="37"/>
    </row>
    <row r="13226" spans="1:17" ht="15" customHeight="1">
      <c r="A13226" s="3"/>
      <c r="B13226" s="24"/>
      <c r="C13226" s="5"/>
      <c r="D13226" s="5"/>
      <c r="Q13226" s="37"/>
    </row>
    <row r="13227" spans="1:17" ht="15" customHeight="1">
      <c r="A13227" s="3"/>
      <c r="B13227" s="24"/>
      <c r="C13227" s="5"/>
      <c r="D13227" s="5"/>
      <c r="Q13227" s="37"/>
    </row>
    <row r="13228" spans="1:17" ht="15" customHeight="1">
      <c r="A13228" s="3"/>
      <c r="B13228" s="24"/>
      <c r="C13228" s="5"/>
      <c r="D13228" s="5"/>
      <c r="Q13228" s="37"/>
    </row>
    <row r="13229" spans="1:17" ht="15" customHeight="1">
      <c r="A13229" s="3"/>
      <c r="B13229" s="24"/>
      <c r="C13229" s="5"/>
      <c r="D13229" s="5"/>
      <c r="Q13229" s="37"/>
    </row>
    <row r="13230" spans="1:17" ht="15" customHeight="1">
      <c r="A13230" s="3"/>
      <c r="B13230" s="24"/>
      <c r="C13230" s="5"/>
      <c r="D13230" s="5"/>
      <c r="Q13230" s="37"/>
    </row>
    <row r="13231" spans="1:17" ht="15" customHeight="1">
      <c r="A13231" s="3"/>
      <c r="B13231" s="24"/>
      <c r="C13231" s="5"/>
      <c r="D13231" s="5"/>
      <c r="Q13231" s="37"/>
    </row>
    <row r="13232" spans="1:17" ht="15" customHeight="1">
      <c r="A13232" s="3"/>
      <c r="B13232" s="24"/>
      <c r="C13232" s="5"/>
      <c r="D13232" s="5"/>
      <c r="Q13232" s="37"/>
    </row>
    <row r="13233" spans="1:17" ht="15" customHeight="1">
      <c r="A13233" s="3"/>
      <c r="B13233" s="24"/>
      <c r="C13233" s="5"/>
      <c r="D13233" s="5"/>
      <c r="Q13233" s="37"/>
    </row>
    <row r="13234" spans="1:17" ht="15" customHeight="1">
      <c r="A13234" s="3"/>
      <c r="B13234" s="24"/>
      <c r="C13234" s="5"/>
      <c r="D13234" s="5"/>
      <c r="Q13234" s="37"/>
    </row>
    <row r="13235" spans="1:17" ht="15" customHeight="1">
      <c r="A13235" s="3"/>
      <c r="B13235" s="24"/>
      <c r="C13235" s="5"/>
      <c r="D13235" s="5"/>
      <c r="Q13235" s="37"/>
    </row>
    <row r="13236" spans="1:17" ht="15" customHeight="1">
      <c r="A13236" s="3"/>
      <c r="B13236" s="24"/>
      <c r="C13236" s="5"/>
      <c r="D13236" s="5"/>
      <c r="Q13236" s="37"/>
    </row>
    <row r="13237" spans="1:17" ht="15" customHeight="1">
      <c r="A13237" s="3"/>
      <c r="B13237" s="24"/>
      <c r="C13237" s="5"/>
      <c r="D13237" s="5"/>
      <c r="Q13237" s="37"/>
    </row>
    <row r="13238" spans="1:17" ht="15" customHeight="1">
      <c r="A13238" s="3"/>
      <c r="B13238" s="24"/>
      <c r="C13238" s="5"/>
      <c r="D13238" s="5"/>
      <c r="Q13238" s="37"/>
    </row>
    <row r="13239" spans="1:17" ht="15" customHeight="1">
      <c r="A13239" s="3"/>
      <c r="B13239" s="24"/>
      <c r="C13239" s="5"/>
      <c r="D13239" s="5"/>
      <c r="Q13239" s="37"/>
    </row>
    <row r="13240" spans="1:17" ht="15" customHeight="1">
      <c r="A13240" s="3"/>
      <c r="B13240" s="24"/>
      <c r="C13240" s="5"/>
      <c r="D13240" s="5"/>
      <c r="Q13240" s="37"/>
    </row>
    <row r="13241" spans="1:17" ht="15" customHeight="1">
      <c r="A13241" s="3"/>
      <c r="B13241" s="24"/>
      <c r="C13241" s="5"/>
      <c r="D13241" s="5"/>
      <c r="Q13241" s="37"/>
    </row>
    <row r="13242" spans="1:17" ht="15" customHeight="1">
      <c r="A13242" s="3"/>
      <c r="B13242" s="24"/>
      <c r="C13242" s="5"/>
      <c r="D13242" s="5"/>
      <c r="Q13242" s="37"/>
    </row>
    <row r="13243" spans="1:17" ht="15" customHeight="1">
      <c r="A13243" s="3"/>
      <c r="B13243" s="24"/>
      <c r="C13243" s="5"/>
      <c r="D13243" s="5"/>
      <c r="Q13243" s="37"/>
    </row>
    <row r="13244" spans="1:17" ht="15" customHeight="1">
      <c r="A13244" s="3"/>
      <c r="B13244" s="24"/>
      <c r="C13244" s="5"/>
      <c r="D13244" s="5"/>
      <c r="Q13244" s="37"/>
    </row>
    <row r="13245" spans="1:17" ht="15" customHeight="1">
      <c r="A13245" s="3"/>
      <c r="B13245" s="24"/>
      <c r="C13245" s="5"/>
      <c r="D13245" s="5"/>
      <c r="Q13245" s="37"/>
    </row>
    <row r="13246" spans="1:17" ht="15" customHeight="1">
      <c r="A13246" s="3"/>
      <c r="B13246" s="24"/>
      <c r="C13246" s="5"/>
      <c r="D13246" s="5"/>
      <c r="Q13246" s="37"/>
    </row>
    <row r="13247" spans="1:17" ht="15" customHeight="1">
      <c r="A13247" s="3"/>
      <c r="B13247" s="24"/>
      <c r="C13247" s="5"/>
      <c r="D13247" s="5"/>
      <c r="Q13247" s="37"/>
    </row>
    <row r="13248" spans="1:17" ht="15" customHeight="1">
      <c r="A13248" s="3"/>
      <c r="B13248" s="24"/>
      <c r="C13248" s="5"/>
      <c r="D13248" s="5"/>
      <c r="Q13248" s="37"/>
    </row>
    <row r="13249" spans="1:17" ht="15" customHeight="1">
      <c r="A13249" s="3"/>
      <c r="B13249" s="24"/>
      <c r="C13249" s="5"/>
      <c r="D13249" s="5"/>
      <c r="Q13249" s="37"/>
    </row>
    <row r="13250" spans="1:17" ht="15" customHeight="1">
      <c r="A13250" s="3"/>
      <c r="B13250" s="24"/>
      <c r="C13250" s="5"/>
      <c r="D13250" s="5"/>
      <c r="Q13250" s="37"/>
    </row>
    <row r="13251" spans="1:17" ht="15" customHeight="1">
      <c r="A13251" s="3"/>
      <c r="B13251" s="24"/>
      <c r="C13251" s="5"/>
      <c r="D13251" s="5"/>
      <c r="Q13251" s="37"/>
    </row>
    <row r="13252" spans="1:17" ht="15" customHeight="1">
      <c r="A13252" s="3"/>
      <c r="B13252" s="24"/>
      <c r="C13252" s="5"/>
      <c r="D13252" s="5"/>
      <c r="Q13252" s="37"/>
    </row>
    <row r="13253" spans="1:17" ht="15" customHeight="1">
      <c r="A13253" s="3"/>
      <c r="B13253" s="24"/>
      <c r="C13253" s="5"/>
      <c r="D13253" s="5"/>
      <c r="Q13253" s="37"/>
    </row>
    <row r="13254" spans="1:17" ht="15" customHeight="1">
      <c r="A13254" s="3"/>
      <c r="B13254" s="24"/>
      <c r="C13254" s="5"/>
      <c r="D13254" s="5"/>
      <c r="Q13254" s="37"/>
    </row>
    <row r="13255" spans="1:17" ht="15" customHeight="1">
      <c r="A13255" s="3"/>
      <c r="B13255" s="24"/>
      <c r="C13255" s="5"/>
      <c r="D13255" s="5"/>
      <c r="Q13255" s="37"/>
    </row>
    <row r="13256" spans="1:17" ht="15" customHeight="1">
      <c r="A13256" s="3"/>
      <c r="B13256" s="24"/>
      <c r="C13256" s="5"/>
      <c r="D13256" s="5"/>
      <c r="Q13256" s="37"/>
    </row>
    <row r="13257" spans="1:17" ht="15" customHeight="1">
      <c r="A13257" s="3"/>
      <c r="B13257" s="24"/>
      <c r="C13257" s="5"/>
      <c r="D13257" s="5"/>
      <c r="Q13257" s="37"/>
    </row>
    <row r="13258" spans="1:17" ht="15" customHeight="1">
      <c r="A13258" s="3"/>
      <c r="B13258" s="24"/>
      <c r="C13258" s="5"/>
      <c r="D13258" s="5"/>
      <c r="Q13258" s="37"/>
    </row>
    <row r="13259" spans="1:17" ht="15" customHeight="1">
      <c r="A13259" s="3"/>
      <c r="B13259" s="24"/>
      <c r="C13259" s="5"/>
      <c r="D13259" s="5"/>
      <c r="Q13259" s="37"/>
    </row>
    <row r="13260" spans="1:17" ht="15" customHeight="1">
      <c r="A13260" s="3"/>
      <c r="B13260" s="24"/>
      <c r="C13260" s="5"/>
      <c r="D13260" s="5"/>
      <c r="Q13260" s="37"/>
    </row>
    <row r="13261" spans="1:17" ht="15" customHeight="1">
      <c r="A13261" s="3"/>
      <c r="B13261" s="24"/>
      <c r="C13261" s="5"/>
      <c r="D13261" s="5"/>
      <c r="Q13261" s="37"/>
    </row>
    <row r="13262" spans="1:17" ht="15" customHeight="1">
      <c r="A13262" s="3"/>
      <c r="B13262" s="24"/>
      <c r="C13262" s="5"/>
      <c r="D13262" s="5"/>
      <c r="Q13262" s="37"/>
    </row>
    <row r="13263" spans="1:17" ht="15" customHeight="1">
      <c r="A13263" s="3"/>
      <c r="B13263" s="24"/>
      <c r="C13263" s="5"/>
      <c r="D13263" s="5"/>
      <c r="Q13263" s="37"/>
    </row>
    <row r="13264" spans="1:17" ht="15" customHeight="1">
      <c r="A13264" s="3"/>
      <c r="B13264" s="24"/>
      <c r="C13264" s="5"/>
      <c r="D13264" s="5"/>
      <c r="Q13264" s="37"/>
    </row>
    <row r="13265" spans="1:17" ht="15" customHeight="1">
      <c r="A13265" s="3"/>
      <c r="B13265" s="24"/>
      <c r="C13265" s="5"/>
      <c r="D13265" s="5"/>
      <c r="Q13265" s="37"/>
    </row>
    <row r="13266" spans="1:17" ht="15" customHeight="1">
      <c r="A13266" s="3"/>
      <c r="B13266" s="24"/>
      <c r="C13266" s="5"/>
      <c r="D13266" s="5"/>
      <c r="Q13266" s="37"/>
    </row>
    <row r="13267" spans="1:17" ht="15" customHeight="1">
      <c r="A13267" s="3"/>
      <c r="B13267" s="24"/>
      <c r="C13267" s="5"/>
      <c r="D13267" s="5"/>
      <c r="Q13267" s="37"/>
    </row>
    <row r="13268" spans="1:17" ht="15" customHeight="1">
      <c r="A13268" s="3"/>
      <c r="B13268" s="24"/>
      <c r="C13268" s="5"/>
      <c r="D13268" s="5"/>
      <c r="Q13268" s="37"/>
    </row>
    <row r="13269" spans="1:17" ht="15" customHeight="1">
      <c r="A13269" s="3"/>
      <c r="B13269" s="24"/>
      <c r="C13269" s="5"/>
      <c r="D13269" s="5"/>
      <c r="Q13269" s="37"/>
    </row>
    <row r="13270" spans="1:17" ht="15" customHeight="1">
      <c r="A13270" s="3"/>
      <c r="B13270" s="24"/>
      <c r="C13270" s="5"/>
      <c r="D13270" s="5"/>
      <c r="Q13270" s="37"/>
    </row>
    <row r="13271" spans="1:17" ht="15" customHeight="1">
      <c r="A13271" s="3"/>
      <c r="B13271" s="24"/>
      <c r="C13271" s="5"/>
      <c r="D13271" s="5"/>
      <c r="Q13271" s="37"/>
    </row>
    <row r="13272" spans="1:17" ht="15" customHeight="1">
      <c r="A13272" s="3"/>
      <c r="B13272" s="24"/>
      <c r="C13272" s="5"/>
      <c r="D13272" s="5"/>
      <c r="Q13272" s="37"/>
    </row>
    <row r="13273" spans="1:17" ht="15" customHeight="1">
      <c r="A13273" s="3"/>
      <c r="B13273" s="24"/>
      <c r="C13273" s="5"/>
      <c r="D13273" s="5"/>
      <c r="Q13273" s="37"/>
    </row>
    <row r="13274" spans="1:17" ht="15" customHeight="1">
      <c r="A13274" s="3"/>
      <c r="B13274" s="24"/>
      <c r="C13274" s="5"/>
      <c r="D13274" s="5"/>
      <c r="Q13274" s="37"/>
    </row>
    <row r="13275" spans="1:17" ht="15" customHeight="1">
      <c r="A13275" s="3"/>
      <c r="B13275" s="24"/>
      <c r="C13275" s="5"/>
      <c r="D13275" s="5"/>
      <c r="Q13275" s="37"/>
    </row>
    <row r="13276" spans="1:17" ht="15" customHeight="1">
      <c r="A13276" s="3"/>
      <c r="B13276" s="24"/>
      <c r="C13276" s="5"/>
      <c r="D13276" s="5"/>
      <c r="Q13276" s="37"/>
    </row>
    <row r="13277" spans="1:17" ht="15" customHeight="1">
      <c r="A13277" s="3"/>
      <c r="B13277" s="24"/>
      <c r="C13277" s="5"/>
      <c r="D13277" s="5"/>
      <c r="Q13277" s="37"/>
    </row>
    <row r="13278" spans="1:17" ht="15" customHeight="1">
      <c r="A13278" s="3"/>
      <c r="B13278" s="24"/>
      <c r="C13278" s="5"/>
      <c r="D13278" s="5"/>
      <c r="Q13278" s="37"/>
    </row>
    <row r="13279" spans="1:17" ht="15" customHeight="1">
      <c r="A13279" s="3"/>
      <c r="B13279" s="24"/>
      <c r="C13279" s="5"/>
      <c r="D13279" s="5"/>
      <c r="Q13279" s="37"/>
    </row>
    <row r="13280" spans="1:17" ht="15" customHeight="1">
      <c r="A13280" s="3"/>
      <c r="B13280" s="24"/>
      <c r="C13280" s="5"/>
      <c r="D13280" s="5"/>
      <c r="Q13280" s="37"/>
    </row>
    <row r="13281" spans="1:17" ht="15" customHeight="1">
      <c r="A13281" s="3"/>
      <c r="B13281" s="24"/>
      <c r="C13281" s="5"/>
      <c r="D13281" s="5"/>
      <c r="Q13281" s="37"/>
    </row>
    <row r="13282" spans="1:17" ht="15" customHeight="1">
      <c r="A13282" s="3"/>
      <c r="B13282" s="24"/>
      <c r="C13282" s="5"/>
      <c r="D13282" s="5"/>
      <c r="Q13282" s="37"/>
    </row>
    <row r="13283" spans="1:17" ht="15" customHeight="1">
      <c r="A13283" s="3"/>
      <c r="B13283" s="24"/>
      <c r="C13283" s="5"/>
      <c r="D13283" s="5"/>
      <c r="Q13283" s="37"/>
    </row>
    <row r="13284" spans="1:17" ht="15" customHeight="1">
      <c r="A13284" s="3"/>
      <c r="B13284" s="24"/>
      <c r="C13284" s="5"/>
      <c r="D13284" s="5"/>
      <c r="Q13284" s="37"/>
    </row>
    <row r="13285" spans="1:17" ht="15" customHeight="1">
      <c r="A13285" s="3"/>
      <c r="B13285" s="24"/>
      <c r="C13285" s="5"/>
      <c r="D13285" s="5"/>
      <c r="Q13285" s="37"/>
    </row>
    <row r="13286" spans="1:17" ht="15" customHeight="1">
      <c r="A13286" s="3"/>
      <c r="B13286" s="24"/>
      <c r="C13286" s="5"/>
      <c r="D13286" s="5"/>
      <c r="Q13286" s="37"/>
    </row>
    <row r="13287" spans="1:17" ht="15" customHeight="1">
      <c r="A13287" s="3"/>
      <c r="B13287" s="24"/>
      <c r="C13287" s="5"/>
      <c r="D13287" s="5"/>
      <c r="Q13287" s="37"/>
    </row>
    <row r="13288" spans="1:17" ht="15" customHeight="1">
      <c r="A13288" s="3"/>
      <c r="B13288" s="24"/>
      <c r="C13288" s="5"/>
      <c r="D13288" s="5"/>
      <c r="Q13288" s="37"/>
    </row>
    <row r="13289" spans="1:17" ht="15" customHeight="1">
      <c r="A13289" s="3"/>
      <c r="B13289" s="24"/>
      <c r="C13289" s="5"/>
      <c r="D13289" s="5"/>
      <c r="Q13289" s="37"/>
    </row>
    <row r="13290" spans="1:17" ht="15" customHeight="1">
      <c r="A13290" s="3"/>
      <c r="B13290" s="24"/>
      <c r="C13290" s="5"/>
      <c r="D13290" s="5"/>
      <c r="Q13290" s="37"/>
    </row>
    <row r="13291" spans="1:17" ht="15" customHeight="1">
      <c r="A13291" s="3"/>
      <c r="B13291" s="24"/>
      <c r="C13291" s="5"/>
      <c r="D13291" s="5"/>
      <c r="Q13291" s="37"/>
    </row>
    <row r="13292" spans="1:17" ht="15" customHeight="1">
      <c r="A13292" s="3"/>
      <c r="B13292" s="24"/>
      <c r="C13292" s="5"/>
      <c r="D13292" s="5"/>
      <c r="Q13292" s="37"/>
    </row>
    <row r="13293" spans="1:17" ht="15" customHeight="1">
      <c r="A13293" s="3"/>
      <c r="B13293" s="24"/>
      <c r="C13293" s="5"/>
      <c r="D13293" s="5"/>
      <c r="Q13293" s="37"/>
    </row>
    <row r="13294" spans="1:17" ht="15" customHeight="1">
      <c r="A13294" s="3"/>
      <c r="B13294" s="24"/>
      <c r="C13294" s="5"/>
      <c r="D13294" s="5"/>
      <c r="Q13294" s="37"/>
    </row>
    <row r="13295" spans="1:17" ht="15" customHeight="1">
      <c r="A13295" s="3"/>
      <c r="B13295" s="24"/>
      <c r="C13295" s="5"/>
      <c r="D13295" s="5"/>
      <c r="Q13295" s="37"/>
    </row>
    <row r="13296" spans="1:17" ht="15" customHeight="1">
      <c r="A13296" s="3"/>
      <c r="B13296" s="24"/>
      <c r="C13296" s="5"/>
      <c r="D13296" s="5"/>
      <c r="Q13296" s="37"/>
    </row>
    <row r="13297" spans="1:17" ht="15" customHeight="1">
      <c r="A13297" s="3"/>
      <c r="B13297" s="24"/>
      <c r="C13297" s="5"/>
      <c r="D13297" s="5"/>
      <c r="Q13297" s="37"/>
    </row>
    <row r="13298" spans="1:17" ht="15" customHeight="1">
      <c r="A13298" s="3"/>
      <c r="B13298" s="24"/>
      <c r="C13298" s="5"/>
      <c r="D13298" s="5"/>
      <c r="Q13298" s="37"/>
    </row>
    <row r="13299" spans="1:17" ht="15" customHeight="1">
      <c r="A13299" s="3"/>
      <c r="B13299" s="24"/>
      <c r="C13299" s="5"/>
      <c r="D13299" s="5"/>
      <c r="Q13299" s="37"/>
    </row>
    <row r="13300" spans="1:17" ht="15" customHeight="1">
      <c r="A13300" s="3"/>
      <c r="B13300" s="24"/>
      <c r="C13300" s="5"/>
      <c r="D13300" s="5"/>
      <c r="Q13300" s="37"/>
    </row>
    <row r="13301" spans="1:17" ht="15" customHeight="1">
      <c r="A13301" s="3"/>
      <c r="B13301" s="24"/>
      <c r="C13301" s="5"/>
      <c r="D13301" s="5"/>
      <c r="Q13301" s="37"/>
    </row>
    <row r="13302" spans="1:17" ht="15" customHeight="1">
      <c r="A13302" s="3"/>
      <c r="B13302" s="24"/>
      <c r="C13302" s="5"/>
      <c r="D13302" s="5"/>
      <c r="Q13302" s="37"/>
    </row>
    <row r="13303" spans="1:17" ht="15" customHeight="1">
      <c r="A13303" s="3"/>
      <c r="B13303" s="24"/>
      <c r="C13303" s="5"/>
      <c r="D13303" s="5"/>
      <c r="Q13303" s="37"/>
    </row>
    <row r="13304" spans="1:17" ht="15" customHeight="1">
      <c r="A13304" s="3"/>
      <c r="B13304" s="24"/>
      <c r="C13304" s="5"/>
      <c r="D13304" s="5"/>
      <c r="Q13304" s="37"/>
    </row>
    <row r="13305" spans="1:17" ht="15" customHeight="1">
      <c r="A13305" s="3"/>
      <c r="B13305" s="24"/>
      <c r="C13305" s="5"/>
      <c r="D13305" s="5"/>
      <c r="Q13305" s="37"/>
    </row>
    <row r="13306" spans="1:17" ht="15" customHeight="1">
      <c r="A13306" s="3"/>
      <c r="B13306" s="24"/>
      <c r="C13306" s="5"/>
      <c r="D13306" s="5"/>
      <c r="Q13306" s="37"/>
    </row>
    <row r="13307" spans="1:17" ht="15" customHeight="1">
      <c r="A13307" s="3"/>
      <c r="B13307" s="24"/>
      <c r="C13307" s="5"/>
      <c r="D13307" s="5"/>
      <c r="Q13307" s="37"/>
    </row>
    <row r="13308" spans="1:17" ht="15" customHeight="1">
      <c r="A13308" s="3"/>
      <c r="B13308" s="24"/>
      <c r="C13308" s="5"/>
      <c r="D13308" s="5"/>
      <c r="Q13308" s="37"/>
    </row>
    <row r="13309" spans="1:17" ht="15" customHeight="1">
      <c r="A13309" s="3"/>
      <c r="B13309" s="24"/>
      <c r="C13309" s="5"/>
      <c r="D13309" s="5"/>
      <c r="Q13309" s="37"/>
    </row>
    <row r="13310" spans="1:17" ht="15" customHeight="1">
      <c r="A13310" s="3"/>
      <c r="B13310" s="24"/>
      <c r="C13310" s="5"/>
      <c r="D13310" s="5"/>
      <c r="Q13310" s="37"/>
    </row>
    <row r="13311" spans="1:17" ht="15" customHeight="1">
      <c r="A13311" s="3"/>
      <c r="B13311" s="24"/>
      <c r="C13311" s="5"/>
      <c r="D13311" s="5"/>
      <c r="Q13311" s="37"/>
    </row>
    <row r="13312" spans="1:17" ht="15" customHeight="1">
      <c r="A13312" s="3"/>
      <c r="B13312" s="24"/>
      <c r="C13312" s="5"/>
      <c r="D13312" s="5"/>
      <c r="Q13312" s="37"/>
    </row>
    <row r="13313" spans="1:17" ht="15" customHeight="1">
      <c r="A13313" s="3"/>
      <c r="B13313" s="24"/>
      <c r="C13313" s="5"/>
      <c r="D13313" s="5"/>
      <c r="Q13313" s="37"/>
    </row>
    <row r="13314" spans="1:17" ht="15" customHeight="1">
      <c r="A13314" s="3"/>
      <c r="B13314" s="24"/>
      <c r="C13314" s="5"/>
      <c r="D13314" s="5"/>
      <c r="Q13314" s="37"/>
    </row>
    <row r="13315" spans="1:17" ht="15" customHeight="1">
      <c r="A13315" s="3"/>
      <c r="B13315" s="24"/>
      <c r="C13315" s="5"/>
      <c r="D13315" s="5"/>
      <c r="Q13315" s="37"/>
    </row>
    <row r="13316" spans="1:17" ht="15" customHeight="1">
      <c r="A13316" s="3"/>
      <c r="B13316" s="24"/>
      <c r="C13316" s="5"/>
      <c r="D13316" s="5"/>
      <c r="Q13316" s="37"/>
    </row>
    <row r="13317" spans="1:17" ht="15" customHeight="1">
      <c r="A13317" s="3"/>
      <c r="B13317" s="24"/>
      <c r="C13317" s="5"/>
      <c r="D13317" s="5"/>
      <c r="Q13317" s="37"/>
    </row>
    <row r="13318" spans="1:17" ht="15" customHeight="1">
      <c r="A13318" s="3"/>
      <c r="B13318" s="24"/>
      <c r="C13318" s="5"/>
      <c r="D13318" s="5"/>
      <c r="Q13318" s="37"/>
    </row>
    <row r="13319" spans="1:17" ht="15" customHeight="1">
      <c r="A13319" s="3"/>
      <c r="B13319" s="24"/>
      <c r="C13319" s="5"/>
      <c r="D13319" s="5"/>
      <c r="Q13319" s="37"/>
    </row>
    <row r="13320" spans="1:17" ht="15" customHeight="1">
      <c r="A13320" s="3"/>
      <c r="B13320" s="24"/>
      <c r="C13320" s="5"/>
      <c r="D13320" s="5"/>
      <c r="Q13320" s="37"/>
    </row>
    <row r="13321" spans="1:17" ht="15" customHeight="1">
      <c r="A13321" s="3"/>
      <c r="B13321" s="24"/>
      <c r="C13321" s="5"/>
      <c r="D13321" s="5"/>
      <c r="Q13321" s="37"/>
    </row>
    <row r="13322" spans="1:17" ht="15" customHeight="1">
      <c r="A13322" s="3"/>
      <c r="B13322" s="24"/>
      <c r="C13322" s="5"/>
      <c r="D13322" s="5"/>
      <c r="Q13322" s="37"/>
    </row>
    <row r="13323" spans="1:17" ht="15" customHeight="1">
      <c r="A13323" s="3"/>
      <c r="B13323" s="24"/>
      <c r="C13323" s="5"/>
      <c r="D13323" s="5"/>
      <c r="Q13323" s="37"/>
    </row>
    <row r="13324" spans="1:17" ht="15" customHeight="1">
      <c r="A13324" s="3"/>
      <c r="B13324" s="24"/>
      <c r="C13324" s="5"/>
      <c r="D13324" s="5"/>
      <c r="Q13324" s="37"/>
    </row>
    <row r="13325" spans="1:17" ht="15" customHeight="1">
      <c r="A13325" s="3"/>
      <c r="B13325" s="24"/>
      <c r="C13325" s="5"/>
      <c r="D13325" s="5"/>
      <c r="Q13325" s="37"/>
    </row>
    <row r="13326" spans="1:17" ht="15" customHeight="1">
      <c r="A13326" s="3"/>
      <c r="B13326" s="24"/>
      <c r="C13326" s="5"/>
      <c r="D13326" s="5"/>
      <c r="Q13326" s="37"/>
    </row>
    <row r="13327" spans="1:17" ht="15" customHeight="1">
      <c r="A13327" s="3"/>
      <c r="B13327" s="24"/>
      <c r="C13327" s="5"/>
      <c r="D13327" s="5"/>
      <c r="Q13327" s="37"/>
    </row>
    <row r="13328" spans="1:17" ht="15" customHeight="1">
      <c r="A13328" s="3"/>
      <c r="B13328" s="24"/>
      <c r="C13328" s="5"/>
      <c r="D13328" s="5"/>
      <c r="Q13328" s="37"/>
    </row>
    <row r="13329" spans="1:17" ht="15" customHeight="1">
      <c r="A13329" s="3"/>
      <c r="B13329" s="24"/>
      <c r="C13329" s="5"/>
      <c r="D13329" s="5"/>
      <c r="Q13329" s="37"/>
    </row>
    <row r="13330" spans="1:17" ht="15" customHeight="1">
      <c r="A13330" s="3"/>
      <c r="B13330" s="24"/>
      <c r="C13330" s="5"/>
      <c r="D13330" s="5"/>
      <c r="Q13330" s="37"/>
    </row>
    <row r="13331" spans="1:17" ht="15" customHeight="1">
      <c r="A13331" s="3"/>
      <c r="B13331" s="24"/>
      <c r="C13331" s="5"/>
      <c r="D13331" s="5"/>
      <c r="Q13331" s="37"/>
    </row>
    <row r="13332" spans="1:17" ht="15" customHeight="1">
      <c r="A13332" s="3"/>
      <c r="B13332" s="24"/>
      <c r="C13332" s="5"/>
      <c r="D13332" s="5"/>
      <c r="Q13332" s="37"/>
    </row>
    <row r="13333" spans="1:17" ht="15" customHeight="1">
      <c r="A13333" s="3"/>
      <c r="B13333" s="24"/>
      <c r="C13333" s="5"/>
      <c r="D13333" s="5"/>
      <c r="Q13333" s="37"/>
    </row>
    <row r="13334" spans="1:17" ht="15" customHeight="1">
      <c r="A13334" s="3"/>
      <c r="B13334" s="24"/>
      <c r="C13334" s="5"/>
      <c r="D13334" s="5"/>
      <c r="Q13334" s="37"/>
    </row>
    <row r="13335" spans="1:17" ht="15" customHeight="1">
      <c r="A13335" s="3"/>
      <c r="B13335" s="24"/>
      <c r="C13335" s="5"/>
      <c r="D13335" s="5"/>
      <c r="Q13335" s="37"/>
    </row>
    <row r="13336" spans="1:17" ht="15" customHeight="1">
      <c r="A13336" s="3"/>
      <c r="B13336" s="24"/>
      <c r="C13336" s="5"/>
      <c r="D13336" s="5"/>
      <c r="Q13336" s="37"/>
    </row>
    <row r="13337" spans="1:17" ht="15" customHeight="1">
      <c r="A13337" s="3"/>
      <c r="B13337" s="24"/>
      <c r="C13337" s="5"/>
      <c r="D13337" s="5"/>
      <c r="Q13337" s="37"/>
    </row>
    <row r="13338" spans="1:17" ht="15" customHeight="1">
      <c r="A13338" s="3"/>
      <c r="B13338" s="24"/>
      <c r="C13338" s="5"/>
      <c r="D13338" s="5"/>
      <c r="Q13338" s="37"/>
    </row>
    <row r="13339" spans="1:17" ht="15" customHeight="1">
      <c r="A13339" s="3"/>
      <c r="B13339" s="24"/>
      <c r="C13339" s="5"/>
      <c r="D13339" s="5"/>
      <c r="Q13339" s="37"/>
    </row>
    <row r="13340" spans="1:17" ht="15" customHeight="1">
      <c r="A13340" s="3"/>
      <c r="B13340" s="24"/>
      <c r="C13340" s="5"/>
      <c r="D13340" s="5"/>
      <c r="Q13340" s="37"/>
    </row>
    <row r="13341" spans="1:17" ht="15" customHeight="1">
      <c r="A13341" s="3"/>
      <c r="B13341" s="24"/>
      <c r="C13341" s="5"/>
      <c r="D13341" s="5"/>
      <c r="Q13341" s="37"/>
    </row>
    <row r="13342" spans="1:17" ht="15" customHeight="1">
      <c r="A13342" s="3"/>
      <c r="B13342" s="24"/>
      <c r="C13342" s="5"/>
      <c r="D13342" s="5"/>
      <c r="Q13342" s="37"/>
    </row>
    <row r="13343" spans="1:17" ht="15" customHeight="1">
      <c r="A13343" s="3"/>
      <c r="B13343" s="24"/>
      <c r="C13343" s="5"/>
      <c r="D13343" s="5"/>
      <c r="Q13343" s="37"/>
    </row>
    <row r="13344" spans="1:17" ht="15" customHeight="1">
      <c r="A13344" s="3"/>
      <c r="B13344" s="24"/>
      <c r="C13344" s="5"/>
      <c r="D13344" s="5"/>
      <c r="Q13344" s="37"/>
    </row>
    <row r="13345" spans="1:17" ht="15" customHeight="1">
      <c r="A13345" s="3"/>
      <c r="B13345" s="24"/>
      <c r="C13345" s="5"/>
      <c r="D13345" s="5"/>
      <c r="Q13345" s="37"/>
    </row>
    <row r="13346" spans="1:17" ht="15" customHeight="1">
      <c r="A13346" s="3"/>
      <c r="B13346" s="24"/>
      <c r="C13346" s="5"/>
      <c r="D13346" s="5"/>
      <c r="Q13346" s="37"/>
    </row>
    <row r="13347" spans="1:17" ht="15" customHeight="1">
      <c r="A13347" s="3"/>
      <c r="B13347" s="24"/>
      <c r="C13347" s="5"/>
      <c r="D13347" s="5"/>
      <c r="Q13347" s="37"/>
    </row>
    <row r="13348" spans="1:17" ht="15" customHeight="1">
      <c r="A13348" s="3"/>
      <c r="B13348" s="24"/>
      <c r="C13348" s="5"/>
      <c r="D13348" s="5"/>
      <c r="Q13348" s="37"/>
    </row>
    <row r="13349" spans="1:17" ht="15" customHeight="1">
      <c r="A13349" s="3"/>
      <c r="B13349" s="24"/>
      <c r="C13349" s="5"/>
      <c r="D13349" s="5"/>
      <c r="Q13349" s="37"/>
    </row>
    <row r="13350" spans="1:17" ht="15" customHeight="1">
      <c r="A13350" s="3"/>
      <c r="B13350" s="24"/>
      <c r="C13350" s="5"/>
      <c r="D13350" s="5"/>
      <c r="Q13350" s="37"/>
    </row>
    <row r="13351" spans="1:17" ht="15" customHeight="1">
      <c r="A13351" s="3"/>
      <c r="B13351" s="24"/>
      <c r="C13351" s="5"/>
      <c r="D13351" s="5"/>
      <c r="Q13351" s="37"/>
    </row>
    <row r="13352" spans="1:17" ht="15" customHeight="1">
      <c r="A13352" s="3"/>
      <c r="B13352" s="24"/>
      <c r="C13352" s="5"/>
      <c r="D13352" s="5"/>
      <c r="Q13352" s="37"/>
    </row>
    <row r="13353" spans="1:17" ht="15" customHeight="1">
      <c r="A13353" s="3"/>
      <c r="B13353" s="24"/>
      <c r="C13353" s="5"/>
      <c r="D13353" s="5"/>
      <c r="Q13353" s="37"/>
    </row>
    <row r="13354" spans="1:17" ht="15" customHeight="1">
      <c r="A13354" s="3"/>
      <c r="B13354" s="24"/>
      <c r="C13354" s="5"/>
      <c r="D13354" s="5"/>
      <c r="Q13354" s="37"/>
    </row>
    <row r="13355" spans="1:17" ht="15" customHeight="1">
      <c r="A13355" s="3"/>
      <c r="B13355" s="24"/>
      <c r="C13355" s="5"/>
      <c r="D13355" s="5"/>
      <c r="Q13355" s="37"/>
    </row>
    <row r="13356" spans="1:17" ht="15" customHeight="1">
      <c r="A13356" s="3"/>
      <c r="B13356" s="24"/>
      <c r="C13356" s="5"/>
      <c r="D13356" s="5"/>
      <c r="Q13356" s="37"/>
    </row>
    <row r="13357" spans="1:17" ht="15" customHeight="1">
      <c r="A13357" s="3"/>
      <c r="B13357" s="24"/>
      <c r="C13357" s="5"/>
      <c r="D13357" s="5"/>
      <c r="Q13357" s="37"/>
    </row>
    <row r="13358" spans="1:17" ht="15" customHeight="1">
      <c r="A13358" s="3"/>
      <c r="B13358" s="24"/>
      <c r="C13358" s="5"/>
      <c r="D13358" s="5"/>
      <c r="Q13358" s="37"/>
    </row>
    <row r="13359" spans="1:17" ht="15" customHeight="1">
      <c r="A13359" s="3"/>
      <c r="B13359" s="24"/>
      <c r="C13359" s="5"/>
      <c r="D13359" s="5"/>
      <c r="Q13359" s="37"/>
    </row>
    <row r="13360" spans="1:17" ht="15" customHeight="1">
      <c r="A13360" s="3"/>
      <c r="B13360" s="24"/>
      <c r="C13360" s="5"/>
      <c r="D13360" s="5"/>
      <c r="Q13360" s="37"/>
    </row>
    <row r="13361" spans="1:17" ht="15" customHeight="1">
      <c r="A13361" s="3"/>
      <c r="B13361" s="24"/>
      <c r="C13361" s="5"/>
      <c r="D13361" s="5"/>
      <c r="Q13361" s="37"/>
    </row>
    <row r="13362" spans="1:17" ht="15" customHeight="1">
      <c r="A13362" s="3"/>
      <c r="B13362" s="24"/>
      <c r="C13362" s="5"/>
      <c r="D13362" s="5"/>
      <c r="Q13362" s="37"/>
    </row>
    <row r="13363" spans="1:17" ht="15" customHeight="1">
      <c r="A13363" s="3"/>
      <c r="B13363" s="24"/>
      <c r="C13363" s="5"/>
      <c r="D13363" s="5"/>
      <c r="Q13363" s="37"/>
    </row>
    <row r="13364" spans="1:17" ht="15" customHeight="1">
      <c r="A13364" s="3"/>
      <c r="B13364" s="24"/>
      <c r="C13364" s="5"/>
      <c r="D13364" s="5"/>
      <c r="Q13364" s="37"/>
    </row>
    <row r="13365" spans="1:17" ht="15" customHeight="1">
      <c r="A13365" s="3"/>
      <c r="B13365" s="24"/>
      <c r="C13365" s="5"/>
      <c r="D13365" s="5"/>
      <c r="Q13365" s="37"/>
    </row>
    <row r="13366" spans="1:17" ht="15" customHeight="1">
      <c r="A13366" s="3"/>
      <c r="B13366" s="24"/>
      <c r="C13366" s="5"/>
      <c r="D13366" s="5"/>
      <c r="Q13366" s="37"/>
    </row>
    <row r="13367" spans="1:17" ht="15" customHeight="1">
      <c r="A13367" s="3"/>
      <c r="B13367" s="24"/>
      <c r="C13367" s="5"/>
      <c r="D13367" s="5"/>
      <c r="Q13367" s="37"/>
    </row>
    <row r="13368" spans="1:17" ht="15" customHeight="1">
      <c r="A13368" s="3"/>
      <c r="B13368" s="24"/>
      <c r="C13368" s="5"/>
      <c r="D13368" s="5"/>
      <c r="Q13368" s="37"/>
    </row>
    <row r="13369" spans="1:17" ht="15" customHeight="1">
      <c r="A13369" s="3"/>
      <c r="B13369" s="24"/>
      <c r="C13369" s="5"/>
      <c r="D13369" s="5"/>
      <c r="Q13369" s="37"/>
    </row>
    <row r="13370" spans="1:17" ht="15" customHeight="1">
      <c r="A13370" s="3"/>
      <c r="B13370" s="24"/>
      <c r="C13370" s="5"/>
      <c r="D13370" s="5"/>
      <c r="Q13370" s="37"/>
    </row>
    <row r="13371" spans="1:17" ht="15" customHeight="1">
      <c r="A13371" s="3"/>
      <c r="B13371" s="24"/>
      <c r="C13371" s="5"/>
      <c r="D13371" s="5"/>
      <c r="Q13371" s="37"/>
    </row>
    <row r="13372" spans="1:17" ht="15" customHeight="1">
      <c r="A13372" s="3"/>
      <c r="B13372" s="24"/>
      <c r="C13372" s="5"/>
      <c r="D13372" s="5"/>
      <c r="Q13372" s="37"/>
    </row>
    <row r="13373" spans="1:17" ht="15" customHeight="1">
      <c r="A13373" s="3"/>
      <c r="B13373" s="24"/>
      <c r="C13373" s="5"/>
      <c r="D13373" s="5"/>
      <c r="Q13373" s="37"/>
    </row>
    <row r="13374" spans="1:17" ht="15" customHeight="1">
      <c r="A13374" s="3"/>
      <c r="B13374" s="24"/>
      <c r="C13374" s="5"/>
      <c r="D13374" s="5"/>
      <c r="Q13374" s="37"/>
    </row>
    <row r="13375" spans="1:17" ht="15" customHeight="1">
      <c r="A13375" s="3"/>
      <c r="B13375" s="24"/>
      <c r="C13375" s="5"/>
      <c r="D13375" s="5"/>
      <c r="Q13375" s="37"/>
    </row>
    <row r="13376" spans="1:17" ht="15" customHeight="1">
      <c r="A13376" s="3"/>
      <c r="B13376" s="24"/>
      <c r="C13376" s="5"/>
      <c r="D13376" s="5"/>
      <c r="Q13376" s="37"/>
    </row>
    <row r="13377" spans="1:17" ht="15" customHeight="1">
      <c r="A13377" s="3"/>
      <c r="B13377" s="24"/>
      <c r="C13377" s="5"/>
      <c r="D13377" s="5"/>
      <c r="Q13377" s="37"/>
    </row>
    <row r="13378" spans="1:17" ht="15" customHeight="1">
      <c r="A13378" s="3"/>
      <c r="B13378" s="24"/>
      <c r="C13378" s="5"/>
      <c r="D13378" s="5"/>
      <c r="Q13378" s="37"/>
    </row>
    <row r="13379" spans="1:17" ht="15" customHeight="1">
      <c r="A13379" s="3"/>
      <c r="B13379" s="24"/>
      <c r="C13379" s="5"/>
      <c r="D13379" s="5"/>
      <c r="Q13379" s="37"/>
    </row>
    <row r="13380" spans="1:17" ht="15" customHeight="1">
      <c r="A13380" s="3"/>
      <c r="B13380" s="24"/>
      <c r="C13380" s="5"/>
      <c r="D13380" s="5"/>
      <c r="Q13380" s="37"/>
    </row>
    <row r="13381" spans="1:17" ht="15" customHeight="1">
      <c r="A13381" s="3"/>
      <c r="B13381" s="24"/>
      <c r="C13381" s="5"/>
      <c r="D13381" s="5"/>
      <c r="Q13381" s="37"/>
    </row>
    <row r="13382" spans="1:17" ht="15" customHeight="1">
      <c r="A13382" s="3"/>
      <c r="B13382" s="24"/>
      <c r="C13382" s="5"/>
      <c r="D13382" s="5"/>
      <c r="Q13382" s="37"/>
    </row>
    <row r="13383" spans="1:17" ht="15" customHeight="1">
      <c r="A13383" s="3"/>
      <c r="B13383" s="24"/>
      <c r="C13383" s="5"/>
      <c r="D13383" s="5"/>
      <c r="Q13383" s="37"/>
    </row>
    <row r="13384" spans="1:17" ht="15" customHeight="1">
      <c r="A13384" s="3"/>
      <c r="B13384" s="24"/>
      <c r="C13384" s="5"/>
      <c r="D13384" s="5"/>
      <c r="Q13384" s="37"/>
    </row>
    <row r="13385" spans="1:17" ht="15" customHeight="1">
      <c r="A13385" s="3"/>
      <c r="B13385" s="24"/>
      <c r="C13385" s="5"/>
      <c r="D13385" s="5"/>
      <c r="Q13385" s="37"/>
    </row>
    <row r="13386" spans="1:17" ht="15" customHeight="1">
      <c r="A13386" s="3"/>
      <c r="B13386" s="24"/>
      <c r="C13386" s="5"/>
      <c r="D13386" s="5"/>
      <c r="Q13386" s="37"/>
    </row>
    <row r="13387" spans="1:17" ht="15" customHeight="1">
      <c r="A13387" s="3"/>
      <c r="B13387" s="24"/>
      <c r="C13387" s="5"/>
      <c r="D13387" s="5"/>
      <c r="Q13387" s="37"/>
    </row>
    <row r="13388" spans="1:17" ht="15" customHeight="1">
      <c r="A13388" s="3"/>
      <c r="B13388" s="24"/>
      <c r="C13388" s="5"/>
      <c r="D13388" s="5"/>
      <c r="Q13388" s="37"/>
    </row>
    <row r="13389" spans="1:17" ht="15" customHeight="1">
      <c r="A13389" s="3"/>
      <c r="B13389" s="24"/>
      <c r="C13389" s="5"/>
      <c r="D13389" s="5"/>
      <c r="Q13389" s="37"/>
    </row>
    <row r="13390" spans="1:17" ht="15" customHeight="1">
      <c r="A13390" s="3"/>
      <c r="B13390" s="24"/>
      <c r="C13390" s="5"/>
      <c r="D13390" s="5"/>
      <c r="Q13390" s="37"/>
    </row>
    <row r="13391" spans="1:17" ht="15" customHeight="1">
      <c r="A13391" s="3"/>
      <c r="B13391" s="24"/>
      <c r="C13391" s="5"/>
      <c r="D13391" s="5"/>
      <c r="Q13391" s="37"/>
    </row>
    <row r="13392" spans="1:17" ht="15" customHeight="1">
      <c r="A13392" s="3"/>
      <c r="B13392" s="24"/>
      <c r="C13392" s="5"/>
      <c r="D13392" s="5"/>
      <c r="Q13392" s="37"/>
    </row>
    <row r="13393" spans="1:17" ht="15" customHeight="1">
      <c r="A13393" s="3"/>
      <c r="B13393" s="24"/>
      <c r="C13393" s="5"/>
      <c r="D13393" s="5"/>
      <c r="Q13393" s="37"/>
    </row>
    <row r="13394" spans="1:17" ht="15" customHeight="1">
      <c r="A13394" s="3"/>
      <c r="B13394" s="24"/>
      <c r="C13394" s="5"/>
      <c r="D13394" s="5"/>
      <c r="Q13394" s="37"/>
    </row>
    <row r="13395" spans="1:17" ht="15" customHeight="1">
      <c r="A13395" s="3"/>
      <c r="B13395" s="24"/>
      <c r="C13395" s="5"/>
      <c r="D13395" s="5"/>
      <c r="Q13395" s="37"/>
    </row>
    <row r="13396" spans="1:17" ht="15" customHeight="1">
      <c r="A13396" s="3"/>
      <c r="B13396" s="24"/>
      <c r="C13396" s="5"/>
      <c r="D13396" s="5"/>
      <c r="Q13396" s="37"/>
    </row>
    <row r="13397" spans="1:17" ht="15" customHeight="1">
      <c r="A13397" s="3"/>
      <c r="B13397" s="24"/>
      <c r="C13397" s="5"/>
      <c r="D13397" s="5"/>
      <c r="Q13397" s="37"/>
    </row>
    <row r="13398" spans="1:17" ht="15" customHeight="1">
      <c r="A13398" s="3"/>
      <c r="B13398" s="24"/>
      <c r="C13398" s="5"/>
      <c r="D13398" s="5"/>
      <c r="Q13398" s="37"/>
    </row>
    <row r="13399" spans="1:17" ht="15" customHeight="1">
      <c r="A13399" s="3"/>
      <c r="B13399" s="24"/>
      <c r="C13399" s="5"/>
      <c r="D13399" s="5"/>
      <c r="Q13399" s="37"/>
    </row>
    <row r="13400" spans="1:17" ht="15" customHeight="1">
      <c r="A13400" s="3"/>
      <c r="B13400" s="24"/>
      <c r="C13400" s="5"/>
      <c r="D13400" s="5"/>
      <c r="Q13400" s="37"/>
    </row>
    <row r="13401" spans="1:17" ht="15" customHeight="1">
      <c r="A13401" s="3"/>
      <c r="B13401" s="24"/>
      <c r="C13401" s="5"/>
      <c r="D13401" s="5"/>
      <c r="Q13401" s="37"/>
    </row>
    <row r="13402" spans="1:17" ht="15" customHeight="1">
      <c r="A13402" s="3"/>
      <c r="B13402" s="24"/>
      <c r="C13402" s="5"/>
      <c r="D13402" s="5"/>
      <c r="Q13402" s="37"/>
    </row>
    <row r="13403" spans="1:17" ht="15" customHeight="1">
      <c r="A13403" s="3"/>
      <c r="B13403" s="24"/>
      <c r="C13403" s="5"/>
      <c r="D13403" s="5"/>
      <c r="Q13403" s="37"/>
    </row>
    <row r="13404" spans="1:17" ht="15" customHeight="1">
      <c r="A13404" s="3"/>
      <c r="B13404" s="24"/>
      <c r="C13404" s="5"/>
      <c r="D13404" s="5"/>
      <c r="Q13404" s="37"/>
    </row>
    <row r="13405" spans="1:17" ht="15" customHeight="1">
      <c r="A13405" s="3"/>
      <c r="B13405" s="24"/>
      <c r="C13405" s="5"/>
      <c r="D13405" s="5"/>
      <c r="Q13405" s="37"/>
    </row>
    <row r="13406" spans="1:17" ht="15" customHeight="1">
      <c r="A13406" s="3"/>
      <c r="B13406" s="24"/>
      <c r="C13406" s="5"/>
      <c r="D13406" s="5"/>
      <c r="Q13406" s="37"/>
    </row>
    <row r="13407" spans="1:17" ht="15" customHeight="1">
      <c r="A13407" s="3"/>
      <c r="B13407" s="24"/>
      <c r="C13407" s="5"/>
      <c r="D13407" s="5"/>
      <c r="Q13407" s="37"/>
    </row>
    <row r="13408" spans="1:17" ht="15" customHeight="1">
      <c r="A13408" s="3"/>
      <c r="B13408" s="24"/>
      <c r="C13408" s="5"/>
      <c r="D13408" s="5"/>
      <c r="Q13408" s="37"/>
    </row>
    <row r="13409" spans="1:17" ht="15" customHeight="1">
      <c r="A13409" s="3"/>
      <c r="B13409" s="24"/>
      <c r="C13409" s="5"/>
      <c r="D13409" s="5"/>
      <c r="Q13409" s="37"/>
    </row>
    <row r="13410" spans="1:17" ht="15" customHeight="1">
      <c r="A13410" s="3"/>
      <c r="B13410" s="24"/>
      <c r="C13410" s="5"/>
      <c r="D13410" s="5"/>
      <c r="Q13410" s="37"/>
    </row>
    <row r="13411" spans="1:17" ht="15" customHeight="1">
      <c r="A13411" s="3"/>
      <c r="B13411" s="24"/>
      <c r="C13411" s="5"/>
      <c r="D13411" s="5"/>
      <c r="Q13411" s="37"/>
    </row>
    <row r="13412" spans="1:17" ht="15" customHeight="1">
      <c r="A13412" s="3"/>
      <c r="B13412" s="24"/>
      <c r="C13412" s="5"/>
      <c r="D13412" s="5"/>
      <c r="Q13412" s="37"/>
    </row>
    <row r="13413" spans="1:17" ht="15" customHeight="1">
      <c r="A13413" s="3"/>
      <c r="B13413" s="24"/>
      <c r="C13413" s="5"/>
      <c r="D13413" s="5"/>
      <c r="Q13413" s="37"/>
    </row>
    <row r="13414" spans="1:17" ht="15" customHeight="1">
      <c r="A13414" s="3"/>
      <c r="B13414" s="24"/>
      <c r="C13414" s="5"/>
      <c r="D13414" s="5"/>
      <c r="Q13414" s="37"/>
    </row>
    <row r="13415" spans="1:17" ht="15" customHeight="1">
      <c r="A13415" s="3"/>
      <c r="B13415" s="24"/>
      <c r="C13415" s="5"/>
      <c r="D13415" s="5"/>
      <c r="Q13415" s="37"/>
    </row>
    <row r="13416" spans="1:17" ht="15" customHeight="1">
      <c r="A13416" s="3"/>
      <c r="B13416" s="24"/>
      <c r="C13416" s="5"/>
      <c r="D13416" s="5"/>
      <c r="Q13416" s="37"/>
    </row>
    <row r="13417" spans="1:17" ht="15" customHeight="1">
      <c r="A13417" s="3"/>
      <c r="B13417" s="24"/>
      <c r="C13417" s="5"/>
      <c r="D13417" s="5"/>
      <c r="Q13417" s="37"/>
    </row>
    <row r="13418" spans="1:17" ht="15" customHeight="1">
      <c r="A13418" s="3"/>
      <c r="B13418" s="24"/>
      <c r="C13418" s="5"/>
      <c r="D13418" s="5"/>
      <c r="Q13418" s="37"/>
    </row>
    <row r="13419" spans="1:17" ht="15" customHeight="1">
      <c r="A13419" s="3"/>
      <c r="B13419" s="24"/>
      <c r="C13419" s="5"/>
      <c r="D13419" s="5"/>
      <c r="Q13419" s="37"/>
    </row>
    <row r="13420" spans="1:17" ht="15" customHeight="1">
      <c r="A13420" s="3"/>
      <c r="B13420" s="24"/>
      <c r="C13420" s="5"/>
      <c r="D13420" s="5"/>
      <c r="Q13420" s="37"/>
    </row>
    <row r="13421" spans="1:17" ht="15" customHeight="1">
      <c r="A13421" s="3"/>
      <c r="B13421" s="24"/>
      <c r="C13421" s="5"/>
      <c r="D13421" s="5"/>
      <c r="Q13421" s="37"/>
    </row>
    <row r="13422" spans="1:17" ht="15" customHeight="1">
      <c r="A13422" s="3"/>
      <c r="B13422" s="24"/>
      <c r="C13422" s="5"/>
      <c r="D13422" s="5"/>
      <c r="Q13422" s="37"/>
    </row>
    <row r="13423" spans="1:17" ht="15" customHeight="1">
      <c r="A13423" s="3"/>
      <c r="B13423" s="24"/>
      <c r="C13423" s="5"/>
      <c r="D13423" s="5"/>
      <c r="Q13423" s="37"/>
    </row>
    <row r="13424" spans="1:17" ht="15" customHeight="1">
      <c r="A13424" s="3"/>
      <c r="B13424" s="24"/>
      <c r="C13424" s="5"/>
      <c r="D13424" s="5"/>
      <c r="Q13424" s="37"/>
    </row>
    <row r="13425" spans="1:17" ht="15" customHeight="1">
      <c r="A13425" s="3"/>
      <c r="B13425" s="24"/>
      <c r="C13425" s="5"/>
      <c r="D13425" s="5"/>
      <c r="Q13425" s="37"/>
    </row>
    <row r="13426" spans="1:17" ht="15" customHeight="1">
      <c r="A13426" s="3"/>
      <c r="B13426" s="24"/>
      <c r="C13426" s="5"/>
      <c r="D13426" s="5"/>
      <c r="Q13426" s="37"/>
    </row>
    <row r="13427" spans="1:17" ht="15" customHeight="1">
      <c r="A13427" s="3"/>
      <c r="B13427" s="24"/>
      <c r="C13427" s="5"/>
      <c r="D13427" s="5"/>
      <c r="Q13427" s="37"/>
    </row>
    <row r="13428" spans="1:17" ht="15" customHeight="1">
      <c r="A13428" s="3"/>
      <c r="B13428" s="24"/>
      <c r="C13428" s="5"/>
      <c r="D13428" s="5"/>
      <c r="Q13428" s="37"/>
    </row>
    <row r="13429" spans="1:17" ht="15" customHeight="1">
      <c r="A13429" s="3"/>
      <c r="B13429" s="24"/>
      <c r="C13429" s="5"/>
      <c r="D13429" s="5"/>
      <c r="Q13429" s="37"/>
    </row>
    <row r="13430" spans="1:17" ht="15" customHeight="1">
      <c r="A13430" s="3"/>
      <c r="B13430" s="24"/>
      <c r="C13430" s="5"/>
      <c r="D13430" s="5"/>
      <c r="Q13430" s="37"/>
    </row>
    <row r="13431" spans="1:17" ht="15" customHeight="1">
      <c r="A13431" s="3"/>
      <c r="B13431" s="24"/>
      <c r="C13431" s="5"/>
      <c r="D13431" s="5"/>
      <c r="Q13431" s="37"/>
    </row>
    <row r="13432" spans="1:17" ht="15" customHeight="1">
      <c r="A13432" s="3"/>
      <c r="B13432" s="24"/>
      <c r="C13432" s="5"/>
      <c r="D13432" s="5"/>
      <c r="Q13432" s="37"/>
    </row>
    <row r="13433" spans="1:17" ht="15" customHeight="1">
      <c r="A13433" s="3"/>
      <c r="B13433" s="24"/>
      <c r="C13433" s="5"/>
      <c r="D13433" s="5"/>
      <c r="Q13433" s="37"/>
    </row>
    <row r="13434" spans="1:17" ht="15" customHeight="1">
      <c r="A13434" s="3"/>
      <c r="B13434" s="24"/>
      <c r="C13434" s="5"/>
      <c r="D13434" s="5"/>
      <c r="Q13434" s="37"/>
    </row>
    <row r="13435" spans="1:17" ht="15" customHeight="1">
      <c r="A13435" s="3"/>
      <c r="B13435" s="24"/>
      <c r="C13435" s="5"/>
      <c r="D13435" s="5"/>
      <c r="Q13435" s="37"/>
    </row>
    <row r="13436" spans="1:17" ht="15" customHeight="1">
      <c r="A13436" s="3"/>
      <c r="B13436" s="24"/>
      <c r="C13436" s="5"/>
      <c r="D13436" s="5"/>
      <c r="Q13436" s="37"/>
    </row>
    <row r="13437" spans="1:17" ht="15" customHeight="1">
      <c r="A13437" s="3"/>
      <c r="B13437" s="24"/>
      <c r="C13437" s="5"/>
      <c r="D13437" s="5"/>
      <c r="Q13437" s="37"/>
    </row>
    <row r="13438" spans="1:17" ht="15" customHeight="1">
      <c r="A13438" s="3"/>
      <c r="B13438" s="24"/>
      <c r="C13438" s="5"/>
      <c r="D13438" s="5"/>
      <c r="Q13438" s="37"/>
    </row>
    <row r="13439" spans="1:17" ht="15" customHeight="1">
      <c r="A13439" s="3"/>
      <c r="B13439" s="24"/>
      <c r="C13439" s="5"/>
      <c r="D13439" s="5"/>
      <c r="Q13439" s="37"/>
    </row>
    <row r="13440" spans="1:17" ht="15" customHeight="1">
      <c r="A13440" s="3"/>
      <c r="B13440" s="24"/>
      <c r="C13440" s="5"/>
      <c r="D13440" s="5"/>
      <c r="Q13440" s="37"/>
    </row>
    <row r="13441" spans="1:17" ht="15" customHeight="1">
      <c r="A13441" s="3"/>
      <c r="B13441" s="24"/>
      <c r="C13441" s="5"/>
      <c r="D13441" s="5"/>
      <c r="Q13441" s="37"/>
    </row>
    <row r="13442" spans="1:17" ht="15" customHeight="1">
      <c r="A13442" s="3"/>
      <c r="B13442" s="24"/>
      <c r="C13442" s="5"/>
      <c r="D13442" s="5"/>
      <c r="Q13442" s="37"/>
    </row>
    <row r="13443" spans="1:17" ht="15" customHeight="1">
      <c r="A13443" s="3"/>
      <c r="B13443" s="24"/>
      <c r="C13443" s="5"/>
      <c r="D13443" s="5"/>
      <c r="Q13443" s="37"/>
    </row>
    <row r="13444" spans="1:17" ht="15" customHeight="1">
      <c r="A13444" s="3"/>
      <c r="B13444" s="24"/>
      <c r="C13444" s="5"/>
      <c r="D13444" s="5"/>
      <c r="Q13444" s="37"/>
    </row>
    <row r="13445" spans="1:17" ht="15" customHeight="1">
      <c r="A13445" s="3"/>
      <c r="B13445" s="24"/>
      <c r="C13445" s="5"/>
      <c r="D13445" s="5"/>
      <c r="Q13445" s="37"/>
    </row>
    <row r="13446" spans="1:17" ht="15" customHeight="1">
      <c r="A13446" s="3"/>
      <c r="B13446" s="24"/>
      <c r="C13446" s="5"/>
      <c r="D13446" s="5"/>
      <c r="Q13446" s="37"/>
    </row>
    <row r="13447" spans="1:17" ht="15" customHeight="1">
      <c r="A13447" s="3"/>
      <c r="B13447" s="24"/>
      <c r="C13447" s="5"/>
      <c r="D13447" s="5"/>
      <c r="Q13447" s="37"/>
    </row>
    <row r="13448" spans="1:17" ht="15" customHeight="1">
      <c r="A13448" s="3"/>
      <c r="B13448" s="24"/>
      <c r="C13448" s="5"/>
      <c r="D13448" s="5"/>
      <c r="Q13448" s="37"/>
    </row>
    <row r="13449" spans="1:17" ht="15" customHeight="1">
      <c r="A13449" s="3"/>
      <c r="B13449" s="24"/>
      <c r="C13449" s="5"/>
      <c r="D13449" s="5"/>
      <c r="Q13449" s="37"/>
    </row>
    <row r="13450" spans="1:17" ht="15" customHeight="1">
      <c r="A13450" s="3"/>
      <c r="B13450" s="24"/>
      <c r="C13450" s="5"/>
      <c r="D13450" s="5"/>
      <c r="Q13450" s="37"/>
    </row>
    <row r="13451" spans="1:17" ht="15" customHeight="1">
      <c r="A13451" s="3"/>
      <c r="B13451" s="24"/>
      <c r="C13451" s="5"/>
      <c r="D13451" s="5"/>
      <c r="Q13451" s="37"/>
    </row>
    <row r="13452" spans="1:17" ht="15" customHeight="1">
      <c r="A13452" s="3"/>
      <c r="B13452" s="24"/>
      <c r="C13452" s="5"/>
      <c r="D13452" s="5"/>
      <c r="Q13452" s="37"/>
    </row>
    <row r="13453" spans="1:17" ht="15" customHeight="1">
      <c r="A13453" s="3"/>
      <c r="B13453" s="24"/>
      <c r="C13453" s="5"/>
      <c r="D13453" s="5"/>
      <c r="Q13453" s="37"/>
    </row>
    <row r="13454" spans="1:17" ht="15" customHeight="1">
      <c r="A13454" s="3"/>
      <c r="B13454" s="24"/>
      <c r="C13454" s="5"/>
      <c r="D13454" s="5"/>
      <c r="Q13454" s="37"/>
    </row>
    <row r="13455" spans="1:17" ht="15" customHeight="1">
      <c r="A13455" s="3"/>
      <c r="B13455" s="24"/>
      <c r="C13455" s="5"/>
      <c r="D13455" s="5"/>
      <c r="Q13455" s="37"/>
    </row>
    <row r="13456" spans="1:17" ht="15" customHeight="1">
      <c r="A13456" s="3"/>
      <c r="B13456" s="24"/>
      <c r="C13456" s="5"/>
      <c r="D13456" s="5"/>
      <c r="Q13456" s="37"/>
    </row>
    <row r="13457" spans="1:17" ht="15" customHeight="1">
      <c r="A13457" s="3"/>
      <c r="B13457" s="24"/>
      <c r="C13457" s="5"/>
      <c r="D13457" s="5"/>
      <c r="Q13457" s="37"/>
    </row>
    <row r="13458" spans="1:17" ht="15" customHeight="1">
      <c r="A13458" s="3"/>
      <c r="B13458" s="24"/>
      <c r="C13458" s="5"/>
      <c r="D13458" s="5"/>
      <c r="Q13458" s="37"/>
    </row>
    <row r="13459" spans="1:17" ht="15" customHeight="1">
      <c r="A13459" s="3"/>
      <c r="B13459" s="24"/>
      <c r="C13459" s="5"/>
      <c r="D13459" s="5"/>
      <c r="Q13459" s="37"/>
    </row>
    <row r="13460" spans="1:17" ht="15" customHeight="1">
      <c r="A13460" s="3"/>
      <c r="B13460" s="24"/>
      <c r="C13460" s="5"/>
      <c r="D13460" s="5"/>
      <c r="Q13460" s="37"/>
    </row>
    <row r="13461" spans="1:17" ht="15" customHeight="1">
      <c r="A13461" s="3"/>
      <c r="B13461" s="24"/>
      <c r="C13461" s="5"/>
      <c r="D13461" s="5"/>
      <c r="Q13461" s="37"/>
    </row>
    <row r="13462" spans="1:17" ht="15" customHeight="1">
      <c r="A13462" s="3"/>
      <c r="B13462" s="24"/>
      <c r="C13462" s="5"/>
      <c r="D13462" s="5"/>
      <c r="Q13462" s="37"/>
    </row>
    <row r="13463" spans="1:17" ht="15" customHeight="1">
      <c r="A13463" s="3"/>
      <c r="B13463" s="24"/>
      <c r="C13463" s="5"/>
      <c r="D13463" s="5"/>
      <c r="Q13463" s="37"/>
    </row>
    <row r="13464" spans="1:17" ht="15" customHeight="1">
      <c r="A13464" s="3"/>
      <c r="B13464" s="24"/>
      <c r="C13464" s="5"/>
      <c r="D13464" s="5"/>
      <c r="Q13464" s="37"/>
    </row>
    <row r="13465" spans="1:17" ht="15" customHeight="1">
      <c r="A13465" s="3"/>
      <c r="B13465" s="24"/>
      <c r="C13465" s="5"/>
      <c r="D13465" s="5"/>
      <c r="Q13465" s="37"/>
    </row>
    <row r="13466" spans="1:17" ht="15" customHeight="1">
      <c r="A13466" s="3"/>
      <c r="B13466" s="24"/>
      <c r="C13466" s="5"/>
      <c r="D13466" s="5"/>
      <c r="Q13466" s="37"/>
    </row>
    <row r="13467" spans="1:17" ht="15" customHeight="1">
      <c r="A13467" s="3"/>
      <c r="B13467" s="24"/>
      <c r="C13467" s="5"/>
      <c r="D13467" s="5"/>
      <c r="Q13467" s="37"/>
    </row>
    <row r="13468" spans="1:17" ht="15" customHeight="1">
      <c r="A13468" s="3"/>
      <c r="B13468" s="24"/>
      <c r="C13468" s="5"/>
      <c r="D13468" s="5"/>
      <c r="Q13468" s="37"/>
    </row>
    <row r="13469" spans="1:17" ht="15" customHeight="1">
      <c r="A13469" s="3"/>
      <c r="B13469" s="24"/>
      <c r="C13469" s="5"/>
      <c r="D13469" s="5"/>
      <c r="Q13469" s="37"/>
    </row>
    <row r="13470" spans="1:17" ht="15" customHeight="1">
      <c r="A13470" s="3"/>
      <c r="B13470" s="24"/>
      <c r="C13470" s="5"/>
      <c r="D13470" s="5"/>
      <c r="Q13470" s="37"/>
    </row>
    <row r="13471" spans="1:17" ht="15" customHeight="1">
      <c r="A13471" s="3"/>
      <c r="B13471" s="24"/>
      <c r="C13471" s="5"/>
      <c r="D13471" s="5"/>
      <c r="Q13471" s="37"/>
    </row>
    <row r="13472" spans="1:17" ht="15" customHeight="1">
      <c r="A13472" s="3"/>
      <c r="B13472" s="24"/>
      <c r="C13472" s="5"/>
      <c r="D13472" s="5"/>
      <c r="Q13472" s="37"/>
    </row>
    <row r="13473" spans="1:17" ht="15" customHeight="1">
      <c r="A13473" s="3"/>
      <c r="B13473" s="24"/>
      <c r="C13473" s="5"/>
      <c r="D13473" s="5"/>
      <c r="Q13473" s="37"/>
    </row>
    <row r="13474" spans="1:17" ht="15" customHeight="1">
      <c r="A13474" s="3"/>
      <c r="B13474" s="24"/>
      <c r="C13474" s="5"/>
      <c r="D13474" s="5"/>
      <c r="Q13474" s="37"/>
    </row>
    <row r="13475" spans="1:17" ht="15" customHeight="1">
      <c r="A13475" s="3"/>
      <c r="B13475" s="24"/>
      <c r="C13475" s="5"/>
      <c r="D13475" s="5"/>
      <c r="Q13475" s="37"/>
    </row>
    <row r="13476" spans="1:17" ht="15" customHeight="1">
      <c r="A13476" s="3"/>
      <c r="B13476" s="24"/>
      <c r="C13476" s="5"/>
      <c r="D13476" s="5"/>
      <c r="Q13476" s="37"/>
    </row>
    <row r="13477" spans="1:17" ht="15" customHeight="1">
      <c r="A13477" s="3"/>
      <c r="B13477" s="24"/>
      <c r="C13477" s="5"/>
      <c r="D13477" s="5"/>
      <c r="Q13477" s="37"/>
    </row>
    <row r="13478" spans="1:17" ht="15" customHeight="1">
      <c r="A13478" s="3"/>
      <c r="B13478" s="24"/>
      <c r="C13478" s="5"/>
      <c r="D13478" s="5"/>
      <c r="Q13478" s="37"/>
    </row>
    <row r="13479" spans="1:17" ht="15" customHeight="1">
      <c r="A13479" s="3"/>
      <c r="B13479" s="24"/>
      <c r="C13479" s="5"/>
      <c r="D13479" s="5"/>
      <c r="Q13479" s="37"/>
    </row>
    <row r="13480" spans="1:17" ht="15" customHeight="1">
      <c r="A13480" s="3"/>
      <c r="B13480" s="24"/>
      <c r="C13480" s="5"/>
      <c r="D13480" s="5"/>
      <c r="Q13480" s="37"/>
    </row>
    <row r="13481" spans="1:17" ht="15" customHeight="1">
      <c r="A13481" s="3"/>
      <c r="B13481" s="24"/>
      <c r="C13481" s="5"/>
      <c r="D13481" s="5"/>
      <c r="Q13481" s="37"/>
    </row>
    <row r="13482" spans="1:17" ht="15" customHeight="1">
      <c r="A13482" s="3"/>
      <c r="B13482" s="24"/>
      <c r="C13482" s="5"/>
      <c r="D13482" s="5"/>
      <c r="Q13482" s="37"/>
    </row>
    <row r="13483" spans="1:17" ht="15" customHeight="1">
      <c r="A13483" s="3"/>
      <c r="B13483" s="24"/>
      <c r="C13483" s="5"/>
      <c r="D13483" s="5"/>
      <c r="Q13483" s="37"/>
    </row>
    <row r="13484" spans="1:17" ht="15" customHeight="1">
      <c r="A13484" s="3"/>
      <c r="B13484" s="24"/>
      <c r="C13484" s="5"/>
      <c r="D13484" s="5"/>
      <c r="Q13484" s="37"/>
    </row>
    <row r="13485" spans="1:17" ht="15" customHeight="1">
      <c r="A13485" s="3"/>
      <c r="B13485" s="24"/>
      <c r="C13485" s="5"/>
      <c r="D13485" s="5"/>
      <c r="Q13485" s="37"/>
    </row>
    <row r="13486" spans="1:17" ht="15" customHeight="1">
      <c r="A13486" s="3"/>
      <c r="B13486" s="24"/>
      <c r="C13486" s="5"/>
      <c r="D13486" s="5"/>
      <c r="Q13486" s="37"/>
    </row>
    <row r="13487" spans="1:17" ht="15" customHeight="1">
      <c r="A13487" s="3"/>
      <c r="B13487" s="24"/>
      <c r="C13487" s="5"/>
      <c r="D13487" s="5"/>
      <c r="Q13487" s="37"/>
    </row>
    <row r="13488" spans="1:17" ht="15" customHeight="1">
      <c r="A13488" s="3"/>
      <c r="B13488" s="24"/>
      <c r="C13488" s="5"/>
      <c r="D13488" s="5"/>
      <c r="Q13488" s="37"/>
    </row>
    <row r="13489" spans="1:17" ht="15" customHeight="1">
      <c r="A13489" s="3"/>
      <c r="B13489" s="24"/>
      <c r="C13489" s="5"/>
      <c r="D13489" s="5"/>
      <c r="Q13489" s="37"/>
    </row>
    <row r="13490" spans="1:17" ht="15" customHeight="1">
      <c r="A13490" s="3"/>
      <c r="B13490" s="24"/>
      <c r="C13490" s="5"/>
      <c r="D13490" s="5"/>
      <c r="Q13490" s="37"/>
    </row>
    <row r="13491" spans="1:17" ht="15" customHeight="1">
      <c r="A13491" s="3"/>
      <c r="B13491" s="24"/>
      <c r="C13491" s="5"/>
      <c r="D13491" s="5"/>
      <c r="Q13491" s="37"/>
    </row>
    <row r="13492" spans="1:17" ht="15" customHeight="1">
      <c r="A13492" s="3"/>
      <c r="B13492" s="24"/>
      <c r="C13492" s="5"/>
      <c r="D13492" s="5"/>
      <c r="Q13492" s="37"/>
    </row>
    <row r="13493" spans="1:17" ht="15" customHeight="1">
      <c r="A13493" s="3"/>
      <c r="B13493" s="24"/>
      <c r="C13493" s="5"/>
      <c r="D13493" s="5"/>
      <c r="Q13493" s="37"/>
    </row>
    <row r="13494" spans="1:17" ht="15" customHeight="1">
      <c r="A13494" s="3"/>
      <c r="B13494" s="24"/>
      <c r="C13494" s="5"/>
      <c r="D13494" s="5"/>
      <c r="Q13494" s="37"/>
    </row>
    <row r="13495" spans="1:17" ht="15" customHeight="1">
      <c r="A13495" s="3"/>
      <c r="B13495" s="24"/>
      <c r="C13495" s="5"/>
      <c r="D13495" s="5"/>
      <c r="Q13495" s="37"/>
    </row>
    <row r="13496" spans="1:17" ht="15" customHeight="1">
      <c r="A13496" s="3"/>
      <c r="B13496" s="24"/>
      <c r="C13496" s="5"/>
      <c r="D13496" s="5"/>
      <c r="Q13496" s="37"/>
    </row>
    <row r="13497" spans="1:17" ht="15" customHeight="1">
      <c r="A13497" s="3"/>
      <c r="B13497" s="24"/>
      <c r="C13497" s="5"/>
      <c r="D13497" s="5"/>
      <c r="Q13497" s="37"/>
    </row>
    <row r="13498" spans="1:17" ht="15" customHeight="1">
      <c r="A13498" s="3"/>
      <c r="B13498" s="24"/>
      <c r="C13498" s="5"/>
      <c r="D13498" s="5"/>
      <c r="Q13498" s="37"/>
    </row>
    <row r="13499" spans="1:17" ht="15" customHeight="1">
      <c r="A13499" s="3"/>
      <c r="B13499" s="24"/>
      <c r="C13499" s="5"/>
      <c r="D13499" s="5"/>
      <c r="Q13499" s="37"/>
    </row>
    <row r="13500" spans="1:17" ht="15" customHeight="1">
      <c r="A13500" s="3"/>
      <c r="B13500" s="24"/>
      <c r="C13500" s="5"/>
      <c r="D13500" s="5"/>
      <c r="Q13500" s="37"/>
    </row>
    <row r="13501" spans="1:17" ht="15" customHeight="1">
      <c r="A13501" s="3"/>
      <c r="B13501" s="24"/>
      <c r="C13501" s="5"/>
      <c r="D13501" s="5"/>
      <c r="Q13501" s="37"/>
    </row>
    <row r="13502" spans="1:17" ht="15" customHeight="1">
      <c r="A13502" s="3"/>
      <c r="B13502" s="24"/>
      <c r="C13502" s="5"/>
      <c r="D13502" s="5"/>
      <c r="Q13502" s="37"/>
    </row>
    <row r="13503" spans="1:17" ht="15" customHeight="1">
      <c r="A13503" s="3"/>
      <c r="B13503" s="24"/>
      <c r="C13503" s="5"/>
      <c r="D13503" s="5"/>
      <c r="Q13503" s="37"/>
    </row>
    <row r="13504" spans="1:17" ht="15" customHeight="1">
      <c r="A13504" s="3"/>
      <c r="B13504" s="24"/>
      <c r="C13504" s="5"/>
      <c r="D13504" s="5"/>
      <c r="Q13504" s="37"/>
    </row>
    <row r="13505" spans="1:17" ht="15" customHeight="1">
      <c r="A13505" s="3"/>
      <c r="B13505" s="24"/>
      <c r="C13505" s="5"/>
      <c r="D13505" s="5"/>
      <c r="Q13505" s="37"/>
    </row>
    <row r="13506" spans="1:17" ht="15" customHeight="1">
      <c r="A13506" s="3"/>
      <c r="B13506" s="24"/>
      <c r="C13506" s="5"/>
      <c r="D13506" s="5"/>
      <c r="Q13506" s="37"/>
    </row>
    <row r="13507" spans="1:17" ht="15" customHeight="1">
      <c r="A13507" s="3"/>
      <c r="B13507" s="24"/>
      <c r="C13507" s="5"/>
      <c r="D13507" s="5"/>
      <c r="Q13507" s="37"/>
    </row>
    <row r="13508" spans="1:17" ht="15" customHeight="1">
      <c r="A13508" s="3"/>
      <c r="B13508" s="24"/>
      <c r="C13508" s="5"/>
      <c r="D13508" s="5"/>
      <c r="Q13508" s="37"/>
    </row>
    <row r="13509" spans="1:17" ht="15" customHeight="1">
      <c r="A13509" s="3"/>
      <c r="B13509" s="24"/>
      <c r="C13509" s="5"/>
      <c r="D13509" s="5"/>
      <c r="Q13509" s="37"/>
    </row>
    <row r="13510" spans="1:17" ht="15" customHeight="1">
      <c r="A13510" s="3"/>
      <c r="B13510" s="24"/>
      <c r="C13510" s="5"/>
      <c r="D13510" s="5"/>
      <c r="Q13510" s="37"/>
    </row>
    <row r="13511" spans="1:17" ht="15" customHeight="1">
      <c r="A13511" s="3"/>
      <c r="B13511" s="24"/>
      <c r="C13511" s="5"/>
      <c r="D13511" s="5"/>
      <c r="Q13511" s="37"/>
    </row>
    <row r="13512" spans="1:17" ht="15" customHeight="1">
      <c r="A13512" s="3"/>
      <c r="B13512" s="24"/>
      <c r="C13512" s="5"/>
      <c r="D13512" s="5"/>
      <c r="Q13512" s="37"/>
    </row>
    <row r="13513" spans="1:17" ht="15" customHeight="1">
      <c r="A13513" s="3"/>
      <c r="B13513" s="24"/>
      <c r="C13513" s="5"/>
      <c r="D13513" s="5"/>
      <c r="Q13513" s="37"/>
    </row>
    <row r="13514" spans="1:17" ht="15" customHeight="1">
      <c r="A13514" s="3"/>
      <c r="B13514" s="24"/>
      <c r="C13514" s="5"/>
      <c r="D13514" s="5"/>
      <c r="Q13514" s="37"/>
    </row>
    <row r="13515" spans="1:17" ht="15" customHeight="1">
      <c r="A13515" s="3"/>
      <c r="B13515" s="24"/>
      <c r="C13515" s="5"/>
      <c r="D13515" s="5"/>
      <c r="Q13515" s="37"/>
    </row>
    <row r="13516" spans="1:17" ht="15" customHeight="1">
      <c r="A13516" s="3"/>
      <c r="B13516" s="24"/>
      <c r="C13516" s="5"/>
      <c r="D13516" s="5"/>
      <c r="Q13516" s="37"/>
    </row>
    <row r="13517" spans="1:17" ht="15" customHeight="1">
      <c r="A13517" s="3"/>
      <c r="B13517" s="24"/>
      <c r="C13517" s="5"/>
      <c r="D13517" s="5"/>
      <c r="Q13517" s="37"/>
    </row>
    <row r="13518" spans="1:17" ht="15" customHeight="1">
      <c r="A13518" s="3"/>
      <c r="B13518" s="24"/>
      <c r="C13518" s="5"/>
      <c r="D13518" s="5"/>
      <c r="Q13518" s="37"/>
    </row>
    <row r="13519" spans="1:17" ht="15" customHeight="1">
      <c r="A13519" s="3"/>
      <c r="B13519" s="24"/>
      <c r="C13519" s="5"/>
      <c r="D13519" s="5"/>
      <c r="Q13519" s="37"/>
    </row>
    <row r="13520" spans="1:17" ht="15" customHeight="1">
      <c r="A13520" s="3"/>
      <c r="B13520" s="24"/>
      <c r="C13520" s="5"/>
      <c r="D13520" s="5"/>
      <c r="Q13520" s="37"/>
    </row>
    <row r="13521" spans="1:17" ht="15" customHeight="1">
      <c r="A13521" s="3"/>
      <c r="B13521" s="24"/>
      <c r="C13521" s="5"/>
      <c r="D13521" s="5"/>
      <c r="Q13521" s="37"/>
    </row>
    <row r="13522" spans="1:17" ht="15" customHeight="1">
      <c r="A13522" s="3"/>
      <c r="B13522" s="24"/>
      <c r="C13522" s="5"/>
      <c r="D13522" s="5"/>
      <c r="Q13522" s="37"/>
    </row>
    <row r="13523" spans="1:17" ht="15" customHeight="1">
      <c r="A13523" s="3"/>
      <c r="B13523" s="24"/>
      <c r="C13523" s="5"/>
      <c r="D13523" s="5"/>
      <c r="Q13523" s="37"/>
    </row>
    <row r="13524" spans="1:17" ht="15" customHeight="1">
      <c r="A13524" s="3"/>
      <c r="B13524" s="24"/>
      <c r="C13524" s="5"/>
      <c r="D13524" s="5"/>
      <c r="Q13524" s="37"/>
    </row>
    <row r="13525" spans="1:17" ht="15" customHeight="1">
      <c r="A13525" s="3"/>
      <c r="B13525" s="24"/>
      <c r="C13525" s="5"/>
      <c r="D13525" s="5"/>
      <c r="Q13525" s="37"/>
    </row>
    <row r="13526" spans="1:17" ht="15" customHeight="1">
      <c r="A13526" s="3"/>
      <c r="B13526" s="24"/>
      <c r="C13526" s="5"/>
      <c r="D13526" s="5"/>
      <c r="Q13526" s="37"/>
    </row>
    <row r="13527" spans="1:17" ht="15" customHeight="1">
      <c r="A13527" s="3"/>
      <c r="B13527" s="24"/>
      <c r="C13527" s="5"/>
      <c r="D13527" s="5"/>
      <c r="Q13527" s="37"/>
    </row>
    <row r="13528" spans="1:17" ht="15" customHeight="1">
      <c r="A13528" s="3"/>
      <c r="B13528" s="24"/>
      <c r="C13528" s="5"/>
      <c r="D13528" s="5"/>
      <c r="Q13528" s="37"/>
    </row>
    <row r="13529" spans="1:17" ht="15" customHeight="1">
      <c r="A13529" s="3"/>
      <c r="B13529" s="24"/>
      <c r="C13529" s="5"/>
      <c r="D13529" s="5"/>
      <c r="Q13529" s="37"/>
    </row>
    <row r="13530" spans="1:17" ht="15" customHeight="1">
      <c r="A13530" s="3"/>
      <c r="B13530" s="24"/>
      <c r="C13530" s="5"/>
      <c r="D13530" s="5"/>
      <c r="Q13530" s="37"/>
    </row>
    <row r="13531" spans="1:17" ht="15" customHeight="1">
      <c r="A13531" s="3"/>
      <c r="B13531" s="24"/>
      <c r="C13531" s="5"/>
      <c r="D13531" s="5"/>
      <c r="Q13531" s="37"/>
    </row>
    <row r="13532" spans="1:17" ht="15" customHeight="1">
      <c r="A13532" s="3"/>
      <c r="B13532" s="24"/>
      <c r="C13532" s="5"/>
      <c r="D13532" s="5"/>
      <c r="Q13532" s="37"/>
    </row>
    <row r="13533" spans="1:17" ht="15" customHeight="1">
      <c r="A13533" s="3"/>
      <c r="B13533" s="24"/>
      <c r="C13533" s="5"/>
      <c r="D13533" s="5"/>
      <c r="Q13533" s="37"/>
    </row>
    <row r="13534" spans="1:17" ht="15" customHeight="1">
      <c r="A13534" s="3"/>
      <c r="B13534" s="24"/>
      <c r="C13534" s="5"/>
      <c r="D13534" s="5"/>
      <c r="Q13534" s="37"/>
    </row>
    <row r="13535" spans="1:17" ht="15" customHeight="1">
      <c r="A13535" s="3"/>
      <c r="B13535" s="24"/>
      <c r="C13535" s="5"/>
      <c r="D13535" s="5"/>
      <c r="Q13535" s="37"/>
    </row>
    <row r="13536" spans="1:17" ht="15" customHeight="1">
      <c r="A13536" s="3"/>
      <c r="B13536" s="24"/>
      <c r="C13536" s="5"/>
      <c r="D13536" s="5"/>
      <c r="Q13536" s="37"/>
    </row>
    <row r="13537" spans="1:17" ht="15" customHeight="1">
      <c r="A13537" s="3"/>
      <c r="B13537" s="24"/>
      <c r="C13537" s="5"/>
      <c r="D13537" s="5"/>
      <c r="Q13537" s="37"/>
    </row>
    <row r="13538" spans="1:17" ht="15" customHeight="1">
      <c r="A13538" s="3"/>
      <c r="B13538" s="24"/>
      <c r="C13538" s="5"/>
      <c r="D13538" s="5"/>
      <c r="Q13538" s="37"/>
    </row>
    <row r="13539" spans="1:17" ht="15" customHeight="1">
      <c r="A13539" s="3"/>
      <c r="B13539" s="24"/>
      <c r="C13539" s="5"/>
      <c r="D13539" s="5"/>
      <c r="Q13539" s="37"/>
    </row>
    <row r="13540" spans="1:17" ht="15" customHeight="1">
      <c r="A13540" s="3"/>
      <c r="B13540" s="24"/>
      <c r="C13540" s="5"/>
      <c r="D13540" s="5"/>
      <c r="Q13540" s="37"/>
    </row>
    <row r="13541" spans="1:17" ht="15" customHeight="1">
      <c r="A13541" s="3"/>
      <c r="B13541" s="24"/>
      <c r="C13541" s="5"/>
      <c r="D13541" s="5"/>
      <c r="Q13541" s="37"/>
    </row>
    <row r="13542" spans="1:17" ht="15" customHeight="1">
      <c r="A13542" s="3"/>
      <c r="B13542" s="24"/>
      <c r="C13542" s="5"/>
      <c r="D13542" s="5"/>
      <c r="Q13542" s="37"/>
    </row>
    <row r="13543" spans="1:17" ht="15" customHeight="1">
      <c r="A13543" s="3"/>
      <c r="B13543" s="24"/>
      <c r="C13543" s="5"/>
      <c r="D13543" s="5"/>
      <c r="Q13543" s="37"/>
    </row>
    <row r="13544" spans="1:17" ht="15" customHeight="1">
      <c r="A13544" s="3"/>
      <c r="B13544" s="24"/>
      <c r="C13544" s="5"/>
      <c r="D13544" s="5"/>
      <c r="Q13544" s="37"/>
    </row>
    <row r="13545" spans="1:17" ht="15" customHeight="1">
      <c r="A13545" s="3"/>
      <c r="B13545" s="24"/>
      <c r="C13545" s="5"/>
      <c r="D13545" s="5"/>
      <c r="Q13545" s="37"/>
    </row>
    <row r="13546" spans="1:17" ht="15" customHeight="1">
      <c r="A13546" s="3"/>
      <c r="B13546" s="24"/>
      <c r="C13546" s="5"/>
      <c r="D13546" s="5"/>
      <c r="Q13546" s="37"/>
    </row>
    <row r="13547" spans="1:17" ht="15" customHeight="1">
      <c r="A13547" s="3"/>
      <c r="B13547" s="24"/>
      <c r="C13547" s="5"/>
      <c r="D13547" s="5"/>
      <c r="Q13547" s="37"/>
    </row>
    <row r="13548" spans="1:17" ht="15" customHeight="1">
      <c r="A13548" s="3"/>
      <c r="B13548" s="24"/>
      <c r="C13548" s="5"/>
      <c r="D13548" s="5"/>
      <c r="Q13548" s="37"/>
    </row>
    <row r="13549" spans="1:17" ht="15" customHeight="1">
      <c r="A13549" s="3"/>
      <c r="B13549" s="24"/>
      <c r="C13549" s="5"/>
      <c r="D13549" s="5"/>
      <c r="Q13549" s="37"/>
    </row>
    <row r="13550" spans="1:17" ht="15" customHeight="1">
      <c r="A13550" s="3"/>
      <c r="B13550" s="24"/>
      <c r="C13550" s="5"/>
      <c r="D13550" s="5"/>
      <c r="Q13550" s="37"/>
    </row>
    <row r="13551" spans="1:17" ht="15" customHeight="1">
      <c r="A13551" s="3"/>
      <c r="B13551" s="24"/>
      <c r="C13551" s="5"/>
      <c r="D13551" s="5"/>
      <c r="Q13551" s="37"/>
    </row>
    <row r="13552" spans="1:17" ht="15" customHeight="1">
      <c r="A13552" s="3"/>
      <c r="B13552" s="24"/>
      <c r="C13552" s="5"/>
      <c r="D13552" s="5"/>
      <c r="Q13552" s="37"/>
    </row>
    <row r="13553" spans="1:17" ht="15" customHeight="1">
      <c r="A13553" s="3"/>
      <c r="B13553" s="24"/>
      <c r="C13553" s="5"/>
      <c r="D13553" s="5"/>
      <c r="Q13553" s="37"/>
    </row>
    <row r="13554" spans="1:17" ht="15" customHeight="1">
      <c r="A13554" s="3"/>
      <c r="B13554" s="24"/>
      <c r="C13554" s="5"/>
      <c r="D13554" s="5"/>
      <c r="Q13554" s="37"/>
    </row>
    <row r="13555" spans="1:17" ht="15" customHeight="1">
      <c r="A13555" s="3"/>
      <c r="B13555" s="24"/>
      <c r="C13555" s="5"/>
      <c r="D13555" s="5"/>
      <c r="Q13555" s="37"/>
    </row>
    <row r="13556" spans="1:17" ht="15" customHeight="1">
      <c r="A13556" s="3"/>
      <c r="B13556" s="24"/>
      <c r="C13556" s="5"/>
      <c r="D13556" s="5"/>
      <c r="Q13556" s="37"/>
    </row>
    <row r="13557" spans="1:17" ht="15" customHeight="1">
      <c r="A13557" s="3"/>
      <c r="B13557" s="24"/>
      <c r="C13557" s="5"/>
      <c r="D13557" s="5"/>
      <c r="Q13557" s="37"/>
    </row>
    <row r="13558" spans="1:17" ht="15" customHeight="1">
      <c r="A13558" s="3"/>
      <c r="B13558" s="24"/>
      <c r="C13558" s="5"/>
      <c r="D13558" s="5"/>
      <c r="Q13558" s="37"/>
    </row>
    <row r="13559" spans="1:17" ht="15" customHeight="1">
      <c r="A13559" s="3"/>
      <c r="B13559" s="24"/>
      <c r="C13559" s="5"/>
      <c r="D13559" s="5"/>
      <c r="Q13559" s="37"/>
    </row>
    <row r="13560" spans="1:17" ht="15" customHeight="1">
      <c r="A13560" s="3"/>
      <c r="B13560" s="24"/>
      <c r="C13560" s="5"/>
      <c r="D13560" s="5"/>
      <c r="Q13560" s="37"/>
    </row>
    <row r="13561" spans="1:17" ht="15" customHeight="1">
      <c r="A13561" s="3"/>
      <c r="B13561" s="24"/>
      <c r="C13561" s="5"/>
      <c r="D13561" s="5"/>
      <c r="Q13561" s="37"/>
    </row>
    <row r="13562" spans="1:17" ht="15" customHeight="1">
      <c r="A13562" s="3"/>
      <c r="B13562" s="24"/>
      <c r="C13562" s="5"/>
      <c r="D13562" s="5"/>
      <c r="Q13562" s="37"/>
    </row>
    <row r="13563" spans="1:17" ht="15" customHeight="1">
      <c r="A13563" s="3"/>
      <c r="B13563" s="24"/>
      <c r="C13563" s="5"/>
      <c r="D13563" s="5"/>
      <c r="Q13563" s="37"/>
    </row>
    <row r="13564" spans="1:17" ht="15" customHeight="1">
      <c r="A13564" s="3"/>
      <c r="B13564" s="24"/>
      <c r="C13564" s="5"/>
      <c r="D13564" s="5"/>
      <c r="Q13564" s="37"/>
    </row>
    <row r="13565" spans="1:17" ht="15" customHeight="1">
      <c r="A13565" s="3"/>
      <c r="B13565" s="24"/>
      <c r="C13565" s="5"/>
      <c r="D13565" s="5"/>
      <c r="Q13565" s="37"/>
    </row>
    <row r="13566" spans="1:17" ht="15" customHeight="1">
      <c r="A13566" s="3"/>
      <c r="B13566" s="24"/>
      <c r="C13566" s="5"/>
      <c r="D13566" s="5"/>
      <c r="Q13566" s="37"/>
    </row>
    <row r="13567" spans="1:17" ht="15" customHeight="1">
      <c r="A13567" s="3"/>
      <c r="B13567" s="24"/>
      <c r="C13567" s="5"/>
      <c r="D13567" s="5"/>
      <c r="Q13567" s="37"/>
    </row>
    <row r="13568" spans="1:17" ht="15" customHeight="1">
      <c r="A13568" s="3"/>
      <c r="B13568" s="24"/>
      <c r="C13568" s="5"/>
      <c r="D13568" s="5"/>
      <c r="Q13568" s="37"/>
    </row>
    <row r="13569" spans="1:17" ht="15" customHeight="1">
      <c r="A13569" s="3"/>
      <c r="B13569" s="24"/>
      <c r="C13569" s="5"/>
      <c r="D13569" s="5"/>
      <c r="Q13569" s="37"/>
    </row>
    <row r="13570" spans="1:17" ht="15" customHeight="1">
      <c r="A13570" s="3"/>
      <c r="B13570" s="24"/>
      <c r="C13570" s="5"/>
      <c r="D13570" s="5"/>
      <c r="Q13570" s="37"/>
    </row>
    <row r="13571" spans="1:17" ht="15" customHeight="1">
      <c r="A13571" s="3"/>
      <c r="B13571" s="24"/>
      <c r="C13571" s="5"/>
      <c r="D13571" s="5"/>
      <c r="Q13571" s="37"/>
    </row>
    <row r="13572" spans="1:17" ht="15" customHeight="1">
      <c r="A13572" s="3"/>
      <c r="B13572" s="24"/>
      <c r="C13572" s="5"/>
      <c r="D13572" s="5"/>
      <c r="Q13572" s="37"/>
    </row>
    <row r="13573" spans="1:17" ht="15" customHeight="1">
      <c r="A13573" s="3"/>
      <c r="B13573" s="24"/>
      <c r="C13573" s="5"/>
      <c r="D13573" s="5"/>
      <c r="Q13573" s="37"/>
    </row>
    <row r="13574" spans="1:17" ht="15" customHeight="1">
      <c r="A13574" s="3"/>
      <c r="B13574" s="24"/>
      <c r="C13574" s="5"/>
      <c r="D13574" s="5"/>
      <c r="Q13574" s="37"/>
    </row>
    <row r="13575" spans="1:17" ht="15" customHeight="1">
      <c r="A13575" s="3"/>
      <c r="B13575" s="24"/>
      <c r="C13575" s="5"/>
      <c r="D13575" s="5"/>
      <c r="Q13575" s="37"/>
    </row>
    <row r="13576" spans="1:17" ht="15" customHeight="1">
      <c r="A13576" s="3"/>
      <c r="B13576" s="24"/>
      <c r="C13576" s="5"/>
      <c r="D13576" s="5"/>
      <c r="Q13576" s="37"/>
    </row>
    <row r="13577" spans="1:17" ht="15" customHeight="1">
      <c r="A13577" s="3"/>
      <c r="B13577" s="24"/>
      <c r="C13577" s="5"/>
      <c r="D13577" s="5"/>
      <c r="Q13577" s="37"/>
    </row>
    <row r="13578" spans="1:17" ht="15" customHeight="1">
      <c r="A13578" s="3"/>
      <c r="B13578" s="24"/>
      <c r="C13578" s="5"/>
      <c r="D13578" s="5"/>
      <c r="Q13578" s="37"/>
    </row>
    <row r="13579" spans="1:17" ht="15" customHeight="1">
      <c r="A13579" s="3"/>
      <c r="B13579" s="24"/>
      <c r="C13579" s="5"/>
      <c r="D13579" s="5"/>
      <c r="Q13579" s="37"/>
    </row>
    <row r="13580" spans="1:17" ht="15" customHeight="1">
      <c r="A13580" s="3"/>
      <c r="B13580" s="24"/>
      <c r="C13580" s="5"/>
      <c r="D13580" s="5"/>
      <c r="Q13580" s="37"/>
    </row>
    <row r="13581" spans="1:17" ht="15" customHeight="1">
      <c r="A13581" s="3"/>
      <c r="B13581" s="24"/>
      <c r="C13581" s="5"/>
      <c r="D13581" s="5"/>
      <c r="Q13581" s="37"/>
    </row>
    <row r="13582" spans="1:17" ht="15" customHeight="1">
      <c r="A13582" s="3"/>
      <c r="B13582" s="24"/>
      <c r="C13582" s="5"/>
      <c r="D13582" s="5"/>
      <c r="Q13582" s="37"/>
    </row>
    <row r="13583" spans="1:17" ht="15" customHeight="1">
      <c r="A13583" s="3"/>
      <c r="B13583" s="24"/>
      <c r="C13583" s="5"/>
      <c r="D13583" s="5"/>
      <c r="Q13583" s="37"/>
    </row>
    <row r="13584" spans="1:17" ht="15" customHeight="1">
      <c r="A13584" s="3"/>
      <c r="B13584" s="24"/>
      <c r="C13584" s="5"/>
      <c r="D13584" s="5"/>
      <c r="Q13584" s="37"/>
    </row>
    <row r="13585" spans="1:17" ht="15" customHeight="1">
      <c r="A13585" s="3"/>
      <c r="B13585" s="24"/>
      <c r="C13585" s="5"/>
      <c r="D13585" s="5"/>
      <c r="Q13585" s="37"/>
    </row>
    <row r="13586" spans="1:17" ht="15" customHeight="1">
      <c r="A13586" s="3"/>
      <c r="B13586" s="24"/>
      <c r="C13586" s="5"/>
      <c r="D13586" s="5"/>
      <c r="Q13586" s="37"/>
    </row>
    <row r="13587" spans="1:17" ht="15" customHeight="1">
      <c r="A13587" s="3"/>
      <c r="B13587" s="24"/>
      <c r="C13587" s="5"/>
      <c r="D13587" s="5"/>
      <c r="Q13587" s="37"/>
    </row>
    <row r="13588" spans="1:17" ht="15" customHeight="1">
      <c r="A13588" s="3"/>
      <c r="B13588" s="24"/>
      <c r="C13588" s="5"/>
      <c r="D13588" s="5"/>
      <c r="Q13588" s="37"/>
    </row>
    <row r="13589" spans="1:17" ht="15" customHeight="1">
      <c r="A13589" s="3"/>
      <c r="B13589" s="24"/>
      <c r="C13589" s="5"/>
      <c r="D13589" s="5"/>
      <c r="Q13589" s="37"/>
    </row>
    <row r="13590" spans="1:17" ht="15" customHeight="1">
      <c r="A13590" s="3"/>
      <c r="B13590" s="24"/>
      <c r="C13590" s="5"/>
      <c r="D13590" s="5"/>
      <c r="Q13590" s="37"/>
    </row>
    <row r="13591" spans="1:17" ht="15" customHeight="1">
      <c r="A13591" s="3"/>
      <c r="B13591" s="24"/>
      <c r="C13591" s="5"/>
      <c r="D13591" s="5"/>
      <c r="Q13591" s="37"/>
    </row>
    <row r="13592" spans="1:17" ht="15" customHeight="1">
      <c r="A13592" s="3"/>
      <c r="B13592" s="24"/>
      <c r="C13592" s="5"/>
      <c r="D13592" s="5"/>
      <c r="Q13592" s="37"/>
    </row>
    <row r="13593" spans="1:17" ht="15" customHeight="1">
      <c r="A13593" s="3"/>
      <c r="B13593" s="24"/>
      <c r="C13593" s="5"/>
      <c r="D13593" s="5"/>
      <c r="Q13593" s="37"/>
    </row>
    <row r="13594" spans="1:17" ht="15" customHeight="1">
      <c r="A13594" s="3"/>
      <c r="B13594" s="24"/>
      <c r="C13594" s="5"/>
      <c r="D13594" s="5"/>
      <c r="Q13594" s="37"/>
    </row>
    <row r="13595" spans="1:17" ht="15" customHeight="1">
      <c r="A13595" s="3"/>
      <c r="B13595" s="24"/>
      <c r="C13595" s="5"/>
      <c r="D13595" s="5"/>
      <c r="Q13595" s="37"/>
    </row>
    <row r="13596" spans="1:17" ht="15" customHeight="1">
      <c r="A13596" s="3"/>
      <c r="B13596" s="24"/>
      <c r="C13596" s="5"/>
      <c r="D13596" s="5"/>
      <c r="Q13596" s="37"/>
    </row>
    <row r="13597" spans="1:17" ht="15" customHeight="1">
      <c r="A13597" s="3"/>
      <c r="B13597" s="24"/>
      <c r="C13597" s="5"/>
      <c r="D13597" s="5"/>
      <c r="Q13597" s="37"/>
    </row>
    <row r="13598" spans="1:17" ht="15" customHeight="1">
      <c r="A13598" s="3"/>
      <c r="B13598" s="24"/>
      <c r="C13598" s="5"/>
      <c r="D13598" s="5"/>
      <c r="Q13598" s="37"/>
    </row>
    <row r="13599" spans="1:17" ht="15" customHeight="1">
      <c r="A13599" s="3"/>
      <c r="B13599" s="24"/>
      <c r="C13599" s="5"/>
      <c r="D13599" s="5"/>
      <c r="Q13599" s="37"/>
    </row>
    <row r="13600" spans="1:17" ht="15" customHeight="1">
      <c r="A13600" s="3"/>
      <c r="B13600" s="24"/>
      <c r="C13600" s="5"/>
      <c r="D13600" s="5"/>
      <c r="Q13600" s="37"/>
    </row>
    <row r="13601" spans="1:17" ht="15" customHeight="1">
      <c r="A13601" s="3"/>
      <c r="B13601" s="24"/>
      <c r="C13601" s="5"/>
      <c r="D13601" s="5"/>
      <c r="Q13601" s="37"/>
    </row>
    <row r="13602" spans="1:17" ht="15" customHeight="1">
      <c r="A13602" s="3"/>
      <c r="B13602" s="24"/>
      <c r="C13602" s="5"/>
      <c r="D13602" s="5"/>
      <c r="Q13602" s="37"/>
    </row>
    <row r="13603" spans="1:17" ht="15" customHeight="1">
      <c r="A13603" s="3"/>
      <c r="B13603" s="24"/>
      <c r="C13603" s="5"/>
      <c r="D13603" s="5"/>
      <c r="Q13603" s="37"/>
    </row>
    <row r="13604" spans="1:17" ht="15" customHeight="1">
      <c r="A13604" s="3"/>
      <c r="B13604" s="24"/>
      <c r="C13604" s="5"/>
      <c r="D13604" s="5"/>
      <c r="Q13604" s="37"/>
    </row>
    <row r="13605" spans="1:17" ht="15" customHeight="1">
      <c r="A13605" s="3"/>
      <c r="B13605" s="24"/>
      <c r="C13605" s="5"/>
      <c r="D13605" s="5"/>
      <c r="Q13605" s="37"/>
    </row>
    <row r="13606" spans="1:17" ht="15" customHeight="1">
      <c r="A13606" s="3"/>
      <c r="B13606" s="24"/>
      <c r="C13606" s="5"/>
      <c r="D13606" s="5"/>
      <c r="Q13606" s="37"/>
    </row>
    <row r="13607" spans="1:17" ht="15" customHeight="1">
      <c r="A13607" s="3"/>
      <c r="B13607" s="24"/>
      <c r="C13607" s="5"/>
      <c r="D13607" s="5"/>
      <c r="Q13607" s="37"/>
    </row>
    <row r="13608" spans="1:17" ht="15" customHeight="1">
      <c r="A13608" s="3"/>
      <c r="B13608" s="24"/>
      <c r="C13608" s="5"/>
      <c r="D13608" s="5"/>
      <c r="Q13608" s="37"/>
    </row>
    <row r="13609" spans="1:17" ht="15" customHeight="1">
      <c r="A13609" s="3"/>
      <c r="B13609" s="24"/>
      <c r="C13609" s="5"/>
      <c r="D13609" s="5"/>
      <c r="Q13609" s="37"/>
    </row>
    <row r="13610" spans="1:17" ht="15" customHeight="1">
      <c r="A13610" s="3"/>
      <c r="B13610" s="24"/>
      <c r="C13610" s="5"/>
      <c r="D13610" s="5"/>
      <c r="Q13610" s="37"/>
    </row>
    <row r="13611" spans="1:17" ht="15" customHeight="1">
      <c r="A13611" s="3"/>
      <c r="B13611" s="24"/>
      <c r="C13611" s="5"/>
      <c r="D13611" s="5"/>
      <c r="Q13611" s="37"/>
    </row>
    <row r="13612" spans="1:17" ht="15" customHeight="1">
      <c r="A13612" s="3"/>
      <c r="B13612" s="24"/>
      <c r="C13612" s="5"/>
      <c r="D13612" s="5"/>
      <c r="Q13612" s="37"/>
    </row>
    <row r="13613" spans="1:17" ht="15" customHeight="1">
      <c r="A13613" s="3"/>
      <c r="B13613" s="24"/>
      <c r="C13613" s="5"/>
      <c r="D13613" s="5"/>
      <c r="Q13613" s="37"/>
    </row>
    <row r="13614" spans="1:17" ht="15" customHeight="1">
      <c r="A13614" s="3"/>
      <c r="B13614" s="24"/>
      <c r="C13614" s="5"/>
      <c r="D13614" s="5"/>
      <c r="Q13614" s="37"/>
    </row>
    <row r="13615" spans="1:17" ht="15" customHeight="1">
      <c r="A13615" s="3"/>
      <c r="B13615" s="24"/>
      <c r="C13615" s="5"/>
      <c r="D13615" s="5"/>
      <c r="Q13615" s="37"/>
    </row>
    <row r="13616" spans="1:17" ht="15" customHeight="1">
      <c r="A13616" s="3"/>
      <c r="B13616" s="24"/>
      <c r="C13616" s="5"/>
      <c r="D13616" s="5"/>
      <c r="Q13616" s="37"/>
    </row>
    <row r="13617" spans="1:17" ht="15" customHeight="1">
      <c r="A13617" s="3"/>
      <c r="B13617" s="24"/>
      <c r="C13617" s="5"/>
      <c r="D13617" s="5"/>
      <c r="Q13617" s="37"/>
    </row>
    <row r="13618" spans="1:17" ht="15" customHeight="1">
      <c r="A13618" s="3"/>
      <c r="B13618" s="24"/>
      <c r="C13618" s="5"/>
      <c r="D13618" s="5"/>
      <c r="Q13618" s="37"/>
    </row>
    <row r="13619" spans="1:17" ht="15" customHeight="1">
      <c r="A13619" s="3"/>
      <c r="B13619" s="24"/>
      <c r="C13619" s="5"/>
      <c r="D13619" s="5"/>
      <c r="Q13619" s="37"/>
    </row>
    <row r="13620" spans="1:17" ht="15" customHeight="1">
      <c r="A13620" s="3"/>
      <c r="B13620" s="24"/>
      <c r="C13620" s="5"/>
      <c r="D13620" s="5"/>
      <c r="Q13620" s="37"/>
    </row>
    <row r="13621" spans="1:17" ht="15" customHeight="1">
      <c r="A13621" s="3"/>
      <c r="B13621" s="24"/>
      <c r="C13621" s="5"/>
      <c r="D13621" s="5"/>
      <c r="Q13621" s="37"/>
    </row>
    <row r="13622" spans="1:17" ht="15" customHeight="1">
      <c r="A13622" s="3"/>
      <c r="B13622" s="24"/>
      <c r="C13622" s="5"/>
      <c r="D13622" s="5"/>
      <c r="Q13622" s="37"/>
    </row>
    <row r="13623" spans="1:17" ht="15" customHeight="1">
      <c r="A13623" s="3"/>
      <c r="B13623" s="24"/>
      <c r="C13623" s="5"/>
      <c r="D13623" s="5"/>
      <c r="Q13623" s="37"/>
    </row>
    <row r="13624" spans="1:17" ht="15" customHeight="1">
      <c r="A13624" s="3"/>
      <c r="B13624" s="24"/>
      <c r="C13624" s="5"/>
      <c r="D13624" s="5"/>
      <c r="Q13624" s="37"/>
    </row>
    <row r="13625" spans="1:17" ht="15" customHeight="1">
      <c r="A13625" s="3"/>
      <c r="B13625" s="24"/>
      <c r="C13625" s="5"/>
      <c r="D13625" s="5"/>
      <c r="Q13625" s="37"/>
    </row>
    <row r="13626" spans="1:17" ht="15" customHeight="1">
      <c r="A13626" s="3"/>
      <c r="B13626" s="24"/>
      <c r="C13626" s="5"/>
      <c r="D13626" s="5"/>
      <c r="Q13626" s="37"/>
    </row>
    <row r="13627" spans="1:17" ht="15" customHeight="1">
      <c r="A13627" s="3"/>
      <c r="B13627" s="24"/>
      <c r="C13627" s="5"/>
      <c r="D13627" s="5"/>
      <c r="Q13627" s="37"/>
    </row>
    <row r="13628" spans="1:17" ht="15" customHeight="1">
      <c r="A13628" s="3"/>
      <c r="B13628" s="24"/>
      <c r="C13628" s="5"/>
      <c r="D13628" s="5"/>
      <c r="Q13628" s="37"/>
    </row>
    <row r="13629" spans="1:17" ht="15" customHeight="1">
      <c r="A13629" s="3"/>
      <c r="B13629" s="24"/>
      <c r="C13629" s="5"/>
      <c r="D13629" s="5"/>
      <c r="Q13629" s="37"/>
    </row>
    <row r="13630" spans="1:17" ht="15" customHeight="1">
      <c r="A13630" s="3"/>
      <c r="B13630" s="24"/>
      <c r="C13630" s="5"/>
      <c r="D13630" s="5"/>
      <c r="Q13630" s="37"/>
    </row>
    <row r="13631" spans="1:17" ht="15" customHeight="1">
      <c r="A13631" s="3"/>
      <c r="B13631" s="24"/>
      <c r="C13631" s="5"/>
      <c r="D13631" s="5"/>
      <c r="Q13631" s="37"/>
    </row>
    <row r="13632" spans="1:17" ht="15" customHeight="1">
      <c r="A13632" s="3"/>
      <c r="B13632" s="24"/>
      <c r="C13632" s="5"/>
      <c r="D13632" s="5"/>
      <c r="Q13632" s="37"/>
    </row>
    <row r="13633" spans="1:17" ht="15" customHeight="1">
      <c r="A13633" s="3"/>
      <c r="B13633" s="24"/>
      <c r="C13633" s="5"/>
      <c r="D13633" s="5"/>
      <c r="Q13633" s="37"/>
    </row>
    <row r="13634" spans="1:17" ht="15" customHeight="1">
      <c r="A13634" s="3"/>
      <c r="B13634" s="24"/>
      <c r="C13634" s="5"/>
      <c r="D13634" s="5"/>
      <c r="Q13634" s="37"/>
    </row>
    <row r="13635" spans="1:17" ht="15" customHeight="1">
      <c r="A13635" s="3"/>
      <c r="B13635" s="24"/>
      <c r="C13635" s="5"/>
      <c r="D13635" s="5"/>
      <c r="Q13635" s="37"/>
    </row>
    <row r="13636" spans="1:17" ht="15" customHeight="1">
      <c r="A13636" s="3"/>
      <c r="B13636" s="24"/>
      <c r="C13636" s="5"/>
      <c r="D13636" s="5"/>
      <c r="Q13636" s="37"/>
    </row>
    <row r="13637" spans="1:17" ht="15" customHeight="1">
      <c r="A13637" s="3"/>
      <c r="B13637" s="24"/>
      <c r="C13637" s="5"/>
      <c r="D13637" s="5"/>
      <c r="Q13637" s="37"/>
    </row>
    <row r="13638" spans="1:17" ht="15" customHeight="1">
      <c r="A13638" s="3"/>
      <c r="B13638" s="24"/>
      <c r="C13638" s="5"/>
      <c r="D13638" s="5"/>
      <c r="Q13638" s="37"/>
    </row>
    <row r="13639" spans="1:17" ht="15" customHeight="1">
      <c r="A13639" s="3"/>
      <c r="B13639" s="24"/>
      <c r="C13639" s="5"/>
      <c r="D13639" s="5"/>
      <c r="Q13639" s="37"/>
    </row>
    <row r="13640" spans="1:17" ht="15" customHeight="1">
      <c r="A13640" s="3"/>
      <c r="B13640" s="24"/>
      <c r="C13640" s="5"/>
      <c r="D13640" s="5"/>
      <c r="Q13640" s="37"/>
    </row>
    <row r="13641" spans="1:17" ht="15" customHeight="1">
      <c r="A13641" s="3"/>
      <c r="B13641" s="24"/>
      <c r="C13641" s="5"/>
      <c r="D13641" s="5"/>
      <c r="Q13641" s="37"/>
    </row>
    <row r="13642" spans="1:17" ht="15" customHeight="1">
      <c r="A13642" s="3"/>
      <c r="B13642" s="24"/>
      <c r="C13642" s="5"/>
      <c r="D13642" s="5"/>
      <c r="Q13642" s="37"/>
    </row>
    <row r="13643" spans="1:17" ht="15" customHeight="1">
      <c r="A13643" s="3"/>
      <c r="B13643" s="24"/>
      <c r="C13643" s="5"/>
      <c r="D13643" s="5"/>
      <c r="Q13643" s="37"/>
    </row>
    <row r="13644" spans="1:17" ht="15" customHeight="1">
      <c r="A13644" s="3"/>
      <c r="B13644" s="24"/>
      <c r="C13644" s="5"/>
      <c r="D13644" s="5"/>
      <c r="Q13644" s="37"/>
    </row>
    <row r="13645" spans="1:17" ht="15" customHeight="1">
      <c r="A13645" s="3"/>
      <c r="B13645" s="24"/>
      <c r="C13645" s="5"/>
      <c r="D13645" s="5"/>
      <c r="Q13645" s="37"/>
    </row>
    <row r="13646" spans="1:17" ht="15" customHeight="1">
      <c r="A13646" s="3"/>
      <c r="B13646" s="24"/>
      <c r="C13646" s="5"/>
      <c r="D13646" s="5"/>
      <c r="Q13646" s="37"/>
    </row>
    <row r="13647" spans="1:17" ht="15" customHeight="1">
      <c r="A13647" s="3"/>
      <c r="B13647" s="24"/>
      <c r="C13647" s="5"/>
      <c r="D13647" s="5"/>
      <c r="Q13647" s="37"/>
    </row>
    <row r="13648" spans="1:17" ht="15" customHeight="1">
      <c r="A13648" s="3"/>
      <c r="B13648" s="24"/>
      <c r="C13648" s="5"/>
      <c r="D13648" s="5"/>
      <c r="Q13648" s="37"/>
    </row>
    <row r="13649" spans="1:17" ht="15" customHeight="1">
      <c r="A13649" s="3"/>
      <c r="B13649" s="24"/>
      <c r="C13649" s="5"/>
      <c r="D13649" s="5"/>
      <c r="Q13649" s="37"/>
    </row>
    <row r="13650" spans="1:17" ht="15" customHeight="1">
      <c r="A13650" s="3"/>
      <c r="B13650" s="24"/>
      <c r="C13650" s="5"/>
      <c r="D13650" s="5"/>
      <c r="Q13650" s="37"/>
    </row>
    <row r="13651" spans="1:17" ht="15" customHeight="1">
      <c r="A13651" s="3"/>
      <c r="B13651" s="24"/>
      <c r="C13651" s="5"/>
      <c r="D13651" s="5"/>
      <c r="Q13651" s="37"/>
    </row>
    <row r="13652" spans="1:17" ht="15" customHeight="1">
      <c r="A13652" s="3"/>
      <c r="B13652" s="24"/>
      <c r="C13652" s="5"/>
      <c r="D13652" s="5"/>
      <c r="Q13652" s="37"/>
    </row>
    <row r="13653" spans="1:17" ht="15" customHeight="1">
      <c r="A13653" s="3"/>
      <c r="B13653" s="24"/>
      <c r="C13653" s="5"/>
      <c r="D13653" s="5"/>
      <c r="Q13653" s="37"/>
    </row>
    <row r="13654" spans="1:17" ht="15" customHeight="1">
      <c r="A13654" s="3"/>
      <c r="B13654" s="24"/>
      <c r="C13654" s="5"/>
      <c r="D13654" s="5"/>
      <c r="Q13654" s="37"/>
    </row>
    <row r="13655" spans="1:17" ht="15" customHeight="1">
      <c r="A13655" s="3"/>
      <c r="B13655" s="24"/>
      <c r="C13655" s="5"/>
      <c r="D13655" s="5"/>
      <c r="Q13655" s="37"/>
    </row>
    <row r="13656" spans="1:17" ht="15" customHeight="1">
      <c r="A13656" s="3"/>
      <c r="B13656" s="24"/>
      <c r="C13656" s="5"/>
      <c r="D13656" s="5"/>
      <c r="Q13656" s="37"/>
    </row>
    <row r="13657" spans="1:17" ht="15" customHeight="1">
      <c r="A13657" s="3"/>
      <c r="B13657" s="24"/>
      <c r="C13657" s="5"/>
      <c r="D13657" s="5"/>
      <c r="Q13657" s="37"/>
    </row>
    <row r="13658" spans="1:17" ht="15" customHeight="1">
      <c r="A13658" s="3"/>
      <c r="B13658" s="24"/>
      <c r="C13658" s="5"/>
      <c r="D13658" s="5"/>
      <c r="Q13658" s="37"/>
    </row>
    <row r="13659" spans="1:17" ht="15" customHeight="1">
      <c r="A13659" s="3"/>
      <c r="B13659" s="24"/>
      <c r="C13659" s="5"/>
      <c r="D13659" s="5"/>
      <c r="Q13659" s="37"/>
    </row>
    <row r="13660" spans="1:17" ht="15" customHeight="1">
      <c r="A13660" s="3"/>
      <c r="B13660" s="24"/>
      <c r="C13660" s="5"/>
      <c r="D13660" s="5"/>
      <c r="Q13660" s="37"/>
    </row>
    <row r="13661" spans="1:17" ht="15" customHeight="1">
      <c r="A13661" s="3"/>
      <c r="B13661" s="24"/>
      <c r="C13661" s="5"/>
      <c r="D13661" s="5"/>
      <c r="Q13661" s="37"/>
    </row>
    <row r="13662" spans="1:17" ht="15" customHeight="1">
      <c r="A13662" s="3"/>
      <c r="B13662" s="24"/>
      <c r="C13662" s="5"/>
      <c r="D13662" s="5"/>
      <c r="Q13662" s="37"/>
    </row>
    <row r="13663" spans="1:17" ht="15" customHeight="1">
      <c r="A13663" s="3"/>
      <c r="B13663" s="24"/>
      <c r="C13663" s="5"/>
      <c r="D13663" s="5"/>
      <c r="Q13663" s="37"/>
    </row>
    <row r="13664" spans="1:17" ht="15" customHeight="1">
      <c r="A13664" s="3"/>
      <c r="B13664" s="24"/>
      <c r="C13664" s="5"/>
      <c r="D13664" s="5"/>
      <c r="Q13664" s="37"/>
    </row>
    <row r="13665" spans="1:17" ht="15" customHeight="1">
      <c r="A13665" s="3"/>
      <c r="B13665" s="24"/>
      <c r="C13665" s="5"/>
      <c r="D13665" s="5"/>
      <c r="Q13665" s="37"/>
    </row>
    <row r="13666" spans="1:17" ht="15" customHeight="1">
      <c r="A13666" s="3"/>
      <c r="B13666" s="24"/>
      <c r="C13666" s="5"/>
      <c r="D13666" s="5"/>
      <c r="Q13666" s="37"/>
    </row>
    <row r="13667" spans="1:17" ht="15" customHeight="1">
      <c r="A13667" s="3"/>
      <c r="B13667" s="24"/>
      <c r="C13667" s="5"/>
      <c r="D13667" s="5"/>
      <c r="Q13667" s="37"/>
    </row>
    <row r="13668" spans="1:17" ht="15" customHeight="1">
      <c r="A13668" s="3"/>
      <c r="B13668" s="24"/>
      <c r="C13668" s="5"/>
      <c r="D13668" s="5"/>
      <c r="Q13668" s="37"/>
    </row>
    <row r="13669" spans="1:17" ht="15" customHeight="1">
      <c r="A13669" s="3"/>
      <c r="B13669" s="24"/>
      <c r="C13669" s="5"/>
      <c r="D13669" s="5"/>
      <c r="Q13669" s="37"/>
    </row>
    <row r="13670" spans="1:17" ht="15" customHeight="1">
      <c r="A13670" s="3"/>
      <c r="B13670" s="24"/>
      <c r="C13670" s="5"/>
      <c r="D13670" s="5"/>
      <c r="Q13670" s="37"/>
    </row>
    <row r="13671" spans="1:17" ht="15" customHeight="1">
      <c r="A13671" s="3"/>
      <c r="B13671" s="24"/>
      <c r="C13671" s="5"/>
      <c r="D13671" s="5"/>
      <c r="Q13671" s="37"/>
    </row>
    <row r="13672" spans="1:17" ht="15" customHeight="1">
      <c r="A13672" s="3"/>
      <c r="B13672" s="24"/>
      <c r="C13672" s="5"/>
      <c r="D13672" s="5"/>
      <c r="Q13672" s="37"/>
    </row>
    <row r="13673" spans="1:17" ht="15" customHeight="1">
      <c r="A13673" s="3"/>
      <c r="B13673" s="24"/>
      <c r="C13673" s="5"/>
      <c r="D13673" s="5"/>
      <c r="Q13673" s="37"/>
    </row>
    <row r="13674" spans="1:17" ht="15" customHeight="1">
      <c r="A13674" s="3"/>
      <c r="B13674" s="24"/>
      <c r="C13674" s="5"/>
      <c r="D13674" s="5"/>
      <c r="Q13674" s="37"/>
    </row>
    <row r="13675" spans="1:17" ht="15" customHeight="1">
      <c r="A13675" s="3"/>
      <c r="B13675" s="24"/>
      <c r="C13675" s="5"/>
      <c r="D13675" s="5"/>
      <c r="Q13675" s="37"/>
    </row>
    <row r="13676" spans="1:17" ht="15" customHeight="1">
      <c r="A13676" s="3"/>
      <c r="B13676" s="24"/>
      <c r="C13676" s="5"/>
      <c r="D13676" s="5"/>
      <c r="Q13676" s="37"/>
    </row>
    <row r="13677" spans="1:17" ht="15" customHeight="1">
      <c r="A13677" s="3"/>
      <c r="B13677" s="24"/>
      <c r="C13677" s="5"/>
      <c r="D13677" s="5"/>
      <c r="Q13677" s="37"/>
    </row>
    <row r="13678" spans="1:17" ht="15" customHeight="1">
      <c r="A13678" s="3"/>
      <c r="B13678" s="24"/>
      <c r="C13678" s="5"/>
      <c r="D13678" s="5"/>
      <c r="Q13678" s="37"/>
    </row>
    <row r="13679" spans="1:17" ht="15" customHeight="1">
      <c r="A13679" s="3"/>
      <c r="B13679" s="24"/>
      <c r="C13679" s="5"/>
      <c r="D13679" s="5"/>
      <c r="Q13679" s="37"/>
    </row>
    <row r="13680" spans="1:17" ht="15" customHeight="1">
      <c r="A13680" s="3"/>
      <c r="B13680" s="24"/>
      <c r="C13680" s="5"/>
      <c r="D13680" s="5"/>
      <c r="Q13680" s="37"/>
    </row>
    <row r="13681" spans="1:17" ht="15" customHeight="1">
      <c r="A13681" s="3"/>
      <c r="B13681" s="24"/>
      <c r="C13681" s="5"/>
      <c r="D13681" s="5"/>
      <c r="Q13681" s="37"/>
    </row>
    <row r="13682" spans="1:17" ht="15" customHeight="1">
      <c r="A13682" s="3"/>
      <c r="B13682" s="24"/>
      <c r="C13682" s="5"/>
      <c r="D13682" s="5"/>
      <c r="Q13682" s="37"/>
    </row>
    <row r="13683" spans="1:17" ht="15" customHeight="1">
      <c r="A13683" s="3"/>
      <c r="B13683" s="24"/>
      <c r="C13683" s="5"/>
      <c r="D13683" s="5"/>
      <c r="Q13683" s="37"/>
    </row>
    <row r="13684" spans="1:17" ht="15" customHeight="1">
      <c r="A13684" s="3"/>
      <c r="B13684" s="24"/>
      <c r="C13684" s="5"/>
      <c r="D13684" s="5"/>
      <c r="Q13684" s="37"/>
    </row>
    <row r="13685" spans="1:17" ht="15" customHeight="1">
      <c r="A13685" s="3"/>
      <c r="B13685" s="24"/>
      <c r="C13685" s="5"/>
      <c r="D13685" s="5"/>
      <c r="Q13685" s="37"/>
    </row>
    <row r="13686" spans="1:17" ht="15" customHeight="1">
      <c r="A13686" s="3"/>
      <c r="B13686" s="24"/>
      <c r="C13686" s="5"/>
      <c r="D13686" s="5"/>
      <c r="Q13686" s="37"/>
    </row>
    <row r="13687" spans="1:17" ht="15" customHeight="1">
      <c r="A13687" s="3"/>
      <c r="B13687" s="24"/>
      <c r="C13687" s="5"/>
      <c r="D13687" s="5"/>
      <c r="Q13687" s="37"/>
    </row>
    <row r="13688" spans="1:17" ht="15" customHeight="1">
      <c r="A13688" s="3"/>
      <c r="B13688" s="24"/>
      <c r="C13688" s="5"/>
      <c r="D13688" s="5"/>
      <c r="Q13688" s="37"/>
    </row>
    <row r="13689" spans="1:17" ht="15" customHeight="1">
      <c r="A13689" s="3"/>
      <c r="B13689" s="24"/>
      <c r="C13689" s="5"/>
      <c r="D13689" s="5"/>
      <c r="Q13689" s="37"/>
    </row>
    <row r="13690" spans="1:17" ht="15" customHeight="1">
      <c r="A13690" s="3"/>
      <c r="B13690" s="24"/>
      <c r="C13690" s="5"/>
      <c r="D13690" s="5"/>
      <c r="Q13690" s="37"/>
    </row>
    <row r="13691" spans="1:17" ht="15" customHeight="1">
      <c r="A13691" s="3"/>
      <c r="B13691" s="24"/>
      <c r="C13691" s="5"/>
      <c r="D13691" s="5"/>
      <c r="Q13691" s="37"/>
    </row>
    <row r="13692" spans="1:17" ht="15" customHeight="1">
      <c r="A13692" s="3"/>
      <c r="B13692" s="24"/>
      <c r="C13692" s="5"/>
      <c r="D13692" s="5"/>
      <c r="Q13692" s="37"/>
    </row>
    <row r="13693" spans="1:17" ht="15" customHeight="1">
      <c r="A13693" s="3"/>
      <c r="B13693" s="24"/>
      <c r="C13693" s="5"/>
      <c r="D13693" s="5"/>
      <c r="Q13693" s="37"/>
    </row>
    <row r="13694" spans="1:17" ht="15" customHeight="1">
      <c r="A13694" s="3"/>
      <c r="B13694" s="24"/>
      <c r="C13694" s="5"/>
      <c r="D13694" s="5"/>
      <c r="Q13694" s="37"/>
    </row>
    <row r="13695" spans="1:17" ht="15" customHeight="1">
      <c r="A13695" s="3"/>
      <c r="B13695" s="24"/>
      <c r="C13695" s="5"/>
      <c r="D13695" s="5"/>
      <c r="Q13695" s="37"/>
    </row>
    <row r="13696" spans="1:17" ht="15" customHeight="1">
      <c r="A13696" s="3"/>
      <c r="B13696" s="24"/>
      <c r="C13696" s="5"/>
      <c r="D13696" s="5"/>
      <c r="Q13696" s="37"/>
    </row>
    <row r="13697" spans="1:17" ht="15" customHeight="1">
      <c r="A13697" s="3"/>
      <c r="B13697" s="24"/>
      <c r="C13697" s="5"/>
      <c r="D13697" s="5"/>
      <c r="Q13697" s="37"/>
    </row>
    <row r="13698" spans="1:17" ht="15" customHeight="1">
      <c r="A13698" s="3"/>
      <c r="B13698" s="24"/>
      <c r="C13698" s="5"/>
      <c r="D13698" s="5"/>
      <c r="Q13698" s="37"/>
    </row>
    <row r="13699" spans="1:17" ht="15" customHeight="1">
      <c r="A13699" s="3"/>
      <c r="B13699" s="24"/>
      <c r="C13699" s="5"/>
      <c r="D13699" s="5"/>
      <c r="Q13699" s="37"/>
    </row>
    <row r="13700" spans="1:17" ht="15" customHeight="1">
      <c r="A13700" s="3"/>
      <c r="B13700" s="24"/>
      <c r="C13700" s="5"/>
      <c r="D13700" s="5"/>
      <c r="Q13700" s="37"/>
    </row>
    <row r="13701" spans="1:17" ht="15" customHeight="1">
      <c r="A13701" s="3"/>
      <c r="B13701" s="24"/>
      <c r="C13701" s="5"/>
      <c r="D13701" s="5"/>
      <c r="Q13701" s="37"/>
    </row>
    <row r="13702" spans="1:17" ht="15" customHeight="1">
      <c r="A13702" s="3"/>
      <c r="B13702" s="24"/>
      <c r="C13702" s="5"/>
      <c r="D13702" s="5"/>
      <c r="Q13702" s="37"/>
    </row>
    <row r="13703" spans="1:17" ht="15" customHeight="1">
      <c r="A13703" s="3"/>
      <c r="B13703" s="24"/>
      <c r="C13703" s="5"/>
      <c r="D13703" s="5"/>
      <c r="Q13703" s="37"/>
    </row>
    <row r="13704" spans="1:17" ht="15" customHeight="1">
      <c r="A13704" s="3"/>
      <c r="B13704" s="24"/>
      <c r="C13704" s="5"/>
      <c r="D13704" s="5"/>
      <c r="Q13704" s="37"/>
    </row>
    <row r="13705" spans="1:17" ht="15" customHeight="1">
      <c r="A13705" s="3"/>
      <c r="B13705" s="24"/>
      <c r="C13705" s="5"/>
      <c r="D13705" s="5"/>
      <c r="Q13705" s="37"/>
    </row>
    <row r="13706" spans="1:17" ht="15" customHeight="1">
      <c r="A13706" s="3"/>
      <c r="B13706" s="24"/>
      <c r="C13706" s="5"/>
      <c r="D13706" s="5"/>
      <c r="Q13706" s="37"/>
    </row>
    <row r="13707" spans="1:17" ht="15" customHeight="1">
      <c r="A13707" s="3"/>
      <c r="B13707" s="24"/>
      <c r="C13707" s="5"/>
      <c r="D13707" s="5"/>
      <c r="Q13707" s="37"/>
    </row>
    <row r="13708" spans="1:17" ht="15" customHeight="1">
      <c r="A13708" s="3"/>
      <c r="B13708" s="24"/>
      <c r="C13708" s="5"/>
      <c r="D13708" s="5"/>
      <c r="Q13708" s="37"/>
    </row>
    <row r="13709" spans="1:17" ht="15" customHeight="1">
      <c r="A13709" s="3"/>
      <c r="B13709" s="24"/>
      <c r="C13709" s="5"/>
      <c r="D13709" s="5"/>
      <c r="Q13709" s="37"/>
    </row>
    <row r="13710" spans="1:17" ht="15" customHeight="1">
      <c r="A13710" s="3"/>
      <c r="B13710" s="24"/>
      <c r="C13710" s="5"/>
      <c r="D13710" s="5"/>
      <c r="Q13710" s="37"/>
    </row>
    <row r="13711" spans="1:17" ht="15" customHeight="1">
      <c r="A13711" s="3"/>
      <c r="B13711" s="24"/>
      <c r="C13711" s="5"/>
      <c r="D13711" s="5"/>
      <c r="Q13711" s="37"/>
    </row>
    <row r="13712" spans="1:17" ht="15" customHeight="1">
      <c r="A13712" s="3"/>
      <c r="B13712" s="24"/>
      <c r="C13712" s="5"/>
      <c r="D13712" s="5"/>
      <c r="Q13712" s="37"/>
    </row>
    <row r="13713" spans="1:17" ht="15" customHeight="1">
      <c r="A13713" s="3"/>
      <c r="B13713" s="24"/>
      <c r="C13713" s="5"/>
      <c r="D13713" s="5"/>
      <c r="Q13713" s="37"/>
    </row>
    <row r="13714" spans="1:17" ht="15" customHeight="1">
      <c r="A13714" s="3"/>
      <c r="B13714" s="24"/>
      <c r="C13714" s="5"/>
      <c r="D13714" s="5"/>
      <c r="Q13714" s="37"/>
    </row>
    <row r="13715" spans="1:17" ht="15" customHeight="1">
      <c r="A13715" s="3"/>
      <c r="B13715" s="24"/>
      <c r="C13715" s="5"/>
      <c r="D13715" s="5"/>
      <c r="Q13715" s="37"/>
    </row>
    <row r="13716" spans="1:17" ht="15" customHeight="1">
      <c r="A13716" s="3"/>
      <c r="B13716" s="24"/>
      <c r="C13716" s="5"/>
      <c r="D13716" s="5"/>
      <c r="Q13716" s="37"/>
    </row>
    <row r="13717" spans="1:17" ht="15" customHeight="1">
      <c r="A13717" s="3"/>
      <c r="B13717" s="24"/>
      <c r="C13717" s="5"/>
      <c r="D13717" s="5"/>
      <c r="Q13717" s="37"/>
    </row>
    <row r="13718" spans="1:17" ht="15" customHeight="1">
      <c r="A13718" s="3"/>
      <c r="B13718" s="24"/>
      <c r="C13718" s="5"/>
      <c r="D13718" s="5"/>
      <c r="Q13718" s="37"/>
    </row>
    <row r="13719" spans="1:17" ht="15" customHeight="1">
      <c r="A13719" s="3"/>
      <c r="B13719" s="24"/>
      <c r="C13719" s="5"/>
      <c r="D13719" s="5"/>
      <c r="Q13719" s="37"/>
    </row>
    <row r="13720" spans="1:17" ht="15" customHeight="1">
      <c r="A13720" s="3"/>
      <c r="B13720" s="24"/>
      <c r="C13720" s="5"/>
      <c r="D13720" s="5"/>
      <c r="Q13720" s="37"/>
    </row>
    <row r="13721" spans="1:17" ht="15" customHeight="1">
      <c r="A13721" s="3"/>
      <c r="B13721" s="24"/>
      <c r="C13721" s="5"/>
      <c r="D13721" s="5"/>
      <c r="Q13721" s="37"/>
    </row>
    <row r="13722" spans="1:17" ht="15" customHeight="1">
      <c r="A13722" s="3"/>
      <c r="B13722" s="24"/>
      <c r="C13722" s="5"/>
      <c r="D13722" s="5"/>
      <c r="Q13722" s="37"/>
    </row>
    <row r="13723" spans="1:17" ht="15" customHeight="1">
      <c r="A13723" s="3"/>
      <c r="B13723" s="24"/>
      <c r="C13723" s="5"/>
      <c r="D13723" s="5"/>
      <c r="Q13723" s="37"/>
    </row>
    <row r="13724" spans="1:17" ht="15" customHeight="1">
      <c r="A13724" s="3"/>
      <c r="B13724" s="24"/>
      <c r="C13724" s="5"/>
      <c r="D13724" s="5"/>
      <c r="Q13724" s="37"/>
    </row>
    <row r="13725" spans="1:17" ht="15" customHeight="1">
      <c r="A13725" s="3"/>
      <c r="B13725" s="24"/>
      <c r="C13725" s="5"/>
      <c r="D13725" s="5"/>
      <c r="Q13725" s="37"/>
    </row>
    <row r="13726" spans="1:17" ht="15" customHeight="1">
      <c r="A13726" s="3"/>
      <c r="B13726" s="24"/>
      <c r="C13726" s="5"/>
      <c r="D13726" s="5"/>
      <c r="Q13726" s="37"/>
    </row>
    <row r="13727" spans="1:17" ht="15" customHeight="1">
      <c r="A13727" s="3"/>
      <c r="B13727" s="24"/>
      <c r="C13727" s="5"/>
      <c r="D13727" s="5"/>
      <c r="Q13727" s="37"/>
    </row>
    <row r="13728" spans="1:17" ht="15" customHeight="1">
      <c r="A13728" s="3"/>
      <c r="B13728" s="24"/>
      <c r="C13728" s="5"/>
      <c r="D13728" s="5"/>
      <c r="Q13728" s="37"/>
    </row>
    <row r="13729" spans="1:17" ht="15" customHeight="1">
      <c r="A13729" s="3"/>
      <c r="B13729" s="24"/>
      <c r="C13729" s="5"/>
      <c r="D13729" s="5"/>
      <c r="Q13729" s="37"/>
    </row>
    <row r="13730" spans="1:17" ht="15" customHeight="1">
      <c r="A13730" s="3"/>
      <c r="B13730" s="24"/>
      <c r="C13730" s="5"/>
      <c r="D13730" s="5"/>
      <c r="Q13730" s="37"/>
    </row>
    <row r="13731" spans="1:17" ht="15" customHeight="1">
      <c r="A13731" s="3"/>
      <c r="B13731" s="24"/>
      <c r="C13731" s="5"/>
      <c r="D13731" s="5"/>
      <c r="Q13731" s="37"/>
    </row>
    <row r="13732" spans="1:17" ht="15" customHeight="1">
      <c r="A13732" s="3"/>
      <c r="B13732" s="24"/>
      <c r="C13732" s="5"/>
      <c r="D13732" s="5"/>
      <c r="Q13732" s="37"/>
    </row>
    <row r="13733" spans="1:17" ht="15" customHeight="1">
      <c r="A13733" s="3"/>
      <c r="B13733" s="24"/>
      <c r="C13733" s="5"/>
      <c r="D13733" s="5"/>
      <c r="Q13733" s="37"/>
    </row>
    <row r="13734" spans="1:17" ht="15" customHeight="1">
      <c r="A13734" s="3"/>
      <c r="B13734" s="24"/>
      <c r="C13734" s="5"/>
      <c r="D13734" s="5"/>
      <c r="Q13734" s="37"/>
    </row>
    <row r="13735" spans="1:17" ht="15" customHeight="1">
      <c r="A13735" s="3"/>
      <c r="B13735" s="24"/>
      <c r="C13735" s="5"/>
      <c r="D13735" s="5"/>
      <c r="Q13735" s="37"/>
    </row>
    <row r="13736" spans="1:17" ht="15" customHeight="1">
      <c r="A13736" s="3"/>
      <c r="B13736" s="24"/>
      <c r="C13736" s="5"/>
      <c r="D13736" s="5"/>
      <c r="Q13736" s="37"/>
    </row>
    <row r="13737" spans="1:17" ht="15" customHeight="1">
      <c r="A13737" s="3"/>
      <c r="B13737" s="24"/>
      <c r="C13737" s="5"/>
      <c r="D13737" s="5"/>
      <c r="Q13737" s="37"/>
    </row>
    <row r="13738" spans="1:17" ht="15" customHeight="1">
      <c r="A13738" s="3"/>
      <c r="B13738" s="24"/>
      <c r="C13738" s="5"/>
      <c r="D13738" s="5"/>
      <c r="Q13738" s="37"/>
    </row>
    <row r="13739" spans="1:17" ht="15" customHeight="1">
      <c r="A13739" s="3"/>
      <c r="B13739" s="24"/>
      <c r="C13739" s="5"/>
      <c r="D13739" s="5"/>
      <c r="Q13739" s="37"/>
    </row>
    <row r="13740" spans="1:17" ht="15" customHeight="1">
      <c r="A13740" s="3"/>
      <c r="B13740" s="24"/>
      <c r="C13740" s="5"/>
      <c r="D13740" s="5"/>
      <c r="Q13740" s="37"/>
    </row>
    <row r="13741" spans="1:17" ht="15" customHeight="1">
      <c r="A13741" s="3"/>
      <c r="B13741" s="24"/>
      <c r="C13741" s="5"/>
      <c r="D13741" s="5"/>
      <c r="Q13741" s="37"/>
    </row>
    <row r="13742" spans="1:17" ht="15" customHeight="1">
      <c r="A13742" s="3"/>
      <c r="B13742" s="24"/>
      <c r="C13742" s="5"/>
      <c r="D13742" s="5"/>
      <c r="Q13742" s="37"/>
    </row>
    <row r="13743" spans="1:17" ht="15" customHeight="1">
      <c r="A13743" s="3"/>
      <c r="B13743" s="24"/>
      <c r="C13743" s="5"/>
      <c r="D13743" s="5"/>
      <c r="Q13743" s="37"/>
    </row>
    <row r="13744" spans="1:17" ht="15" customHeight="1">
      <c r="A13744" s="3"/>
      <c r="B13744" s="24"/>
      <c r="C13744" s="5"/>
      <c r="D13744" s="5"/>
      <c r="Q13744" s="37"/>
    </row>
    <row r="13745" spans="1:17" ht="15" customHeight="1">
      <c r="A13745" s="3"/>
      <c r="B13745" s="24"/>
      <c r="C13745" s="5"/>
      <c r="D13745" s="5"/>
      <c r="Q13745" s="37"/>
    </row>
    <row r="13746" spans="1:17" ht="15" customHeight="1">
      <c r="A13746" s="3"/>
      <c r="B13746" s="24"/>
      <c r="C13746" s="5"/>
      <c r="D13746" s="5"/>
      <c r="Q13746" s="37"/>
    </row>
    <row r="13747" spans="1:17" ht="15" customHeight="1">
      <c r="A13747" s="3"/>
      <c r="B13747" s="24"/>
      <c r="C13747" s="5"/>
      <c r="D13747" s="5"/>
      <c r="Q13747" s="37"/>
    </row>
    <row r="13748" spans="1:17" ht="15" customHeight="1">
      <c r="A13748" s="3"/>
      <c r="B13748" s="24"/>
      <c r="C13748" s="5"/>
      <c r="D13748" s="5"/>
      <c r="Q13748" s="37"/>
    </row>
    <row r="13749" spans="1:17" ht="15" customHeight="1">
      <c r="A13749" s="3"/>
      <c r="B13749" s="24"/>
      <c r="C13749" s="5"/>
      <c r="D13749" s="5"/>
      <c r="Q13749" s="37"/>
    </row>
    <row r="13750" spans="1:17" ht="15" customHeight="1">
      <c r="A13750" s="3"/>
      <c r="B13750" s="24"/>
      <c r="C13750" s="5"/>
      <c r="D13750" s="5"/>
      <c r="Q13750" s="37"/>
    </row>
    <row r="13751" spans="1:17" ht="15" customHeight="1">
      <c r="A13751" s="3"/>
      <c r="B13751" s="24"/>
      <c r="C13751" s="5"/>
      <c r="D13751" s="5"/>
      <c r="Q13751" s="37"/>
    </row>
    <row r="13752" spans="1:17" ht="15" customHeight="1">
      <c r="A13752" s="3"/>
      <c r="B13752" s="24"/>
      <c r="C13752" s="5"/>
      <c r="D13752" s="5"/>
      <c r="Q13752" s="37"/>
    </row>
    <row r="13753" spans="1:17" ht="15" customHeight="1">
      <c r="A13753" s="3"/>
      <c r="B13753" s="24"/>
      <c r="C13753" s="5"/>
      <c r="D13753" s="5"/>
      <c r="Q13753" s="37"/>
    </row>
    <row r="13754" spans="1:17" ht="15" customHeight="1">
      <c r="A13754" s="3"/>
      <c r="B13754" s="24"/>
      <c r="C13754" s="5"/>
      <c r="D13754" s="5"/>
      <c r="Q13754" s="37"/>
    </row>
    <row r="13755" spans="1:17" ht="15" customHeight="1">
      <c r="A13755" s="3"/>
      <c r="B13755" s="24"/>
      <c r="C13755" s="5"/>
      <c r="D13755" s="5"/>
      <c r="Q13755" s="37"/>
    </row>
    <row r="13756" spans="1:17" ht="15" customHeight="1">
      <c r="A13756" s="3"/>
      <c r="B13756" s="24"/>
      <c r="C13756" s="5"/>
      <c r="D13756" s="5"/>
      <c r="Q13756" s="37"/>
    </row>
    <row r="13757" spans="1:17" ht="15" customHeight="1">
      <c r="A13757" s="3"/>
      <c r="B13757" s="24"/>
      <c r="C13757" s="5"/>
      <c r="D13757" s="5"/>
      <c r="Q13757" s="37"/>
    </row>
    <row r="13758" spans="1:17" ht="15" customHeight="1">
      <c r="A13758" s="3"/>
      <c r="B13758" s="24"/>
      <c r="C13758" s="5"/>
      <c r="D13758" s="5"/>
      <c r="Q13758" s="37"/>
    </row>
    <row r="13759" spans="1:17" ht="15" customHeight="1">
      <c r="A13759" s="3"/>
      <c r="B13759" s="24"/>
      <c r="C13759" s="5"/>
      <c r="D13759" s="5"/>
      <c r="Q13759" s="37"/>
    </row>
    <row r="13760" spans="1:17" ht="15" customHeight="1">
      <c r="A13760" s="3"/>
      <c r="B13760" s="24"/>
      <c r="C13760" s="5"/>
      <c r="D13760" s="5"/>
      <c r="Q13760" s="37"/>
    </row>
    <row r="13761" spans="1:17" ht="15" customHeight="1">
      <c r="A13761" s="3"/>
      <c r="B13761" s="24"/>
      <c r="C13761" s="5"/>
      <c r="D13761" s="5"/>
      <c r="Q13761" s="37"/>
    </row>
    <row r="13762" spans="1:17" ht="15" customHeight="1">
      <c r="A13762" s="3"/>
      <c r="B13762" s="24"/>
      <c r="C13762" s="5"/>
      <c r="D13762" s="5"/>
      <c r="Q13762" s="37"/>
    </row>
    <row r="13763" spans="1:17" ht="15" customHeight="1">
      <c r="A13763" s="3"/>
      <c r="B13763" s="24"/>
      <c r="C13763" s="5"/>
      <c r="D13763" s="5"/>
      <c r="Q13763" s="37"/>
    </row>
    <row r="13764" spans="1:17" ht="15" customHeight="1">
      <c r="A13764" s="3"/>
      <c r="B13764" s="24"/>
      <c r="C13764" s="5"/>
      <c r="D13764" s="5"/>
      <c r="Q13764" s="37"/>
    </row>
    <row r="13765" spans="1:17" ht="15" customHeight="1">
      <c r="A13765" s="3"/>
      <c r="B13765" s="24"/>
      <c r="C13765" s="5"/>
      <c r="D13765" s="5"/>
      <c r="Q13765" s="37"/>
    </row>
    <row r="13766" spans="1:17" ht="15" customHeight="1">
      <c r="A13766" s="3"/>
      <c r="B13766" s="24"/>
      <c r="C13766" s="5"/>
      <c r="D13766" s="5"/>
      <c r="Q13766" s="37"/>
    </row>
    <row r="13767" spans="1:17" ht="15" customHeight="1">
      <c r="A13767" s="3"/>
      <c r="B13767" s="24"/>
      <c r="C13767" s="5"/>
      <c r="D13767" s="5"/>
      <c r="Q13767" s="37"/>
    </row>
    <row r="13768" spans="1:17" ht="15" customHeight="1">
      <c r="A13768" s="3"/>
      <c r="B13768" s="24"/>
      <c r="C13768" s="5"/>
      <c r="D13768" s="5"/>
      <c r="Q13768" s="37"/>
    </row>
    <row r="13769" spans="1:17" ht="15" customHeight="1">
      <c r="A13769" s="3"/>
      <c r="B13769" s="24"/>
      <c r="C13769" s="5"/>
      <c r="D13769" s="5"/>
      <c r="Q13769" s="37"/>
    </row>
    <row r="13770" spans="1:17" ht="15" customHeight="1">
      <c r="A13770" s="3"/>
      <c r="B13770" s="24"/>
      <c r="C13770" s="5"/>
      <c r="D13770" s="5"/>
      <c r="Q13770" s="37"/>
    </row>
    <row r="13771" spans="1:17" ht="15" customHeight="1">
      <c r="A13771" s="3"/>
      <c r="B13771" s="24"/>
      <c r="C13771" s="5"/>
      <c r="D13771" s="5"/>
      <c r="Q13771" s="37"/>
    </row>
    <row r="13772" spans="1:17" ht="15" customHeight="1">
      <c r="A13772" s="3"/>
      <c r="B13772" s="24"/>
      <c r="C13772" s="5"/>
      <c r="D13772" s="5"/>
      <c r="Q13772" s="37"/>
    </row>
    <row r="13773" spans="1:17" ht="15" customHeight="1">
      <c r="A13773" s="3"/>
      <c r="B13773" s="24"/>
      <c r="C13773" s="5"/>
      <c r="D13773" s="5"/>
      <c r="Q13773" s="37"/>
    </row>
    <row r="13774" spans="1:17" ht="15" customHeight="1">
      <c r="A13774" s="3"/>
      <c r="B13774" s="24"/>
      <c r="C13774" s="5"/>
      <c r="D13774" s="5"/>
      <c r="Q13774" s="37"/>
    </row>
    <row r="13775" spans="1:17" ht="15" customHeight="1">
      <c r="A13775" s="3"/>
      <c r="B13775" s="24"/>
      <c r="C13775" s="5"/>
      <c r="D13775" s="5"/>
      <c r="Q13775" s="37"/>
    </row>
    <row r="13776" spans="1:17" ht="15" customHeight="1">
      <c r="A13776" s="3"/>
      <c r="B13776" s="24"/>
      <c r="C13776" s="5"/>
      <c r="D13776" s="5"/>
      <c r="Q13776" s="37"/>
    </row>
    <row r="13777" spans="1:17" ht="15" customHeight="1">
      <c r="A13777" s="3"/>
      <c r="B13777" s="24"/>
      <c r="C13777" s="5"/>
      <c r="D13777" s="5"/>
      <c r="Q13777" s="37"/>
    </row>
    <row r="13778" spans="1:17" ht="15" customHeight="1">
      <c r="A13778" s="3"/>
      <c r="B13778" s="24"/>
      <c r="C13778" s="5"/>
      <c r="D13778" s="5"/>
      <c r="Q13778" s="37"/>
    </row>
    <row r="13779" spans="1:17" ht="15" customHeight="1">
      <c r="A13779" s="3"/>
      <c r="B13779" s="24"/>
      <c r="C13779" s="5"/>
      <c r="D13779" s="5"/>
      <c r="Q13779" s="37"/>
    </row>
    <row r="13780" spans="1:17" ht="15" customHeight="1">
      <c r="A13780" s="3"/>
      <c r="B13780" s="24"/>
      <c r="C13780" s="5"/>
      <c r="D13780" s="5"/>
      <c r="Q13780" s="37"/>
    </row>
    <row r="13781" spans="1:17" ht="15" customHeight="1">
      <c r="A13781" s="3"/>
      <c r="B13781" s="24"/>
      <c r="C13781" s="5"/>
      <c r="D13781" s="5"/>
      <c r="Q13781" s="37"/>
    </row>
    <row r="13782" spans="1:17" ht="15" customHeight="1">
      <c r="A13782" s="3"/>
      <c r="B13782" s="24"/>
      <c r="C13782" s="5"/>
      <c r="D13782" s="5"/>
      <c r="Q13782" s="37"/>
    </row>
    <row r="13783" spans="1:17" ht="15" customHeight="1">
      <c r="A13783" s="3"/>
      <c r="B13783" s="24"/>
      <c r="C13783" s="5"/>
      <c r="D13783" s="5"/>
      <c r="Q13783" s="37"/>
    </row>
    <row r="13784" spans="1:17" ht="15" customHeight="1">
      <c r="A13784" s="3"/>
      <c r="B13784" s="24"/>
      <c r="C13784" s="5"/>
      <c r="D13784" s="5"/>
      <c r="Q13784" s="37"/>
    </row>
    <row r="13785" spans="1:17" ht="15" customHeight="1">
      <c r="A13785" s="3"/>
      <c r="B13785" s="24"/>
      <c r="C13785" s="5"/>
      <c r="D13785" s="5"/>
      <c r="Q13785" s="37"/>
    </row>
    <row r="13786" spans="1:17" ht="15" customHeight="1">
      <c r="A13786" s="3"/>
      <c r="B13786" s="24"/>
      <c r="C13786" s="5"/>
      <c r="D13786" s="5"/>
      <c r="Q13786" s="37"/>
    </row>
    <row r="13787" spans="1:17" ht="15" customHeight="1">
      <c r="A13787" s="3"/>
      <c r="B13787" s="24"/>
      <c r="C13787" s="5"/>
      <c r="D13787" s="5"/>
      <c r="Q13787" s="37"/>
    </row>
    <row r="13788" spans="1:17" ht="15" customHeight="1">
      <c r="A13788" s="3"/>
      <c r="B13788" s="24"/>
      <c r="C13788" s="5"/>
      <c r="D13788" s="5"/>
      <c r="Q13788" s="37"/>
    </row>
    <row r="13789" spans="1:17" ht="15" customHeight="1">
      <c r="A13789" s="3"/>
      <c r="B13789" s="24"/>
      <c r="C13789" s="5"/>
      <c r="D13789" s="5"/>
      <c r="Q13789" s="37"/>
    </row>
    <row r="13790" spans="1:17" ht="15" customHeight="1">
      <c r="A13790" s="3"/>
      <c r="B13790" s="24"/>
      <c r="C13790" s="5"/>
      <c r="D13790" s="5"/>
      <c r="Q13790" s="37"/>
    </row>
    <row r="13791" spans="1:17" ht="15" customHeight="1">
      <c r="A13791" s="3"/>
      <c r="B13791" s="24"/>
      <c r="C13791" s="5"/>
      <c r="D13791" s="5"/>
      <c r="Q13791" s="37"/>
    </row>
    <row r="13792" spans="1:17" ht="15" customHeight="1">
      <c r="A13792" s="3"/>
      <c r="B13792" s="24"/>
      <c r="C13792" s="5"/>
      <c r="D13792" s="5"/>
      <c r="Q13792" s="37"/>
    </row>
    <row r="13793" spans="1:17" ht="15" customHeight="1">
      <c r="A13793" s="3"/>
      <c r="B13793" s="24"/>
      <c r="C13793" s="5"/>
      <c r="D13793" s="5"/>
      <c r="Q13793" s="37"/>
    </row>
    <row r="13794" spans="1:17" ht="15" customHeight="1">
      <c r="A13794" s="3"/>
      <c r="B13794" s="24"/>
      <c r="C13794" s="5"/>
      <c r="D13794" s="5"/>
      <c r="Q13794" s="37"/>
    </row>
    <row r="13795" spans="1:17" ht="15" customHeight="1">
      <c r="A13795" s="3"/>
      <c r="B13795" s="24"/>
      <c r="C13795" s="5"/>
      <c r="D13795" s="5"/>
      <c r="Q13795" s="37"/>
    </row>
    <row r="13796" spans="1:17" ht="15" customHeight="1">
      <c r="A13796" s="3"/>
      <c r="B13796" s="24"/>
      <c r="C13796" s="5"/>
      <c r="D13796" s="5"/>
      <c r="Q13796" s="37"/>
    </row>
    <row r="13797" spans="1:17" ht="15" customHeight="1">
      <c r="A13797" s="3"/>
      <c r="B13797" s="24"/>
      <c r="C13797" s="5"/>
      <c r="D13797" s="5"/>
      <c r="Q13797" s="37"/>
    </row>
    <row r="13798" spans="1:17" ht="15" customHeight="1">
      <c r="A13798" s="3"/>
      <c r="B13798" s="24"/>
      <c r="C13798" s="5"/>
      <c r="D13798" s="5"/>
      <c r="Q13798" s="37"/>
    </row>
    <row r="13799" spans="1:17" ht="15" customHeight="1">
      <c r="A13799" s="3"/>
      <c r="B13799" s="24"/>
      <c r="C13799" s="5"/>
      <c r="D13799" s="5"/>
      <c r="Q13799" s="37"/>
    </row>
    <row r="13800" spans="1:17" ht="15" customHeight="1">
      <c r="A13800" s="3"/>
      <c r="B13800" s="24"/>
      <c r="C13800" s="5"/>
      <c r="D13800" s="5"/>
      <c r="Q13800" s="37"/>
    </row>
    <row r="13801" spans="1:17" ht="15" customHeight="1">
      <c r="A13801" s="3"/>
      <c r="B13801" s="24"/>
      <c r="C13801" s="5"/>
      <c r="D13801" s="5"/>
      <c r="Q13801" s="37"/>
    </row>
    <row r="13802" spans="1:17" ht="15" customHeight="1">
      <c r="A13802" s="3"/>
      <c r="B13802" s="24"/>
      <c r="C13802" s="5"/>
      <c r="D13802" s="5"/>
      <c r="Q13802" s="37"/>
    </row>
    <row r="13803" spans="1:17" ht="15" customHeight="1">
      <c r="A13803" s="3"/>
      <c r="B13803" s="24"/>
      <c r="C13803" s="5"/>
      <c r="D13803" s="5"/>
      <c r="Q13803" s="37"/>
    </row>
    <row r="13804" spans="1:17" ht="15" customHeight="1">
      <c r="A13804" s="3"/>
      <c r="B13804" s="24"/>
      <c r="C13804" s="5"/>
      <c r="D13804" s="5"/>
      <c r="Q13804" s="37"/>
    </row>
    <row r="13805" spans="1:17" ht="15" customHeight="1">
      <c r="A13805" s="3"/>
      <c r="B13805" s="24"/>
      <c r="C13805" s="5"/>
      <c r="D13805" s="5"/>
      <c r="Q13805" s="37"/>
    </row>
    <row r="13806" spans="1:17" ht="15" customHeight="1">
      <c r="A13806" s="3"/>
      <c r="B13806" s="24"/>
      <c r="C13806" s="5"/>
      <c r="D13806" s="5"/>
      <c r="Q13806" s="37"/>
    </row>
    <row r="13807" spans="1:17" ht="15" customHeight="1">
      <c r="A13807" s="3"/>
      <c r="B13807" s="24"/>
      <c r="C13807" s="5"/>
      <c r="D13807" s="5"/>
      <c r="Q13807" s="37"/>
    </row>
    <row r="13808" spans="1:17" ht="15" customHeight="1">
      <c r="A13808" s="3"/>
      <c r="B13808" s="24"/>
      <c r="C13808" s="5"/>
      <c r="D13808" s="5"/>
      <c r="Q13808" s="37"/>
    </row>
    <row r="13809" spans="1:17" ht="15" customHeight="1">
      <c r="A13809" s="3"/>
      <c r="B13809" s="24"/>
      <c r="C13809" s="5"/>
      <c r="D13809" s="5"/>
      <c r="Q13809" s="37"/>
    </row>
    <row r="13810" spans="1:17" ht="15" customHeight="1">
      <c r="A13810" s="3"/>
      <c r="B13810" s="24"/>
      <c r="C13810" s="5"/>
      <c r="D13810" s="5"/>
      <c r="Q13810" s="37"/>
    </row>
    <row r="13811" spans="1:17" ht="15" customHeight="1">
      <c r="A13811" s="3"/>
      <c r="B13811" s="24"/>
      <c r="C13811" s="5"/>
      <c r="D13811" s="5"/>
      <c r="Q13811" s="37"/>
    </row>
    <row r="13812" spans="1:17" ht="15" customHeight="1">
      <c r="A13812" s="3"/>
      <c r="B13812" s="24"/>
      <c r="C13812" s="5"/>
      <c r="D13812" s="5"/>
      <c r="Q13812" s="37"/>
    </row>
    <row r="13813" spans="1:17" ht="15" customHeight="1">
      <c r="A13813" s="3"/>
      <c r="B13813" s="24"/>
      <c r="C13813" s="5"/>
      <c r="D13813" s="5"/>
      <c r="Q13813" s="37"/>
    </row>
    <row r="13814" spans="1:17" ht="15" customHeight="1">
      <c r="A13814" s="3"/>
      <c r="B13814" s="24"/>
      <c r="C13814" s="5"/>
      <c r="D13814" s="5"/>
      <c r="Q13814" s="37"/>
    </row>
    <row r="13815" spans="1:17" ht="15" customHeight="1">
      <c r="A13815" s="3"/>
      <c r="B13815" s="24"/>
      <c r="C13815" s="5"/>
      <c r="D13815" s="5"/>
      <c r="Q13815" s="37"/>
    </row>
    <row r="13816" spans="1:17" ht="15" customHeight="1">
      <c r="A13816" s="3"/>
      <c r="B13816" s="24"/>
      <c r="C13816" s="5"/>
      <c r="D13816" s="5"/>
      <c r="Q13816" s="37"/>
    </row>
    <row r="13817" spans="1:17" ht="15" customHeight="1">
      <c r="A13817" s="3"/>
      <c r="B13817" s="24"/>
      <c r="C13817" s="5"/>
      <c r="D13817" s="5"/>
      <c r="Q13817" s="37"/>
    </row>
    <row r="13818" spans="1:17" ht="15" customHeight="1">
      <c r="A13818" s="3"/>
      <c r="B13818" s="24"/>
      <c r="C13818" s="5"/>
      <c r="D13818" s="5"/>
      <c r="Q13818" s="37"/>
    </row>
    <row r="13819" spans="1:17" ht="15" customHeight="1">
      <c r="A13819" s="3"/>
      <c r="B13819" s="24"/>
      <c r="C13819" s="5"/>
      <c r="D13819" s="5"/>
      <c r="Q13819" s="37"/>
    </row>
    <row r="13820" spans="1:17" ht="15" customHeight="1">
      <c r="A13820" s="3"/>
      <c r="B13820" s="24"/>
      <c r="C13820" s="5"/>
      <c r="D13820" s="5"/>
      <c r="Q13820" s="37"/>
    </row>
    <row r="13821" spans="1:17" ht="15" customHeight="1">
      <c r="A13821" s="3"/>
      <c r="B13821" s="24"/>
      <c r="C13821" s="5"/>
      <c r="D13821" s="5"/>
      <c r="Q13821" s="37"/>
    </row>
    <row r="13822" spans="1:17" ht="15" customHeight="1">
      <c r="A13822" s="3"/>
      <c r="B13822" s="24"/>
      <c r="C13822" s="5"/>
      <c r="D13822" s="5"/>
      <c r="Q13822" s="37"/>
    </row>
    <row r="13823" spans="1:17" ht="15" customHeight="1">
      <c r="A13823" s="3"/>
      <c r="B13823" s="24"/>
      <c r="C13823" s="5"/>
      <c r="D13823" s="5"/>
      <c r="Q13823" s="37"/>
    </row>
    <row r="13824" spans="1:17" ht="15" customHeight="1">
      <c r="A13824" s="3"/>
      <c r="B13824" s="24"/>
      <c r="C13824" s="5"/>
      <c r="D13824" s="5"/>
      <c r="Q13824" s="37"/>
    </row>
    <row r="13825" spans="1:17" ht="15" customHeight="1">
      <c r="A13825" s="3"/>
      <c r="B13825" s="24"/>
      <c r="C13825" s="5"/>
      <c r="D13825" s="5"/>
      <c r="Q13825" s="37"/>
    </row>
    <row r="13826" spans="1:17" ht="15" customHeight="1">
      <c r="A13826" s="3"/>
      <c r="B13826" s="24"/>
      <c r="C13826" s="5"/>
      <c r="D13826" s="5"/>
      <c r="Q13826" s="37"/>
    </row>
    <row r="13827" spans="1:17" ht="15" customHeight="1">
      <c r="A13827" s="3"/>
      <c r="B13827" s="24"/>
      <c r="C13827" s="5"/>
      <c r="D13827" s="5"/>
      <c r="Q13827" s="37"/>
    </row>
    <row r="13828" spans="1:17" ht="15" customHeight="1">
      <c r="A13828" s="3"/>
      <c r="B13828" s="24"/>
      <c r="C13828" s="5"/>
      <c r="D13828" s="5"/>
      <c r="Q13828" s="37"/>
    </row>
    <row r="13829" spans="1:17" ht="15" customHeight="1">
      <c r="A13829" s="3"/>
      <c r="B13829" s="24"/>
      <c r="C13829" s="5"/>
      <c r="D13829" s="5"/>
      <c r="Q13829" s="37"/>
    </row>
    <row r="13830" spans="1:17" ht="15" customHeight="1">
      <c r="A13830" s="3"/>
      <c r="B13830" s="24"/>
      <c r="C13830" s="5"/>
      <c r="D13830" s="5"/>
      <c r="Q13830" s="37"/>
    </row>
    <row r="13831" spans="1:17" ht="15" customHeight="1">
      <c r="A13831" s="3"/>
      <c r="B13831" s="24"/>
      <c r="C13831" s="5"/>
      <c r="D13831" s="5"/>
      <c r="Q13831" s="37"/>
    </row>
    <row r="13832" spans="1:17" ht="15" customHeight="1">
      <c r="A13832" s="3"/>
      <c r="B13832" s="24"/>
      <c r="C13832" s="5"/>
      <c r="D13832" s="5"/>
      <c r="Q13832" s="37"/>
    </row>
    <row r="13833" spans="1:17" ht="15" customHeight="1">
      <c r="A13833" s="3"/>
      <c r="B13833" s="24"/>
      <c r="C13833" s="5"/>
      <c r="D13833" s="5"/>
      <c r="Q13833" s="37"/>
    </row>
    <row r="13834" spans="1:17" ht="15" customHeight="1">
      <c r="A13834" s="3"/>
      <c r="B13834" s="24"/>
      <c r="C13834" s="5"/>
      <c r="D13834" s="5"/>
      <c r="Q13834" s="37"/>
    </row>
    <row r="13835" spans="1:17" ht="15" customHeight="1">
      <c r="A13835" s="3"/>
      <c r="B13835" s="24"/>
      <c r="C13835" s="5"/>
      <c r="D13835" s="5"/>
      <c r="Q13835" s="37"/>
    </row>
    <row r="13836" spans="1:17" ht="15" customHeight="1">
      <c r="A13836" s="3"/>
      <c r="B13836" s="24"/>
      <c r="C13836" s="5"/>
      <c r="D13836" s="5"/>
      <c r="Q13836" s="37"/>
    </row>
    <row r="13837" spans="1:17" ht="15" customHeight="1">
      <c r="A13837" s="3"/>
      <c r="B13837" s="24"/>
      <c r="C13837" s="5"/>
      <c r="D13837" s="5"/>
      <c r="Q13837" s="37"/>
    </row>
    <row r="13838" spans="1:17" ht="15" customHeight="1">
      <c r="A13838" s="3"/>
      <c r="B13838" s="24"/>
      <c r="C13838" s="5"/>
      <c r="D13838" s="5"/>
      <c r="Q13838" s="37"/>
    </row>
    <row r="13839" spans="1:17" ht="15" customHeight="1">
      <c r="A13839" s="3"/>
      <c r="B13839" s="24"/>
      <c r="C13839" s="5"/>
      <c r="D13839" s="5"/>
      <c r="Q13839" s="37"/>
    </row>
    <row r="13840" spans="1:17" ht="15" customHeight="1">
      <c r="A13840" s="3"/>
      <c r="B13840" s="24"/>
      <c r="C13840" s="5"/>
      <c r="D13840" s="5"/>
      <c r="Q13840" s="37"/>
    </row>
    <row r="13841" spans="1:17" ht="15" customHeight="1">
      <c r="A13841" s="3"/>
      <c r="B13841" s="24"/>
      <c r="C13841" s="5"/>
      <c r="D13841" s="5"/>
      <c r="Q13841" s="37"/>
    </row>
    <row r="13842" spans="1:17" ht="15" customHeight="1">
      <c r="A13842" s="3"/>
      <c r="B13842" s="24"/>
      <c r="C13842" s="5"/>
      <c r="D13842" s="5"/>
      <c r="Q13842" s="37"/>
    </row>
    <row r="13843" spans="1:17" ht="15" customHeight="1">
      <c r="A13843" s="3"/>
      <c r="B13843" s="24"/>
      <c r="C13843" s="5"/>
      <c r="D13843" s="5"/>
      <c r="Q13843" s="37"/>
    </row>
    <row r="13844" spans="1:17" ht="15" customHeight="1">
      <c r="A13844" s="3"/>
      <c r="B13844" s="24"/>
      <c r="C13844" s="5"/>
      <c r="D13844" s="5"/>
      <c r="Q13844" s="37"/>
    </row>
    <row r="13845" spans="1:17" ht="15" customHeight="1">
      <c r="A13845" s="3"/>
      <c r="B13845" s="24"/>
      <c r="C13845" s="5"/>
      <c r="D13845" s="5"/>
      <c r="Q13845" s="37"/>
    </row>
    <row r="13846" spans="1:17" ht="15" customHeight="1">
      <c r="A13846" s="3"/>
      <c r="B13846" s="24"/>
      <c r="C13846" s="5"/>
      <c r="D13846" s="5"/>
      <c r="Q13846" s="37"/>
    </row>
    <row r="13847" spans="1:17" ht="15" customHeight="1">
      <c r="A13847" s="3"/>
      <c r="B13847" s="24"/>
      <c r="C13847" s="5"/>
      <c r="D13847" s="5"/>
      <c r="Q13847" s="37"/>
    </row>
    <row r="13848" spans="1:17" ht="15" customHeight="1">
      <c r="A13848" s="3"/>
      <c r="B13848" s="24"/>
      <c r="C13848" s="5"/>
      <c r="D13848" s="5"/>
      <c r="Q13848" s="37"/>
    </row>
    <row r="13849" spans="1:17" ht="15" customHeight="1">
      <c r="A13849" s="3"/>
      <c r="B13849" s="24"/>
      <c r="C13849" s="5"/>
      <c r="D13849" s="5"/>
      <c r="Q13849" s="37"/>
    </row>
    <row r="13850" spans="1:17" ht="15" customHeight="1">
      <c r="A13850" s="3"/>
      <c r="B13850" s="24"/>
      <c r="C13850" s="5"/>
      <c r="D13850" s="5"/>
      <c r="Q13850" s="37"/>
    </row>
    <row r="13851" spans="1:17" ht="15" customHeight="1">
      <c r="A13851" s="3"/>
      <c r="B13851" s="24"/>
      <c r="C13851" s="5"/>
      <c r="D13851" s="5"/>
      <c r="Q13851" s="37"/>
    </row>
    <row r="13852" spans="1:17" ht="15" customHeight="1">
      <c r="A13852" s="3"/>
      <c r="B13852" s="24"/>
      <c r="C13852" s="5"/>
      <c r="D13852" s="5"/>
      <c r="Q13852" s="37"/>
    </row>
    <row r="13853" spans="1:17" ht="15" customHeight="1">
      <c r="A13853" s="3"/>
      <c r="B13853" s="24"/>
      <c r="C13853" s="5"/>
      <c r="D13853" s="5"/>
      <c r="Q13853" s="37"/>
    </row>
    <row r="13854" spans="1:17" ht="15" customHeight="1">
      <c r="A13854" s="3"/>
      <c r="B13854" s="24"/>
      <c r="C13854" s="5"/>
      <c r="D13854" s="5"/>
      <c r="Q13854" s="37"/>
    </row>
    <row r="13855" spans="1:17" ht="15" customHeight="1">
      <c r="A13855" s="3"/>
      <c r="B13855" s="24"/>
      <c r="C13855" s="5"/>
      <c r="D13855" s="5"/>
      <c r="Q13855" s="37"/>
    </row>
    <row r="13856" spans="1:17" ht="15" customHeight="1">
      <c r="A13856" s="3"/>
      <c r="B13856" s="24"/>
      <c r="C13856" s="5"/>
      <c r="D13856" s="5"/>
      <c r="Q13856" s="37"/>
    </row>
    <row r="13857" spans="1:17" ht="15" customHeight="1">
      <c r="A13857" s="3"/>
      <c r="B13857" s="24"/>
      <c r="C13857" s="5"/>
      <c r="D13857" s="5"/>
      <c r="Q13857" s="37"/>
    </row>
    <row r="13858" spans="1:17" ht="15" customHeight="1">
      <c r="A13858" s="3"/>
      <c r="B13858" s="24"/>
      <c r="C13858" s="5"/>
      <c r="D13858" s="5"/>
      <c r="Q13858" s="37"/>
    </row>
    <row r="13859" spans="1:17" ht="15" customHeight="1">
      <c r="A13859" s="3"/>
      <c r="B13859" s="24"/>
      <c r="C13859" s="5"/>
      <c r="D13859" s="5"/>
      <c r="Q13859" s="37"/>
    </row>
    <row r="13860" spans="1:17" ht="15" customHeight="1">
      <c r="A13860" s="3"/>
      <c r="B13860" s="24"/>
      <c r="C13860" s="5"/>
      <c r="D13860" s="5"/>
      <c r="Q13860" s="37"/>
    </row>
    <row r="13861" spans="1:17" ht="15" customHeight="1">
      <c r="A13861" s="3"/>
      <c r="B13861" s="24"/>
      <c r="C13861" s="5"/>
      <c r="D13861" s="5"/>
      <c r="Q13861" s="37"/>
    </row>
    <row r="13862" spans="1:17" ht="15" customHeight="1">
      <c r="A13862" s="3"/>
      <c r="B13862" s="24"/>
      <c r="C13862" s="5"/>
      <c r="D13862" s="5"/>
      <c r="Q13862" s="37"/>
    </row>
    <row r="13863" spans="1:17" ht="15" customHeight="1">
      <c r="A13863" s="3"/>
      <c r="B13863" s="24"/>
      <c r="C13863" s="5"/>
      <c r="D13863" s="5"/>
      <c r="Q13863" s="37"/>
    </row>
    <row r="13864" spans="1:17" ht="15" customHeight="1">
      <c r="A13864" s="3"/>
      <c r="B13864" s="24"/>
      <c r="C13864" s="5"/>
      <c r="D13864" s="5"/>
      <c r="Q13864" s="37"/>
    </row>
    <row r="13865" spans="1:17" ht="15" customHeight="1">
      <c r="A13865" s="3"/>
      <c r="B13865" s="24"/>
      <c r="C13865" s="5"/>
      <c r="D13865" s="5"/>
      <c r="Q13865" s="37"/>
    </row>
    <row r="13866" spans="1:17" ht="15" customHeight="1">
      <c r="A13866" s="3"/>
      <c r="B13866" s="24"/>
      <c r="C13866" s="5"/>
      <c r="D13866" s="5"/>
      <c r="Q13866" s="37"/>
    </row>
    <row r="13867" spans="1:17" ht="15" customHeight="1">
      <c r="A13867" s="3"/>
      <c r="B13867" s="24"/>
      <c r="C13867" s="5"/>
      <c r="D13867" s="5"/>
      <c r="Q13867" s="37"/>
    </row>
    <row r="13868" spans="1:17" ht="15" customHeight="1">
      <c r="A13868" s="3"/>
      <c r="B13868" s="24"/>
      <c r="C13868" s="5"/>
      <c r="D13868" s="5"/>
      <c r="Q13868" s="37"/>
    </row>
    <row r="13869" spans="1:17" ht="15" customHeight="1">
      <c r="A13869" s="3"/>
      <c r="B13869" s="24"/>
      <c r="C13869" s="5"/>
      <c r="D13869" s="5"/>
      <c r="Q13869" s="37"/>
    </row>
    <row r="13870" spans="1:17" ht="15" customHeight="1">
      <c r="A13870" s="3"/>
      <c r="B13870" s="24"/>
      <c r="C13870" s="5"/>
      <c r="D13870" s="5"/>
      <c r="Q13870" s="37"/>
    </row>
    <row r="13871" spans="1:17" ht="15" customHeight="1">
      <c r="A13871" s="3"/>
      <c r="B13871" s="24"/>
      <c r="C13871" s="5"/>
      <c r="D13871" s="5"/>
      <c r="Q13871" s="37"/>
    </row>
    <row r="13872" spans="1:17" ht="15" customHeight="1">
      <c r="A13872" s="3"/>
      <c r="B13872" s="24"/>
      <c r="C13872" s="5"/>
      <c r="D13872" s="5"/>
      <c r="Q13872" s="37"/>
    </row>
    <row r="13873" spans="1:17" ht="15" customHeight="1">
      <c r="A13873" s="3"/>
      <c r="B13873" s="24"/>
      <c r="C13873" s="5"/>
      <c r="D13873" s="5"/>
      <c r="Q13873" s="37"/>
    </row>
    <row r="13874" spans="1:17" ht="15" customHeight="1">
      <c r="A13874" s="3"/>
      <c r="B13874" s="24"/>
      <c r="C13874" s="5"/>
      <c r="D13874" s="5"/>
      <c r="Q13874" s="37"/>
    </row>
    <row r="13875" spans="1:17" ht="15" customHeight="1">
      <c r="A13875" s="3"/>
      <c r="B13875" s="24"/>
      <c r="C13875" s="5"/>
      <c r="D13875" s="5"/>
      <c r="Q13875" s="37"/>
    </row>
    <row r="13876" spans="1:17" ht="15" customHeight="1">
      <c r="A13876" s="3"/>
      <c r="B13876" s="24"/>
      <c r="C13876" s="5"/>
      <c r="D13876" s="5"/>
      <c r="Q13876" s="37"/>
    </row>
    <row r="13877" spans="1:17" ht="15" customHeight="1">
      <c r="A13877" s="3"/>
      <c r="B13877" s="24"/>
      <c r="C13877" s="5"/>
      <c r="D13877" s="5"/>
      <c r="Q13877" s="37"/>
    </row>
    <row r="13878" spans="1:17" ht="15" customHeight="1">
      <c r="A13878" s="3"/>
      <c r="B13878" s="24"/>
      <c r="C13878" s="5"/>
      <c r="D13878" s="5"/>
      <c r="Q13878" s="37"/>
    </row>
    <row r="13879" spans="1:17" ht="15" customHeight="1">
      <c r="A13879" s="3"/>
      <c r="B13879" s="24"/>
      <c r="C13879" s="5"/>
      <c r="D13879" s="5"/>
      <c r="Q13879" s="37"/>
    </row>
    <row r="13880" spans="1:17" ht="15" customHeight="1">
      <c r="A13880" s="3"/>
      <c r="B13880" s="24"/>
      <c r="C13880" s="5"/>
      <c r="D13880" s="5"/>
      <c r="Q13880" s="37"/>
    </row>
    <row r="13881" spans="1:17" ht="15" customHeight="1">
      <c r="A13881" s="3"/>
      <c r="B13881" s="24"/>
      <c r="C13881" s="5"/>
      <c r="D13881" s="5"/>
      <c r="Q13881" s="37"/>
    </row>
    <row r="13882" spans="1:17" ht="15" customHeight="1">
      <c r="A13882" s="3"/>
      <c r="B13882" s="24"/>
      <c r="C13882" s="5"/>
      <c r="D13882" s="5"/>
      <c r="Q13882" s="37"/>
    </row>
    <row r="13883" spans="1:17" ht="15" customHeight="1">
      <c r="A13883" s="3"/>
      <c r="B13883" s="24"/>
      <c r="C13883" s="5"/>
      <c r="D13883" s="5"/>
      <c r="Q13883" s="37"/>
    </row>
    <row r="13884" spans="1:17" ht="15" customHeight="1">
      <c r="A13884" s="3"/>
      <c r="B13884" s="24"/>
      <c r="C13884" s="5"/>
      <c r="D13884" s="5"/>
      <c r="Q13884" s="37"/>
    </row>
    <row r="13885" spans="1:17" ht="15" customHeight="1">
      <c r="A13885" s="3"/>
      <c r="B13885" s="24"/>
      <c r="C13885" s="5"/>
      <c r="D13885" s="5"/>
      <c r="Q13885" s="37"/>
    </row>
    <row r="13886" spans="1:17" ht="15" customHeight="1">
      <c r="A13886" s="3"/>
      <c r="B13886" s="24"/>
      <c r="C13886" s="5"/>
      <c r="D13886" s="5"/>
      <c r="Q13886" s="37"/>
    </row>
    <row r="13887" spans="1:17" ht="15" customHeight="1">
      <c r="A13887" s="3"/>
      <c r="B13887" s="24"/>
      <c r="C13887" s="5"/>
      <c r="D13887" s="5"/>
      <c r="Q13887" s="37"/>
    </row>
    <row r="13888" spans="1:17" ht="15" customHeight="1">
      <c r="A13888" s="3"/>
      <c r="B13888" s="24"/>
      <c r="C13888" s="5"/>
      <c r="D13888" s="5"/>
      <c r="Q13888" s="37"/>
    </row>
    <row r="13889" spans="1:17" ht="15" customHeight="1">
      <c r="A13889" s="3"/>
      <c r="B13889" s="24"/>
      <c r="C13889" s="5"/>
      <c r="D13889" s="5"/>
      <c r="Q13889" s="37"/>
    </row>
    <row r="13890" spans="1:17" ht="15" customHeight="1">
      <c r="A13890" s="3"/>
      <c r="B13890" s="24"/>
      <c r="C13890" s="5"/>
      <c r="D13890" s="5"/>
      <c r="Q13890" s="37"/>
    </row>
    <row r="13891" spans="1:17" ht="15" customHeight="1">
      <c r="A13891" s="3"/>
      <c r="B13891" s="24"/>
      <c r="C13891" s="5"/>
      <c r="D13891" s="5"/>
      <c r="Q13891" s="37"/>
    </row>
    <row r="13892" spans="1:17" ht="15" customHeight="1">
      <c r="A13892" s="3"/>
      <c r="B13892" s="24"/>
      <c r="C13892" s="5"/>
      <c r="D13892" s="5"/>
      <c r="Q13892" s="37"/>
    </row>
    <row r="13893" spans="1:17" ht="15" customHeight="1">
      <c r="A13893" s="3"/>
      <c r="B13893" s="24"/>
      <c r="C13893" s="5"/>
      <c r="D13893" s="5"/>
      <c r="Q13893" s="37"/>
    </row>
    <row r="13894" spans="1:17" ht="15" customHeight="1">
      <c r="A13894" s="3"/>
      <c r="B13894" s="24"/>
      <c r="C13894" s="5"/>
      <c r="D13894" s="5"/>
      <c r="Q13894" s="37"/>
    </row>
    <row r="13895" spans="1:17" ht="15" customHeight="1">
      <c r="A13895" s="3"/>
      <c r="B13895" s="24"/>
      <c r="C13895" s="5"/>
      <c r="D13895" s="5"/>
      <c r="Q13895" s="37"/>
    </row>
    <row r="13896" spans="1:17" ht="15" customHeight="1">
      <c r="A13896" s="3"/>
      <c r="B13896" s="24"/>
      <c r="C13896" s="5"/>
      <c r="D13896" s="5"/>
      <c r="Q13896" s="37"/>
    </row>
    <row r="13897" spans="1:17" ht="15" customHeight="1">
      <c r="A13897" s="3"/>
      <c r="B13897" s="24"/>
      <c r="C13897" s="5"/>
      <c r="D13897" s="5"/>
      <c r="Q13897" s="37"/>
    </row>
    <row r="13898" spans="1:17" ht="15" customHeight="1">
      <c r="A13898" s="3"/>
      <c r="B13898" s="24"/>
      <c r="C13898" s="5"/>
      <c r="D13898" s="5"/>
      <c r="Q13898" s="37"/>
    </row>
    <row r="13899" spans="1:17" ht="15" customHeight="1">
      <c r="A13899" s="3"/>
      <c r="B13899" s="24"/>
      <c r="C13899" s="5"/>
      <c r="D13899" s="5"/>
      <c r="Q13899" s="37"/>
    </row>
    <row r="13900" spans="1:17" ht="15" customHeight="1">
      <c r="A13900" s="3"/>
      <c r="B13900" s="24"/>
      <c r="C13900" s="5"/>
      <c r="D13900" s="5"/>
      <c r="Q13900" s="37"/>
    </row>
    <row r="13901" spans="1:17" ht="15" customHeight="1">
      <c r="A13901" s="3"/>
      <c r="B13901" s="24"/>
      <c r="C13901" s="5"/>
      <c r="D13901" s="5"/>
      <c r="Q13901" s="37"/>
    </row>
    <row r="13902" spans="1:17" ht="15" customHeight="1">
      <c r="A13902" s="3"/>
      <c r="B13902" s="24"/>
      <c r="C13902" s="5"/>
      <c r="D13902" s="5"/>
      <c r="Q13902" s="37"/>
    </row>
    <row r="13903" spans="1:17" ht="15" customHeight="1">
      <c r="A13903" s="3"/>
      <c r="B13903" s="24"/>
      <c r="C13903" s="5"/>
      <c r="D13903" s="5"/>
      <c r="Q13903" s="37"/>
    </row>
    <row r="13904" spans="1:17" ht="15" customHeight="1">
      <c r="A13904" s="3"/>
      <c r="B13904" s="24"/>
      <c r="C13904" s="5"/>
      <c r="D13904" s="5"/>
      <c r="Q13904" s="37"/>
    </row>
    <row r="13905" spans="1:17" ht="15" customHeight="1">
      <c r="A13905" s="3"/>
      <c r="B13905" s="24"/>
      <c r="C13905" s="5"/>
      <c r="D13905" s="5"/>
      <c r="Q13905" s="37"/>
    </row>
    <row r="13906" spans="1:17" ht="15" customHeight="1">
      <c r="A13906" s="3"/>
      <c r="B13906" s="24"/>
      <c r="C13906" s="5"/>
      <c r="D13906" s="5"/>
      <c r="Q13906" s="37"/>
    </row>
    <row r="13907" spans="1:17" ht="15" customHeight="1">
      <c r="A13907" s="3"/>
      <c r="B13907" s="24"/>
      <c r="C13907" s="5"/>
      <c r="D13907" s="5"/>
      <c r="Q13907" s="37"/>
    </row>
    <row r="13908" spans="1:17" ht="15" customHeight="1">
      <c r="A13908" s="3"/>
      <c r="B13908" s="24"/>
      <c r="C13908" s="5"/>
      <c r="D13908" s="5"/>
      <c r="Q13908" s="37"/>
    </row>
    <row r="13909" spans="1:17" ht="15" customHeight="1">
      <c r="A13909" s="3"/>
      <c r="B13909" s="24"/>
      <c r="C13909" s="5"/>
      <c r="D13909" s="5"/>
      <c r="Q13909" s="37"/>
    </row>
    <row r="13910" spans="1:17" ht="15" customHeight="1">
      <c r="A13910" s="3"/>
      <c r="B13910" s="24"/>
      <c r="C13910" s="5"/>
      <c r="D13910" s="5"/>
      <c r="Q13910" s="37"/>
    </row>
    <row r="13911" spans="1:17" ht="15" customHeight="1">
      <c r="A13911" s="3"/>
      <c r="B13911" s="24"/>
      <c r="C13911" s="5"/>
      <c r="D13911" s="5"/>
      <c r="Q13911" s="37"/>
    </row>
    <row r="13912" spans="1:17" ht="15" customHeight="1">
      <c r="A13912" s="3"/>
      <c r="B13912" s="24"/>
      <c r="C13912" s="5"/>
      <c r="D13912" s="5"/>
      <c r="Q13912" s="37"/>
    </row>
    <row r="13913" spans="1:17" ht="15" customHeight="1">
      <c r="A13913" s="3"/>
      <c r="B13913" s="24"/>
      <c r="C13913" s="5"/>
      <c r="D13913" s="5"/>
      <c r="Q13913" s="37"/>
    </row>
    <row r="13914" spans="1:17" ht="15" customHeight="1">
      <c r="A13914" s="3"/>
      <c r="B13914" s="24"/>
      <c r="C13914" s="5"/>
      <c r="D13914" s="5"/>
      <c r="Q13914" s="37"/>
    </row>
    <row r="13915" spans="1:17" ht="15" customHeight="1">
      <c r="A13915" s="3"/>
      <c r="B13915" s="24"/>
      <c r="C13915" s="5"/>
      <c r="D13915" s="5"/>
      <c r="Q13915" s="37"/>
    </row>
    <row r="13916" spans="1:17" ht="15" customHeight="1">
      <c r="A13916" s="3"/>
      <c r="B13916" s="24"/>
      <c r="C13916" s="5"/>
      <c r="D13916" s="5"/>
      <c r="Q13916" s="37"/>
    </row>
    <row r="13917" spans="1:17" ht="15" customHeight="1">
      <c r="A13917" s="3"/>
      <c r="B13917" s="24"/>
      <c r="C13917" s="5"/>
      <c r="D13917" s="5"/>
      <c r="Q13917" s="37"/>
    </row>
    <row r="13918" spans="1:17" ht="15" customHeight="1">
      <c r="A13918" s="3"/>
      <c r="B13918" s="24"/>
      <c r="C13918" s="5"/>
      <c r="D13918" s="5"/>
      <c r="Q13918" s="37"/>
    </row>
    <row r="13919" spans="1:17" ht="15" customHeight="1">
      <c r="A13919" s="3"/>
      <c r="B13919" s="24"/>
      <c r="C13919" s="5"/>
      <c r="D13919" s="5"/>
      <c r="Q13919" s="37"/>
    </row>
    <row r="13920" spans="1:17" ht="15" customHeight="1">
      <c r="A13920" s="3"/>
      <c r="B13920" s="24"/>
      <c r="C13920" s="5"/>
      <c r="D13920" s="5"/>
      <c r="Q13920" s="37"/>
    </row>
    <row r="13921" spans="1:17" ht="15" customHeight="1">
      <c r="A13921" s="3"/>
      <c r="B13921" s="24"/>
      <c r="C13921" s="5"/>
      <c r="D13921" s="5"/>
      <c r="Q13921" s="37"/>
    </row>
    <row r="13922" spans="1:17" ht="15" customHeight="1">
      <c r="A13922" s="3"/>
      <c r="B13922" s="24"/>
      <c r="C13922" s="5"/>
      <c r="D13922" s="5"/>
      <c r="Q13922" s="37"/>
    </row>
    <row r="13923" spans="1:17" ht="15" customHeight="1">
      <c r="A13923" s="3"/>
      <c r="B13923" s="24"/>
      <c r="C13923" s="5"/>
      <c r="D13923" s="5"/>
      <c r="Q13923" s="37"/>
    </row>
    <row r="13924" spans="1:17" ht="15" customHeight="1">
      <c r="A13924" s="3"/>
      <c r="B13924" s="24"/>
      <c r="C13924" s="5"/>
      <c r="D13924" s="5"/>
      <c r="Q13924" s="37"/>
    </row>
    <row r="13925" spans="1:17" ht="15" customHeight="1">
      <c r="A13925" s="3"/>
      <c r="B13925" s="24"/>
      <c r="C13925" s="5"/>
      <c r="D13925" s="5"/>
      <c r="Q13925" s="37"/>
    </row>
    <row r="13926" spans="1:17" ht="15" customHeight="1">
      <c r="A13926" s="3"/>
      <c r="B13926" s="24"/>
      <c r="C13926" s="5"/>
      <c r="D13926" s="5"/>
      <c r="Q13926" s="37"/>
    </row>
    <row r="13927" spans="1:17" ht="15" customHeight="1">
      <c r="A13927" s="3"/>
      <c r="B13927" s="24"/>
      <c r="C13927" s="5"/>
      <c r="D13927" s="5"/>
      <c r="Q13927" s="37"/>
    </row>
    <row r="13928" spans="1:17" ht="15" customHeight="1">
      <c r="A13928" s="3"/>
      <c r="B13928" s="24"/>
      <c r="C13928" s="5"/>
      <c r="D13928" s="5"/>
      <c r="Q13928" s="37"/>
    </row>
    <row r="13929" spans="1:17" ht="15" customHeight="1">
      <c r="A13929" s="3"/>
      <c r="B13929" s="24"/>
      <c r="C13929" s="5"/>
      <c r="D13929" s="5"/>
      <c r="Q13929" s="37"/>
    </row>
    <row r="13930" spans="1:17" ht="15" customHeight="1">
      <c r="A13930" s="3"/>
      <c r="B13930" s="24"/>
      <c r="C13930" s="5"/>
      <c r="D13930" s="5"/>
      <c r="Q13930" s="37"/>
    </row>
    <row r="13931" spans="1:17" ht="15" customHeight="1">
      <c r="A13931" s="3"/>
      <c r="B13931" s="24"/>
      <c r="C13931" s="5"/>
      <c r="D13931" s="5"/>
      <c r="Q13931" s="37"/>
    </row>
    <row r="13932" spans="1:17" ht="15" customHeight="1">
      <c r="A13932" s="3"/>
      <c r="B13932" s="24"/>
      <c r="C13932" s="5"/>
      <c r="D13932" s="5"/>
      <c r="Q13932" s="37"/>
    </row>
    <row r="13933" spans="1:17" ht="15" customHeight="1">
      <c r="A13933" s="3"/>
      <c r="B13933" s="24"/>
      <c r="C13933" s="5"/>
      <c r="D13933" s="5"/>
      <c r="Q13933" s="37"/>
    </row>
    <row r="13934" spans="1:17" ht="15" customHeight="1">
      <c r="A13934" s="3"/>
      <c r="B13934" s="24"/>
      <c r="C13934" s="5"/>
      <c r="D13934" s="5"/>
      <c r="Q13934" s="37"/>
    </row>
    <row r="13935" spans="1:17" ht="15" customHeight="1">
      <c r="A13935" s="3"/>
      <c r="B13935" s="24"/>
      <c r="C13935" s="5"/>
      <c r="D13935" s="5"/>
      <c r="Q13935" s="37"/>
    </row>
    <row r="13936" spans="1:17" ht="15" customHeight="1">
      <c r="A13936" s="3"/>
      <c r="B13936" s="24"/>
      <c r="C13936" s="5"/>
      <c r="D13936" s="5"/>
      <c r="Q13936" s="37"/>
    </row>
    <row r="13937" spans="1:17" ht="15" customHeight="1">
      <c r="A13937" s="3"/>
      <c r="B13937" s="24"/>
      <c r="C13937" s="5"/>
      <c r="D13937" s="5"/>
      <c r="Q13937" s="37"/>
    </row>
    <row r="13938" spans="1:17" ht="15" customHeight="1">
      <c r="A13938" s="3"/>
      <c r="B13938" s="24"/>
      <c r="C13938" s="5"/>
      <c r="D13938" s="5"/>
      <c r="Q13938" s="37"/>
    </row>
    <row r="13939" spans="1:17" ht="15" customHeight="1">
      <c r="A13939" s="3"/>
      <c r="B13939" s="24"/>
      <c r="C13939" s="5"/>
      <c r="D13939" s="5"/>
      <c r="Q13939" s="37"/>
    </row>
    <row r="13940" spans="1:17" ht="15" customHeight="1">
      <c r="A13940" s="3"/>
      <c r="B13940" s="24"/>
      <c r="C13940" s="5"/>
      <c r="D13940" s="5"/>
      <c r="Q13940" s="37"/>
    </row>
    <row r="13941" spans="1:17" ht="15" customHeight="1">
      <c r="A13941" s="3"/>
      <c r="B13941" s="24"/>
      <c r="C13941" s="5"/>
      <c r="D13941" s="5"/>
      <c r="Q13941" s="37"/>
    </row>
    <row r="13942" spans="1:17" ht="15" customHeight="1">
      <c r="A13942" s="3"/>
      <c r="B13942" s="24"/>
      <c r="C13942" s="5"/>
      <c r="D13942" s="5"/>
      <c r="Q13942" s="37"/>
    </row>
    <row r="13943" spans="1:17" ht="15" customHeight="1">
      <c r="A13943" s="3"/>
      <c r="B13943" s="24"/>
      <c r="C13943" s="5"/>
      <c r="D13943" s="5"/>
      <c r="Q13943" s="37"/>
    </row>
    <row r="13944" spans="1:17" ht="15" customHeight="1">
      <c r="A13944" s="3"/>
      <c r="B13944" s="24"/>
      <c r="C13944" s="5"/>
      <c r="D13944" s="5"/>
      <c r="Q13944" s="37"/>
    </row>
    <row r="13945" spans="1:17" ht="15" customHeight="1">
      <c r="A13945" s="3"/>
      <c r="B13945" s="24"/>
      <c r="C13945" s="5"/>
      <c r="D13945" s="5"/>
      <c r="Q13945" s="37"/>
    </row>
    <row r="13946" spans="1:17" ht="15" customHeight="1">
      <c r="A13946" s="3"/>
      <c r="B13946" s="24"/>
      <c r="C13946" s="5"/>
      <c r="D13946" s="5"/>
      <c r="Q13946" s="37"/>
    </row>
    <row r="13947" spans="1:17" ht="15" customHeight="1">
      <c r="A13947" s="3"/>
      <c r="B13947" s="24"/>
      <c r="C13947" s="5"/>
      <c r="D13947" s="5"/>
      <c r="Q13947" s="37"/>
    </row>
    <row r="13948" spans="1:17" ht="15" customHeight="1">
      <c r="A13948" s="3"/>
      <c r="B13948" s="24"/>
      <c r="C13948" s="5"/>
      <c r="D13948" s="5"/>
      <c r="Q13948" s="37"/>
    </row>
    <row r="13949" spans="1:17" ht="15" customHeight="1">
      <c r="A13949" s="3"/>
      <c r="B13949" s="24"/>
      <c r="C13949" s="5"/>
      <c r="D13949" s="5"/>
      <c r="Q13949" s="37"/>
    </row>
    <row r="13950" spans="1:17" ht="15" customHeight="1">
      <c r="A13950" s="3"/>
      <c r="B13950" s="24"/>
      <c r="C13950" s="5"/>
      <c r="D13950" s="5"/>
      <c r="Q13950" s="37"/>
    </row>
    <row r="13951" spans="1:17" ht="15" customHeight="1">
      <c r="A13951" s="3"/>
      <c r="B13951" s="24"/>
      <c r="C13951" s="5"/>
      <c r="D13951" s="5"/>
      <c r="Q13951" s="37"/>
    </row>
    <row r="13952" spans="1:17" ht="15" customHeight="1">
      <c r="A13952" s="3"/>
      <c r="B13952" s="24"/>
      <c r="C13952" s="5"/>
      <c r="D13952" s="5"/>
      <c r="Q13952" s="37"/>
    </row>
    <row r="13953" spans="1:17" ht="15" customHeight="1">
      <c r="A13953" s="3"/>
      <c r="B13953" s="24"/>
      <c r="C13953" s="5"/>
      <c r="D13953" s="5"/>
      <c r="Q13953" s="37"/>
    </row>
    <row r="13954" spans="1:17" ht="15" customHeight="1">
      <c r="A13954" s="3"/>
      <c r="B13954" s="24"/>
      <c r="C13954" s="5"/>
      <c r="D13954" s="5"/>
      <c r="Q13954" s="37"/>
    </row>
    <row r="13955" spans="1:17" ht="15" customHeight="1">
      <c r="A13955" s="3"/>
      <c r="B13955" s="24"/>
      <c r="C13955" s="5"/>
      <c r="D13955" s="5"/>
      <c r="Q13955" s="37"/>
    </row>
    <row r="13956" spans="1:17" ht="15" customHeight="1">
      <c r="A13956" s="3"/>
      <c r="B13956" s="24"/>
      <c r="C13956" s="5"/>
      <c r="D13956" s="5"/>
      <c r="Q13956" s="37"/>
    </row>
    <row r="13957" spans="1:17" ht="15" customHeight="1">
      <c r="A13957" s="3"/>
      <c r="B13957" s="24"/>
      <c r="C13957" s="5"/>
      <c r="D13957" s="5"/>
      <c r="Q13957" s="37"/>
    </row>
    <row r="13958" spans="1:17" ht="15" customHeight="1">
      <c r="A13958" s="3"/>
      <c r="B13958" s="24"/>
      <c r="C13958" s="5"/>
      <c r="D13958" s="5"/>
      <c r="Q13958" s="37"/>
    </row>
    <row r="13959" spans="1:17" ht="15" customHeight="1">
      <c r="A13959" s="3"/>
      <c r="B13959" s="24"/>
      <c r="C13959" s="5"/>
      <c r="D13959" s="5"/>
      <c r="Q13959" s="37"/>
    </row>
    <row r="13960" spans="1:17" ht="15" customHeight="1">
      <c r="A13960" s="3"/>
      <c r="B13960" s="24"/>
      <c r="C13960" s="5"/>
      <c r="D13960" s="5"/>
      <c r="Q13960" s="37"/>
    </row>
    <row r="13961" spans="1:17" ht="15" customHeight="1">
      <c r="A13961" s="3"/>
      <c r="B13961" s="24"/>
      <c r="C13961" s="5"/>
      <c r="D13961" s="5"/>
      <c r="Q13961" s="37"/>
    </row>
    <row r="13962" spans="1:17" ht="15" customHeight="1">
      <c r="A13962" s="3"/>
      <c r="B13962" s="24"/>
      <c r="C13962" s="5"/>
      <c r="D13962" s="5"/>
      <c r="Q13962" s="37"/>
    </row>
    <row r="13963" spans="1:17" ht="15" customHeight="1">
      <c r="A13963" s="3"/>
      <c r="B13963" s="24"/>
      <c r="C13963" s="5"/>
      <c r="D13963" s="5"/>
      <c r="Q13963" s="37"/>
    </row>
    <row r="13964" spans="1:17" ht="15" customHeight="1">
      <c r="A13964" s="3"/>
      <c r="B13964" s="24"/>
      <c r="C13964" s="5"/>
      <c r="D13964" s="5"/>
      <c r="Q13964" s="37"/>
    </row>
    <row r="13965" spans="1:17" ht="15" customHeight="1">
      <c r="A13965" s="3"/>
      <c r="B13965" s="24"/>
      <c r="C13965" s="5"/>
      <c r="D13965" s="5"/>
      <c r="Q13965" s="37"/>
    </row>
    <row r="13966" spans="1:17" ht="15" customHeight="1">
      <c r="A13966" s="3"/>
      <c r="B13966" s="24"/>
      <c r="C13966" s="5"/>
      <c r="D13966" s="5"/>
      <c r="Q13966" s="37"/>
    </row>
    <row r="13967" spans="1:17" ht="15" customHeight="1">
      <c r="A13967" s="3"/>
      <c r="B13967" s="24"/>
      <c r="C13967" s="5"/>
      <c r="D13967" s="5"/>
      <c r="Q13967" s="37"/>
    </row>
    <row r="13968" spans="1:17" ht="15" customHeight="1">
      <c r="A13968" s="3"/>
      <c r="B13968" s="24"/>
      <c r="C13968" s="5"/>
      <c r="D13968" s="5"/>
      <c r="Q13968" s="37"/>
    </row>
    <row r="13969" spans="1:17" ht="15" customHeight="1">
      <c r="A13969" s="3"/>
      <c r="B13969" s="24"/>
      <c r="C13969" s="5"/>
      <c r="D13969" s="5"/>
      <c r="Q13969" s="37"/>
    </row>
    <row r="13970" spans="1:17" ht="15" customHeight="1">
      <c r="A13970" s="3"/>
      <c r="B13970" s="24"/>
      <c r="C13970" s="5"/>
      <c r="D13970" s="5"/>
      <c r="Q13970" s="37"/>
    </row>
    <row r="13971" spans="1:17" ht="15" customHeight="1">
      <c r="A13971" s="3"/>
      <c r="B13971" s="24"/>
      <c r="C13971" s="5"/>
      <c r="D13971" s="5"/>
      <c r="Q13971" s="37"/>
    </row>
    <row r="13972" spans="1:17" ht="15" customHeight="1">
      <c r="A13972" s="3"/>
      <c r="B13972" s="24"/>
      <c r="C13972" s="5"/>
      <c r="D13972" s="5"/>
      <c r="Q13972" s="37"/>
    </row>
    <row r="13973" spans="1:17" ht="15" customHeight="1">
      <c r="A13973" s="3"/>
      <c r="B13973" s="24"/>
      <c r="C13973" s="5"/>
      <c r="D13973" s="5"/>
      <c r="Q13973" s="37"/>
    </row>
    <row r="13974" spans="1:17" ht="15" customHeight="1">
      <c r="A13974" s="3"/>
      <c r="B13974" s="24"/>
      <c r="C13974" s="5"/>
      <c r="D13974" s="5"/>
      <c r="Q13974" s="37"/>
    </row>
    <row r="13975" spans="1:17" ht="15" customHeight="1">
      <c r="A13975" s="3"/>
      <c r="B13975" s="24"/>
      <c r="C13975" s="5"/>
      <c r="D13975" s="5"/>
      <c r="Q13975" s="37"/>
    </row>
    <row r="13976" spans="1:17" ht="15" customHeight="1">
      <c r="A13976" s="3"/>
      <c r="B13976" s="24"/>
      <c r="C13976" s="5"/>
      <c r="D13976" s="5"/>
      <c r="Q13976" s="37"/>
    </row>
    <row r="13977" spans="1:17" ht="15" customHeight="1">
      <c r="A13977" s="3"/>
      <c r="B13977" s="24"/>
      <c r="C13977" s="5"/>
      <c r="D13977" s="5"/>
      <c r="Q13977" s="37"/>
    </row>
    <row r="13978" spans="1:17" ht="15" customHeight="1">
      <c r="A13978" s="3"/>
      <c r="B13978" s="24"/>
      <c r="C13978" s="5"/>
      <c r="D13978" s="5"/>
      <c r="Q13978" s="37"/>
    </row>
    <row r="13979" spans="1:17" ht="15" customHeight="1">
      <c r="A13979" s="3"/>
      <c r="B13979" s="24"/>
      <c r="C13979" s="5"/>
      <c r="D13979" s="5"/>
      <c r="Q13979" s="37"/>
    </row>
    <row r="13980" spans="1:17" ht="15" customHeight="1">
      <c r="A13980" s="3"/>
      <c r="B13980" s="24"/>
      <c r="C13980" s="5"/>
      <c r="D13980" s="5"/>
      <c r="Q13980" s="37"/>
    </row>
    <row r="13981" spans="1:17" ht="15" customHeight="1">
      <c r="A13981" s="3"/>
      <c r="B13981" s="24"/>
      <c r="C13981" s="5"/>
      <c r="D13981" s="5"/>
      <c r="Q13981" s="37"/>
    </row>
    <row r="13982" spans="1:17" ht="15" customHeight="1">
      <c r="A13982" s="3"/>
      <c r="B13982" s="24"/>
      <c r="C13982" s="5"/>
      <c r="D13982" s="5"/>
      <c r="Q13982" s="37"/>
    </row>
    <row r="13983" spans="1:17" ht="15" customHeight="1">
      <c r="A13983" s="3"/>
      <c r="B13983" s="24"/>
      <c r="C13983" s="5"/>
      <c r="D13983" s="5"/>
      <c r="Q13983" s="37"/>
    </row>
    <row r="13984" spans="1:17" ht="15" customHeight="1">
      <c r="A13984" s="3"/>
      <c r="B13984" s="24"/>
      <c r="C13984" s="5"/>
      <c r="D13984" s="5"/>
      <c r="Q13984" s="37"/>
    </row>
    <row r="13985" spans="1:17" ht="15" customHeight="1">
      <c r="A13985" s="3"/>
      <c r="B13985" s="24"/>
      <c r="C13985" s="5"/>
      <c r="D13985" s="5"/>
      <c r="Q13985" s="37"/>
    </row>
    <row r="13986" spans="1:17" ht="15" customHeight="1">
      <c r="A13986" s="3"/>
      <c r="B13986" s="24"/>
      <c r="C13986" s="5"/>
      <c r="D13986" s="5"/>
      <c r="Q13986" s="37"/>
    </row>
    <row r="13987" spans="1:17" ht="15" customHeight="1">
      <c r="A13987" s="3"/>
      <c r="B13987" s="24"/>
      <c r="C13987" s="5"/>
      <c r="D13987" s="5"/>
      <c r="Q13987" s="37"/>
    </row>
    <row r="13988" spans="1:17" ht="15" customHeight="1">
      <c r="A13988" s="3"/>
      <c r="B13988" s="24"/>
      <c r="C13988" s="5"/>
      <c r="D13988" s="5"/>
      <c r="Q13988" s="37"/>
    </row>
    <row r="13989" spans="1:17" ht="15" customHeight="1">
      <c r="A13989" s="3"/>
      <c r="B13989" s="24"/>
      <c r="C13989" s="5"/>
      <c r="D13989" s="5"/>
      <c r="Q13989" s="37"/>
    </row>
    <row r="13990" spans="1:17" ht="15" customHeight="1">
      <c r="A13990" s="3"/>
      <c r="B13990" s="24"/>
      <c r="C13990" s="5"/>
      <c r="D13990" s="5"/>
      <c r="Q13990" s="37"/>
    </row>
    <row r="13991" spans="1:17" ht="15" customHeight="1">
      <c r="A13991" s="3"/>
      <c r="B13991" s="24"/>
      <c r="C13991" s="5"/>
      <c r="D13991" s="5"/>
      <c r="Q13991" s="37"/>
    </row>
    <row r="13992" spans="1:17" ht="15" customHeight="1">
      <c r="A13992" s="3"/>
      <c r="B13992" s="24"/>
      <c r="C13992" s="5"/>
      <c r="D13992" s="5"/>
      <c r="Q13992" s="37"/>
    </row>
    <row r="13993" spans="1:17" ht="15" customHeight="1">
      <c r="A13993" s="3"/>
      <c r="B13993" s="24"/>
      <c r="C13993" s="5"/>
      <c r="D13993" s="5"/>
      <c r="Q13993" s="37"/>
    </row>
    <row r="13994" spans="1:17" ht="15" customHeight="1">
      <c r="A13994" s="3"/>
      <c r="B13994" s="24"/>
      <c r="C13994" s="5"/>
      <c r="D13994" s="5"/>
      <c r="Q13994" s="37"/>
    </row>
    <row r="13995" spans="1:17" ht="15" customHeight="1">
      <c r="A13995" s="3"/>
      <c r="B13995" s="24"/>
      <c r="C13995" s="5"/>
      <c r="D13995" s="5"/>
      <c r="Q13995" s="37"/>
    </row>
    <row r="13996" spans="1:17" ht="15" customHeight="1">
      <c r="A13996" s="3"/>
      <c r="B13996" s="24"/>
      <c r="C13996" s="5"/>
      <c r="D13996" s="5"/>
      <c r="Q13996" s="37"/>
    </row>
    <row r="13997" spans="1:17" ht="15" customHeight="1">
      <c r="A13997" s="3"/>
      <c r="B13997" s="24"/>
      <c r="C13997" s="5"/>
      <c r="D13997" s="5"/>
      <c r="Q13997" s="37"/>
    </row>
    <row r="13998" spans="1:17" ht="15" customHeight="1">
      <c r="A13998" s="3"/>
      <c r="B13998" s="24"/>
      <c r="C13998" s="5"/>
      <c r="D13998" s="5"/>
      <c r="Q13998" s="37"/>
    </row>
    <row r="13999" spans="1:17" ht="15" customHeight="1">
      <c r="A13999" s="3"/>
      <c r="B13999" s="24"/>
      <c r="C13999" s="5"/>
      <c r="D13999" s="5"/>
      <c r="Q13999" s="37"/>
    </row>
    <row r="14000" spans="1:17" ht="15" customHeight="1">
      <c r="A14000" s="3"/>
      <c r="B14000" s="24"/>
      <c r="C14000" s="5"/>
      <c r="D14000" s="5"/>
      <c r="Q14000" s="37"/>
    </row>
    <row r="14001" spans="1:17" ht="15" customHeight="1">
      <c r="A14001" s="3"/>
      <c r="B14001" s="24"/>
      <c r="C14001" s="5"/>
      <c r="D14001" s="5"/>
      <c r="Q14001" s="37"/>
    </row>
    <row r="14002" spans="1:17" ht="15" customHeight="1">
      <c r="A14002" s="3"/>
      <c r="B14002" s="24"/>
      <c r="C14002" s="5"/>
      <c r="D14002" s="5"/>
      <c r="Q14002" s="37"/>
    </row>
    <row r="14003" spans="1:17" ht="15" customHeight="1">
      <c r="A14003" s="3"/>
      <c r="B14003" s="24"/>
      <c r="C14003" s="5"/>
      <c r="D14003" s="5"/>
      <c r="Q14003" s="37"/>
    </row>
    <row r="14004" spans="1:17" ht="15" customHeight="1">
      <c r="A14004" s="3"/>
      <c r="B14004" s="24"/>
      <c r="C14004" s="5"/>
      <c r="D14004" s="5"/>
      <c r="Q14004" s="37"/>
    </row>
    <row r="14005" spans="1:17" ht="15" customHeight="1">
      <c r="A14005" s="3"/>
      <c r="B14005" s="24"/>
      <c r="C14005" s="5"/>
      <c r="D14005" s="5"/>
      <c r="Q14005" s="37"/>
    </row>
    <row r="14006" spans="1:17" ht="15" customHeight="1">
      <c r="A14006" s="3"/>
      <c r="B14006" s="24"/>
      <c r="C14006" s="5"/>
      <c r="D14006" s="5"/>
      <c r="Q14006" s="37"/>
    </row>
    <row r="14007" spans="1:17" ht="15" customHeight="1">
      <c r="A14007" s="3"/>
      <c r="B14007" s="24"/>
      <c r="C14007" s="5"/>
      <c r="D14007" s="5"/>
      <c r="Q14007" s="37"/>
    </row>
    <row r="14008" spans="1:17" ht="15" customHeight="1">
      <c r="A14008" s="3"/>
      <c r="B14008" s="24"/>
      <c r="C14008" s="5"/>
      <c r="D14008" s="5"/>
      <c r="Q14008" s="37"/>
    </row>
    <row r="14009" spans="1:17" ht="15" customHeight="1">
      <c r="A14009" s="3"/>
      <c r="B14009" s="24"/>
      <c r="C14009" s="5"/>
      <c r="D14009" s="5"/>
      <c r="Q14009" s="37"/>
    </row>
    <row r="14010" spans="1:17" ht="15" customHeight="1">
      <c r="A14010" s="3"/>
      <c r="B14010" s="24"/>
      <c r="C14010" s="5"/>
      <c r="D14010" s="5"/>
      <c r="Q14010" s="37"/>
    </row>
    <row r="14011" spans="1:17" ht="15" customHeight="1">
      <c r="A14011" s="3"/>
      <c r="B14011" s="24"/>
      <c r="C14011" s="5"/>
      <c r="D14011" s="5"/>
      <c r="Q14011" s="37"/>
    </row>
    <row r="14012" spans="1:17" ht="15" customHeight="1">
      <c r="A14012" s="3"/>
      <c r="B14012" s="24"/>
      <c r="C14012" s="5"/>
      <c r="D14012" s="5"/>
      <c r="Q14012" s="37"/>
    </row>
    <row r="14013" spans="1:17" ht="15" customHeight="1">
      <c r="A14013" s="3"/>
      <c r="B14013" s="24"/>
      <c r="C14013" s="5"/>
      <c r="D14013" s="5"/>
      <c r="Q14013" s="37"/>
    </row>
    <row r="14014" spans="1:17" ht="15" customHeight="1">
      <c r="A14014" s="3"/>
      <c r="B14014" s="24"/>
      <c r="C14014" s="5"/>
      <c r="D14014" s="5"/>
      <c r="Q14014" s="37"/>
    </row>
    <row r="14015" spans="1:17" ht="15" customHeight="1">
      <c r="A14015" s="3"/>
      <c r="B14015" s="24"/>
      <c r="C14015" s="5"/>
      <c r="D14015" s="5"/>
      <c r="Q14015" s="37"/>
    </row>
    <row r="14016" spans="1:17" ht="15" customHeight="1">
      <c r="A14016" s="3"/>
      <c r="B14016" s="24"/>
      <c r="C14016" s="5"/>
      <c r="D14016" s="5"/>
      <c r="Q14016" s="37"/>
    </row>
    <row r="14017" spans="1:17" ht="15" customHeight="1">
      <c r="A14017" s="3"/>
      <c r="B14017" s="24"/>
      <c r="C14017" s="5"/>
      <c r="D14017" s="5"/>
      <c r="Q14017" s="37"/>
    </row>
    <row r="14018" spans="1:17" ht="15" customHeight="1">
      <c r="A14018" s="3"/>
      <c r="B14018" s="24"/>
      <c r="C14018" s="5"/>
      <c r="D14018" s="5"/>
      <c r="Q14018" s="37"/>
    </row>
    <row r="14019" spans="1:17" ht="15" customHeight="1">
      <c r="A14019" s="3"/>
      <c r="B14019" s="24"/>
      <c r="C14019" s="5"/>
      <c r="D14019" s="5"/>
      <c r="Q14019" s="37"/>
    </row>
    <row r="14020" spans="1:17" ht="15" customHeight="1">
      <c r="A14020" s="3"/>
      <c r="B14020" s="24"/>
      <c r="C14020" s="5"/>
      <c r="D14020" s="5"/>
      <c r="Q14020" s="37"/>
    </row>
    <row r="14021" spans="1:17" ht="15" customHeight="1">
      <c r="A14021" s="3"/>
      <c r="B14021" s="24"/>
      <c r="C14021" s="5"/>
      <c r="D14021" s="5"/>
      <c r="Q14021" s="37"/>
    </row>
    <row r="14022" spans="1:17" ht="15" customHeight="1">
      <c r="A14022" s="3"/>
      <c r="B14022" s="24"/>
      <c r="C14022" s="5"/>
      <c r="D14022" s="5"/>
      <c r="Q14022" s="37"/>
    </row>
    <row r="14023" spans="1:17" ht="15" customHeight="1">
      <c r="A14023" s="3"/>
      <c r="B14023" s="24"/>
      <c r="C14023" s="5"/>
      <c r="D14023" s="5"/>
      <c r="Q14023" s="37"/>
    </row>
    <row r="14024" spans="1:17" ht="15" customHeight="1">
      <c r="A14024" s="3"/>
      <c r="B14024" s="24"/>
      <c r="C14024" s="5"/>
      <c r="D14024" s="5"/>
      <c r="Q14024" s="37"/>
    </row>
    <row r="14025" spans="1:17" ht="15" customHeight="1">
      <c r="A14025" s="3"/>
      <c r="B14025" s="24"/>
      <c r="C14025" s="5"/>
      <c r="D14025" s="5"/>
      <c r="Q14025" s="37"/>
    </row>
    <row r="14026" spans="1:17" ht="15" customHeight="1">
      <c r="A14026" s="3"/>
      <c r="B14026" s="24"/>
      <c r="C14026" s="5"/>
      <c r="D14026" s="5"/>
      <c r="Q14026" s="37"/>
    </row>
    <row r="14027" spans="1:17" ht="15" customHeight="1">
      <c r="A14027" s="3"/>
      <c r="B14027" s="24"/>
      <c r="C14027" s="5"/>
      <c r="D14027" s="5"/>
      <c r="Q14027" s="37"/>
    </row>
    <row r="14028" spans="1:17" ht="15" customHeight="1">
      <c r="A14028" s="3"/>
      <c r="B14028" s="24"/>
      <c r="C14028" s="5"/>
      <c r="D14028" s="5"/>
      <c r="Q14028" s="37"/>
    </row>
    <row r="14029" spans="1:17" ht="15" customHeight="1">
      <c r="A14029" s="3"/>
      <c r="B14029" s="24"/>
      <c r="C14029" s="5"/>
      <c r="D14029" s="5"/>
      <c r="Q14029" s="37"/>
    </row>
    <row r="14030" spans="1:17" ht="15" customHeight="1">
      <c r="A14030" s="3"/>
      <c r="B14030" s="24"/>
      <c r="C14030" s="5"/>
      <c r="D14030" s="5"/>
      <c r="Q14030" s="37"/>
    </row>
    <row r="14031" spans="1:17" ht="15" customHeight="1">
      <c r="A14031" s="3"/>
      <c r="B14031" s="24"/>
      <c r="C14031" s="5"/>
      <c r="D14031" s="5"/>
      <c r="Q14031" s="37"/>
    </row>
    <row r="14032" spans="1:17" ht="15" customHeight="1">
      <c r="A14032" s="3"/>
      <c r="B14032" s="24"/>
      <c r="C14032" s="5"/>
      <c r="D14032" s="5"/>
      <c r="Q14032" s="37"/>
    </row>
    <row r="14033" spans="1:17" ht="15" customHeight="1">
      <c r="A14033" s="3"/>
      <c r="B14033" s="24"/>
      <c r="C14033" s="5"/>
      <c r="D14033" s="5"/>
      <c r="Q14033" s="37"/>
    </row>
    <row r="14034" spans="1:17" ht="15" customHeight="1">
      <c r="A14034" s="3"/>
      <c r="B14034" s="24"/>
      <c r="C14034" s="5"/>
      <c r="D14034" s="5"/>
      <c r="Q14034" s="37"/>
    </row>
    <row r="14035" spans="1:17" ht="15" customHeight="1">
      <c r="A14035" s="3"/>
      <c r="B14035" s="24"/>
      <c r="C14035" s="5"/>
      <c r="D14035" s="5"/>
      <c r="Q14035" s="37"/>
    </row>
    <row r="14036" spans="1:17" ht="15" customHeight="1">
      <c r="A14036" s="3"/>
      <c r="B14036" s="24"/>
      <c r="C14036" s="5"/>
      <c r="D14036" s="5"/>
      <c r="Q14036" s="37"/>
    </row>
    <row r="14037" spans="1:17" ht="15" customHeight="1">
      <c r="A14037" s="3"/>
      <c r="B14037" s="24"/>
      <c r="C14037" s="5"/>
      <c r="D14037" s="5"/>
      <c r="Q14037" s="37"/>
    </row>
    <row r="14038" spans="1:17" ht="15" customHeight="1">
      <c r="A14038" s="3"/>
      <c r="B14038" s="24"/>
      <c r="C14038" s="5"/>
      <c r="D14038" s="5"/>
      <c r="Q14038" s="37"/>
    </row>
    <row r="14039" spans="1:17" ht="15" customHeight="1">
      <c r="A14039" s="3"/>
      <c r="B14039" s="24"/>
      <c r="C14039" s="5"/>
      <c r="D14039" s="5"/>
      <c r="Q14039" s="37"/>
    </row>
    <row r="14040" spans="1:17" ht="15" customHeight="1">
      <c r="A14040" s="3"/>
      <c r="B14040" s="24"/>
      <c r="C14040" s="5"/>
      <c r="D14040" s="5"/>
      <c r="Q14040" s="37"/>
    </row>
    <row r="14041" spans="1:17" ht="15" customHeight="1">
      <c r="A14041" s="3"/>
      <c r="B14041" s="24"/>
      <c r="C14041" s="5"/>
      <c r="D14041" s="5"/>
      <c r="Q14041" s="37"/>
    </row>
    <row r="14042" spans="1:17" ht="15" customHeight="1">
      <c r="A14042" s="3"/>
      <c r="B14042" s="24"/>
      <c r="C14042" s="5"/>
      <c r="D14042" s="5"/>
      <c r="Q14042" s="37"/>
    </row>
    <row r="14043" spans="1:17" ht="15" customHeight="1">
      <c r="A14043" s="3"/>
      <c r="B14043" s="24"/>
      <c r="C14043" s="5"/>
      <c r="D14043" s="5"/>
      <c r="Q14043" s="37"/>
    </row>
    <row r="14044" spans="1:17" ht="15" customHeight="1">
      <c r="A14044" s="3"/>
      <c r="B14044" s="24"/>
      <c r="C14044" s="5"/>
      <c r="D14044" s="5"/>
      <c r="Q14044" s="37"/>
    </row>
    <row r="14045" spans="1:17" ht="15" customHeight="1">
      <c r="A14045" s="3"/>
      <c r="B14045" s="24"/>
      <c r="C14045" s="5"/>
      <c r="D14045" s="5"/>
      <c r="Q14045" s="37"/>
    </row>
    <row r="14046" spans="1:17" ht="15" customHeight="1">
      <c r="A14046" s="3"/>
      <c r="B14046" s="24"/>
      <c r="C14046" s="5"/>
      <c r="D14046" s="5"/>
      <c r="Q14046" s="37"/>
    </row>
    <row r="14047" spans="1:17" ht="15" customHeight="1">
      <c r="A14047" s="3"/>
      <c r="B14047" s="24"/>
      <c r="C14047" s="5"/>
      <c r="D14047" s="5"/>
      <c r="Q14047" s="37"/>
    </row>
    <row r="14048" spans="1:17" ht="15" customHeight="1">
      <c r="A14048" s="3"/>
      <c r="B14048" s="24"/>
      <c r="C14048" s="5"/>
      <c r="D14048" s="5"/>
      <c r="Q14048" s="37"/>
    </row>
    <row r="14049" spans="1:17" ht="15" customHeight="1">
      <c r="A14049" s="3"/>
      <c r="B14049" s="24"/>
      <c r="C14049" s="5"/>
      <c r="D14049" s="5"/>
      <c r="Q14049" s="37"/>
    </row>
    <row r="14050" spans="1:17" ht="15" customHeight="1">
      <c r="A14050" s="3"/>
      <c r="B14050" s="24"/>
      <c r="C14050" s="5"/>
      <c r="D14050" s="5"/>
      <c r="Q14050" s="37"/>
    </row>
    <row r="14051" spans="1:17" ht="15" customHeight="1">
      <c r="A14051" s="3"/>
      <c r="B14051" s="24"/>
      <c r="C14051" s="5"/>
      <c r="D14051" s="5"/>
      <c r="Q14051" s="37"/>
    </row>
    <row r="14052" spans="1:17" ht="15" customHeight="1">
      <c r="A14052" s="3"/>
      <c r="B14052" s="24"/>
      <c r="C14052" s="5"/>
      <c r="D14052" s="5"/>
      <c r="Q14052" s="37"/>
    </row>
    <row r="14053" spans="1:17" ht="15" customHeight="1">
      <c r="A14053" s="3"/>
      <c r="B14053" s="24"/>
      <c r="C14053" s="5"/>
      <c r="D14053" s="5"/>
      <c r="Q14053" s="37"/>
    </row>
    <row r="14054" spans="1:17" ht="15" customHeight="1">
      <c r="A14054" s="3"/>
      <c r="B14054" s="24"/>
      <c r="C14054" s="5"/>
      <c r="D14054" s="5"/>
      <c r="Q14054" s="37"/>
    </row>
    <row r="14055" spans="1:17" ht="15" customHeight="1">
      <c r="A14055" s="3"/>
      <c r="B14055" s="24"/>
      <c r="C14055" s="5"/>
      <c r="D14055" s="5"/>
      <c r="Q14055" s="37"/>
    </row>
    <row r="14056" spans="1:17" ht="15" customHeight="1">
      <c r="A14056" s="3"/>
      <c r="B14056" s="24"/>
      <c r="C14056" s="5"/>
      <c r="D14056" s="5"/>
      <c r="Q14056" s="37"/>
    </row>
    <row r="14057" spans="1:17" ht="15" customHeight="1">
      <c r="A14057" s="3"/>
      <c r="B14057" s="24"/>
      <c r="C14057" s="5"/>
      <c r="D14057" s="5"/>
      <c r="Q14057" s="37"/>
    </row>
    <row r="14058" spans="1:17" ht="15" customHeight="1">
      <c r="A14058" s="3"/>
      <c r="B14058" s="24"/>
      <c r="C14058" s="5"/>
      <c r="D14058" s="5"/>
      <c r="Q14058" s="37"/>
    </row>
    <row r="14059" spans="1:17" ht="15" customHeight="1">
      <c r="A14059" s="3"/>
      <c r="B14059" s="24"/>
      <c r="C14059" s="5"/>
      <c r="D14059" s="5"/>
      <c r="Q14059" s="37"/>
    </row>
    <row r="14060" spans="1:17" ht="15" customHeight="1">
      <c r="A14060" s="3"/>
      <c r="B14060" s="24"/>
      <c r="C14060" s="5"/>
      <c r="D14060" s="5"/>
      <c r="Q14060" s="37"/>
    </row>
    <row r="14061" spans="1:17" ht="15" customHeight="1">
      <c r="A14061" s="3"/>
      <c r="B14061" s="24"/>
      <c r="C14061" s="5"/>
      <c r="D14061" s="5"/>
      <c r="Q14061" s="37"/>
    </row>
    <row r="14062" spans="1:17" ht="15" customHeight="1">
      <c r="A14062" s="3"/>
      <c r="B14062" s="24"/>
      <c r="C14062" s="5"/>
      <c r="D14062" s="5"/>
      <c r="Q14062" s="37"/>
    </row>
    <row r="14063" spans="1:17" ht="15" customHeight="1">
      <c r="A14063" s="3"/>
      <c r="B14063" s="24"/>
      <c r="C14063" s="5"/>
      <c r="D14063" s="5"/>
      <c r="Q14063" s="37"/>
    </row>
    <row r="14064" spans="1:17" ht="15" customHeight="1">
      <c r="A14064" s="3"/>
      <c r="B14064" s="24"/>
      <c r="C14064" s="5"/>
      <c r="D14064" s="5"/>
      <c r="Q14064" s="37"/>
    </row>
    <row r="14065" spans="1:17" ht="15" customHeight="1">
      <c r="A14065" s="3"/>
      <c r="B14065" s="24"/>
      <c r="C14065" s="5"/>
      <c r="D14065" s="5"/>
      <c r="Q14065" s="37"/>
    </row>
    <row r="14066" spans="1:17" ht="15" customHeight="1">
      <c r="A14066" s="3"/>
      <c r="B14066" s="24"/>
      <c r="C14066" s="5"/>
      <c r="D14066" s="5"/>
      <c r="Q14066" s="37"/>
    </row>
    <row r="14067" spans="1:17" ht="15" customHeight="1">
      <c r="A14067" s="3"/>
      <c r="B14067" s="24"/>
      <c r="C14067" s="5"/>
      <c r="D14067" s="5"/>
      <c r="Q14067" s="37"/>
    </row>
    <row r="14068" spans="1:17" ht="15" customHeight="1">
      <c r="A14068" s="3"/>
      <c r="B14068" s="24"/>
      <c r="C14068" s="5"/>
      <c r="D14068" s="5"/>
      <c r="Q14068" s="37"/>
    </row>
    <row r="14069" spans="1:17" ht="15" customHeight="1">
      <c r="A14069" s="3"/>
      <c r="B14069" s="24"/>
      <c r="C14069" s="5"/>
      <c r="D14069" s="5"/>
      <c r="Q14069" s="37"/>
    </row>
    <row r="14070" spans="1:17" ht="15" customHeight="1">
      <c r="A14070" s="3"/>
      <c r="B14070" s="24"/>
      <c r="C14070" s="5"/>
      <c r="D14070" s="5"/>
      <c r="Q14070" s="37"/>
    </row>
    <row r="14071" spans="1:17" ht="15" customHeight="1">
      <c r="A14071" s="3"/>
      <c r="B14071" s="24"/>
      <c r="C14071" s="5"/>
      <c r="D14071" s="5"/>
      <c r="Q14071" s="37"/>
    </row>
    <row r="14072" spans="1:17" ht="15" customHeight="1">
      <c r="A14072" s="3"/>
      <c r="B14072" s="24"/>
      <c r="C14072" s="5"/>
      <c r="D14072" s="5"/>
      <c r="Q14072" s="37"/>
    </row>
    <row r="14073" spans="1:17" ht="15" customHeight="1">
      <c r="A14073" s="3"/>
      <c r="B14073" s="24"/>
      <c r="C14073" s="5"/>
      <c r="D14073" s="5"/>
      <c r="Q14073" s="37"/>
    </row>
    <row r="14074" spans="1:17" ht="15" customHeight="1">
      <c r="A14074" s="3"/>
      <c r="B14074" s="24"/>
      <c r="C14074" s="5"/>
      <c r="D14074" s="5"/>
      <c r="Q14074" s="37"/>
    </row>
    <row r="14075" spans="1:17" ht="15" customHeight="1">
      <c r="A14075" s="3"/>
      <c r="B14075" s="24"/>
      <c r="C14075" s="5"/>
      <c r="D14075" s="5"/>
      <c r="Q14075" s="37"/>
    </row>
    <row r="14076" spans="1:17" ht="15" customHeight="1">
      <c r="A14076" s="3"/>
      <c r="B14076" s="24"/>
      <c r="C14076" s="5"/>
      <c r="D14076" s="5"/>
      <c r="Q14076" s="37"/>
    </row>
    <row r="14077" spans="1:17" ht="15" customHeight="1">
      <c r="A14077" s="3"/>
      <c r="B14077" s="24"/>
      <c r="C14077" s="5"/>
      <c r="D14077" s="5"/>
      <c r="Q14077" s="37"/>
    </row>
    <row r="14078" spans="1:17" ht="15" customHeight="1">
      <c r="A14078" s="3"/>
      <c r="B14078" s="24"/>
      <c r="C14078" s="5"/>
      <c r="D14078" s="5"/>
      <c r="Q14078" s="37"/>
    </row>
    <row r="14079" spans="1:17" ht="15" customHeight="1">
      <c r="A14079" s="3"/>
      <c r="B14079" s="24"/>
      <c r="C14079" s="5"/>
      <c r="D14079" s="5"/>
      <c r="Q14079" s="37"/>
    </row>
    <row r="14080" spans="1:17" ht="15" customHeight="1">
      <c r="A14080" s="3"/>
      <c r="B14080" s="24"/>
      <c r="C14080" s="5"/>
      <c r="D14080" s="5"/>
      <c r="Q14080" s="37"/>
    </row>
    <row r="14081" spans="1:17" ht="15" customHeight="1">
      <c r="A14081" s="3"/>
      <c r="B14081" s="24"/>
      <c r="C14081" s="5"/>
      <c r="D14081" s="5"/>
      <c r="Q14081" s="37"/>
    </row>
    <row r="14082" spans="1:17" ht="15" customHeight="1">
      <c r="A14082" s="3"/>
      <c r="B14082" s="24"/>
      <c r="C14082" s="5"/>
      <c r="D14082" s="5"/>
      <c r="Q14082" s="37"/>
    </row>
    <row r="14083" spans="1:17" ht="15" customHeight="1">
      <c r="A14083" s="3"/>
      <c r="B14083" s="24"/>
      <c r="C14083" s="5"/>
      <c r="D14083" s="5"/>
      <c r="Q14083" s="37"/>
    </row>
    <row r="14084" spans="1:17" ht="15" customHeight="1">
      <c r="A14084" s="3"/>
      <c r="B14084" s="24"/>
      <c r="C14084" s="5"/>
      <c r="D14084" s="5"/>
      <c r="Q14084" s="37"/>
    </row>
    <row r="14085" spans="1:17" ht="15" customHeight="1">
      <c r="A14085" s="3"/>
      <c r="B14085" s="24"/>
      <c r="C14085" s="5"/>
      <c r="D14085" s="5"/>
      <c r="Q14085" s="37"/>
    </row>
    <row r="14086" spans="1:17" ht="15" customHeight="1">
      <c r="A14086" s="3"/>
      <c r="B14086" s="24"/>
      <c r="C14086" s="5"/>
      <c r="D14086" s="5"/>
      <c r="Q14086" s="37"/>
    </row>
    <row r="14087" spans="1:17" ht="15" customHeight="1">
      <c r="A14087" s="3"/>
      <c r="B14087" s="24"/>
      <c r="C14087" s="5"/>
      <c r="D14087" s="5"/>
      <c r="Q14087" s="37"/>
    </row>
    <row r="14088" spans="1:17" ht="15" customHeight="1">
      <c r="A14088" s="3"/>
      <c r="B14088" s="24"/>
      <c r="C14088" s="5"/>
      <c r="D14088" s="5"/>
      <c r="Q14088" s="37"/>
    </row>
    <row r="14089" spans="1:17" ht="15" customHeight="1">
      <c r="A14089" s="3"/>
      <c r="B14089" s="24"/>
      <c r="C14089" s="5"/>
      <c r="D14089" s="5"/>
      <c r="Q14089" s="37"/>
    </row>
    <row r="14090" spans="1:17" ht="15" customHeight="1">
      <c r="A14090" s="3"/>
      <c r="B14090" s="24"/>
      <c r="C14090" s="5"/>
      <c r="D14090" s="5"/>
      <c r="Q14090" s="37"/>
    </row>
    <row r="14091" spans="1:17" ht="15" customHeight="1">
      <c r="A14091" s="3"/>
      <c r="B14091" s="24"/>
      <c r="C14091" s="5"/>
      <c r="D14091" s="5"/>
      <c r="Q14091" s="37"/>
    </row>
    <row r="14092" spans="1:17" ht="15" customHeight="1">
      <c r="A14092" s="3"/>
      <c r="B14092" s="24"/>
      <c r="C14092" s="5"/>
      <c r="D14092" s="5"/>
      <c r="Q14092" s="37"/>
    </row>
    <row r="14093" spans="1:17" ht="15" customHeight="1">
      <c r="A14093" s="3"/>
      <c r="B14093" s="24"/>
      <c r="C14093" s="5"/>
      <c r="D14093" s="5"/>
      <c r="Q14093" s="37"/>
    </row>
    <row r="14094" spans="1:17" ht="15" customHeight="1">
      <c r="A14094" s="3"/>
      <c r="B14094" s="24"/>
      <c r="C14094" s="5"/>
      <c r="D14094" s="5"/>
      <c r="Q14094" s="37"/>
    </row>
    <row r="14095" spans="1:17" ht="15" customHeight="1">
      <c r="A14095" s="3"/>
      <c r="B14095" s="24"/>
      <c r="C14095" s="5"/>
      <c r="D14095" s="5"/>
      <c r="Q14095" s="37"/>
    </row>
    <row r="14096" spans="1:17" ht="15" customHeight="1">
      <c r="A14096" s="3"/>
      <c r="B14096" s="24"/>
      <c r="C14096" s="5"/>
      <c r="D14096" s="5"/>
      <c r="Q14096" s="37"/>
    </row>
    <row r="14097" spans="1:17" ht="15" customHeight="1">
      <c r="A14097" s="3"/>
      <c r="B14097" s="24"/>
      <c r="C14097" s="5"/>
      <c r="D14097" s="5"/>
      <c r="Q14097" s="37"/>
    </row>
    <row r="14098" spans="1:17" ht="15" customHeight="1">
      <c r="A14098" s="3"/>
      <c r="B14098" s="24"/>
      <c r="C14098" s="5"/>
      <c r="D14098" s="5"/>
      <c r="Q14098" s="37"/>
    </row>
    <row r="14099" spans="1:17" ht="15" customHeight="1">
      <c r="A14099" s="3"/>
      <c r="B14099" s="24"/>
      <c r="C14099" s="5"/>
      <c r="D14099" s="5"/>
      <c r="Q14099" s="37"/>
    </row>
    <row r="14100" spans="1:17" ht="15" customHeight="1">
      <c r="A14100" s="3"/>
      <c r="B14100" s="24"/>
      <c r="C14100" s="5"/>
      <c r="D14100" s="5"/>
      <c r="Q14100" s="37"/>
    </row>
    <row r="14101" spans="1:17" ht="15" customHeight="1">
      <c r="A14101" s="3"/>
      <c r="B14101" s="24"/>
      <c r="C14101" s="5"/>
      <c r="D14101" s="5"/>
      <c r="Q14101" s="37"/>
    </row>
    <row r="14102" spans="1:17" ht="15" customHeight="1">
      <c r="A14102" s="3"/>
      <c r="B14102" s="24"/>
      <c r="C14102" s="5"/>
      <c r="D14102" s="5"/>
      <c r="Q14102" s="37"/>
    </row>
    <row r="14103" spans="1:17" ht="15" customHeight="1">
      <c r="A14103" s="3"/>
      <c r="B14103" s="24"/>
      <c r="C14103" s="5"/>
      <c r="D14103" s="5"/>
      <c r="Q14103" s="37"/>
    </row>
    <row r="14104" spans="1:17" ht="15" customHeight="1">
      <c r="A14104" s="3"/>
      <c r="B14104" s="24"/>
      <c r="C14104" s="5"/>
      <c r="D14104" s="5"/>
      <c r="Q14104" s="37"/>
    </row>
    <row r="14105" spans="1:17" ht="15" customHeight="1">
      <c r="A14105" s="3"/>
      <c r="B14105" s="24"/>
      <c r="C14105" s="5"/>
      <c r="D14105" s="5"/>
      <c r="Q14105" s="37"/>
    </row>
    <row r="14106" spans="1:17" ht="15" customHeight="1">
      <c r="A14106" s="3"/>
      <c r="B14106" s="24"/>
      <c r="C14106" s="5"/>
      <c r="D14106" s="5"/>
      <c r="Q14106" s="37"/>
    </row>
    <row r="14107" spans="1:17" ht="15" customHeight="1">
      <c r="A14107" s="3"/>
      <c r="B14107" s="24"/>
      <c r="C14107" s="5"/>
      <c r="D14107" s="5"/>
      <c r="Q14107" s="37"/>
    </row>
    <row r="14108" spans="1:17" ht="15" customHeight="1">
      <c r="A14108" s="3"/>
      <c r="B14108" s="24"/>
      <c r="C14108" s="5"/>
      <c r="D14108" s="5"/>
      <c r="Q14108" s="37"/>
    </row>
    <row r="14109" spans="1:17" ht="15" customHeight="1">
      <c r="A14109" s="3"/>
      <c r="B14109" s="24"/>
      <c r="C14109" s="5"/>
      <c r="D14109" s="5"/>
      <c r="Q14109" s="37"/>
    </row>
    <row r="14110" spans="1:17" ht="15" customHeight="1">
      <c r="A14110" s="3"/>
      <c r="B14110" s="24"/>
      <c r="C14110" s="5"/>
      <c r="D14110" s="5"/>
      <c r="Q14110" s="37"/>
    </row>
    <row r="14111" spans="1:17" ht="15" customHeight="1">
      <c r="A14111" s="3"/>
      <c r="B14111" s="24"/>
      <c r="C14111" s="5"/>
      <c r="D14111" s="5"/>
      <c r="Q14111" s="37"/>
    </row>
    <row r="14112" spans="1:17" ht="15" customHeight="1">
      <c r="A14112" s="3"/>
      <c r="B14112" s="24"/>
      <c r="C14112" s="5"/>
      <c r="D14112" s="5"/>
      <c r="Q14112" s="37"/>
    </row>
    <row r="14113" spans="1:17" ht="15" customHeight="1">
      <c r="A14113" s="3"/>
      <c r="B14113" s="24"/>
      <c r="C14113" s="5"/>
      <c r="D14113" s="5"/>
      <c r="Q14113" s="37"/>
    </row>
    <row r="14114" spans="1:17" ht="15" customHeight="1">
      <c r="A14114" s="3"/>
      <c r="B14114" s="24"/>
      <c r="C14114" s="5"/>
      <c r="D14114" s="5"/>
      <c r="Q14114" s="37"/>
    </row>
    <row r="14115" spans="1:17" ht="15" customHeight="1">
      <c r="A14115" s="3"/>
      <c r="B14115" s="24"/>
      <c r="C14115" s="5"/>
      <c r="D14115" s="5"/>
      <c r="Q14115" s="37"/>
    </row>
    <row r="14116" spans="1:17" ht="15" customHeight="1">
      <c r="A14116" s="3"/>
      <c r="B14116" s="24"/>
      <c r="C14116" s="5"/>
      <c r="D14116" s="5"/>
      <c r="Q14116" s="37"/>
    </row>
    <row r="14117" spans="1:17" ht="15" customHeight="1">
      <c r="A14117" s="3"/>
      <c r="B14117" s="24"/>
      <c r="C14117" s="5"/>
      <c r="D14117" s="5"/>
      <c r="Q14117" s="37"/>
    </row>
    <row r="14118" spans="1:17" ht="15" customHeight="1">
      <c r="A14118" s="3"/>
      <c r="B14118" s="24"/>
      <c r="C14118" s="5"/>
      <c r="D14118" s="5"/>
      <c r="Q14118" s="37"/>
    </row>
    <row r="14119" spans="1:17" ht="15" customHeight="1">
      <c r="A14119" s="3"/>
      <c r="B14119" s="24"/>
      <c r="C14119" s="5"/>
      <c r="D14119" s="5"/>
      <c r="Q14119" s="37"/>
    </row>
    <row r="14120" spans="1:17" ht="15" customHeight="1">
      <c r="A14120" s="3"/>
      <c r="B14120" s="24"/>
      <c r="C14120" s="5"/>
      <c r="D14120" s="5"/>
      <c r="Q14120" s="37"/>
    </row>
    <row r="14121" spans="1:17" ht="15" customHeight="1">
      <c r="A14121" s="3"/>
      <c r="B14121" s="24"/>
      <c r="C14121" s="5"/>
      <c r="D14121" s="5"/>
      <c r="Q14121" s="37"/>
    </row>
    <row r="14122" spans="1:17" ht="15" customHeight="1">
      <c r="A14122" s="3"/>
      <c r="B14122" s="24"/>
      <c r="C14122" s="5"/>
      <c r="D14122" s="5"/>
      <c r="Q14122" s="37"/>
    </row>
    <row r="14123" spans="1:17" ht="15" customHeight="1">
      <c r="A14123" s="3"/>
      <c r="B14123" s="24"/>
      <c r="C14123" s="5"/>
      <c r="D14123" s="5"/>
      <c r="Q14123" s="37"/>
    </row>
    <row r="14124" spans="1:17" ht="15" customHeight="1">
      <c r="A14124" s="3"/>
      <c r="B14124" s="24"/>
      <c r="C14124" s="5"/>
      <c r="D14124" s="5"/>
      <c r="Q14124" s="37"/>
    </row>
    <row r="14125" spans="1:17" ht="15" customHeight="1">
      <c r="A14125" s="3"/>
      <c r="B14125" s="24"/>
      <c r="C14125" s="5"/>
      <c r="D14125" s="5"/>
      <c r="Q14125" s="37"/>
    </row>
    <row r="14126" spans="1:17" ht="15" customHeight="1">
      <c r="A14126" s="3"/>
      <c r="B14126" s="24"/>
      <c r="C14126" s="5"/>
      <c r="D14126" s="5"/>
      <c r="Q14126" s="37"/>
    </row>
    <row r="14127" spans="1:17" ht="15" customHeight="1">
      <c r="A14127" s="3"/>
      <c r="B14127" s="24"/>
      <c r="C14127" s="5"/>
      <c r="D14127" s="5"/>
      <c r="Q14127" s="37"/>
    </row>
    <row r="14128" spans="1:17" ht="15" customHeight="1">
      <c r="A14128" s="3"/>
      <c r="B14128" s="24"/>
      <c r="C14128" s="5"/>
      <c r="D14128" s="5"/>
      <c r="Q14128" s="37"/>
    </row>
    <row r="14129" spans="1:17" ht="15" customHeight="1">
      <c r="A14129" s="3"/>
      <c r="B14129" s="24"/>
      <c r="C14129" s="5"/>
      <c r="D14129" s="5"/>
      <c r="Q14129" s="37"/>
    </row>
    <row r="14130" spans="1:17" ht="15" customHeight="1">
      <c r="A14130" s="3"/>
      <c r="B14130" s="24"/>
      <c r="C14130" s="5"/>
      <c r="D14130" s="5"/>
      <c r="Q14130" s="37"/>
    </row>
    <row r="14131" spans="1:17" ht="15" customHeight="1">
      <c r="A14131" s="3"/>
      <c r="B14131" s="24"/>
      <c r="C14131" s="5"/>
      <c r="D14131" s="5"/>
      <c r="Q14131" s="37"/>
    </row>
    <row r="14132" spans="1:17" ht="15" customHeight="1">
      <c r="A14132" s="3"/>
      <c r="B14132" s="24"/>
      <c r="C14132" s="5"/>
      <c r="D14132" s="5"/>
      <c r="Q14132" s="37"/>
    </row>
    <row r="14133" spans="1:17" ht="15" customHeight="1">
      <c r="A14133" s="3"/>
      <c r="B14133" s="24"/>
      <c r="C14133" s="5"/>
      <c r="D14133" s="5"/>
      <c r="Q14133" s="37"/>
    </row>
    <row r="14134" spans="1:17" ht="15" customHeight="1">
      <c r="A14134" s="3"/>
      <c r="B14134" s="24"/>
      <c r="C14134" s="5"/>
      <c r="D14134" s="5"/>
      <c r="Q14134" s="37"/>
    </row>
    <row r="14135" spans="1:17" ht="15" customHeight="1">
      <c r="A14135" s="3"/>
      <c r="B14135" s="24"/>
      <c r="C14135" s="5"/>
      <c r="D14135" s="5"/>
      <c r="Q14135" s="37"/>
    </row>
    <row r="14136" spans="1:17" ht="15" customHeight="1">
      <c r="A14136" s="3"/>
      <c r="B14136" s="24"/>
      <c r="C14136" s="5"/>
      <c r="D14136" s="5"/>
      <c r="Q14136" s="37"/>
    </row>
    <row r="14137" spans="1:17" ht="15" customHeight="1">
      <c r="A14137" s="3"/>
      <c r="B14137" s="24"/>
      <c r="C14137" s="5"/>
      <c r="D14137" s="5"/>
      <c r="Q14137" s="37"/>
    </row>
    <row r="14138" spans="1:17" ht="15" customHeight="1">
      <c r="A14138" s="3"/>
      <c r="B14138" s="24"/>
      <c r="C14138" s="5"/>
      <c r="D14138" s="5"/>
      <c r="Q14138" s="37"/>
    </row>
    <row r="14139" spans="1:17" ht="15" customHeight="1">
      <c r="A14139" s="3"/>
      <c r="B14139" s="24"/>
      <c r="C14139" s="5"/>
      <c r="D14139" s="5"/>
      <c r="Q14139" s="37"/>
    </row>
    <row r="14140" spans="1:17" ht="15" customHeight="1">
      <c r="A14140" s="3"/>
      <c r="B14140" s="24"/>
      <c r="C14140" s="5"/>
      <c r="D14140" s="5"/>
      <c r="Q14140" s="37"/>
    </row>
    <row r="14141" spans="1:17" ht="15" customHeight="1">
      <c r="A14141" s="3"/>
      <c r="B14141" s="24"/>
      <c r="C14141" s="5"/>
      <c r="D14141" s="5"/>
      <c r="Q14141" s="37"/>
    </row>
    <row r="14142" spans="1:17" ht="15" customHeight="1">
      <c r="A14142" s="3"/>
      <c r="B14142" s="24"/>
      <c r="C14142" s="5"/>
      <c r="D14142" s="5"/>
      <c r="Q14142" s="37"/>
    </row>
    <row r="14143" spans="1:17" ht="15" customHeight="1">
      <c r="A14143" s="3"/>
      <c r="B14143" s="24"/>
      <c r="C14143" s="5"/>
      <c r="D14143" s="5"/>
      <c r="Q14143" s="37"/>
    </row>
    <row r="14144" spans="1:17" ht="15" customHeight="1">
      <c r="A14144" s="3"/>
      <c r="B14144" s="24"/>
      <c r="C14144" s="5"/>
      <c r="D14144" s="5"/>
      <c r="Q14144" s="37"/>
    </row>
    <row r="14145" spans="1:17" ht="15" customHeight="1">
      <c r="A14145" s="3"/>
      <c r="B14145" s="24"/>
      <c r="C14145" s="5"/>
      <c r="D14145" s="5"/>
      <c r="Q14145" s="37"/>
    </row>
    <row r="14146" spans="1:17" ht="15" customHeight="1">
      <c r="A14146" s="3"/>
      <c r="B14146" s="24"/>
      <c r="C14146" s="5"/>
      <c r="D14146" s="5"/>
      <c r="Q14146" s="37"/>
    </row>
    <row r="14147" spans="1:17" ht="15" customHeight="1">
      <c r="A14147" s="3"/>
      <c r="B14147" s="24"/>
      <c r="C14147" s="5"/>
      <c r="D14147" s="5"/>
      <c r="Q14147" s="37"/>
    </row>
    <row r="14148" spans="1:17" ht="15" customHeight="1">
      <c r="A14148" s="3"/>
      <c r="B14148" s="24"/>
      <c r="C14148" s="5"/>
      <c r="D14148" s="5"/>
      <c r="Q14148" s="37"/>
    </row>
    <row r="14149" spans="1:17" ht="15" customHeight="1">
      <c r="A14149" s="3"/>
      <c r="B14149" s="24"/>
      <c r="C14149" s="5"/>
      <c r="D14149" s="5"/>
      <c r="Q14149" s="37"/>
    </row>
    <row r="14150" spans="1:17" ht="15" customHeight="1">
      <c r="A14150" s="3"/>
      <c r="B14150" s="24"/>
      <c r="C14150" s="5"/>
      <c r="D14150" s="5"/>
      <c r="Q14150" s="37"/>
    </row>
    <row r="14151" spans="1:17" ht="15" customHeight="1">
      <c r="A14151" s="3"/>
      <c r="B14151" s="24"/>
      <c r="C14151" s="5"/>
      <c r="D14151" s="5"/>
      <c r="Q14151" s="37"/>
    </row>
    <row r="14152" spans="1:17" ht="15" customHeight="1">
      <c r="A14152" s="3"/>
      <c r="B14152" s="24"/>
      <c r="C14152" s="5"/>
      <c r="D14152" s="5"/>
      <c r="Q14152" s="37"/>
    </row>
    <row r="14153" spans="1:17" ht="15" customHeight="1">
      <c r="A14153" s="3"/>
      <c r="B14153" s="24"/>
      <c r="C14153" s="5"/>
      <c r="D14153" s="5"/>
      <c r="Q14153" s="37"/>
    </row>
    <row r="14154" spans="1:17" ht="15" customHeight="1">
      <c r="A14154" s="3"/>
      <c r="B14154" s="24"/>
      <c r="C14154" s="5"/>
      <c r="D14154" s="5"/>
      <c r="Q14154" s="37"/>
    </row>
    <row r="14155" spans="1:17" ht="15" customHeight="1">
      <c r="A14155" s="3"/>
      <c r="B14155" s="24"/>
      <c r="C14155" s="5"/>
      <c r="D14155" s="5"/>
      <c r="Q14155" s="37"/>
    </row>
    <row r="14156" spans="1:17" ht="15" customHeight="1">
      <c r="A14156" s="3"/>
      <c r="B14156" s="24"/>
      <c r="C14156" s="5"/>
      <c r="D14156" s="5"/>
      <c r="Q14156" s="37"/>
    </row>
    <row r="14157" spans="1:17" ht="15" customHeight="1">
      <c r="A14157" s="3"/>
      <c r="B14157" s="24"/>
      <c r="C14157" s="5"/>
      <c r="D14157" s="5"/>
      <c r="Q14157" s="37"/>
    </row>
    <row r="14158" spans="1:17" ht="15" customHeight="1">
      <c r="A14158" s="3"/>
      <c r="B14158" s="24"/>
      <c r="C14158" s="5"/>
      <c r="D14158" s="5"/>
      <c r="Q14158" s="37"/>
    </row>
    <row r="14159" spans="1:17" ht="15" customHeight="1">
      <c r="A14159" s="3"/>
      <c r="B14159" s="24"/>
      <c r="C14159" s="5"/>
      <c r="D14159" s="5"/>
      <c r="Q14159" s="37"/>
    </row>
    <row r="14160" spans="1:17" ht="15" customHeight="1">
      <c r="A14160" s="3"/>
      <c r="B14160" s="24"/>
      <c r="C14160" s="5"/>
      <c r="D14160" s="5"/>
      <c r="Q14160" s="37"/>
    </row>
    <row r="14161" spans="1:17" ht="15" customHeight="1">
      <c r="A14161" s="3"/>
      <c r="B14161" s="24"/>
      <c r="C14161" s="5"/>
      <c r="D14161" s="5"/>
      <c r="Q14161" s="37"/>
    </row>
    <row r="14162" spans="1:17" ht="15" customHeight="1">
      <c r="A14162" s="3"/>
      <c r="B14162" s="24"/>
      <c r="C14162" s="5"/>
      <c r="D14162" s="5"/>
      <c r="Q14162" s="37"/>
    </row>
    <row r="14163" spans="1:17" ht="15" customHeight="1">
      <c r="A14163" s="3"/>
      <c r="B14163" s="24"/>
      <c r="C14163" s="5"/>
      <c r="D14163" s="5"/>
      <c r="Q14163" s="37"/>
    </row>
    <row r="14164" spans="1:17" ht="15" customHeight="1">
      <c r="A14164" s="3"/>
      <c r="B14164" s="24"/>
      <c r="C14164" s="5"/>
      <c r="D14164" s="5"/>
      <c r="Q14164" s="37"/>
    </row>
    <row r="14165" spans="1:17" ht="15" customHeight="1">
      <c r="A14165" s="3"/>
      <c r="B14165" s="24"/>
      <c r="C14165" s="5"/>
      <c r="D14165" s="5"/>
      <c r="Q14165" s="37"/>
    </row>
    <row r="14166" spans="1:17" ht="15" customHeight="1">
      <c r="A14166" s="3"/>
      <c r="B14166" s="24"/>
      <c r="C14166" s="5"/>
      <c r="D14166" s="5"/>
      <c r="Q14166" s="37"/>
    </row>
    <row r="14167" spans="1:17" ht="15" customHeight="1">
      <c r="A14167" s="3"/>
      <c r="B14167" s="24"/>
      <c r="C14167" s="5"/>
      <c r="D14167" s="5"/>
      <c r="Q14167" s="37"/>
    </row>
    <row r="14168" spans="1:17" ht="15" customHeight="1">
      <c r="A14168" s="3"/>
      <c r="B14168" s="24"/>
      <c r="C14168" s="5"/>
      <c r="D14168" s="5"/>
      <c r="Q14168" s="37"/>
    </row>
    <row r="14169" spans="1:17" ht="15" customHeight="1">
      <c r="A14169" s="3"/>
      <c r="B14169" s="24"/>
      <c r="C14169" s="5"/>
      <c r="D14169" s="5"/>
      <c r="Q14169" s="37"/>
    </row>
    <row r="14170" spans="1:17" ht="15" customHeight="1">
      <c r="A14170" s="3"/>
      <c r="B14170" s="24"/>
      <c r="C14170" s="5"/>
      <c r="D14170" s="5"/>
      <c r="Q14170" s="37"/>
    </row>
    <row r="14171" spans="1:17" ht="15" customHeight="1">
      <c r="A14171" s="3"/>
      <c r="B14171" s="24"/>
      <c r="C14171" s="5"/>
      <c r="D14171" s="5"/>
      <c r="Q14171" s="37"/>
    </row>
    <row r="14172" spans="1:17" ht="15" customHeight="1">
      <c r="A14172" s="3"/>
      <c r="B14172" s="24"/>
      <c r="C14172" s="5"/>
      <c r="D14172" s="5"/>
      <c r="Q14172" s="37"/>
    </row>
    <row r="14173" spans="1:17" ht="15" customHeight="1">
      <c r="A14173" s="3"/>
      <c r="B14173" s="24"/>
      <c r="C14173" s="5"/>
      <c r="D14173" s="5"/>
      <c r="Q14173" s="37"/>
    </row>
    <row r="14174" spans="1:17" ht="15" customHeight="1">
      <c r="A14174" s="3"/>
      <c r="B14174" s="24"/>
      <c r="C14174" s="5"/>
      <c r="D14174" s="5"/>
      <c r="Q14174" s="37"/>
    </row>
    <row r="14175" spans="1:17" ht="15" customHeight="1">
      <c r="A14175" s="3"/>
      <c r="B14175" s="24"/>
      <c r="C14175" s="5"/>
      <c r="D14175" s="5"/>
      <c r="Q14175" s="37"/>
    </row>
    <row r="14176" spans="1:17" ht="15" customHeight="1">
      <c r="A14176" s="3"/>
      <c r="B14176" s="24"/>
      <c r="C14176" s="5"/>
      <c r="D14176" s="5"/>
      <c r="Q14176" s="37"/>
    </row>
    <row r="14177" spans="1:17" ht="15" customHeight="1">
      <c r="A14177" s="3"/>
      <c r="B14177" s="24"/>
      <c r="C14177" s="5"/>
      <c r="D14177" s="5"/>
      <c r="Q14177" s="37"/>
    </row>
    <row r="14178" spans="1:17" ht="15" customHeight="1">
      <c r="A14178" s="3"/>
      <c r="B14178" s="24"/>
      <c r="C14178" s="5"/>
      <c r="D14178" s="5"/>
      <c r="Q14178" s="37"/>
    </row>
    <row r="14179" spans="1:17" ht="15" customHeight="1">
      <c r="A14179" s="3"/>
      <c r="B14179" s="24"/>
      <c r="C14179" s="5"/>
      <c r="D14179" s="5"/>
      <c r="Q14179" s="37"/>
    </row>
    <row r="14180" spans="1:17" ht="15" customHeight="1">
      <c r="A14180" s="3"/>
      <c r="B14180" s="24"/>
      <c r="C14180" s="5"/>
      <c r="D14180" s="5"/>
      <c r="Q14180" s="37"/>
    </row>
    <row r="14181" spans="1:17" ht="15" customHeight="1">
      <c r="A14181" s="3"/>
      <c r="B14181" s="24"/>
      <c r="C14181" s="5"/>
      <c r="D14181" s="5"/>
      <c r="Q14181" s="37"/>
    </row>
    <row r="14182" spans="1:17" ht="15" customHeight="1">
      <c r="A14182" s="3"/>
      <c r="B14182" s="24"/>
      <c r="C14182" s="5"/>
      <c r="D14182" s="5"/>
      <c r="Q14182" s="37"/>
    </row>
    <row r="14183" spans="1:17" ht="15" customHeight="1">
      <c r="A14183" s="3"/>
      <c r="B14183" s="24"/>
      <c r="C14183" s="5"/>
      <c r="D14183" s="5"/>
      <c r="Q14183" s="37"/>
    </row>
    <row r="14184" spans="1:17" ht="15" customHeight="1">
      <c r="A14184" s="3"/>
      <c r="B14184" s="24"/>
      <c r="C14184" s="5"/>
      <c r="D14184" s="5"/>
      <c r="Q14184" s="37"/>
    </row>
    <row r="14185" spans="1:17" ht="15" customHeight="1">
      <c r="A14185" s="3"/>
      <c r="B14185" s="24"/>
      <c r="C14185" s="5"/>
      <c r="D14185" s="5"/>
      <c r="Q14185" s="37"/>
    </row>
    <row r="14186" spans="1:17" ht="15" customHeight="1">
      <c r="A14186" s="3"/>
      <c r="B14186" s="24"/>
      <c r="C14186" s="5"/>
      <c r="D14186" s="5"/>
      <c r="Q14186" s="37"/>
    </row>
    <row r="14187" spans="1:17" ht="15" customHeight="1">
      <c r="A14187" s="3"/>
      <c r="B14187" s="24"/>
      <c r="C14187" s="5"/>
      <c r="D14187" s="5"/>
      <c r="Q14187" s="37"/>
    </row>
    <row r="14188" spans="1:17" ht="15" customHeight="1">
      <c r="A14188" s="3"/>
      <c r="B14188" s="24"/>
      <c r="C14188" s="5"/>
      <c r="D14188" s="5"/>
      <c r="Q14188" s="37"/>
    </row>
    <row r="14189" spans="1:17" ht="15" customHeight="1">
      <c r="A14189" s="3"/>
      <c r="B14189" s="24"/>
      <c r="C14189" s="5"/>
      <c r="D14189" s="5"/>
      <c r="Q14189" s="37"/>
    </row>
    <row r="14190" spans="1:17" ht="15" customHeight="1">
      <c r="A14190" s="3"/>
      <c r="B14190" s="24"/>
      <c r="C14190" s="5"/>
      <c r="D14190" s="5"/>
      <c r="Q14190" s="37"/>
    </row>
    <row r="14191" spans="1:17" ht="15" customHeight="1">
      <c r="A14191" s="3"/>
      <c r="B14191" s="24"/>
      <c r="C14191" s="5"/>
      <c r="D14191" s="5"/>
      <c r="Q14191" s="37"/>
    </row>
    <row r="14192" spans="1:17" ht="15" customHeight="1">
      <c r="A14192" s="3"/>
      <c r="B14192" s="24"/>
      <c r="C14192" s="5"/>
      <c r="D14192" s="5"/>
      <c r="Q14192" s="37"/>
    </row>
    <row r="14193" spans="1:17" ht="15" customHeight="1">
      <c r="A14193" s="3"/>
      <c r="B14193" s="24"/>
      <c r="C14193" s="5"/>
      <c r="D14193" s="5"/>
      <c r="Q14193" s="37"/>
    </row>
    <row r="14194" spans="1:17" ht="15" customHeight="1">
      <c r="A14194" s="3"/>
      <c r="B14194" s="24"/>
      <c r="C14194" s="5"/>
      <c r="D14194" s="5"/>
      <c r="Q14194" s="37"/>
    </row>
    <row r="14195" spans="1:17" ht="15" customHeight="1">
      <c r="A14195" s="3"/>
      <c r="B14195" s="24"/>
      <c r="C14195" s="5"/>
      <c r="D14195" s="5"/>
      <c r="Q14195" s="37"/>
    </row>
    <row r="14196" spans="1:17" ht="15" customHeight="1">
      <c r="A14196" s="3"/>
      <c r="B14196" s="24"/>
      <c r="C14196" s="5"/>
      <c r="D14196" s="5"/>
      <c r="Q14196" s="37"/>
    </row>
    <row r="14197" spans="1:17" ht="15" customHeight="1">
      <c r="A14197" s="3"/>
      <c r="B14197" s="24"/>
      <c r="C14197" s="5"/>
      <c r="D14197" s="5"/>
      <c r="Q14197" s="37"/>
    </row>
    <row r="14198" spans="1:17" ht="15" customHeight="1">
      <c r="A14198" s="3"/>
      <c r="B14198" s="24"/>
      <c r="C14198" s="5"/>
      <c r="D14198" s="5"/>
      <c r="Q14198" s="37"/>
    </row>
    <row r="14199" spans="1:17" ht="15" customHeight="1">
      <c r="A14199" s="3"/>
      <c r="B14199" s="24"/>
      <c r="C14199" s="5"/>
      <c r="D14199" s="5"/>
      <c r="Q14199" s="37"/>
    </row>
    <row r="14200" spans="1:17" ht="15" customHeight="1">
      <c r="A14200" s="3"/>
      <c r="B14200" s="24"/>
      <c r="C14200" s="5"/>
      <c r="D14200" s="5"/>
      <c r="Q14200" s="37"/>
    </row>
    <row r="14201" spans="1:17" ht="15" customHeight="1">
      <c r="A14201" s="3"/>
      <c r="B14201" s="24"/>
      <c r="C14201" s="5"/>
      <c r="D14201" s="5"/>
      <c r="Q14201" s="37"/>
    </row>
    <row r="14202" spans="1:17" ht="15" customHeight="1">
      <c r="A14202" s="3"/>
      <c r="B14202" s="24"/>
      <c r="C14202" s="5"/>
      <c r="D14202" s="5"/>
      <c r="Q14202" s="37"/>
    </row>
    <row r="14203" spans="1:17" ht="15" customHeight="1">
      <c r="A14203" s="3"/>
      <c r="B14203" s="24"/>
      <c r="C14203" s="5"/>
      <c r="D14203" s="5"/>
      <c r="Q14203" s="37"/>
    </row>
    <row r="14204" spans="1:17" ht="15" customHeight="1">
      <c r="A14204" s="3"/>
      <c r="B14204" s="24"/>
      <c r="C14204" s="5"/>
      <c r="D14204" s="5"/>
      <c r="Q14204" s="37"/>
    </row>
    <row r="14205" spans="1:17" ht="15" customHeight="1">
      <c r="A14205" s="3"/>
      <c r="B14205" s="24"/>
      <c r="C14205" s="5"/>
      <c r="D14205" s="5"/>
      <c r="Q14205" s="37"/>
    </row>
    <row r="14206" spans="1:17" ht="15" customHeight="1">
      <c r="A14206" s="3"/>
      <c r="B14206" s="24"/>
      <c r="C14206" s="5"/>
      <c r="D14206" s="5"/>
      <c r="Q14206" s="37"/>
    </row>
    <row r="14207" spans="1:17" ht="15" customHeight="1">
      <c r="A14207" s="3"/>
      <c r="B14207" s="24"/>
      <c r="C14207" s="5"/>
      <c r="D14207" s="5"/>
      <c r="Q14207" s="37"/>
    </row>
    <row r="14208" spans="1:17" ht="15" customHeight="1">
      <c r="A14208" s="3"/>
      <c r="B14208" s="24"/>
      <c r="C14208" s="5"/>
      <c r="D14208" s="5"/>
      <c r="Q14208" s="37"/>
    </row>
    <row r="14209" spans="1:17" ht="15" customHeight="1">
      <c r="A14209" s="3"/>
      <c r="B14209" s="24"/>
      <c r="C14209" s="5"/>
      <c r="D14209" s="5"/>
      <c r="Q14209" s="37"/>
    </row>
    <row r="14210" spans="1:17" ht="15" customHeight="1">
      <c r="A14210" s="3"/>
      <c r="B14210" s="24"/>
      <c r="C14210" s="5"/>
      <c r="D14210" s="5"/>
      <c r="Q14210" s="37"/>
    </row>
    <row r="14211" spans="1:17" ht="15" customHeight="1">
      <c r="A14211" s="3"/>
      <c r="B14211" s="24"/>
      <c r="C14211" s="5"/>
      <c r="D14211" s="5"/>
      <c r="Q14211" s="37"/>
    </row>
    <row r="14212" spans="1:17" ht="15" customHeight="1">
      <c r="A14212" s="3"/>
      <c r="B14212" s="24"/>
      <c r="C14212" s="5"/>
      <c r="D14212" s="5"/>
      <c r="Q14212" s="37"/>
    </row>
    <row r="14213" spans="1:17" ht="15" customHeight="1">
      <c r="A14213" s="3"/>
      <c r="B14213" s="24"/>
      <c r="C14213" s="5"/>
      <c r="D14213" s="5"/>
      <c r="Q14213" s="37"/>
    </row>
    <row r="14214" spans="1:17" ht="15" customHeight="1">
      <c r="A14214" s="3"/>
      <c r="B14214" s="24"/>
      <c r="C14214" s="5"/>
      <c r="D14214" s="5"/>
      <c r="Q14214" s="37"/>
    </row>
    <row r="14215" spans="1:17" ht="15" customHeight="1">
      <c r="A14215" s="3"/>
      <c r="B14215" s="24"/>
      <c r="C14215" s="5"/>
      <c r="D14215" s="5"/>
      <c r="Q14215" s="37"/>
    </row>
    <row r="14216" spans="1:17" ht="15" customHeight="1">
      <c r="A14216" s="3"/>
      <c r="B14216" s="24"/>
      <c r="C14216" s="5"/>
      <c r="D14216" s="5"/>
      <c r="Q14216" s="37"/>
    </row>
    <row r="14217" spans="1:17" ht="15" customHeight="1">
      <c r="A14217" s="3"/>
      <c r="B14217" s="24"/>
      <c r="C14217" s="5"/>
      <c r="D14217" s="5"/>
      <c r="Q14217" s="37"/>
    </row>
    <row r="14218" spans="1:17" ht="15" customHeight="1">
      <c r="A14218" s="3"/>
      <c r="B14218" s="24"/>
      <c r="C14218" s="5"/>
      <c r="D14218" s="5"/>
      <c r="Q14218" s="37"/>
    </row>
    <row r="14219" spans="1:17" ht="15" customHeight="1">
      <c r="A14219" s="3"/>
      <c r="B14219" s="24"/>
      <c r="C14219" s="5"/>
      <c r="D14219" s="5"/>
      <c r="Q14219" s="37"/>
    </row>
    <row r="14220" spans="1:17" ht="15" customHeight="1">
      <c r="A14220" s="3"/>
      <c r="B14220" s="24"/>
      <c r="C14220" s="5"/>
      <c r="D14220" s="5"/>
      <c r="Q14220" s="37"/>
    </row>
    <row r="14221" spans="1:17" ht="15" customHeight="1">
      <c r="A14221" s="3"/>
      <c r="B14221" s="24"/>
      <c r="C14221" s="5"/>
      <c r="D14221" s="5"/>
      <c r="Q14221" s="37"/>
    </row>
    <row r="14222" spans="1:17" ht="15" customHeight="1">
      <c r="A14222" s="3"/>
      <c r="B14222" s="24"/>
      <c r="C14222" s="5"/>
      <c r="D14222" s="5"/>
      <c r="Q14222" s="37"/>
    </row>
    <row r="14223" spans="1:17" ht="15" customHeight="1">
      <c r="A14223" s="3"/>
      <c r="B14223" s="24"/>
      <c r="C14223" s="5"/>
      <c r="D14223" s="5"/>
      <c r="Q14223" s="37"/>
    </row>
    <row r="14224" spans="1:17" ht="15" customHeight="1">
      <c r="A14224" s="3"/>
      <c r="B14224" s="24"/>
      <c r="C14224" s="5"/>
      <c r="D14224" s="5"/>
      <c r="Q14224" s="37"/>
    </row>
    <row r="14225" spans="1:17" ht="15" customHeight="1">
      <c r="A14225" s="3"/>
      <c r="B14225" s="24"/>
      <c r="C14225" s="5"/>
      <c r="D14225" s="5"/>
      <c r="Q14225" s="37"/>
    </row>
    <row r="14226" spans="1:17" ht="15" customHeight="1">
      <c r="A14226" s="3"/>
      <c r="B14226" s="24"/>
      <c r="C14226" s="5"/>
      <c r="D14226" s="5"/>
      <c r="Q14226" s="37"/>
    </row>
    <row r="14227" spans="1:17" ht="15" customHeight="1">
      <c r="A14227" s="3"/>
      <c r="B14227" s="24"/>
      <c r="C14227" s="5"/>
      <c r="D14227" s="5"/>
      <c r="Q14227" s="37"/>
    </row>
    <row r="14228" spans="1:17" ht="15" customHeight="1">
      <c r="A14228" s="3"/>
      <c r="B14228" s="24"/>
      <c r="C14228" s="5"/>
      <c r="D14228" s="5"/>
      <c r="Q14228" s="37"/>
    </row>
    <row r="14229" spans="1:17" ht="15" customHeight="1">
      <c r="A14229" s="3"/>
      <c r="B14229" s="24"/>
      <c r="C14229" s="5"/>
      <c r="D14229" s="5"/>
      <c r="Q14229" s="37"/>
    </row>
    <row r="14230" spans="1:17" ht="15" customHeight="1">
      <c r="A14230" s="3"/>
      <c r="B14230" s="24"/>
      <c r="C14230" s="5"/>
      <c r="D14230" s="5"/>
      <c r="Q14230" s="37"/>
    </row>
    <row r="14231" spans="1:17" ht="15" customHeight="1">
      <c r="A14231" s="3"/>
      <c r="B14231" s="24"/>
      <c r="C14231" s="5"/>
      <c r="D14231" s="5"/>
      <c r="Q14231" s="37"/>
    </row>
    <row r="14232" spans="1:17" ht="15" customHeight="1">
      <c r="A14232" s="3"/>
      <c r="B14232" s="24"/>
      <c r="C14232" s="5"/>
      <c r="D14232" s="5"/>
      <c r="Q14232" s="37"/>
    </row>
    <row r="14233" spans="1:17" ht="15" customHeight="1">
      <c r="A14233" s="3"/>
      <c r="B14233" s="24"/>
      <c r="C14233" s="5"/>
      <c r="D14233" s="5"/>
      <c r="Q14233" s="37"/>
    </row>
    <row r="14234" spans="1:17" ht="15" customHeight="1">
      <c r="A14234" s="3"/>
      <c r="B14234" s="24"/>
      <c r="C14234" s="5"/>
      <c r="D14234" s="5"/>
      <c r="Q14234" s="37"/>
    </row>
    <row r="14235" spans="1:17" ht="15" customHeight="1">
      <c r="A14235" s="3"/>
      <c r="B14235" s="24"/>
      <c r="C14235" s="5"/>
      <c r="D14235" s="5"/>
      <c r="Q14235" s="37"/>
    </row>
    <row r="14236" spans="1:17" ht="15" customHeight="1">
      <c r="A14236" s="3"/>
      <c r="B14236" s="24"/>
      <c r="C14236" s="5"/>
      <c r="D14236" s="5"/>
      <c r="Q14236" s="37"/>
    </row>
    <row r="14237" spans="1:17" ht="15" customHeight="1">
      <c r="A14237" s="3"/>
      <c r="B14237" s="24"/>
      <c r="C14237" s="5"/>
      <c r="D14237" s="5"/>
      <c r="Q14237" s="37"/>
    </row>
    <row r="14238" spans="1:17" ht="15" customHeight="1">
      <c r="A14238" s="3"/>
      <c r="B14238" s="24"/>
      <c r="C14238" s="5"/>
      <c r="D14238" s="5"/>
      <c r="Q14238" s="37"/>
    </row>
    <row r="14239" spans="1:17" ht="15" customHeight="1">
      <c r="A14239" s="3"/>
      <c r="B14239" s="24"/>
      <c r="C14239" s="5"/>
      <c r="D14239" s="5"/>
      <c r="Q14239" s="37"/>
    </row>
    <row r="14240" spans="1:17" ht="15" customHeight="1">
      <c r="A14240" s="3"/>
      <c r="B14240" s="24"/>
      <c r="C14240" s="5"/>
      <c r="D14240" s="5"/>
      <c r="Q14240" s="37"/>
    </row>
    <row r="14241" spans="1:17" ht="15" customHeight="1">
      <c r="A14241" s="3"/>
      <c r="B14241" s="24"/>
      <c r="C14241" s="5"/>
      <c r="D14241" s="5"/>
      <c r="Q14241" s="37"/>
    </row>
    <row r="14242" spans="1:17" ht="15" customHeight="1">
      <c r="A14242" s="3"/>
      <c r="B14242" s="24"/>
      <c r="C14242" s="5"/>
      <c r="D14242" s="5"/>
      <c r="Q14242" s="37"/>
    </row>
    <row r="14243" spans="1:17" ht="15" customHeight="1">
      <c r="A14243" s="3"/>
      <c r="B14243" s="24"/>
      <c r="C14243" s="5"/>
      <c r="D14243" s="5"/>
      <c r="Q14243" s="37"/>
    </row>
    <row r="14244" spans="1:17" ht="15" customHeight="1">
      <c r="A14244" s="3"/>
      <c r="B14244" s="24"/>
      <c r="C14244" s="5"/>
      <c r="D14244" s="5"/>
      <c r="Q14244" s="37"/>
    </row>
    <row r="14245" spans="1:17" ht="15" customHeight="1">
      <c r="A14245" s="3"/>
      <c r="B14245" s="24"/>
      <c r="C14245" s="5"/>
      <c r="D14245" s="5"/>
      <c r="Q14245" s="37"/>
    </row>
    <row r="14246" spans="1:17" ht="15" customHeight="1">
      <c r="A14246" s="3"/>
      <c r="B14246" s="24"/>
      <c r="C14246" s="5"/>
      <c r="D14246" s="5"/>
      <c r="Q14246" s="37"/>
    </row>
    <row r="14247" spans="1:17" ht="15" customHeight="1">
      <c r="A14247" s="3"/>
      <c r="B14247" s="24"/>
      <c r="C14247" s="5"/>
      <c r="D14247" s="5"/>
      <c r="Q14247" s="37"/>
    </row>
    <row r="14248" spans="1:17" ht="15" customHeight="1">
      <c r="A14248" s="3"/>
      <c r="B14248" s="24"/>
      <c r="C14248" s="5"/>
      <c r="D14248" s="5"/>
      <c r="Q14248" s="37"/>
    </row>
    <row r="14249" spans="1:17" ht="15" customHeight="1">
      <c r="A14249" s="3"/>
      <c r="B14249" s="24"/>
      <c r="C14249" s="5"/>
      <c r="D14249" s="5"/>
      <c r="Q14249" s="37"/>
    </row>
    <row r="14250" spans="1:17" ht="15" customHeight="1">
      <c r="A14250" s="3"/>
      <c r="B14250" s="24"/>
      <c r="C14250" s="5"/>
      <c r="D14250" s="5"/>
      <c r="Q14250" s="37"/>
    </row>
    <row r="14251" spans="1:17" ht="15" customHeight="1">
      <c r="A14251" s="3"/>
      <c r="B14251" s="24"/>
      <c r="C14251" s="5"/>
      <c r="D14251" s="5"/>
      <c r="Q14251" s="37"/>
    </row>
    <row r="14252" spans="1:17" ht="15" customHeight="1">
      <c r="A14252" s="3"/>
      <c r="B14252" s="24"/>
      <c r="C14252" s="5"/>
      <c r="D14252" s="5"/>
      <c r="Q14252" s="37"/>
    </row>
    <row r="14253" spans="1:17" ht="15" customHeight="1">
      <c r="A14253" s="3"/>
      <c r="B14253" s="24"/>
      <c r="C14253" s="5"/>
      <c r="D14253" s="5"/>
      <c r="Q14253" s="37"/>
    </row>
    <row r="14254" spans="1:17" ht="15" customHeight="1">
      <c r="A14254" s="3"/>
      <c r="B14254" s="24"/>
      <c r="C14254" s="5"/>
      <c r="D14254" s="5"/>
      <c r="Q14254" s="37"/>
    </row>
    <row r="14255" spans="1:17" ht="15" customHeight="1">
      <c r="A14255" s="3"/>
      <c r="B14255" s="24"/>
      <c r="C14255" s="5"/>
      <c r="D14255" s="5"/>
      <c r="Q14255" s="37"/>
    </row>
    <row r="14256" spans="1:17" ht="15" customHeight="1">
      <c r="A14256" s="3"/>
      <c r="B14256" s="24"/>
      <c r="C14256" s="5"/>
      <c r="D14256" s="5"/>
      <c r="Q14256" s="37"/>
    </row>
    <row r="14257" spans="1:17" ht="15" customHeight="1">
      <c r="A14257" s="3"/>
      <c r="B14257" s="24"/>
      <c r="C14257" s="5"/>
      <c r="D14257" s="5"/>
      <c r="Q14257" s="37"/>
    </row>
    <row r="14258" spans="1:17" ht="15" customHeight="1">
      <c r="A14258" s="3"/>
      <c r="B14258" s="24"/>
      <c r="C14258" s="5"/>
      <c r="D14258" s="5"/>
      <c r="Q14258" s="37"/>
    </row>
    <row r="14259" spans="1:17" ht="15" customHeight="1">
      <c r="A14259" s="3"/>
      <c r="B14259" s="24"/>
      <c r="C14259" s="5"/>
      <c r="D14259" s="5"/>
      <c r="Q14259" s="37"/>
    </row>
    <row r="14260" spans="1:17" ht="15" customHeight="1">
      <c r="A14260" s="3"/>
      <c r="B14260" s="24"/>
      <c r="C14260" s="5"/>
      <c r="D14260" s="5"/>
      <c r="Q14260" s="37"/>
    </row>
    <row r="14261" spans="1:17" ht="15" customHeight="1">
      <c r="A14261" s="3"/>
      <c r="B14261" s="24"/>
      <c r="C14261" s="5"/>
      <c r="D14261" s="5"/>
      <c r="Q14261" s="37"/>
    </row>
    <row r="14262" spans="1:17" ht="15" customHeight="1">
      <c r="A14262" s="3"/>
      <c r="B14262" s="24"/>
      <c r="C14262" s="5"/>
      <c r="D14262" s="5"/>
      <c r="Q14262" s="37"/>
    </row>
    <row r="14263" spans="1:17" ht="15" customHeight="1">
      <c r="A14263" s="3"/>
      <c r="B14263" s="24"/>
      <c r="C14263" s="5"/>
      <c r="D14263" s="5"/>
      <c r="Q14263" s="37"/>
    </row>
    <row r="14264" spans="1:17" ht="15" customHeight="1">
      <c r="A14264" s="3"/>
      <c r="B14264" s="24"/>
      <c r="C14264" s="5"/>
      <c r="D14264" s="5"/>
      <c r="Q14264" s="37"/>
    </row>
    <row r="14265" spans="1:17" ht="15" customHeight="1">
      <c r="A14265" s="3"/>
      <c r="B14265" s="24"/>
      <c r="C14265" s="5"/>
      <c r="D14265" s="5"/>
      <c r="Q14265" s="37"/>
    </row>
    <row r="14266" spans="1:17" ht="15" customHeight="1">
      <c r="A14266" s="3"/>
      <c r="B14266" s="24"/>
      <c r="C14266" s="5"/>
      <c r="D14266" s="5"/>
      <c r="Q14266" s="37"/>
    </row>
    <row r="14267" spans="1:17" ht="15" customHeight="1">
      <c r="A14267" s="3"/>
      <c r="B14267" s="24"/>
      <c r="C14267" s="5"/>
      <c r="D14267" s="5"/>
      <c r="Q14267" s="37"/>
    </row>
    <row r="14268" spans="1:17" ht="15" customHeight="1">
      <c r="A14268" s="3"/>
      <c r="B14268" s="24"/>
      <c r="C14268" s="5"/>
      <c r="D14268" s="5"/>
      <c r="Q14268" s="37"/>
    </row>
    <row r="14269" spans="1:17" ht="15" customHeight="1">
      <c r="A14269" s="3"/>
      <c r="B14269" s="24"/>
      <c r="C14269" s="5"/>
      <c r="D14269" s="5"/>
      <c r="Q14269" s="37"/>
    </row>
    <row r="14270" spans="1:17" ht="15" customHeight="1">
      <c r="A14270" s="3"/>
      <c r="B14270" s="24"/>
      <c r="C14270" s="5"/>
      <c r="D14270" s="5"/>
      <c r="Q14270" s="37"/>
    </row>
    <row r="14271" spans="1:17" ht="15" customHeight="1">
      <c r="A14271" s="3"/>
      <c r="B14271" s="24"/>
      <c r="C14271" s="5"/>
      <c r="D14271" s="5"/>
      <c r="Q14271" s="37"/>
    </row>
    <row r="14272" spans="1:17" ht="15" customHeight="1">
      <c r="A14272" s="3"/>
      <c r="B14272" s="24"/>
      <c r="C14272" s="5"/>
      <c r="D14272" s="5"/>
      <c r="Q14272" s="37"/>
    </row>
    <row r="14273" spans="1:17" ht="15" customHeight="1">
      <c r="A14273" s="3"/>
      <c r="B14273" s="24"/>
      <c r="C14273" s="5"/>
      <c r="D14273" s="5"/>
      <c r="Q14273" s="37"/>
    </row>
    <row r="14274" spans="1:17" ht="15" customHeight="1">
      <c r="A14274" s="3"/>
      <c r="B14274" s="24"/>
      <c r="C14274" s="5"/>
      <c r="D14274" s="5"/>
      <c r="Q14274" s="37"/>
    </row>
    <row r="14275" spans="1:17" ht="15" customHeight="1">
      <c r="A14275" s="3"/>
      <c r="B14275" s="24"/>
      <c r="C14275" s="5"/>
      <c r="D14275" s="5"/>
      <c r="Q14275" s="37"/>
    </row>
    <row r="14276" spans="1:17" ht="15" customHeight="1">
      <c r="A14276" s="3"/>
      <c r="B14276" s="24"/>
      <c r="C14276" s="5"/>
      <c r="D14276" s="5"/>
      <c r="Q14276" s="37"/>
    </row>
    <row r="14277" spans="1:17" ht="15" customHeight="1">
      <c r="A14277" s="3"/>
      <c r="B14277" s="24"/>
      <c r="C14277" s="5"/>
      <c r="D14277" s="5"/>
      <c r="Q14277" s="37"/>
    </row>
    <row r="14278" spans="1:17" ht="15" customHeight="1">
      <c r="A14278" s="3"/>
      <c r="B14278" s="24"/>
      <c r="C14278" s="5"/>
      <c r="D14278" s="5"/>
      <c r="Q14278" s="37"/>
    </row>
    <row r="14279" spans="1:17" ht="15" customHeight="1">
      <c r="A14279" s="3"/>
      <c r="B14279" s="24"/>
      <c r="C14279" s="5"/>
      <c r="D14279" s="5"/>
      <c r="Q14279" s="37"/>
    </row>
    <row r="14280" spans="1:17" ht="15" customHeight="1">
      <c r="A14280" s="3"/>
      <c r="B14280" s="24"/>
      <c r="C14280" s="5"/>
      <c r="D14280" s="5"/>
      <c r="Q14280" s="37"/>
    </row>
    <row r="14281" spans="1:17" ht="15" customHeight="1">
      <c r="A14281" s="3"/>
      <c r="B14281" s="24"/>
      <c r="C14281" s="5"/>
      <c r="D14281" s="5"/>
      <c r="Q14281" s="37"/>
    </row>
    <row r="14282" spans="1:17" ht="15" customHeight="1">
      <c r="A14282" s="3"/>
      <c r="B14282" s="24"/>
      <c r="C14282" s="5"/>
      <c r="D14282" s="5"/>
      <c r="Q14282" s="37"/>
    </row>
    <row r="14283" spans="1:17" ht="15" customHeight="1">
      <c r="A14283" s="3"/>
      <c r="B14283" s="24"/>
      <c r="C14283" s="5"/>
      <c r="D14283" s="5"/>
      <c r="Q14283" s="37"/>
    </row>
    <row r="14284" spans="1:17" ht="15" customHeight="1">
      <c r="A14284" s="3"/>
      <c r="B14284" s="24"/>
      <c r="C14284" s="5"/>
      <c r="D14284" s="5"/>
      <c r="Q14284" s="37"/>
    </row>
    <row r="14285" spans="1:17" ht="15" customHeight="1">
      <c r="A14285" s="3"/>
      <c r="B14285" s="24"/>
      <c r="C14285" s="5"/>
      <c r="D14285" s="5"/>
      <c r="Q14285" s="37"/>
    </row>
    <row r="14286" spans="1:17" ht="15" customHeight="1">
      <c r="A14286" s="3"/>
      <c r="B14286" s="24"/>
      <c r="C14286" s="5"/>
      <c r="D14286" s="5"/>
      <c r="Q14286" s="37"/>
    </row>
    <row r="14287" spans="1:17" ht="15" customHeight="1">
      <c r="A14287" s="3"/>
      <c r="B14287" s="24"/>
      <c r="C14287" s="5"/>
      <c r="D14287" s="5"/>
      <c r="Q14287" s="37"/>
    </row>
    <row r="14288" spans="1:17" ht="15" customHeight="1">
      <c r="A14288" s="3"/>
      <c r="B14288" s="24"/>
      <c r="C14288" s="5"/>
      <c r="D14288" s="5"/>
      <c r="Q14288" s="37"/>
    </row>
    <row r="14289" spans="1:17" ht="15" customHeight="1">
      <c r="A14289" s="3"/>
      <c r="B14289" s="24"/>
      <c r="C14289" s="5"/>
      <c r="D14289" s="5"/>
      <c r="Q14289" s="37"/>
    </row>
    <row r="14290" spans="1:17" ht="15" customHeight="1">
      <c r="A14290" s="3"/>
      <c r="B14290" s="24"/>
      <c r="C14290" s="5"/>
      <c r="D14290" s="5"/>
      <c r="Q14290" s="37"/>
    </row>
    <row r="14291" spans="1:17" ht="15" customHeight="1">
      <c r="A14291" s="3"/>
      <c r="B14291" s="24"/>
      <c r="C14291" s="5"/>
      <c r="D14291" s="5"/>
      <c r="Q14291" s="37"/>
    </row>
    <row r="14292" spans="1:17" ht="15" customHeight="1">
      <c r="A14292" s="3"/>
      <c r="B14292" s="24"/>
      <c r="C14292" s="5"/>
      <c r="D14292" s="5"/>
      <c r="Q14292" s="37"/>
    </row>
    <row r="14293" spans="1:17" ht="15" customHeight="1">
      <c r="A14293" s="3"/>
      <c r="B14293" s="24"/>
      <c r="C14293" s="5"/>
      <c r="D14293" s="5"/>
      <c r="Q14293" s="37"/>
    </row>
    <row r="14294" spans="1:17" ht="15" customHeight="1">
      <c r="A14294" s="3"/>
      <c r="B14294" s="24"/>
      <c r="C14294" s="5"/>
      <c r="D14294" s="5"/>
      <c r="Q14294" s="37"/>
    </row>
    <row r="14295" spans="1:17" ht="15" customHeight="1">
      <c r="A14295" s="3"/>
      <c r="B14295" s="24"/>
      <c r="C14295" s="5"/>
      <c r="D14295" s="5"/>
      <c r="Q14295" s="37"/>
    </row>
    <row r="14296" spans="1:17" ht="15" customHeight="1">
      <c r="A14296" s="3"/>
      <c r="B14296" s="24"/>
      <c r="C14296" s="5"/>
      <c r="D14296" s="5"/>
      <c r="Q14296" s="37"/>
    </row>
    <row r="14297" spans="1:17" ht="15" customHeight="1">
      <c r="A14297" s="3"/>
      <c r="B14297" s="24"/>
      <c r="C14297" s="5"/>
      <c r="D14297" s="5"/>
      <c r="Q14297" s="37"/>
    </row>
    <row r="14298" spans="1:17" ht="15" customHeight="1">
      <c r="A14298" s="3"/>
      <c r="B14298" s="24"/>
      <c r="C14298" s="5"/>
      <c r="D14298" s="5"/>
      <c r="Q14298" s="37"/>
    </row>
    <row r="14299" spans="1:17" ht="15" customHeight="1">
      <c r="A14299" s="3"/>
      <c r="B14299" s="24"/>
      <c r="C14299" s="5"/>
      <c r="D14299" s="5"/>
      <c r="Q14299" s="37"/>
    </row>
    <row r="14300" spans="1:17" ht="15" customHeight="1">
      <c r="A14300" s="3"/>
      <c r="B14300" s="24"/>
      <c r="C14300" s="5"/>
      <c r="D14300" s="5"/>
      <c r="Q14300" s="37"/>
    </row>
    <row r="14301" spans="1:17" ht="15" customHeight="1">
      <c r="A14301" s="3"/>
      <c r="B14301" s="24"/>
      <c r="C14301" s="5"/>
      <c r="D14301" s="5"/>
      <c r="Q14301" s="37"/>
    </row>
    <row r="14302" spans="1:17" ht="15" customHeight="1">
      <c r="A14302" s="3"/>
      <c r="B14302" s="24"/>
      <c r="C14302" s="5"/>
      <c r="D14302" s="5"/>
      <c r="Q14302" s="37"/>
    </row>
    <row r="14303" spans="1:17" ht="15" customHeight="1">
      <c r="A14303" s="3"/>
      <c r="B14303" s="24"/>
      <c r="C14303" s="5"/>
      <c r="D14303" s="5"/>
      <c r="Q14303" s="37"/>
    </row>
    <row r="14304" spans="1:17" ht="15" customHeight="1">
      <c r="A14304" s="3"/>
      <c r="B14304" s="24"/>
      <c r="C14304" s="5"/>
      <c r="D14304" s="5"/>
      <c r="Q14304" s="37"/>
    </row>
    <row r="14305" spans="1:17" ht="15" customHeight="1">
      <c r="A14305" s="3"/>
      <c r="B14305" s="24"/>
      <c r="C14305" s="5"/>
      <c r="D14305" s="5"/>
      <c r="Q14305" s="37"/>
    </row>
    <row r="14306" spans="1:17" ht="15" customHeight="1">
      <c r="A14306" s="3"/>
      <c r="B14306" s="24"/>
      <c r="C14306" s="5"/>
      <c r="D14306" s="5"/>
      <c r="Q14306" s="37"/>
    </row>
    <row r="14307" spans="1:17" ht="15" customHeight="1">
      <c r="A14307" s="3"/>
      <c r="B14307" s="24"/>
      <c r="C14307" s="5"/>
      <c r="D14307" s="5"/>
      <c r="Q14307" s="37"/>
    </row>
    <row r="14308" spans="1:17" ht="15" customHeight="1">
      <c r="A14308" s="3"/>
      <c r="B14308" s="24"/>
      <c r="C14308" s="5"/>
      <c r="D14308" s="5"/>
      <c r="Q14308" s="37"/>
    </row>
    <row r="14309" spans="1:17" ht="15" customHeight="1">
      <c r="A14309" s="3"/>
      <c r="B14309" s="24"/>
      <c r="C14309" s="5"/>
      <c r="D14309" s="5"/>
      <c r="Q14309" s="37"/>
    </row>
    <row r="14310" spans="1:17" ht="15" customHeight="1">
      <c r="A14310" s="3"/>
      <c r="B14310" s="24"/>
      <c r="C14310" s="5"/>
      <c r="D14310" s="5"/>
      <c r="Q14310" s="37"/>
    </row>
    <row r="14311" spans="1:17" ht="15" customHeight="1">
      <c r="A14311" s="3"/>
      <c r="B14311" s="24"/>
      <c r="C14311" s="5"/>
      <c r="D14311" s="5"/>
      <c r="Q14311" s="37"/>
    </row>
    <row r="14312" spans="1:17" ht="15" customHeight="1">
      <c r="A14312" s="3"/>
      <c r="B14312" s="24"/>
      <c r="C14312" s="5"/>
      <c r="D14312" s="5"/>
      <c r="Q14312" s="37"/>
    </row>
    <row r="14313" spans="1:17" ht="15" customHeight="1">
      <c r="A14313" s="3"/>
      <c r="B14313" s="24"/>
      <c r="C14313" s="5"/>
      <c r="D14313" s="5"/>
      <c r="Q14313" s="37"/>
    </row>
    <row r="14314" spans="1:17" ht="15" customHeight="1">
      <c r="A14314" s="3"/>
      <c r="B14314" s="24"/>
      <c r="C14314" s="5"/>
      <c r="D14314" s="5"/>
      <c r="Q14314" s="37"/>
    </row>
    <row r="14315" spans="1:17" ht="15" customHeight="1">
      <c r="A14315" s="3"/>
      <c r="B14315" s="24"/>
      <c r="C14315" s="5"/>
      <c r="D14315" s="5"/>
      <c r="Q14315" s="37"/>
    </row>
    <row r="14316" spans="1:17" ht="15" customHeight="1">
      <c r="A14316" s="3"/>
      <c r="B14316" s="24"/>
      <c r="C14316" s="5"/>
      <c r="D14316" s="5"/>
      <c r="Q14316" s="37"/>
    </row>
    <row r="14317" spans="1:17" ht="15" customHeight="1">
      <c r="A14317" s="3"/>
      <c r="B14317" s="24"/>
      <c r="C14317" s="5"/>
      <c r="D14317" s="5"/>
      <c r="Q14317" s="37"/>
    </row>
    <row r="14318" spans="1:17" ht="15" customHeight="1">
      <c r="A14318" s="3"/>
      <c r="B14318" s="24"/>
      <c r="C14318" s="5"/>
      <c r="D14318" s="5"/>
      <c r="Q14318" s="37"/>
    </row>
    <row r="14319" spans="1:17" ht="15" customHeight="1">
      <c r="A14319" s="3"/>
      <c r="B14319" s="24"/>
      <c r="C14319" s="5"/>
      <c r="D14319" s="5"/>
      <c r="Q14319" s="37"/>
    </row>
    <row r="14320" spans="1:17" ht="15" customHeight="1">
      <c r="A14320" s="3"/>
      <c r="B14320" s="24"/>
      <c r="C14320" s="5"/>
      <c r="D14320" s="5"/>
      <c r="Q14320" s="37"/>
    </row>
    <row r="14321" spans="1:17" ht="15" customHeight="1">
      <c r="A14321" s="3"/>
      <c r="B14321" s="24"/>
      <c r="C14321" s="5"/>
      <c r="D14321" s="5"/>
      <c r="Q14321" s="37"/>
    </row>
    <row r="14322" spans="1:17" ht="15" customHeight="1">
      <c r="A14322" s="3"/>
      <c r="B14322" s="24"/>
      <c r="C14322" s="5"/>
      <c r="D14322" s="5"/>
      <c r="Q14322" s="37"/>
    </row>
    <row r="14323" spans="1:17" ht="15" customHeight="1">
      <c r="A14323" s="3"/>
      <c r="B14323" s="24"/>
      <c r="C14323" s="5"/>
      <c r="D14323" s="5"/>
      <c r="Q14323" s="37"/>
    </row>
    <row r="14324" spans="1:17" ht="15" customHeight="1">
      <c r="A14324" s="3"/>
      <c r="B14324" s="24"/>
      <c r="C14324" s="5"/>
      <c r="D14324" s="5"/>
      <c r="Q14324" s="37"/>
    </row>
    <row r="14325" spans="1:17" ht="15" customHeight="1">
      <c r="A14325" s="3"/>
      <c r="B14325" s="24"/>
      <c r="C14325" s="5"/>
      <c r="D14325" s="5"/>
      <c r="Q14325" s="37"/>
    </row>
    <row r="14326" spans="1:17" ht="15" customHeight="1">
      <c r="A14326" s="3"/>
      <c r="B14326" s="24"/>
      <c r="C14326" s="5"/>
      <c r="D14326" s="5"/>
      <c r="Q14326" s="37"/>
    </row>
    <row r="14327" spans="1:17" ht="15" customHeight="1">
      <c r="A14327" s="3"/>
      <c r="B14327" s="24"/>
      <c r="C14327" s="5"/>
      <c r="D14327" s="5"/>
      <c r="Q14327" s="37"/>
    </row>
    <row r="14328" spans="1:17" ht="15" customHeight="1">
      <c r="A14328" s="3"/>
      <c r="B14328" s="24"/>
      <c r="C14328" s="5"/>
      <c r="D14328" s="5"/>
      <c r="Q14328" s="37"/>
    </row>
    <row r="14329" spans="1:17" ht="15" customHeight="1">
      <c r="A14329" s="3"/>
      <c r="B14329" s="24"/>
      <c r="C14329" s="5"/>
      <c r="D14329" s="5"/>
      <c r="Q14329" s="37"/>
    </row>
    <row r="14330" spans="1:17" ht="15" customHeight="1">
      <c r="A14330" s="3"/>
      <c r="B14330" s="24"/>
      <c r="C14330" s="5"/>
      <c r="D14330" s="5"/>
      <c r="Q14330" s="37"/>
    </row>
    <row r="14331" spans="1:17" ht="15" customHeight="1">
      <c r="A14331" s="3"/>
      <c r="B14331" s="24"/>
      <c r="C14331" s="5"/>
      <c r="D14331" s="5"/>
      <c r="Q14331" s="37"/>
    </row>
    <row r="14332" spans="1:17" ht="15" customHeight="1">
      <c r="A14332" s="3"/>
      <c r="B14332" s="24"/>
      <c r="C14332" s="5"/>
      <c r="D14332" s="5"/>
      <c r="Q14332" s="37"/>
    </row>
    <row r="14333" spans="1:17" ht="15" customHeight="1">
      <c r="A14333" s="3"/>
      <c r="B14333" s="24"/>
      <c r="C14333" s="5"/>
      <c r="D14333" s="5"/>
      <c r="Q14333" s="37"/>
    </row>
    <row r="14334" spans="1:17" ht="15" customHeight="1">
      <c r="A14334" s="3"/>
      <c r="B14334" s="24"/>
      <c r="C14334" s="5"/>
      <c r="D14334" s="5"/>
      <c r="Q14334" s="37"/>
    </row>
    <row r="14335" spans="1:17" ht="15" customHeight="1">
      <c r="A14335" s="3"/>
      <c r="B14335" s="24"/>
      <c r="C14335" s="5"/>
      <c r="D14335" s="5"/>
      <c r="Q14335" s="37"/>
    </row>
    <row r="14336" spans="1:17" ht="15" customHeight="1">
      <c r="A14336" s="3"/>
      <c r="B14336" s="24"/>
      <c r="C14336" s="5"/>
      <c r="D14336" s="5"/>
      <c r="Q14336" s="37"/>
    </row>
    <row r="14337" spans="1:17" ht="15" customHeight="1">
      <c r="A14337" s="3"/>
      <c r="B14337" s="24"/>
      <c r="C14337" s="5"/>
      <c r="D14337" s="5"/>
      <c r="Q14337" s="37"/>
    </row>
    <row r="14338" spans="1:17" ht="15" customHeight="1">
      <c r="A14338" s="3"/>
      <c r="B14338" s="24"/>
      <c r="C14338" s="5"/>
      <c r="D14338" s="5"/>
      <c r="Q14338" s="37"/>
    </row>
    <row r="14339" spans="1:17" ht="15" customHeight="1">
      <c r="A14339" s="3"/>
      <c r="B14339" s="24"/>
      <c r="C14339" s="5"/>
      <c r="D14339" s="5"/>
      <c r="Q14339" s="37"/>
    </row>
    <row r="14340" spans="1:17" ht="15" customHeight="1">
      <c r="A14340" s="3"/>
      <c r="B14340" s="24"/>
      <c r="C14340" s="5"/>
      <c r="D14340" s="5"/>
      <c r="Q14340" s="37"/>
    </row>
    <row r="14341" spans="1:17" ht="15" customHeight="1">
      <c r="A14341" s="3"/>
      <c r="B14341" s="24"/>
      <c r="C14341" s="5"/>
      <c r="D14341" s="5"/>
      <c r="Q14341" s="37"/>
    </row>
    <row r="14342" spans="1:17" ht="15" customHeight="1">
      <c r="A14342" s="3"/>
      <c r="B14342" s="24"/>
      <c r="C14342" s="5"/>
      <c r="D14342" s="5"/>
      <c r="Q14342" s="37"/>
    </row>
    <row r="14343" spans="1:17" ht="15" customHeight="1">
      <c r="A14343" s="3"/>
      <c r="B14343" s="24"/>
      <c r="C14343" s="5"/>
      <c r="D14343" s="5"/>
      <c r="Q14343" s="37"/>
    </row>
    <row r="14344" spans="1:17" ht="15" customHeight="1">
      <c r="A14344" s="3"/>
      <c r="B14344" s="24"/>
      <c r="C14344" s="5"/>
      <c r="D14344" s="5"/>
      <c r="Q14344" s="37"/>
    </row>
    <row r="14345" spans="1:17" ht="15" customHeight="1">
      <c r="A14345" s="3"/>
      <c r="B14345" s="24"/>
      <c r="C14345" s="5"/>
      <c r="D14345" s="5"/>
      <c r="Q14345" s="37"/>
    </row>
    <row r="14346" spans="1:17" ht="15" customHeight="1">
      <c r="A14346" s="3"/>
      <c r="B14346" s="24"/>
      <c r="C14346" s="5"/>
      <c r="D14346" s="5"/>
      <c r="Q14346" s="37"/>
    </row>
    <row r="14347" spans="1:17" ht="15" customHeight="1">
      <c r="A14347" s="3"/>
      <c r="B14347" s="24"/>
      <c r="C14347" s="5"/>
      <c r="D14347" s="5"/>
      <c r="Q14347" s="37"/>
    </row>
    <row r="14348" spans="1:17" ht="15" customHeight="1">
      <c r="A14348" s="3"/>
      <c r="B14348" s="24"/>
      <c r="C14348" s="5"/>
      <c r="D14348" s="5"/>
      <c r="Q14348" s="37"/>
    </row>
    <row r="14349" spans="1:17" ht="15" customHeight="1">
      <c r="A14349" s="3"/>
      <c r="B14349" s="24"/>
      <c r="C14349" s="5"/>
      <c r="D14349" s="5"/>
      <c r="Q14349" s="37"/>
    </row>
    <row r="14350" spans="1:17" ht="15" customHeight="1">
      <c r="A14350" s="3"/>
      <c r="B14350" s="24"/>
      <c r="C14350" s="5"/>
      <c r="D14350" s="5"/>
      <c r="Q14350" s="37"/>
    </row>
    <row r="14351" spans="1:17" ht="15" customHeight="1">
      <c r="A14351" s="3"/>
      <c r="B14351" s="24"/>
      <c r="C14351" s="5"/>
      <c r="D14351" s="5"/>
      <c r="Q14351" s="37"/>
    </row>
    <row r="14352" spans="1:17" ht="15" customHeight="1">
      <c r="A14352" s="3"/>
      <c r="B14352" s="24"/>
      <c r="C14352" s="5"/>
      <c r="D14352" s="5"/>
      <c r="Q14352" s="37"/>
    </row>
    <row r="14353" spans="1:17" ht="15" customHeight="1">
      <c r="A14353" s="3"/>
      <c r="B14353" s="24"/>
      <c r="C14353" s="5"/>
      <c r="D14353" s="5"/>
      <c r="Q14353" s="37"/>
    </row>
    <row r="14354" spans="1:17" ht="15" customHeight="1">
      <c r="A14354" s="3"/>
      <c r="B14354" s="24"/>
      <c r="C14354" s="5"/>
      <c r="D14354" s="5"/>
      <c r="Q14354" s="37"/>
    </row>
    <row r="14355" spans="1:17" ht="15" customHeight="1">
      <c r="A14355" s="3"/>
      <c r="B14355" s="24"/>
      <c r="C14355" s="5"/>
      <c r="D14355" s="5"/>
      <c r="Q14355" s="37"/>
    </row>
    <row r="14356" spans="1:17" ht="15" customHeight="1">
      <c r="A14356" s="3"/>
      <c r="B14356" s="24"/>
      <c r="C14356" s="5"/>
      <c r="D14356" s="5"/>
      <c r="Q14356" s="37"/>
    </row>
    <row r="14357" spans="1:17" ht="15" customHeight="1">
      <c r="A14357" s="3"/>
      <c r="B14357" s="24"/>
      <c r="C14357" s="5"/>
      <c r="D14357" s="5"/>
      <c r="Q14357" s="37"/>
    </row>
    <row r="14358" spans="1:17" ht="15" customHeight="1">
      <c r="A14358" s="3"/>
      <c r="B14358" s="24"/>
      <c r="C14358" s="5"/>
      <c r="D14358" s="5"/>
      <c r="Q14358" s="37"/>
    </row>
    <row r="14359" spans="1:17" ht="15" customHeight="1">
      <c r="A14359" s="3"/>
      <c r="B14359" s="24"/>
      <c r="C14359" s="5"/>
      <c r="D14359" s="5"/>
      <c r="Q14359" s="37"/>
    </row>
    <row r="14360" spans="1:17" ht="15" customHeight="1">
      <c r="A14360" s="3"/>
      <c r="B14360" s="24"/>
      <c r="C14360" s="5"/>
      <c r="D14360" s="5"/>
      <c r="Q14360" s="37"/>
    </row>
    <row r="14361" spans="1:17" ht="15" customHeight="1">
      <c r="A14361" s="3"/>
      <c r="B14361" s="24"/>
      <c r="C14361" s="5"/>
      <c r="D14361" s="5"/>
      <c r="Q14361" s="37"/>
    </row>
    <row r="14362" spans="1:17" ht="15" customHeight="1">
      <c r="A14362" s="3"/>
      <c r="B14362" s="24"/>
      <c r="C14362" s="5"/>
      <c r="D14362" s="5"/>
      <c r="Q14362" s="37"/>
    </row>
    <row r="14363" spans="1:17" ht="15" customHeight="1">
      <c r="A14363" s="3"/>
      <c r="B14363" s="24"/>
      <c r="C14363" s="5"/>
      <c r="D14363" s="5"/>
      <c r="Q14363" s="37"/>
    </row>
    <row r="14364" spans="1:17" ht="15" customHeight="1">
      <c r="A14364" s="3"/>
      <c r="B14364" s="24"/>
      <c r="C14364" s="5"/>
      <c r="D14364" s="5"/>
      <c r="Q14364" s="37"/>
    </row>
    <row r="14365" spans="1:17" ht="15" customHeight="1">
      <c r="A14365" s="3"/>
      <c r="B14365" s="24"/>
      <c r="C14365" s="5"/>
      <c r="D14365" s="5"/>
      <c r="Q14365" s="37"/>
    </row>
    <row r="14366" spans="1:17" ht="15" customHeight="1">
      <c r="A14366" s="3"/>
      <c r="B14366" s="24"/>
      <c r="C14366" s="5"/>
      <c r="D14366" s="5"/>
      <c r="Q14366" s="37"/>
    </row>
    <row r="14367" spans="1:17" ht="15" customHeight="1">
      <c r="A14367" s="3"/>
      <c r="B14367" s="24"/>
      <c r="C14367" s="5"/>
      <c r="D14367" s="5"/>
      <c r="Q14367" s="37"/>
    </row>
    <row r="14368" spans="1:17" ht="15" customHeight="1">
      <c r="A14368" s="3"/>
      <c r="B14368" s="24"/>
      <c r="C14368" s="5"/>
      <c r="D14368" s="5"/>
      <c r="Q14368" s="37"/>
    </row>
    <row r="14369" spans="1:17" ht="15" customHeight="1">
      <c r="A14369" s="3"/>
      <c r="B14369" s="24"/>
      <c r="C14369" s="5"/>
      <c r="D14369" s="5"/>
      <c r="Q14369" s="37"/>
    </row>
    <row r="14370" spans="1:17" ht="15" customHeight="1">
      <c r="A14370" s="3"/>
      <c r="B14370" s="24"/>
      <c r="C14370" s="5"/>
      <c r="D14370" s="5"/>
      <c r="Q14370" s="37"/>
    </row>
    <row r="14371" spans="1:17" ht="15" customHeight="1">
      <c r="A14371" s="3"/>
      <c r="B14371" s="24"/>
      <c r="C14371" s="5"/>
      <c r="D14371" s="5"/>
      <c r="Q14371" s="37"/>
    </row>
    <row r="14372" spans="1:17" ht="15" customHeight="1">
      <c r="A14372" s="3"/>
      <c r="B14372" s="24"/>
      <c r="C14372" s="5"/>
      <c r="D14372" s="5"/>
      <c r="Q14372" s="37"/>
    </row>
    <row r="14373" spans="1:17" ht="15" customHeight="1">
      <c r="A14373" s="3"/>
      <c r="B14373" s="24"/>
      <c r="C14373" s="5"/>
      <c r="D14373" s="5"/>
      <c r="Q14373" s="37"/>
    </row>
    <row r="14374" spans="1:17" ht="15" customHeight="1">
      <c r="A14374" s="3"/>
      <c r="B14374" s="24"/>
      <c r="C14374" s="5"/>
      <c r="D14374" s="5"/>
      <c r="Q14374" s="37"/>
    </row>
    <row r="14375" spans="1:17" ht="15" customHeight="1">
      <c r="A14375" s="3"/>
      <c r="B14375" s="24"/>
      <c r="C14375" s="5"/>
      <c r="D14375" s="5"/>
      <c r="Q14375" s="37"/>
    </row>
    <row r="14376" spans="1:17" ht="15" customHeight="1">
      <c r="A14376" s="3"/>
      <c r="B14376" s="24"/>
      <c r="C14376" s="5"/>
      <c r="D14376" s="5"/>
      <c r="Q14376" s="37"/>
    </row>
    <row r="14377" spans="1:17" ht="15" customHeight="1">
      <c r="A14377" s="3"/>
      <c r="B14377" s="24"/>
      <c r="C14377" s="5"/>
      <c r="D14377" s="5"/>
      <c r="Q14377" s="37"/>
    </row>
    <row r="14378" spans="1:17" ht="15" customHeight="1">
      <c r="A14378" s="3"/>
      <c r="B14378" s="24"/>
      <c r="C14378" s="5"/>
      <c r="D14378" s="5"/>
      <c r="Q14378" s="37"/>
    </row>
    <row r="14379" spans="1:17" ht="15" customHeight="1">
      <c r="A14379" s="3"/>
      <c r="B14379" s="24"/>
      <c r="C14379" s="5"/>
      <c r="D14379" s="5"/>
      <c r="Q14379" s="37"/>
    </row>
    <row r="14380" spans="1:17" ht="15" customHeight="1">
      <c r="A14380" s="3"/>
      <c r="B14380" s="24"/>
      <c r="C14380" s="5"/>
      <c r="D14380" s="5"/>
      <c r="Q14380" s="37"/>
    </row>
    <row r="14381" spans="1:17" ht="15" customHeight="1">
      <c r="A14381" s="3"/>
      <c r="B14381" s="24"/>
      <c r="C14381" s="5"/>
      <c r="D14381" s="5"/>
      <c r="Q14381" s="37"/>
    </row>
    <row r="14382" spans="1:17" ht="15" customHeight="1">
      <c r="A14382" s="3"/>
      <c r="B14382" s="24"/>
      <c r="C14382" s="5"/>
      <c r="D14382" s="5"/>
      <c r="Q14382" s="37"/>
    </row>
    <row r="14383" spans="1:17" ht="15" customHeight="1">
      <c r="A14383" s="3"/>
      <c r="B14383" s="24"/>
      <c r="C14383" s="5"/>
      <c r="D14383" s="5"/>
      <c r="Q14383" s="37"/>
    </row>
    <row r="14384" spans="1:17" ht="15" customHeight="1">
      <c r="A14384" s="3"/>
      <c r="B14384" s="24"/>
      <c r="C14384" s="5"/>
      <c r="D14384" s="5"/>
      <c r="Q14384" s="37"/>
    </row>
    <row r="14385" spans="1:17" ht="15" customHeight="1">
      <c r="A14385" s="3"/>
      <c r="B14385" s="24"/>
      <c r="C14385" s="5"/>
      <c r="D14385" s="5"/>
      <c r="Q14385" s="37"/>
    </row>
    <row r="14386" spans="1:17" ht="15" customHeight="1">
      <c r="A14386" s="3"/>
      <c r="B14386" s="24"/>
      <c r="C14386" s="5"/>
      <c r="D14386" s="5"/>
      <c r="Q14386" s="37"/>
    </row>
    <row r="14387" spans="1:17" ht="15" customHeight="1">
      <c r="A14387" s="3"/>
      <c r="B14387" s="24"/>
      <c r="C14387" s="5"/>
      <c r="D14387" s="5"/>
      <c r="Q14387" s="37"/>
    </row>
    <row r="14388" spans="1:17" ht="15" customHeight="1">
      <c r="A14388" s="3"/>
      <c r="B14388" s="24"/>
      <c r="C14388" s="5"/>
      <c r="D14388" s="5"/>
      <c r="Q14388" s="37"/>
    </row>
    <row r="14389" spans="1:17" ht="15" customHeight="1">
      <c r="A14389" s="3"/>
      <c r="B14389" s="24"/>
      <c r="C14389" s="5"/>
      <c r="D14389" s="5"/>
      <c r="Q14389" s="37"/>
    </row>
    <row r="14390" spans="1:17" ht="15" customHeight="1">
      <c r="A14390" s="3"/>
      <c r="B14390" s="24"/>
      <c r="C14390" s="5"/>
      <c r="D14390" s="5"/>
      <c r="Q14390" s="37"/>
    </row>
    <row r="14391" spans="1:17" ht="15" customHeight="1">
      <c r="A14391" s="3"/>
      <c r="B14391" s="24"/>
      <c r="C14391" s="5"/>
      <c r="D14391" s="5"/>
      <c r="Q14391" s="37"/>
    </row>
    <row r="14392" spans="1:17" ht="15" customHeight="1">
      <c r="A14392" s="3"/>
      <c r="B14392" s="24"/>
      <c r="C14392" s="5"/>
      <c r="D14392" s="5"/>
      <c r="Q14392" s="37"/>
    </row>
    <row r="14393" spans="1:17" ht="15" customHeight="1">
      <c r="A14393" s="3"/>
      <c r="B14393" s="24"/>
      <c r="C14393" s="5"/>
      <c r="D14393" s="5"/>
      <c r="Q14393" s="37"/>
    </row>
    <row r="14394" spans="1:17" ht="15" customHeight="1">
      <c r="A14394" s="3"/>
      <c r="B14394" s="24"/>
      <c r="C14394" s="5"/>
      <c r="D14394" s="5"/>
      <c r="Q14394" s="37"/>
    </row>
    <row r="14395" spans="1:17" ht="15" customHeight="1">
      <c r="A14395" s="3"/>
      <c r="B14395" s="24"/>
      <c r="C14395" s="5"/>
      <c r="D14395" s="5"/>
      <c r="Q14395" s="37"/>
    </row>
    <row r="14396" spans="1:17" ht="15" customHeight="1">
      <c r="A14396" s="3"/>
      <c r="B14396" s="24"/>
      <c r="C14396" s="5"/>
      <c r="D14396" s="5"/>
      <c r="Q14396" s="37"/>
    </row>
    <row r="14397" spans="1:17" ht="15" customHeight="1">
      <c r="A14397" s="3"/>
      <c r="B14397" s="24"/>
      <c r="C14397" s="5"/>
      <c r="D14397" s="5"/>
      <c r="Q14397" s="37"/>
    </row>
    <row r="14398" spans="1:17" ht="15" customHeight="1">
      <c r="A14398" s="3"/>
      <c r="B14398" s="24"/>
      <c r="C14398" s="5"/>
      <c r="D14398" s="5"/>
      <c r="Q14398" s="37"/>
    </row>
    <row r="14399" spans="1:17" ht="15" customHeight="1">
      <c r="A14399" s="3"/>
      <c r="B14399" s="24"/>
      <c r="C14399" s="5"/>
      <c r="D14399" s="5"/>
      <c r="Q14399" s="37"/>
    </row>
    <row r="14400" spans="1:17" ht="15" customHeight="1">
      <c r="A14400" s="3"/>
      <c r="B14400" s="24"/>
      <c r="C14400" s="5"/>
      <c r="D14400" s="5"/>
      <c r="Q14400" s="37"/>
    </row>
    <row r="14401" spans="1:17" ht="15" customHeight="1">
      <c r="A14401" s="3"/>
      <c r="B14401" s="24"/>
      <c r="C14401" s="5"/>
      <c r="D14401" s="5"/>
      <c r="Q14401" s="37"/>
    </row>
    <row r="14402" spans="1:17" ht="15" customHeight="1">
      <c r="A14402" s="3"/>
      <c r="B14402" s="24"/>
      <c r="C14402" s="5"/>
      <c r="D14402" s="5"/>
      <c r="Q14402" s="37"/>
    </row>
    <row r="14403" spans="1:17" ht="15" customHeight="1">
      <c r="A14403" s="3"/>
      <c r="B14403" s="24"/>
      <c r="C14403" s="5"/>
      <c r="D14403" s="5"/>
      <c r="Q14403" s="37"/>
    </row>
    <row r="14404" spans="1:17" ht="15" customHeight="1">
      <c r="A14404" s="3"/>
      <c r="B14404" s="24"/>
      <c r="C14404" s="5"/>
      <c r="D14404" s="5"/>
      <c r="Q14404" s="37"/>
    </row>
    <row r="14405" spans="1:17" ht="15" customHeight="1">
      <c r="A14405" s="3"/>
      <c r="B14405" s="24"/>
      <c r="C14405" s="5"/>
      <c r="D14405" s="5"/>
      <c r="Q14405" s="37"/>
    </row>
    <row r="14406" spans="1:17" ht="15" customHeight="1">
      <c r="A14406" s="3"/>
      <c r="B14406" s="24"/>
      <c r="C14406" s="5"/>
      <c r="D14406" s="5"/>
      <c r="Q14406" s="37"/>
    </row>
    <row r="14407" spans="1:17" ht="15" customHeight="1">
      <c r="A14407" s="3"/>
      <c r="B14407" s="24"/>
      <c r="C14407" s="5"/>
      <c r="D14407" s="5"/>
      <c r="Q14407" s="37"/>
    </row>
    <row r="14408" spans="1:17" ht="15" customHeight="1">
      <c r="A14408" s="3"/>
      <c r="B14408" s="24"/>
      <c r="C14408" s="5"/>
      <c r="D14408" s="5"/>
      <c r="Q14408" s="37"/>
    </row>
    <row r="14409" spans="1:17" ht="15" customHeight="1">
      <c r="A14409" s="3"/>
      <c r="B14409" s="24"/>
      <c r="C14409" s="5"/>
      <c r="D14409" s="5"/>
      <c r="Q14409" s="37"/>
    </row>
    <row r="14410" spans="1:17" ht="15" customHeight="1">
      <c r="A14410" s="3"/>
      <c r="B14410" s="24"/>
      <c r="C14410" s="5"/>
      <c r="D14410" s="5"/>
      <c r="Q14410" s="37"/>
    </row>
    <row r="14411" spans="1:17" ht="15" customHeight="1">
      <c r="A14411" s="3"/>
      <c r="B14411" s="24"/>
      <c r="C14411" s="5"/>
      <c r="D14411" s="5"/>
      <c r="Q14411" s="37"/>
    </row>
    <row r="14412" spans="1:17" ht="15" customHeight="1">
      <c r="A14412" s="3"/>
      <c r="B14412" s="24"/>
      <c r="C14412" s="5"/>
      <c r="D14412" s="5"/>
      <c r="Q14412" s="37"/>
    </row>
    <row r="14413" spans="1:17" ht="15" customHeight="1">
      <c r="A14413" s="3"/>
      <c r="B14413" s="24"/>
      <c r="C14413" s="5"/>
      <c r="D14413" s="5"/>
      <c r="Q14413" s="37"/>
    </row>
    <row r="14414" spans="1:17" ht="15" customHeight="1">
      <c r="A14414" s="3"/>
      <c r="B14414" s="24"/>
      <c r="C14414" s="5"/>
      <c r="D14414" s="5"/>
      <c r="Q14414" s="37"/>
    </row>
    <row r="14415" spans="1:17" ht="15" customHeight="1">
      <c r="A14415" s="3"/>
      <c r="B14415" s="24"/>
      <c r="C14415" s="5"/>
      <c r="D14415" s="5"/>
      <c r="Q14415" s="37"/>
    </row>
    <row r="14416" spans="1:17" ht="15" customHeight="1">
      <c r="A14416" s="3"/>
      <c r="B14416" s="24"/>
      <c r="C14416" s="5"/>
      <c r="D14416" s="5"/>
      <c r="Q14416" s="37"/>
    </row>
    <row r="14417" spans="1:17" ht="15" customHeight="1">
      <c r="A14417" s="3"/>
      <c r="B14417" s="24"/>
      <c r="C14417" s="5"/>
      <c r="D14417" s="5"/>
      <c r="Q14417" s="37"/>
    </row>
    <row r="14418" spans="1:17" ht="15" customHeight="1">
      <c r="A14418" s="3"/>
      <c r="B14418" s="24"/>
      <c r="C14418" s="5"/>
      <c r="D14418" s="5"/>
      <c r="Q14418" s="37"/>
    </row>
    <row r="14419" spans="1:17" ht="15" customHeight="1">
      <c r="A14419" s="3"/>
      <c r="B14419" s="24"/>
      <c r="C14419" s="5"/>
      <c r="D14419" s="5"/>
      <c r="Q14419" s="37"/>
    </row>
    <row r="14420" spans="1:17" ht="15" customHeight="1">
      <c r="A14420" s="3"/>
      <c r="B14420" s="24"/>
      <c r="C14420" s="5"/>
      <c r="D14420" s="5"/>
      <c r="Q14420" s="37"/>
    </row>
    <row r="14421" spans="1:17" ht="15" customHeight="1">
      <c r="A14421" s="3"/>
      <c r="B14421" s="24"/>
      <c r="C14421" s="5"/>
      <c r="D14421" s="5"/>
      <c r="Q14421" s="37"/>
    </row>
    <row r="14422" spans="1:17" ht="15" customHeight="1">
      <c r="A14422" s="3"/>
      <c r="B14422" s="24"/>
      <c r="C14422" s="5"/>
      <c r="D14422" s="5"/>
      <c r="Q14422" s="37"/>
    </row>
    <row r="14423" spans="1:17" ht="15" customHeight="1">
      <c r="A14423" s="3"/>
      <c r="B14423" s="24"/>
      <c r="C14423" s="5"/>
      <c r="D14423" s="5"/>
      <c r="Q14423" s="37"/>
    </row>
    <row r="14424" spans="1:17" ht="15" customHeight="1">
      <c r="A14424" s="3"/>
      <c r="B14424" s="24"/>
      <c r="C14424" s="5"/>
      <c r="D14424" s="5"/>
      <c r="Q14424" s="37"/>
    </row>
    <row r="14425" spans="1:17" ht="15" customHeight="1">
      <c r="A14425" s="3"/>
      <c r="B14425" s="24"/>
      <c r="C14425" s="5"/>
      <c r="D14425" s="5"/>
      <c r="Q14425" s="37"/>
    </row>
    <row r="14426" spans="1:17" ht="15" customHeight="1">
      <c r="A14426" s="3"/>
      <c r="B14426" s="24"/>
      <c r="C14426" s="5"/>
      <c r="D14426" s="5"/>
      <c r="Q14426" s="37"/>
    </row>
    <row r="14427" spans="1:17" ht="15" customHeight="1">
      <c r="A14427" s="3"/>
      <c r="B14427" s="24"/>
      <c r="C14427" s="5"/>
      <c r="D14427" s="5"/>
      <c r="Q14427" s="37"/>
    </row>
    <row r="14428" spans="1:17" ht="15" customHeight="1">
      <c r="A14428" s="3"/>
      <c r="B14428" s="24"/>
      <c r="C14428" s="5"/>
      <c r="D14428" s="5"/>
      <c r="Q14428" s="37"/>
    </row>
    <row r="14429" spans="1:17" ht="15" customHeight="1">
      <c r="A14429" s="3"/>
      <c r="B14429" s="24"/>
      <c r="C14429" s="5"/>
      <c r="D14429" s="5"/>
      <c r="Q14429" s="37"/>
    </row>
    <row r="14430" spans="1:17" ht="15" customHeight="1">
      <c r="A14430" s="3"/>
      <c r="B14430" s="24"/>
      <c r="C14430" s="5"/>
      <c r="D14430" s="5"/>
      <c r="Q14430" s="37"/>
    </row>
    <row r="14431" spans="1:17" ht="15" customHeight="1">
      <c r="A14431" s="3"/>
      <c r="B14431" s="24"/>
      <c r="C14431" s="5"/>
      <c r="D14431" s="5"/>
      <c r="Q14431" s="37"/>
    </row>
    <row r="14432" spans="1:17" ht="15" customHeight="1">
      <c r="A14432" s="3"/>
      <c r="B14432" s="24"/>
      <c r="C14432" s="5"/>
      <c r="D14432" s="5"/>
      <c r="Q14432" s="37"/>
    </row>
    <row r="14433" spans="1:17" ht="15" customHeight="1">
      <c r="A14433" s="3"/>
      <c r="B14433" s="24"/>
      <c r="C14433" s="5"/>
      <c r="D14433" s="5"/>
      <c r="Q14433" s="37"/>
    </row>
    <row r="14434" spans="1:17" ht="15" customHeight="1">
      <c r="A14434" s="3"/>
      <c r="B14434" s="24"/>
      <c r="C14434" s="5"/>
      <c r="D14434" s="5"/>
      <c r="Q14434" s="37"/>
    </row>
    <row r="14435" spans="1:17" ht="15" customHeight="1">
      <c r="A14435" s="3"/>
      <c r="B14435" s="24"/>
      <c r="C14435" s="5"/>
      <c r="D14435" s="5"/>
      <c r="Q14435" s="37"/>
    </row>
    <row r="14436" spans="1:17" ht="15" customHeight="1">
      <c r="A14436" s="3"/>
      <c r="B14436" s="24"/>
      <c r="C14436" s="5"/>
      <c r="D14436" s="5"/>
      <c r="Q14436" s="37"/>
    </row>
    <row r="14437" spans="1:17" ht="15" customHeight="1">
      <c r="A14437" s="3"/>
      <c r="B14437" s="24"/>
      <c r="C14437" s="5"/>
      <c r="D14437" s="5"/>
      <c r="Q14437" s="37"/>
    </row>
    <row r="14438" spans="1:17" ht="15" customHeight="1">
      <c r="A14438" s="3"/>
      <c r="B14438" s="24"/>
      <c r="C14438" s="5"/>
      <c r="D14438" s="5"/>
      <c r="Q14438" s="37"/>
    </row>
    <row r="14439" spans="1:17" ht="15" customHeight="1">
      <c r="A14439" s="3"/>
      <c r="B14439" s="24"/>
      <c r="C14439" s="5"/>
      <c r="D14439" s="5"/>
      <c r="Q14439" s="37"/>
    </row>
    <row r="14440" spans="1:17" ht="15" customHeight="1">
      <c r="A14440" s="3"/>
      <c r="B14440" s="24"/>
      <c r="C14440" s="5"/>
      <c r="D14440" s="5"/>
      <c r="Q14440" s="37"/>
    </row>
    <row r="14441" spans="1:17" ht="15" customHeight="1">
      <c r="A14441" s="3"/>
      <c r="B14441" s="24"/>
      <c r="C14441" s="5"/>
      <c r="D14441" s="5"/>
      <c r="Q14441" s="37"/>
    </row>
    <row r="14442" spans="1:17" ht="15" customHeight="1">
      <c r="A14442" s="3"/>
      <c r="B14442" s="24"/>
      <c r="C14442" s="5"/>
      <c r="D14442" s="5"/>
      <c r="Q14442" s="37"/>
    </row>
    <row r="14443" spans="1:17" ht="15" customHeight="1">
      <c r="A14443" s="3"/>
      <c r="B14443" s="24"/>
      <c r="C14443" s="5"/>
      <c r="D14443" s="5"/>
      <c r="Q14443" s="37"/>
    </row>
    <row r="14444" spans="1:17" ht="15" customHeight="1">
      <c r="A14444" s="3"/>
      <c r="B14444" s="24"/>
      <c r="C14444" s="5"/>
      <c r="D14444" s="5"/>
      <c r="Q14444" s="37"/>
    </row>
    <row r="14445" spans="1:17" ht="15" customHeight="1">
      <c r="A14445" s="3"/>
      <c r="B14445" s="24"/>
      <c r="C14445" s="5"/>
      <c r="D14445" s="5"/>
      <c r="Q14445" s="37"/>
    </row>
    <row r="14446" spans="1:17" ht="15" customHeight="1">
      <c r="A14446" s="3"/>
      <c r="B14446" s="24"/>
      <c r="C14446" s="5"/>
      <c r="D14446" s="5"/>
      <c r="Q14446" s="37"/>
    </row>
    <row r="14447" spans="1:17" ht="15" customHeight="1">
      <c r="A14447" s="3"/>
      <c r="B14447" s="24"/>
      <c r="C14447" s="5"/>
      <c r="D14447" s="5"/>
      <c r="Q14447" s="37"/>
    </row>
    <row r="14448" spans="1:17" ht="15" customHeight="1">
      <c r="A14448" s="3"/>
      <c r="B14448" s="24"/>
      <c r="C14448" s="5"/>
      <c r="D14448" s="5"/>
      <c r="Q14448" s="37"/>
    </row>
    <row r="14449" spans="1:17" ht="15" customHeight="1">
      <c r="A14449" s="3"/>
      <c r="B14449" s="24"/>
      <c r="C14449" s="5"/>
      <c r="D14449" s="5"/>
      <c r="Q14449" s="37"/>
    </row>
    <row r="14450" spans="1:17" ht="15" customHeight="1">
      <c r="A14450" s="3"/>
      <c r="B14450" s="24"/>
      <c r="C14450" s="5"/>
      <c r="D14450" s="5"/>
      <c r="Q14450" s="37"/>
    </row>
    <row r="14451" spans="1:17" ht="15" customHeight="1">
      <c r="A14451" s="3"/>
      <c r="B14451" s="24"/>
      <c r="C14451" s="5"/>
      <c r="D14451" s="5"/>
      <c r="Q14451" s="37"/>
    </row>
    <row r="14452" spans="1:17" ht="15" customHeight="1">
      <c r="A14452" s="3"/>
      <c r="B14452" s="24"/>
      <c r="C14452" s="5"/>
      <c r="D14452" s="5"/>
      <c r="Q14452" s="37"/>
    </row>
    <row r="14453" spans="1:17" ht="15" customHeight="1">
      <c r="A14453" s="3"/>
      <c r="B14453" s="24"/>
      <c r="C14453" s="5"/>
      <c r="D14453" s="5"/>
      <c r="Q14453" s="37"/>
    </row>
    <row r="14454" spans="1:17" ht="15" customHeight="1">
      <c r="A14454" s="3"/>
      <c r="B14454" s="24"/>
      <c r="C14454" s="5"/>
      <c r="D14454" s="5"/>
      <c r="Q14454" s="37"/>
    </row>
    <row r="14455" spans="1:17" ht="15" customHeight="1">
      <c r="A14455" s="3"/>
      <c r="B14455" s="24"/>
      <c r="C14455" s="5"/>
      <c r="D14455" s="5"/>
      <c r="Q14455" s="37"/>
    </row>
    <row r="14456" spans="1:17" ht="15" customHeight="1">
      <c r="A14456" s="3"/>
      <c r="B14456" s="24"/>
      <c r="C14456" s="5"/>
      <c r="D14456" s="5"/>
      <c r="Q14456" s="37"/>
    </row>
    <row r="14457" spans="1:17" ht="15" customHeight="1">
      <c r="A14457" s="3"/>
      <c r="B14457" s="24"/>
      <c r="C14457" s="5"/>
      <c r="D14457" s="5"/>
      <c r="Q14457" s="37"/>
    </row>
    <row r="14458" spans="1:17" ht="15" customHeight="1">
      <c r="A14458" s="3"/>
      <c r="B14458" s="24"/>
      <c r="C14458" s="5"/>
      <c r="D14458" s="5"/>
      <c r="Q14458" s="37"/>
    </row>
    <row r="14459" spans="1:17" ht="15" customHeight="1">
      <c r="A14459" s="3"/>
      <c r="B14459" s="24"/>
      <c r="C14459" s="5"/>
      <c r="D14459" s="5"/>
      <c r="Q14459" s="37"/>
    </row>
    <row r="14460" spans="1:17" ht="15" customHeight="1">
      <c r="A14460" s="3"/>
      <c r="B14460" s="24"/>
      <c r="C14460" s="5"/>
      <c r="D14460" s="5"/>
      <c r="Q14460" s="37"/>
    </row>
    <row r="14461" spans="1:17" ht="15" customHeight="1">
      <c r="A14461" s="3"/>
      <c r="B14461" s="24"/>
      <c r="C14461" s="5"/>
      <c r="D14461" s="5"/>
      <c r="Q14461" s="37"/>
    </row>
    <row r="14462" spans="1:17" ht="15" customHeight="1">
      <c r="A14462" s="3"/>
      <c r="B14462" s="24"/>
      <c r="C14462" s="5"/>
      <c r="D14462" s="5"/>
      <c r="Q14462" s="37"/>
    </row>
    <row r="14463" spans="1:17" ht="15" customHeight="1">
      <c r="A14463" s="3"/>
      <c r="B14463" s="24"/>
      <c r="C14463" s="5"/>
      <c r="D14463" s="5"/>
      <c r="Q14463" s="37"/>
    </row>
    <row r="14464" spans="1:17" ht="15" customHeight="1">
      <c r="A14464" s="3"/>
      <c r="B14464" s="24"/>
      <c r="C14464" s="5"/>
      <c r="D14464" s="5"/>
      <c r="Q14464" s="37"/>
    </row>
    <row r="14465" spans="1:17" ht="15" customHeight="1">
      <c r="A14465" s="3"/>
      <c r="B14465" s="24"/>
      <c r="C14465" s="5"/>
      <c r="D14465" s="5"/>
      <c r="Q14465" s="37"/>
    </row>
    <row r="14466" spans="1:17" ht="15" customHeight="1">
      <c r="A14466" s="3"/>
      <c r="B14466" s="24"/>
      <c r="C14466" s="5"/>
      <c r="D14466" s="5"/>
      <c r="Q14466" s="37"/>
    </row>
    <row r="14467" spans="1:17" ht="15" customHeight="1">
      <c r="A14467" s="3"/>
      <c r="B14467" s="24"/>
      <c r="C14467" s="5"/>
      <c r="D14467" s="5"/>
      <c r="Q14467" s="37"/>
    </row>
    <row r="14468" spans="1:17" ht="15" customHeight="1">
      <c r="A14468" s="3"/>
      <c r="B14468" s="24"/>
      <c r="C14468" s="5"/>
      <c r="D14468" s="5"/>
      <c r="Q14468" s="37"/>
    </row>
    <row r="14469" spans="1:17" ht="15" customHeight="1">
      <c r="A14469" s="3"/>
      <c r="B14469" s="24"/>
      <c r="C14469" s="5"/>
      <c r="D14469" s="5"/>
      <c r="Q14469" s="37"/>
    </row>
    <row r="14470" spans="1:17" ht="15" customHeight="1">
      <c r="A14470" s="3"/>
      <c r="B14470" s="24"/>
      <c r="C14470" s="5"/>
      <c r="D14470" s="5"/>
      <c r="Q14470" s="37"/>
    </row>
    <row r="14471" spans="1:17" ht="15" customHeight="1">
      <c r="A14471" s="3"/>
      <c r="B14471" s="24"/>
      <c r="C14471" s="5"/>
      <c r="D14471" s="5"/>
      <c r="Q14471" s="37"/>
    </row>
    <row r="14472" spans="1:17" ht="15" customHeight="1">
      <c r="A14472" s="3"/>
      <c r="B14472" s="24"/>
      <c r="C14472" s="5"/>
      <c r="D14472" s="5"/>
      <c r="Q14472" s="37"/>
    </row>
    <row r="14473" spans="1:17" ht="15" customHeight="1">
      <c r="A14473" s="3"/>
      <c r="B14473" s="24"/>
      <c r="C14473" s="5"/>
      <c r="D14473" s="5"/>
      <c r="Q14473" s="37"/>
    </row>
    <row r="14474" spans="1:17" ht="15" customHeight="1">
      <c r="A14474" s="3"/>
      <c r="B14474" s="24"/>
      <c r="C14474" s="5"/>
      <c r="D14474" s="5"/>
      <c r="Q14474" s="37"/>
    </row>
    <row r="14475" spans="1:17" ht="15" customHeight="1">
      <c r="A14475" s="3"/>
      <c r="B14475" s="24"/>
      <c r="C14475" s="5"/>
      <c r="D14475" s="5"/>
      <c r="Q14475" s="37"/>
    </row>
    <row r="14476" spans="1:17" ht="15" customHeight="1">
      <c r="A14476" s="3"/>
      <c r="B14476" s="24"/>
      <c r="C14476" s="5"/>
      <c r="D14476" s="5"/>
      <c r="Q14476" s="37"/>
    </row>
    <row r="14477" spans="1:17" ht="15" customHeight="1">
      <c r="A14477" s="3"/>
      <c r="B14477" s="24"/>
      <c r="C14477" s="5"/>
      <c r="D14477" s="5"/>
      <c r="Q14477" s="37"/>
    </row>
    <row r="14478" spans="1:17" ht="15" customHeight="1">
      <c r="A14478" s="3"/>
      <c r="B14478" s="24"/>
      <c r="C14478" s="5"/>
      <c r="D14478" s="5"/>
      <c r="Q14478" s="37"/>
    </row>
    <row r="14479" spans="1:17" ht="15" customHeight="1">
      <c r="A14479" s="3"/>
      <c r="B14479" s="24"/>
      <c r="C14479" s="5"/>
      <c r="D14479" s="5"/>
      <c r="Q14479" s="37"/>
    </row>
    <row r="14480" spans="1:17" ht="15" customHeight="1">
      <c r="A14480" s="3"/>
      <c r="B14480" s="24"/>
      <c r="C14480" s="5"/>
      <c r="D14480" s="5"/>
      <c r="Q14480" s="37"/>
    </row>
    <row r="14481" spans="1:17" ht="15" customHeight="1">
      <c r="A14481" s="3"/>
      <c r="B14481" s="24"/>
      <c r="C14481" s="5"/>
      <c r="D14481" s="5"/>
      <c r="Q14481" s="37"/>
    </row>
    <row r="14482" spans="1:17" ht="15" customHeight="1">
      <c r="A14482" s="3"/>
      <c r="B14482" s="24"/>
      <c r="C14482" s="5"/>
      <c r="D14482" s="5"/>
      <c r="Q14482" s="37"/>
    </row>
    <row r="14483" spans="1:17" ht="15" customHeight="1">
      <c r="A14483" s="3"/>
      <c r="B14483" s="24"/>
      <c r="C14483" s="5"/>
      <c r="D14483" s="5"/>
      <c r="Q14483" s="37"/>
    </row>
    <row r="14484" spans="1:17" ht="15" customHeight="1">
      <c r="A14484" s="3"/>
      <c r="B14484" s="24"/>
      <c r="C14484" s="5"/>
      <c r="D14484" s="5"/>
      <c r="Q14484" s="37"/>
    </row>
    <row r="14485" spans="1:17" ht="15" customHeight="1">
      <c r="A14485" s="3"/>
      <c r="B14485" s="24"/>
      <c r="C14485" s="5"/>
      <c r="D14485" s="5"/>
      <c r="Q14485" s="37"/>
    </row>
    <row r="14486" spans="1:17" ht="15" customHeight="1">
      <c r="A14486" s="3"/>
      <c r="B14486" s="24"/>
      <c r="C14486" s="5"/>
      <c r="D14486" s="5"/>
      <c r="Q14486" s="37"/>
    </row>
    <row r="14487" spans="1:17" ht="15" customHeight="1">
      <c r="A14487" s="3"/>
      <c r="B14487" s="24"/>
      <c r="C14487" s="5"/>
      <c r="D14487" s="5"/>
      <c r="Q14487" s="37"/>
    </row>
    <row r="14488" spans="1:17" ht="15" customHeight="1">
      <c r="A14488" s="3"/>
      <c r="B14488" s="24"/>
      <c r="C14488" s="5"/>
      <c r="D14488" s="5"/>
      <c r="Q14488" s="37"/>
    </row>
    <row r="14489" spans="1:17" ht="15" customHeight="1">
      <c r="A14489" s="3"/>
      <c r="B14489" s="24"/>
      <c r="C14489" s="5"/>
      <c r="D14489" s="5"/>
      <c r="Q14489" s="37"/>
    </row>
    <row r="14490" spans="1:17" ht="15" customHeight="1">
      <c r="A14490" s="3"/>
      <c r="B14490" s="24"/>
      <c r="C14490" s="5"/>
      <c r="D14490" s="5"/>
      <c r="Q14490" s="37"/>
    </row>
    <row r="14491" spans="1:17" ht="15" customHeight="1">
      <c r="A14491" s="3"/>
      <c r="B14491" s="24"/>
      <c r="C14491" s="5"/>
      <c r="D14491" s="5"/>
      <c r="Q14491" s="37"/>
    </row>
    <row r="14492" spans="1:17" ht="15" customHeight="1">
      <c r="A14492" s="3"/>
      <c r="B14492" s="24"/>
      <c r="C14492" s="5"/>
      <c r="D14492" s="5"/>
      <c r="Q14492" s="37"/>
    </row>
    <row r="14493" spans="1:17" ht="15" customHeight="1">
      <c r="A14493" s="3"/>
      <c r="B14493" s="24"/>
      <c r="C14493" s="5"/>
      <c r="D14493" s="5"/>
      <c r="Q14493" s="37"/>
    </row>
    <row r="14494" spans="1:17" ht="15" customHeight="1">
      <c r="A14494" s="3"/>
      <c r="B14494" s="24"/>
      <c r="C14494" s="5"/>
      <c r="D14494" s="5"/>
      <c r="Q14494" s="37"/>
    </row>
    <row r="14495" spans="1:17" ht="15" customHeight="1">
      <c r="A14495" s="3"/>
      <c r="B14495" s="24"/>
      <c r="C14495" s="5"/>
      <c r="D14495" s="5"/>
      <c r="Q14495" s="37"/>
    </row>
    <row r="14496" spans="1:17" ht="15" customHeight="1">
      <c r="A14496" s="3"/>
      <c r="B14496" s="24"/>
      <c r="C14496" s="5"/>
      <c r="D14496" s="5"/>
      <c r="Q14496" s="37"/>
    </row>
    <row r="14497" spans="1:17" ht="15" customHeight="1">
      <c r="A14497" s="3"/>
      <c r="B14497" s="24"/>
      <c r="C14497" s="5"/>
      <c r="D14497" s="5"/>
      <c r="Q14497" s="37"/>
    </row>
    <row r="14498" spans="1:17" ht="15" customHeight="1">
      <c r="A14498" s="3"/>
      <c r="B14498" s="24"/>
      <c r="C14498" s="5"/>
      <c r="D14498" s="5"/>
      <c r="Q14498" s="37"/>
    </row>
    <row r="14499" spans="1:17" ht="15" customHeight="1">
      <c r="A14499" s="3"/>
      <c r="B14499" s="24"/>
      <c r="C14499" s="5"/>
      <c r="D14499" s="5"/>
      <c r="Q14499" s="37"/>
    </row>
    <row r="14500" spans="1:17" ht="15" customHeight="1">
      <c r="A14500" s="3"/>
      <c r="B14500" s="24"/>
      <c r="C14500" s="5"/>
      <c r="D14500" s="5"/>
      <c r="Q14500" s="37"/>
    </row>
    <row r="14501" spans="1:17" ht="15" customHeight="1">
      <c r="A14501" s="3"/>
      <c r="B14501" s="24"/>
      <c r="C14501" s="5"/>
      <c r="D14501" s="5"/>
      <c r="Q14501" s="37"/>
    </row>
    <row r="14502" spans="1:17" ht="15" customHeight="1">
      <c r="A14502" s="3"/>
      <c r="B14502" s="24"/>
      <c r="C14502" s="5"/>
      <c r="D14502" s="5"/>
      <c r="Q14502" s="37"/>
    </row>
    <row r="14503" spans="1:17" ht="15" customHeight="1">
      <c r="A14503" s="3"/>
      <c r="B14503" s="24"/>
      <c r="C14503" s="5"/>
      <c r="D14503" s="5"/>
      <c r="Q14503" s="37"/>
    </row>
    <row r="14504" spans="1:17" ht="15" customHeight="1">
      <c r="A14504" s="3"/>
      <c r="B14504" s="24"/>
      <c r="C14504" s="5"/>
      <c r="D14504" s="5"/>
      <c r="Q14504" s="37"/>
    </row>
    <row r="14505" spans="1:17" ht="15" customHeight="1">
      <c r="A14505" s="3"/>
      <c r="B14505" s="24"/>
      <c r="C14505" s="5"/>
      <c r="D14505" s="5"/>
      <c r="Q14505" s="37"/>
    </row>
    <row r="14506" spans="1:17" ht="15" customHeight="1">
      <c r="A14506" s="3"/>
      <c r="B14506" s="24"/>
      <c r="C14506" s="5"/>
      <c r="D14506" s="5"/>
      <c r="Q14506" s="37"/>
    </row>
    <row r="14507" spans="1:17" ht="15" customHeight="1">
      <c r="A14507" s="3"/>
      <c r="B14507" s="24"/>
      <c r="C14507" s="5"/>
      <c r="D14507" s="5"/>
      <c r="Q14507" s="37"/>
    </row>
    <row r="14508" spans="1:17" ht="15" customHeight="1">
      <c r="A14508" s="3"/>
      <c r="B14508" s="24"/>
      <c r="C14508" s="5"/>
      <c r="D14508" s="5"/>
      <c r="Q14508" s="37"/>
    </row>
    <row r="14509" spans="1:17" ht="15" customHeight="1">
      <c r="A14509" s="3"/>
      <c r="B14509" s="24"/>
      <c r="C14509" s="5"/>
      <c r="D14509" s="5"/>
      <c r="Q14509" s="37"/>
    </row>
    <row r="14510" spans="1:17" ht="15" customHeight="1">
      <c r="A14510" s="3"/>
      <c r="B14510" s="24"/>
      <c r="C14510" s="5"/>
      <c r="D14510" s="5"/>
      <c r="Q14510" s="37"/>
    </row>
    <row r="14511" spans="1:17" ht="15" customHeight="1">
      <c r="A14511" s="3"/>
      <c r="B14511" s="24"/>
      <c r="C14511" s="5"/>
      <c r="D14511" s="5"/>
      <c r="Q14511" s="37"/>
    </row>
    <row r="14512" spans="1:17" ht="15" customHeight="1">
      <c r="A14512" s="3"/>
      <c r="B14512" s="24"/>
      <c r="C14512" s="5"/>
      <c r="D14512" s="5"/>
      <c r="Q14512" s="37"/>
    </row>
    <row r="14513" spans="1:17" ht="15" customHeight="1">
      <c r="A14513" s="3"/>
      <c r="B14513" s="24"/>
      <c r="C14513" s="5"/>
      <c r="D14513" s="5"/>
      <c r="Q14513" s="37"/>
    </row>
    <row r="14514" spans="1:17" ht="15" customHeight="1">
      <c r="A14514" s="3"/>
      <c r="B14514" s="24"/>
      <c r="C14514" s="5"/>
      <c r="D14514" s="5"/>
      <c r="Q14514" s="37"/>
    </row>
    <row r="14515" spans="1:17" ht="15" customHeight="1">
      <c r="A14515" s="3"/>
      <c r="B14515" s="24"/>
      <c r="C14515" s="5"/>
      <c r="D14515" s="5"/>
      <c r="Q14515" s="37"/>
    </row>
    <row r="14516" spans="1:17" ht="15" customHeight="1">
      <c r="A14516" s="3"/>
      <c r="B14516" s="24"/>
      <c r="C14516" s="5"/>
      <c r="D14516" s="5"/>
      <c r="Q14516" s="37"/>
    </row>
    <row r="14517" spans="1:17" ht="15" customHeight="1">
      <c r="A14517" s="3"/>
      <c r="B14517" s="24"/>
      <c r="C14517" s="5"/>
      <c r="D14517" s="5"/>
      <c r="Q14517" s="37"/>
    </row>
    <row r="14518" spans="1:17" ht="15" customHeight="1">
      <c r="A14518" s="3"/>
      <c r="B14518" s="24"/>
      <c r="C14518" s="5"/>
      <c r="D14518" s="5"/>
      <c r="Q14518" s="37"/>
    </row>
    <row r="14519" spans="1:17" ht="15" customHeight="1">
      <c r="A14519" s="3"/>
      <c r="B14519" s="24"/>
      <c r="C14519" s="5"/>
      <c r="D14519" s="5"/>
      <c r="Q14519" s="37"/>
    </row>
    <row r="14520" spans="1:17" ht="15" customHeight="1">
      <c r="A14520" s="3"/>
      <c r="B14520" s="24"/>
      <c r="C14520" s="5"/>
      <c r="D14520" s="5"/>
      <c r="Q14520" s="37"/>
    </row>
    <row r="14521" spans="1:17" ht="15" customHeight="1">
      <c r="A14521" s="3"/>
      <c r="B14521" s="24"/>
      <c r="C14521" s="5"/>
      <c r="D14521" s="5"/>
      <c r="Q14521" s="37"/>
    </row>
    <row r="14522" spans="1:17" ht="15" customHeight="1">
      <c r="A14522" s="3"/>
      <c r="B14522" s="24"/>
      <c r="C14522" s="5"/>
      <c r="D14522" s="5"/>
      <c r="Q14522" s="37"/>
    </row>
    <row r="14523" spans="1:17" ht="15" customHeight="1">
      <c r="A14523" s="3"/>
      <c r="B14523" s="24"/>
      <c r="C14523" s="5"/>
      <c r="D14523" s="5"/>
      <c r="Q14523" s="37"/>
    </row>
    <row r="14524" spans="1:17" ht="15" customHeight="1">
      <c r="A14524" s="3"/>
      <c r="B14524" s="24"/>
      <c r="C14524" s="5"/>
      <c r="D14524" s="5"/>
      <c r="Q14524" s="37"/>
    </row>
    <row r="14525" spans="1:17" ht="15" customHeight="1">
      <c r="A14525" s="3"/>
      <c r="B14525" s="24"/>
      <c r="C14525" s="5"/>
      <c r="D14525" s="5"/>
      <c r="Q14525" s="37"/>
    </row>
    <row r="14526" spans="1:17" ht="15" customHeight="1">
      <c r="A14526" s="3"/>
      <c r="B14526" s="24"/>
      <c r="C14526" s="5"/>
      <c r="D14526" s="5"/>
      <c r="Q14526" s="37"/>
    </row>
    <row r="14527" spans="1:17" ht="15" customHeight="1">
      <c r="A14527" s="3"/>
      <c r="B14527" s="24"/>
      <c r="C14527" s="5"/>
      <c r="D14527" s="5"/>
      <c r="Q14527" s="37"/>
    </row>
    <row r="14528" spans="1:17" ht="15" customHeight="1">
      <c r="A14528" s="3"/>
      <c r="B14528" s="24"/>
      <c r="C14528" s="5"/>
      <c r="D14528" s="5"/>
      <c r="Q14528" s="37"/>
    </row>
    <row r="14529" spans="1:17" ht="15" customHeight="1">
      <c r="A14529" s="3"/>
      <c r="B14529" s="24"/>
      <c r="C14529" s="5"/>
      <c r="D14529" s="5"/>
      <c r="Q14529" s="37"/>
    </row>
    <row r="14530" spans="1:17" ht="15" customHeight="1">
      <c r="A14530" s="3"/>
      <c r="B14530" s="24"/>
      <c r="C14530" s="5"/>
      <c r="D14530" s="5"/>
      <c r="Q14530" s="37"/>
    </row>
    <row r="14531" spans="1:17" ht="15" customHeight="1">
      <c r="A14531" s="3"/>
      <c r="B14531" s="24"/>
      <c r="C14531" s="5"/>
      <c r="D14531" s="5"/>
      <c r="Q14531" s="37"/>
    </row>
    <row r="14532" spans="1:17" ht="15" customHeight="1">
      <c r="A14532" s="3"/>
      <c r="B14532" s="24"/>
      <c r="C14532" s="5"/>
      <c r="D14532" s="5"/>
      <c r="Q14532" s="37"/>
    </row>
    <row r="14533" spans="1:17" ht="15" customHeight="1">
      <c r="A14533" s="3"/>
      <c r="B14533" s="24"/>
      <c r="C14533" s="5"/>
      <c r="D14533" s="5"/>
      <c r="Q14533" s="37"/>
    </row>
    <row r="14534" spans="1:17" ht="15" customHeight="1">
      <c r="A14534" s="3"/>
      <c r="B14534" s="24"/>
      <c r="C14534" s="5"/>
      <c r="D14534" s="5"/>
      <c r="Q14534" s="37"/>
    </row>
    <row r="14535" spans="1:17" ht="15" customHeight="1">
      <c r="A14535" s="3"/>
      <c r="B14535" s="24"/>
      <c r="C14535" s="5"/>
      <c r="D14535" s="5"/>
      <c r="Q14535" s="37"/>
    </row>
    <row r="14536" spans="1:17" ht="15" customHeight="1">
      <c r="A14536" s="3"/>
      <c r="B14536" s="24"/>
      <c r="C14536" s="5"/>
      <c r="D14536" s="5"/>
      <c r="Q14536" s="37"/>
    </row>
    <row r="14537" spans="1:17" ht="15" customHeight="1">
      <c r="A14537" s="3"/>
      <c r="B14537" s="24"/>
      <c r="C14537" s="5"/>
      <c r="D14537" s="5"/>
      <c r="Q14537" s="37"/>
    </row>
    <row r="14538" spans="1:17" ht="15" customHeight="1">
      <c r="A14538" s="3"/>
      <c r="B14538" s="24"/>
      <c r="C14538" s="5"/>
      <c r="D14538" s="5"/>
      <c r="Q14538" s="37"/>
    </row>
    <row r="14539" spans="1:17" ht="15" customHeight="1">
      <c r="A14539" s="3"/>
      <c r="B14539" s="24"/>
      <c r="C14539" s="5"/>
      <c r="D14539" s="5"/>
      <c r="Q14539" s="37"/>
    </row>
    <row r="14540" spans="1:17" ht="15" customHeight="1">
      <c r="A14540" s="3"/>
      <c r="B14540" s="24"/>
      <c r="C14540" s="5"/>
      <c r="D14540" s="5"/>
      <c r="Q14540" s="37"/>
    </row>
    <row r="14541" spans="1:17" ht="15" customHeight="1">
      <c r="A14541" s="3"/>
      <c r="B14541" s="24"/>
      <c r="C14541" s="5"/>
      <c r="D14541" s="5"/>
      <c r="Q14541" s="37"/>
    </row>
    <row r="14542" spans="1:17" ht="15" customHeight="1">
      <c r="A14542" s="3"/>
      <c r="B14542" s="24"/>
      <c r="C14542" s="5"/>
      <c r="D14542" s="5"/>
      <c r="Q14542" s="37"/>
    </row>
    <row r="14543" spans="1:17" ht="15" customHeight="1">
      <c r="A14543" s="3"/>
      <c r="B14543" s="24"/>
      <c r="C14543" s="5"/>
      <c r="D14543" s="5"/>
      <c r="Q14543" s="37"/>
    </row>
    <row r="14544" spans="1:17" ht="15" customHeight="1">
      <c r="A14544" s="3"/>
      <c r="B14544" s="24"/>
      <c r="C14544" s="5"/>
      <c r="D14544" s="5"/>
      <c r="Q14544" s="37"/>
    </row>
    <row r="14545" spans="1:17" ht="15" customHeight="1">
      <c r="A14545" s="3"/>
      <c r="B14545" s="24"/>
      <c r="C14545" s="5"/>
      <c r="D14545" s="5"/>
      <c r="Q14545" s="37"/>
    </row>
    <row r="14546" spans="1:17" ht="15" customHeight="1">
      <c r="A14546" s="3"/>
      <c r="B14546" s="24"/>
      <c r="C14546" s="5"/>
      <c r="D14546" s="5"/>
      <c r="Q14546" s="37"/>
    </row>
    <row r="14547" spans="1:17" ht="15" customHeight="1">
      <c r="A14547" s="3"/>
      <c r="B14547" s="24"/>
      <c r="C14547" s="5"/>
      <c r="D14547" s="5"/>
      <c r="Q14547" s="37"/>
    </row>
    <row r="14548" spans="1:17" ht="15" customHeight="1">
      <c r="A14548" s="3"/>
      <c r="B14548" s="24"/>
      <c r="C14548" s="5"/>
      <c r="D14548" s="5"/>
      <c r="Q14548" s="37"/>
    </row>
    <row r="14549" spans="1:17" ht="15" customHeight="1">
      <c r="A14549" s="3"/>
      <c r="B14549" s="24"/>
      <c r="C14549" s="5"/>
      <c r="D14549" s="5"/>
      <c r="Q14549" s="37"/>
    </row>
    <row r="14550" spans="1:17" ht="15" customHeight="1">
      <c r="A14550" s="3"/>
      <c r="B14550" s="24"/>
      <c r="C14550" s="5"/>
      <c r="D14550" s="5"/>
      <c r="Q14550" s="37"/>
    </row>
    <row r="14551" spans="1:17" ht="15" customHeight="1">
      <c r="A14551" s="3"/>
      <c r="B14551" s="24"/>
      <c r="C14551" s="5"/>
      <c r="D14551" s="5"/>
      <c r="Q14551" s="37"/>
    </row>
    <row r="14552" spans="1:17" ht="15" customHeight="1">
      <c r="A14552" s="3"/>
      <c r="B14552" s="24"/>
      <c r="C14552" s="5"/>
      <c r="D14552" s="5"/>
      <c r="Q14552" s="37"/>
    </row>
    <row r="14553" spans="1:17" ht="15" customHeight="1">
      <c r="A14553" s="3"/>
      <c r="B14553" s="24"/>
      <c r="C14553" s="5"/>
      <c r="D14553" s="5"/>
      <c r="Q14553" s="37"/>
    </row>
    <row r="14554" spans="1:17" ht="15" customHeight="1">
      <c r="A14554" s="3"/>
      <c r="B14554" s="24"/>
      <c r="C14554" s="5"/>
      <c r="D14554" s="5"/>
      <c r="Q14554" s="37"/>
    </row>
    <row r="14555" spans="1:17" ht="15" customHeight="1">
      <c r="A14555" s="3"/>
      <c r="B14555" s="24"/>
      <c r="C14555" s="5"/>
      <c r="D14555" s="5"/>
      <c r="Q14555" s="37"/>
    </row>
    <row r="14556" spans="1:17" ht="15" customHeight="1">
      <c r="A14556" s="3"/>
      <c r="B14556" s="24"/>
      <c r="C14556" s="5"/>
      <c r="D14556" s="5"/>
      <c r="Q14556" s="37"/>
    </row>
    <row r="14557" spans="1:17" ht="15" customHeight="1">
      <c r="A14557" s="3"/>
      <c r="B14557" s="24"/>
      <c r="C14557" s="5"/>
      <c r="D14557" s="5"/>
      <c r="Q14557" s="37"/>
    </row>
    <row r="14558" spans="1:17" ht="15" customHeight="1">
      <c r="A14558" s="3"/>
      <c r="B14558" s="24"/>
      <c r="C14558" s="5"/>
      <c r="D14558" s="5"/>
      <c r="Q14558" s="37"/>
    </row>
    <row r="14559" spans="1:17" ht="15" customHeight="1">
      <c r="A14559" s="3"/>
      <c r="B14559" s="24"/>
      <c r="C14559" s="5"/>
      <c r="D14559" s="5"/>
      <c r="Q14559" s="37"/>
    </row>
    <row r="14560" spans="1:17" ht="15" customHeight="1">
      <c r="A14560" s="3"/>
      <c r="B14560" s="24"/>
      <c r="C14560" s="5"/>
      <c r="D14560" s="5"/>
      <c r="Q14560" s="37"/>
    </row>
    <row r="14561" spans="1:17" ht="15" customHeight="1">
      <c r="A14561" s="3"/>
      <c r="B14561" s="24"/>
      <c r="C14561" s="5"/>
      <c r="D14561" s="5"/>
      <c r="Q14561" s="37"/>
    </row>
    <row r="14562" spans="1:17" ht="15" customHeight="1">
      <c r="A14562" s="3"/>
      <c r="B14562" s="24"/>
      <c r="C14562" s="5"/>
      <c r="D14562" s="5"/>
      <c r="Q14562" s="37"/>
    </row>
    <row r="14563" spans="1:17" ht="15" customHeight="1">
      <c r="A14563" s="3"/>
      <c r="B14563" s="24"/>
      <c r="C14563" s="5"/>
      <c r="D14563" s="5"/>
      <c r="Q14563" s="37"/>
    </row>
    <row r="14564" spans="1:17" ht="15" customHeight="1">
      <c r="A14564" s="3"/>
      <c r="B14564" s="24"/>
      <c r="C14564" s="5"/>
      <c r="D14564" s="5"/>
      <c r="Q14564" s="37"/>
    </row>
    <row r="14565" spans="1:17" ht="15" customHeight="1">
      <c r="A14565" s="3"/>
      <c r="B14565" s="24"/>
      <c r="C14565" s="5"/>
      <c r="D14565" s="5"/>
      <c r="Q14565" s="37"/>
    </row>
    <row r="14566" spans="1:17" ht="15" customHeight="1">
      <c r="A14566" s="3"/>
      <c r="B14566" s="24"/>
      <c r="C14566" s="5"/>
      <c r="D14566" s="5"/>
      <c r="Q14566" s="37"/>
    </row>
    <row r="14567" spans="1:17" ht="15" customHeight="1">
      <c r="A14567" s="3"/>
      <c r="B14567" s="24"/>
      <c r="C14567" s="5"/>
      <c r="D14567" s="5"/>
      <c r="Q14567" s="37"/>
    </row>
    <row r="14568" spans="1:17" ht="15" customHeight="1">
      <c r="A14568" s="3"/>
      <c r="B14568" s="24"/>
      <c r="C14568" s="5"/>
      <c r="D14568" s="5"/>
      <c r="Q14568" s="37"/>
    </row>
    <row r="14569" spans="1:17" ht="15" customHeight="1">
      <c r="A14569" s="3"/>
      <c r="B14569" s="24"/>
      <c r="C14569" s="5"/>
      <c r="D14569" s="5"/>
      <c r="Q14569" s="37"/>
    </row>
    <row r="14570" spans="1:17" ht="15" customHeight="1">
      <c r="A14570" s="3"/>
      <c r="B14570" s="24"/>
      <c r="C14570" s="5"/>
      <c r="D14570" s="5"/>
      <c r="Q14570" s="37"/>
    </row>
    <row r="14571" spans="1:17" ht="15" customHeight="1">
      <c r="A14571" s="3"/>
      <c r="B14571" s="24"/>
      <c r="C14571" s="5"/>
      <c r="D14571" s="5"/>
      <c r="Q14571" s="37"/>
    </row>
    <row r="14572" spans="1:17" ht="15" customHeight="1">
      <c r="A14572" s="3"/>
      <c r="B14572" s="24"/>
      <c r="C14572" s="5"/>
      <c r="D14572" s="5"/>
      <c r="Q14572" s="37"/>
    </row>
    <row r="14573" spans="1:17" ht="15" customHeight="1">
      <c r="A14573" s="3"/>
      <c r="B14573" s="24"/>
      <c r="C14573" s="5"/>
      <c r="D14573" s="5"/>
      <c r="Q14573" s="37"/>
    </row>
    <row r="14574" spans="1:17" ht="15" customHeight="1">
      <c r="A14574" s="3"/>
      <c r="B14574" s="24"/>
      <c r="C14574" s="5"/>
      <c r="D14574" s="5"/>
      <c r="Q14574" s="37"/>
    </row>
    <row r="14575" spans="1:17" ht="15" customHeight="1">
      <c r="A14575" s="3"/>
      <c r="B14575" s="24"/>
      <c r="C14575" s="5"/>
      <c r="D14575" s="5"/>
      <c r="Q14575" s="37"/>
    </row>
    <row r="14576" spans="1:17" ht="15" customHeight="1">
      <c r="A14576" s="3"/>
      <c r="B14576" s="24"/>
      <c r="C14576" s="5"/>
      <c r="D14576" s="5"/>
      <c r="Q14576" s="37"/>
    </row>
    <row r="14577" spans="1:17" ht="15" customHeight="1">
      <c r="A14577" s="3"/>
      <c r="B14577" s="24"/>
      <c r="C14577" s="5"/>
      <c r="D14577" s="5"/>
      <c r="Q14577" s="37"/>
    </row>
    <row r="14578" spans="1:17" ht="15" customHeight="1">
      <c r="A14578" s="3"/>
      <c r="B14578" s="24"/>
      <c r="C14578" s="5"/>
      <c r="D14578" s="5"/>
      <c r="Q14578" s="37"/>
    </row>
    <row r="14579" spans="1:17" ht="15" customHeight="1">
      <c r="A14579" s="3"/>
      <c r="B14579" s="24"/>
      <c r="C14579" s="5"/>
      <c r="D14579" s="5"/>
      <c r="Q14579" s="37"/>
    </row>
    <row r="14580" spans="1:17" ht="15" customHeight="1">
      <c r="A14580" s="3"/>
      <c r="B14580" s="24"/>
      <c r="C14580" s="5"/>
      <c r="D14580" s="5"/>
      <c r="Q14580" s="37"/>
    </row>
    <row r="14581" spans="1:17" ht="15" customHeight="1">
      <c r="A14581" s="3"/>
      <c r="B14581" s="24"/>
      <c r="C14581" s="5"/>
      <c r="D14581" s="5"/>
      <c r="Q14581" s="37"/>
    </row>
    <row r="14582" spans="1:17" ht="15" customHeight="1">
      <c r="A14582" s="3"/>
      <c r="B14582" s="24"/>
      <c r="C14582" s="5"/>
      <c r="D14582" s="5"/>
      <c r="Q14582" s="37"/>
    </row>
    <row r="14583" spans="1:17" ht="15" customHeight="1">
      <c r="A14583" s="3"/>
      <c r="B14583" s="24"/>
      <c r="C14583" s="5"/>
      <c r="D14583" s="5"/>
      <c r="Q14583" s="37"/>
    </row>
    <row r="14584" spans="1:17" ht="15" customHeight="1">
      <c r="A14584" s="3"/>
      <c r="B14584" s="24"/>
      <c r="C14584" s="5"/>
      <c r="D14584" s="5"/>
      <c r="Q14584" s="37"/>
    </row>
    <row r="14585" spans="1:17" ht="15" customHeight="1">
      <c r="A14585" s="3"/>
      <c r="B14585" s="24"/>
      <c r="C14585" s="5"/>
      <c r="D14585" s="5"/>
      <c r="Q14585" s="37"/>
    </row>
    <row r="14586" spans="1:17" ht="15" customHeight="1">
      <c r="A14586" s="3"/>
      <c r="B14586" s="24"/>
      <c r="C14586" s="5"/>
      <c r="D14586" s="5"/>
      <c r="Q14586" s="37"/>
    </row>
    <row r="14587" spans="1:17" ht="15" customHeight="1">
      <c r="A14587" s="3"/>
      <c r="B14587" s="24"/>
      <c r="C14587" s="5"/>
      <c r="D14587" s="5"/>
      <c r="Q14587" s="37"/>
    </row>
    <row r="14588" spans="1:17" ht="15" customHeight="1">
      <c r="A14588" s="3"/>
      <c r="B14588" s="24"/>
      <c r="C14588" s="5"/>
      <c r="D14588" s="5"/>
      <c r="Q14588" s="37"/>
    </row>
    <row r="14589" spans="1:17" ht="15" customHeight="1">
      <c r="A14589" s="3"/>
      <c r="B14589" s="24"/>
      <c r="C14589" s="5"/>
      <c r="D14589" s="5"/>
      <c r="Q14589" s="37"/>
    </row>
    <row r="14590" spans="1:17" ht="15" customHeight="1">
      <c r="A14590" s="3"/>
      <c r="B14590" s="24"/>
      <c r="C14590" s="5"/>
      <c r="D14590" s="5"/>
      <c r="Q14590" s="37"/>
    </row>
    <row r="14591" spans="1:17" ht="15" customHeight="1">
      <c r="A14591" s="3"/>
      <c r="B14591" s="24"/>
      <c r="C14591" s="5"/>
      <c r="D14591" s="5"/>
      <c r="Q14591" s="37"/>
    </row>
    <row r="14592" spans="1:17" ht="15" customHeight="1">
      <c r="A14592" s="3"/>
      <c r="B14592" s="24"/>
      <c r="C14592" s="5"/>
      <c r="D14592" s="5"/>
      <c r="Q14592" s="37"/>
    </row>
    <row r="14593" spans="1:17" ht="15" customHeight="1">
      <c r="A14593" s="3"/>
      <c r="B14593" s="24"/>
      <c r="C14593" s="5"/>
      <c r="D14593" s="5"/>
      <c r="Q14593" s="37"/>
    </row>
    <row r="14594" spans="1:17" ht="15" customHeight="1">
      <c r="A14594" s="3"/>
      <c r="B14594" s="24"/>
      <c r="C14594" s="5"/>
      <c r="D14594" s="5"/>
      <c r="Q14594" s="37"/>
    </row>
    <row r="14595" spans="1:17" ht="15" customHeight="1">
      <c r="A14595" s="3"/>
      <c r="B14595" s="24"/>
      <c r="C14595" s="5"/>
      <c r="D14595" s="5"/>
      <c r="Q14595" s="37"/>
    </row>
    <row r="14596" spans="1:17" ht="15" customHeight="1">
      <c r="A14596" s="3"/>
      <c r="B14596" s="24"/>
      <c r="C14596" s="5"/>
      <c r="D14596" s="5"/>
      <c r="Q14596" s="37"/>
    </row>
    <row r="14597" spans="1:17" ht="15" customHeight="1">
      <c r="A14597" s="3"/>
      <c r="B14597" s="24"/>
      <c r="C14597" s="5"/>
      <c r="D14597" s="5"/>
      <c r="Q14597" s="37"/>
    </row>
    <row r="14598" spans="1:17" ht="15" customHeight="1">
      <c r="A14598" s="3"/>
      <c r="B14598" s="24"/>
      <c r="C14598" s="5"/>
      <c r="D14598" s="5"/>
      <c r="Q14598" s="37"/>
    </row>
    <row r="14599" spans="1:17" ht="15" customHeight="1">
      <c r="A14599" s="3"/>
      <c r="B14599" s="24"/>
      <c r="C14599" s="5"/>
      <c r="D14599" s="5"/>
      <c r="Q14599" s="37"/>
    </row>
    <row r="14600" spans="1:17" ht="15" customHeight="1">
      <c r="A14600" s="3"/>
      <c r="B14600" s="24"/>
      <c r="C14600" s="5"/>
      <c r="D14600" s="5"/>
      <c r="Q14600" s="37"/>
    </row>
    <row r="14601" spans="1:17" ht="15" customHeight="1">
      <c r="A14601" s="3"/>
      <c r="B14601" s="24"/>
      <c r="C14601" s="5"/>
      <c r="D14601" s="5"/>
      <c r="Q14601" s="37"/>
    </row>
    <row r="14602" spans="1:17" ht="15" customHeight="1">
      <c r="A14602" s="3"/>
      <c r="B14602" s="24"/>
      <c r="C14602" s="5"/>
      <c r="D14602" s="5"/>
      <c r="Q14602" s="37"/>
    </row>
    <row r="14603" spans="1:17" ht="15" customHeight="1">
      <c r="A14603" s="3"/>
      <c r="B14603" s="24"/>
      <c r="C14603" s="5"/>
      <c r="D14603" s="5"/>
      <c r="Q14603" s="37"/>
    </row>
    <row r="14604" spans="1:17" ht="15" customHeight="1">
      <c r="A14604" s="3"/>
      <c r="B14604" s="24"/>
      <c r="C14604" s="5"/>
      <c r="D14604" s="5"/>
      <c r="Q14604" s="37"/>
    </row>
    <row r="14605" spans="1:17" ht="15" customHeight="1">
      <c r="A14605" s="3"/>
      <c r="B14605" s="24"/>
      <c r="C14605" s="5"/>
      <c r="D14605" s="5"/>
      <c r="Q14605" s="37"/>
    </row>
    <row r="14606" spans="1:17" ht="15" customHeight="1">
      <c r="A14606" s="3"/>
      <c r="B14606" s="24"/>
      <c r="C14606" s="5"/>
      <c r="D14606" s="5"/>
      <c r="Q14606" s="37"/>
    </row>
    <row r="14607" spans="1:17" ht="15" customHeight="1">
      <c r="A14607" s="3"/>
      <c r="B14607" s="24"/>
      <c r="C14607" s="5"/>
      <c r="D14607" s="5"/>
      <c r="Q14607" s="37"/>
    </row>
    <row r="14608" spans="1:17" ht="15" customHeight="1">
      <c r="A14608" s="3"/>
      <c r="B14608" s="24"/>
      <c r="C14608" s="5"/>
      <c r="D14608" s="5"/>
      <c r="Q14608" s="37"/>
    </row>
    <row r="14609" spans="1:17" ht="15" customHeight="1">
      <c r="A14609" s="3"/>
      <c r="B14609" s="24"/>
      <c r="C14609" s="5"/>
      <c r="D14609" s="5"/>
      <c r="Q14609" s="37"/>
    </row>
    <row r="14610" spans="1:17" ht="15" customHeight="1">
      <c r="A14610" s="3"/>
      <c r="B14610" s="24"/>
      <c r="C14610" s="5"/>
      <c r="D14610" s="5"/>
      <c r="Q14610" s="37"/>
    </row>
    <row r="14611" spans="1:17" ht="15" customHeight="1">
      <c r="A14611" s="3"/>
      <c r="B14611" s="24"/>
      <c r="C14611" s="5"/>
      <c r="D14611" s="5"/>
      <c r="Q14611" s="37"/>
    </row>
    <row r="14612" spans="1:17" ht="15" customHeight="1">
      <c r="A14612" s="3"/>
      <c r="B14612" s="24"/>
      <c r="C14612" s="5"/>
      <c r="D14612" s="5"/>
      <c r="Q14612" s="37"/>
    </row>
    <row r="14613" spans="1:17" ht="15" customHeight="1">
      <c r="A14613" s="3"/>
      <c r="B14613" s="24"/>
      <c r="C14613" s="5"/>
      <c r="D14613" s="5"/>
      <c r="Q14613" s="37"/>
    </row>
    <row r="14614" spans="1:17" ht="15" customHeight="1">
      <c r="A14614" s="3"/>
      <c r="B14614" s="24"/>
      <c r="C14614" s="5"/>
      <c r="D14614" s="5"/>
      <c r="Q14614" s="37"/>
    </row>
    <row r="14615" spans="1:17" ht="15" customHeight="1">
      <c r="A14615" s="3"/>
      <c r="B14615" s="24"/>
      <c r="C14615" s="5"/>
      <c r="D14615" s="5"/>
      <c r="Q14615" s="37"/>
    </row>
    <row r="14616" spans="1:17" ht="15" customHeight="1">
      <c r="A14616" s="3"/>
      <c r="B14616" s="24"/>
      <c r="C14616" s="5"/>
      <c r="D14616" s="5"/>
      <c r="Q14616" s="37"/>
    </row>
    <row r="14617" spans="1:17" ht="15" customHeight="1">
      <c r="A14617" s="3"/>
      <c r="B14617" s="24"/>
      <c r="C14617" s="5"/>
      <c r="D14617" s="5"/>
      <c r="Q14617" s="37"/>
    </row>
    <row r="14618" spans="1:17" ht="15" customHeight="1">
      <c r="A14618" s="3"/>
      <c r="B14618" s="24"/>
      <c r="C14618" s="5"/>
      <c r="D14618" s="5"/>
      <c r="Q14618" s="37"/>
    </row>
    <row r="14619" spans="1:17" ht="15" customHeight="1">
      <c r="A14619" s="3"/>
      <c r="B14619" s="24"/>
      <c r="C14619" s="5"/>
      <c r="D14619" s="5"/>
      <c r="Q14619" s="37"/>
    </row>
    <row r="14620" spans="1:17" ht="15" customHeight="1">
      <c r="A14620" s="3"/>
      <c r="B14620" s="24"/>
      <c r="C14620" s="5"/>
      <c r="D14620" s="5"/>
      <c r="Q14620" s="37"/>
    </row>
    <row r="14621" spans="1:17" ht="15" customHeight="1">
      <c r="A14621" s="3"/>
      <c r="B14621" s="24"/>
      <c r="C14621" s="5"/>
      <c r="D14621" s="5"/>
      <c r="Q14621" s="37"/>
    </row>
    <row r="14622" spans="1:17" ht="15" customHeight="1">
      <c r="A14622" s="3"/>
      <c r="B14622" s="24"/>
      <c r="C14622" s="5"/>
      <c r="D14622" s="5"/>
      <c r="Q14622" s="37"/>
    </row>
    <row r="14623" spans="1:17" ht="15" customHeight="1">
      <c r="A14623" s="3"/>
      <c r="B14623" s="24"/>
      <c r="C14623" s="5"/>
      <c r="D14623" s="5"/>
      <c r="Q14623" s="37"/>
    </row>
    <row r="14624" spans="1:17" ht="15" customHeight="1">
      <c r="A14624" s="3"/>
      <c r="B14624" s="24"/>
      <c r="C14624" s="5"/>
      <c r="D14624" s="5"/>
      <c r="Q14624" s="37"/>
    </row>
    <row r="14625" spans="1:17" ht="15" customHeight="1">
      <c r="A14625" s="3"/>
      <c r="B14625" s="24"/>
      <c r="C14625" s="5"/>
      <c r="D14625" s="5"/>
      <c r="Q14625" s="37"/>
    </row>
    <row r="14626" spans="1:17" ht="15" customHeight="1">
      <c r="A14626" s="3"/>
      <c r="B14626" s="24"/>
      <c r="C14626" s="5"/>
      <c r="D14626" s="5"/>
      <c r="Q14626" s="37"/>
    </row>
    <row r="14627" spans="1:17" ht="15" customHeight="1">
      <c r="A14627" s="3"/>
      <c r="B14627" s="24"/>
      <c r="C14627" s="5"/>
      <c r="D14627" s="5"/>
      <c r="Q14627" s="37"/>
    </row>
    <row r="14628" spans="1:17" ht="15" customHeight="1">
      <c r="A14628" s="3"/>
      <c r="B14628" s="24"/>
      <c r="C14628" s="5"/>
      <c r="D14628" s="5"/>
      <c r="Q14628" s="37"/>
    </row>
    <row r="14629" spans="1:17" ht="15" customHeight="1">
      <c r="A14629" s="3"/>
      <c r="B14629" s="24"/>
      <c r="C14629" s="5"/>
      <c r="D14629" s="5"/>
      <c r="Q14629" s="37"/>
    </row>
    <row r="14630" spans="1:17" ht="15" customHeight="1">
      <c r="A14630" s="3"/>
      <c r="B14630" s="24"/>
      <c r="C14630" s="5"/>
      <c r="D14630" s="5"/>
      <c r="Q14630" s="37"/>
    </row>
    <row r="14631" spans="1:17" ht="15" customHeight="1">
      <c r="A14631" s="3"/>
      <c r="B14631" s="24"/>
      <c r="C14631" s="5"/>
      <c r="D14631" s="5"/>
      <c r="Q14631" s="37"/>
    </row>
    <row r="14632" spans="1:17" ht="15" customHeight="1">
      <c r="A14632" s="3"/>
      <c r="B14632" s="24"/>
      <c r="C14632" s="5"/>
      <c r="D14632" s="5"/>
      <c r="Q14632" s="37"/>
    </row>
    <row r="14633" spans="1:17" ht="15" customHeight="1">
      <c r="A14633" s="3"/>
      <c r="B14633" s="24"/>
      <c r="C14633" s="5"/>
      <c r="D14633" s="5"/>
      <c r="Q14633" s="37"/>
    </row>
    <row r="14634" spans="1:17" ht="15" customHeight="1">
      <c r="A14634" s="3"/>
      <c r="B14634" s="24"/>
      <c r="C14634" s="5"/>
      <c r="D14634" s="5"/>
      <c r="Q14634" s="37"/>
    </row>
    <row r="14635" spans="1:17" ht="15" customHeight="1">
      <c r="A14635" s="3"/>
      <c r="B14635" s="24"/>
      <c r="C14635" s="5"/>
      <c r="D14635" s="5"/>
      <c r="Q14635" s="37"/>
    </row>
    <row r="14636" spans="1:17" ht="15" customHeight="1">
      <c r="A14636" s="3"/>
      <c r="B14636" s="24"/>
      <c r="C14636" s="5"/>
      <c r="D14636" s="5"/>
      <c r="Q14636" s="37"/>
    </row>
    <row r="14637" spans="1:17" ht="15" customHeight="1">
      <c r="A14637" s="3"/>
      <c r="B14637" s="24"/>
      <c r="C14637" s="5"/>
      <c r="D14637" s="5"/>
      <c r="Q14637" s="37"/>
    </row>
    <row r="14638" spans="1:17" ht="15" customHeight="1">
      <c r="A14638" s="3"/>
      <c r="B14638" s="24"/>
      <c r="C14638" s="5"/>
      <c r="D14638" s="5"/>
      <c r="Q14638" s="37"/>
    </row>
    <row r="14639" spans="1:17" ht="15" customHeight="1">
      <c r="A14639" s="3"/>
      <c r="B14639" s="24"/>
      <c r="C14639" s="5"/>
      <c r="D14639" s="5"/>
      <c r="Q14639" s="37"/>
    </row>
    <row r="14640" spans="1:17" ht="15" customHeight="1">
      <c r="A14640" s="3"/>
      <c r="B14640" s="24"/>
      <c r="C14640" s="5"/>
      <c r="D14640" s="5"/>
      <c r="Q14640" s="37"/>
    </row>
    <row r="14641" spans="1:17" ht="15" customHeight="1">
      <c r="A14641" s="3"/>
      <c r="B14641" s="24"/>
      <c r="C14641" s="5"/>
      <c r="D14641" s="5"/>
      <c r="Q14641" s="37"/>
    </row>
    <row r="14642" spans="1:17" ht="15" customHeight="1">
      <c r="A14642" s="3"/>
      <c r="B14642" s="24"/>
      <c r="C14642" s="5"/>
      <c r="D14642" s="5"/>
      <c r="Q14642" s="37"/>
    </row>
    <row r="14643" spans="1:17" ht="15" customHeight="1">
      <c r="A14643" s="3"/>
      <c r="B14643" s="24"/>
      <c r="C14643" s="5"/>
      <c r="D14643" s="5"/>
      <c r="Q14643" s="37"/>
    </row>
    <row r="14644" spans="1:17" ht="15" customHeight="1">
      <c r="A14644" s="3"/>
      <c r="B14644" s="24"/>
      <c r="C14644" s="5"/>
      <c r="D14644" s="5"/>
      <c r="Q14644" s="37"/>
    </row>
    <row r="14645" spans="1:17" ht="15" customHeight="1">
      <c r="A14645" s="3"/>
      <c r="B14645" s="24"/>
      <c r="C14645" s="5"/>
      <c r="D14645" s="5"/>
      <c r="Q14645" s="37"/>
    </row>
    <row r="14646" spans="1:17" ht="15" customHeight="1">
      <c r="A14646" s="3"/>
      <c r="B14646" s="24"/>
      <c r="C14646" s="5"/>
      <c r="D14646" s="5"/>
      <c r="Q14646" s="37"/>
    </row>
    <row r="14647" spans="1:17" ht="15" customHeight="1">
      <c r="A14647" s="3"/>
      <c r="B14647" s="24"/>
      <c r="C14647" s="5"/>
      <c r="D14647" s="5"/>
      <c r="Q14647" s="37"/>
    </row>
    <row r="14648" spans="1:17" ht="15" customHeight="1">
      <c r="A14648" s="3"/>
      <c r="B14648" s="24"/>
      <c r="C14648" s="5"/>
      <c r="D14648" s="5"/>
      <c r="Q14648" s="37"/>
    </row>
    <row r="14649" spans="1:17" ht="15" customHeight="1">
      <c r="A14649" s="3"/>
      <c r="B14649" s="24"/>
      <c r="C14649" s="5"/>
      <c r="D14649" s="5"/>
      <c r="Q14649" s="37"/>
    </row>
    <row r="14650" spans="1:17" ht="15" customHeight="1">
      <c r="A14650" s="3"/>
      <c r="B14650" s="24"/>
      <c r="C14650" s="5"/>
      <c r="D14650" s="5"/>
      <c r="Q14650" s="37"/>
    </row>
    <row r="14651" spans="1:17" ht="15" customHeight="1">
      <c r="A14651" s="3"/>
      <c r="B14651" s="24"/>
      <c r="C14651" s="5"/>
      <c r="D14651" s="5"/>
      <c r="Q14651" s="37"/>
    </row>
    <row r="14652" spans="1:17" ht="15" customHeight="1">
      <c r="A14652" s="3"/>
      <c r="B14652" s="24"/>
      <c r="C14652" s="5"/>
      <c r="D14652" s="5"/>
      <c r="Q14652" s="37"/>
    </row>
    <row r="14653" spans="1:17" ht="15" customHeight="1">
      <c r="A14653" s="3"/>
      <c r="B14653" s="24"/>
      <c r="C14653" s="5"/>
      <c r="D14653" s="5"/>
      <c r="Q14653" s="37"/>
    </row>
    <row r="14654" spans="1:17" ht="15" customHeight="1">
      <c r="A14654" s="3"/>
      <c r="B14654" s="24"/>
      <c r="C14654" s="5"/>
      <c r="D14654" s="5"/>
      <c r="Q14654" s="37"/>
    </row>
    <row r="14655" spans="1:17" ht="15" customHeight="1">
      <c r="A14655" s="3"/>
      <c r="B14655" s="24"/>
      <c r="C14655" s="5"/>
      <c r="D14655" s="5"/>
      <c r="Q14655" s="37"/>
    </row>
    <row r="14656" spans="1:17" ht="15" customHeight="1">
      <c r="A14656" s="3"/>
      <c r="B14656" s="24"/>
      <c r="C14656" s="5"/>
      <c r="D14656" s="5"/>
      <c r="Q14656" s="37"/>
    </row>
    <row r="14657" spans="1:17" ht="15" customHeight="1">
      <c r="A14657" s="3"/>
      <c r="B14657" s="24"/>
      <c r="C14657" s="5"/>
      <c r="D14657" s="5"/>
      <c r="Q14657" s="37"/>
    </row>
    <row r="14658" spans="1:17" ht="15" customHeight="1">
      <c r="A14658" s="3"/>
      <c r="B14658" s="24"/>
      <c r="C14658" s="5"/>
      <c r="D14658" s="5"/>
      <c r="Q14658" s="37"/>
    </row>
    <row r="14659" spans="1:17" ht="15" customHeight="1">
      <c r="A14659" s="3"/>
      <c r="B14659" s="24"/>
      <c r="C14659" s="5"/>
      <c r="D14659" s="5"/>
      <c r="Q14659" s="37"/>
    </row>
    <row r="14660" spans="1:17" ht="15" customHeight="1">
      <c r="A14660" s="3"/>
      <c r="B14660" s="24"/>
      <c r="C14660" s="5"/>
      <c r="D14660" s="5"/>
      <c r="Q14660" s="37"/>
    </row>
    <row r="14661" spans="1:17" ht="15" customHeight="1">
      <c r="A14661" s="3"/>
      <c r="B14661" s="24"/>
      <c r="C14661" s="5"/>
      <c r="D14661" s="5"/>
      <c r="Q14661" s="37"/>
    </row>
    <row r="14662" spans="1:17" ht="15" customHeight="1">
      <c r="A14662" s="3"/>
      <c r="B14662" s="24"/>
      <c r="C14662" s="5"/>
      <c r="D14662" s="5"/>
      <c r="Q14662" s="37"/>
    </row>
    <row r="14663" spans="1:17" ht="15" customHeight="1">
      <c r="A14663" s="3"/>
      <c r="B14663" s="24"/>
      <c r="C14663" s="5"/>
      <c r="D14663" s="5"/>
      <c r="Q14663" s="37"/>
    </row>
    <row r="14664" spans="1:17" ht="15" customHeight="1">
      <c r="A14664" s="3"/>
      <c r="B14664" s="24"/>
      <c r="C14664" s="5"/>
      <c r="D14664" s="5"/>
      <c r="Q14664" s="37"/>
    </row>
    <row r="14665" spans="1:17" ht="15" customHeight="1">
      <c r="A14665" s="3"/>
      <c r="B14665" s="24"/>
      <c r="C14665" s="5"/>
      <c r="D14665" s="5"/>
      <c r="Q14665" s="37"/>
    </row>
    <row r="14666" spans="1:17" ht="15" customHeight="1">
      <c r="A14666" s="3"/>
      <c r="B14666" s="24"/>
      <c r="C14666" s="5"/>
      <c r="D14666" s="5"/>
      <c r="Q14666" s="37"/>
    </row>
    <row r="14667" spans="1:17" ht="15" customHeight="1">
      <c r="A14667" s="3"/>
      <c r="B14667" s="24"/>
      <c r="C14667" s="5"/>
      <c r="D14667" s="5"/>
      <c r="Q14667" s="37"/>
    </row>
    <row r="14668" spans="1:17" ht="15" customHeight="1">
      <c r="A14668" s="3"/>
      <c r="B14668" s="24"/>
      <c r="C14668" s="5"/>
      <c r="D14668" s="5"/>
      <c r="Q14668" s="37"/>
    </row>
    <row r="14669" spans="1:17" ht="15" customHeight="1">
      <c r="A14669" s="3"/>
      <c r="B14669" s="24"/>
      <c r="C14669" s="5"/>
      <c r="D14669" s="5"/>
      <c r="Q14669" s="37"/>
    </row>
    <row r="14670" spans="1:17" ht="15" customHeight="1">
      <c r="A14670" s="3"/>
      <c r="B14670" s="24"/>
      <c r="C14670" s="5"/>
      <c r="D14670" s="5"/>
      <c r="Q14670" s="37"/>
    </row>
    <row r="14671" spans="1:17" ht="15" customHeight="1">
      <c r="A14671" s="3"/>
      <c r="B14671" s="24"/>
      <c r="C14671" s="5"/>
      <c r="D14671" s="5"/>
      <c r="Q14671" s="37"/>
    </row>
    <row r="14672" spans="1:17" ht="15" customHeight="1">
      <c r="A14672" s="3"/>
      <c r="B14672" s="24"/>
      <c r="C14672" s="5"/>
      <c r="D14672" s="5"/>
      <c r="Q14672" s="37"/>
    </row>
    <row r="14673" spans="1:17" ht="15" customHeight="1">
      <c r="A14673" s="3"/>
      <c r="B14673" s="24"/>
      <c r="C14673" s="5"/>
      <c r="D14673" s="5"/>
      <c r="Q14673" s="37"/>
    </row>
    <row r="14674" spans="1:17" ht="15" customHeight="1">
      <c r="A14674" s="3"/>
      <c r="B14674" s="24"/>
      <c r="C14674" s="5"/>
      <c r="D14674" s="5"/>
      <c r="Q14674" s="37"/>
    </row>
    <row r="14675" spans="1:17" ht="15" customHeight="1">
      <c r="A14675" s="3"/>
      <c r="B14675" s="24"/>
      <c r="C14675" s="5"/>
      <c r="D14675" s="5"/>
      <c r="Q14675" s="37"/>
    </row>
    <row r="14676" spans="1:17" ht="15" customHeight="1">
      <c r="A14676" s="3"/>
      <c r="B14676" s="24"/>
      <c r="C14676" s="5"/>
      <c r="D14676" s="5"/>
      <c r="Q14676" s="37"/>
    </row>
    <row r="14677" spans="1:17" ht="15" customHeight="1">
      <c r="A14677" s="3"/>
      <c r="B14677" s="24"/>
      <c r="C14677" s="5"/>
      <c r="D14677" s="5"/>
      <c r="Q14677" s="37"/>
    </row>
    <row r="14678" spans="1:17" ht="15" customHeight="1">
      <c r="A14678" s="3"/>
      <c r="B14678" s="24"/>
      <c r="C14678" s="5"/>
      <c r="D14678" s="5"/>
      <c r="Q14678" s="37"/>
    </row>
    <row r="14679" spans="1:17" ht="15" customHeight="1">
      <c r="A14679" s="3"/>
      <c r="B14679" s="24"/>
      <c r="C14679" s="5"/>
      <c r="D14679" s="5"/>
      <c r="Q14679" s="37"/>
    </row>
    <row r="14680" spans="1:17" ht="15" customHeight="1">
      <c r="A14680" s="3"/>
      <c r="B14680" s="24"/>
      <c r="C14680" s="5"/>
      <c r="D14680" s="5"/>
      <c r="Q14680" s="37"/>
    </row>
    <row r="14681" spans="1:17" ht="15" customHeight="1">
      <c r="A14681" s="3"/>
      <c r="B14681" s="24"/>
      <c r="C14681" s="5"/>
      <c r="D14681" s="5"/>
      <c r="Q14681" s="37"/>
    </row>
    <row r="14682" spans="1:17" ht="15" customHeight="1">
      <c r="A14682" s="3"/>
      <c r="B14682" s="24"/>
      <c r="C14682" s="5"/>
      <c r="D14682" s="5"/>
      <c r="Q14682" s="37"/>
    </row>
    <row r="14683" spans="1:17" ht="15" customHeight="1">
      <c r="A14683" s="3"/>
      <c r="B14683" s="24"/>
      <c r="C14683" s="5"/>
      <c r="D14683" s="5"/>
      <c r="Q14683" s="37"/>
    </row>
    <row r="14684" spans="1:17" ht="15" customHeight="1">
      <c r="A14684" s="3"/>
      <c r="B14684" s="24"/>
      <c r="C14684" s="5"/>
      <c r="D14684" s="5"/>
      <c r="Q14684" s="37"/>
    </row>
    <row r="14685" spans="1:17" ht="15" customHeight="1">
      <c r="A14685" s="3"/>
      <c r="B14685" s="24"/>
      <c r="C14685" s="5"/>
      <c r="D14685" s="5"/>
      <c r="Q14685" s="37"/>
    </row>
    <row r="14686" spans="1:17" ht="15" customHeight="1">
      <c r="A14686" s="3"/>
      <c r="B14686" s="24"/>
      <c r="C14686" s="5"/>
      <c r="D14686" s="5"/>
      <c r="Q14686" s="37"/>
    </row>
    <row r="14687" spans="1:17" ht="15" customHeight="1">
      <c r="A14687" s="3"/>
      <c r="B14687" s="24"/>
      <c r="C14687" s="5"/>
      <c r="D14687" s="5"/>
      <c r="Q14687" s="37"/>
    </row>
    <row r="14688" spans="1:17" ht="15" customHeight="1">
      <c r="A14688" s="3"/>
      <c r="B14688" s="24"/>
      <c r="C14688" s="5"/>
      <c r="D14688" s="5"/>
      <c r="Q14688" s="37"/>
    </row>
    <row r="14689" spans="1:17" ht="15" customHeight="1">
      <c r="A14689" s="3"/>
      <c r="B14689" s="24"/>
      <c r="C14689" s="5"/>
      <c r="D14689" s="5"/>
      <c r="Q14689" s="37"/>
    </row>
    <row r="14690" spans="1:17" ht="15" customHeight="1">
      <c r="A14690" s="3"/>
      <c r="B14690" s="24"/>
      <c r="C14690" s="5"/>
      <c r="D14690" s="5"/>
      <c r="Q14690" s="37"/>
    </row>
    <row r="14691" spans="1:17" ht="15" customHeight="1">
      <c r="A14691" s="3"/>
      <c r="B14691" s="24"/>
      <c r="C14691" s="5"/>
      <c r="D14691" s="5"/>
      <c r="Q14691" s="37"/>
    </row>
    <row r="14692" spans="1:17" ht="15" customHeight="1">
      <c r="A14692" s="3"/>
      <c r="B14692" s="24"/>
      <c r="C14692" s="5"/>
      <c r="D14692" s="5"/>
      <c r="Q14692" s="37"/>
    </row>
    <row r="14693" spans="1:17" ht="15" customHeight="1">
      <c r="A14693" s="3"/>
      <c r="B14693" s="24"/>
      <c r="C14693" s="5"/>
      <c r="D14693" s="5"/>
      <c r="Q14693" s="37"/>
    </row>
    <row r="14694" spans="1:17" ht="15" customHeight="1">
      <c r="A14694" s="3"/>
      <c r="B14694" s="24"/>
      <c r="C14694" s="5"/>
      <c r="D14694" s="5"/>
      <c r="Q14694" s="37"/>
    </row>
    <row r="14695" spans="1:17" ht="15" customHeight="1">
      <c r="A14695" s="3"/>
      <c r="B14695" s="24"/>
      <c r="C14695" s="5"/>
      <c r="D14695" s="5"/>
      <c r="Q14695" s="37"/>
    </row>
    <row r="14696" spans="1:17" ht="15" customHeight="1">
      <c r="A14696" s="3"/>
      <c r="B14696" s="24"/>
      <c r="C14696" s="5"/>
      <c r="D14696" s="5"/>
      <c r="Q14696" s="37"/>
    </row>
    <row r="14697" spans="1:17" ht="15" customHeight="1">
      <c r="A14697" s="3"/>
      <c r="B14697" s="24"/>
      <c r="C14697" s="5"/>
      <c r="D14697" s="5"/>
      <c r="Q14697" s="37"/>
    </row>
    <row r="14698" spans="1:17" ht="15" customHeight="1">
      <c r="A14698" s="3"/>
      <c r="B14698" s="24"/>
      <c r="C14698" s="5"/>
      <c r="D14698" s="5"/>
      <c r="Q14698" s="37"/>
    </row>
    <row r="14699" spans="1:17" ht="15" customHeight="1">
      <c r="A14699" s="3"/>
      <c r="B14699" s="24"/>
      <c r="C14699" s="5"/>
      <c r="D14699" s="5"/>
      <c r="Q14699" s="37"/>
    </row>
    <row r="14700" spans="1:17" ht="15" customHeight="1">
      <c r="A14700" s="3"/>
      <c r="B14700" s="24"/>
      <c r="C14700" s="5"/>
      <c r="D14700" s="5"/>
      <c r="Q14700" s="37"/>
    </row>
    <row r="14701" spans="1:17" ht="15" customHeight="1">
      <c r="A14701" s="3"/>
      <c r="B14701" s="24"/>
      <c r="C14701" s="5"/>
      <c r="D14701" s="5"/>
      <c r="Q14701" s="37"/>
    </row>
    <row r="14702" spans="1:17" ht="15" customHeight="1">
      <c r="A14702" s="3"/>
      <c r="B14702" s="24"/>
      <c r="C14702" s="5"/>
      <c r="D14702" s="5"/>
      <c r="Q14702" s="37"/>
    </row>
    <row r="14703" spans="1:17" ht="15" customHeight="1">
      <c r="A14703" s="3"/>
      <c r="B14703" s="24"/>
      <c r="C14703" s="5"/>
      <c r="D14703" s="5"/>
      <c r="Q14703" s="37"/>
    </row>
    <row r="14704" spans="1:17" ht="15" customHeight="1">
      <c r="A14704" s="3"/>
      <c r="B14704" s="24"/>
      <c r="C14704" s="5"/>
      <c r="D14704" s="5"/>
      <c r="Q14704" s="37"/>
    </row>
    <row r="14705" spans="1:17" ht="15" customHeight="1">
      <c r="A14705" s="3"/>
      <c r="B14705" s="24"/>
      <c r="C14705" s="5"/>
      <c r="D14705" s="5"/>
      <c r="Q14705" s="37"/>
    </row>
    <row r="14706" spans="1:17" ht="15" customHeight="1">
      <c r="A14706" s="3"/>
      <c r="B14706" s="24"/>
      <c r="C14706" s="5"/>
      <c r="D14706" s="5"/>
      <c r="Q14706" s="37"/>
    </row>
    <row r="14707" spans="1:17" ht="15" customHeight="1">
      <c r="A14707" s="3"/>
      <c r="B14707" s="24"/>
      <c r="C14707" s="5"/>
      <c r="D14707" s="5"/>
      <c r="Q14707" s="37"/>
    </row>
    <row r="14708" spans="1:17" ht="15" customHeight="1">
      <c r="A14708" s="3"/>
      <c r="B14708" s="24"/>
      <c r="C14708" s="5"/>
      <c r="D14708" s="5"/>
      <c r="Q14708" s="37"/>
    </row>
    <row r="14709" spans="1:17" ht="15" customHeight="1">
      <c r="A14709" s="3"/>
      <c r="B14709" s="24"/>
      <c r="C14709" s="5"/>
      <c r="D14709" s="5"/>
      <c r="Q14709" s="37"/>
    </row>
    <row r="14710" spans="1:17" ht="15" customHeight="1">
      <c r="A14710" s="3"/>
      <c r="B14710" s="24"/>
      <c r="C14710" s="5"/>
      <c r="D14710" s="5"/>
      <c r="Q14710" s="37"/>
    </row>
    <row r="14711" spans="1:17" ht="15" customHeight="1">
      <c r="A14711" s="3"/>
      <c r="B14711" s="24"/>
      <c r="C14711" s="5"/>
      <c r="D14711" s="5"/>
      <c r="Q14711" s="37"/>
    </row>
    <row r="14712" spans="1:17" ht="15" customHeight="1">
      <c r="A14712" s="3"/>
      <c r="B14712" s="24"/>
      <c r="C14712" s="5"/>
      <c r="D14712" s="5"/>
      <c r="Q14712" s="37"/>
    </row>
    <row r="14713" spans="1:17" ht="15" customHeight="1">
      <c r="A14713" s="3"/>
      <c r="B14713" s="24"/>
      <c r="C14713" s="5"/>
      <c r="D14713" s="5"/>
      <c r="Q14713" s="37"/>
    </row>
    <row r="14714" spans="1:17" ht="15" customHeight="1">
      <c r="A14714" s="3"/>
      <c r="B14714" s="24"/>
      <c r="C14714" s="5"/>
      <c r="D14714" s="5"/>
      <c r="Q14714" s="37"/>
    </row>
    <row r="14715" spans="1:17" ht="15" customHeight="1">
      <c r="A14715" s="3"/>
      <c r="B14715" s="24"/>
      <c r="C14715" s="5"/>
      <c r="D14715" s="5"/>
      <c r="Q14715" s="37"/>
    </row>
    <row r="14716" spans="1:17" ht="15" customHeight="1">
      <c r="A14716" s="3"/>
      <c r="B14716" s="24"/>
      <c r="C14716" s="5"/>
      <c r="D14716" s="5"/>
      <c r="Q14716" s="37"/>
    </row>
    <row r="14717" spans="1:17" ht="15" customHeight="1">
      <c r="A14717" s="3"/>
      <c r="B14717" s="24"/>
      <c r="C14717" s="5"/>
      <c r="D14717" s="5"/>
      <c r="Q14717" s="37"/>
    </row>
    <row r="14718" spans="1:17" ht="15" customHeight="1">
      <c r="A14718" s="3"/>
      <c r="B14718" s="24"/>
      <c r="C14718" s="5"/>
      <c r="D14718" s="5"/>
      <c r="Q14718" s="37"/>
    </row>
    <row r="14719" spans="1:17" ht="15" customHeight="1">
      <c r="A14719" s="3"/>
      <c r="B14719" s="24"/>
      <c r="C14719" s="5"/>
      <c r="D14719" s="5"/>
      <c r="Q14719" s="37"/>
    </row>
    <row r="14720" spans="1:17" ht="15" customHeight="1">
      <c r="A14720" s="3"/>
      <c r="B14720" s="24"/>
      <c r="C14720" s="5"/>
      <c r="D14720" s="5"/>
      <c r="Q14720" s="37"/>
    </row>
    <row r="14721" spans="1:17" ht="15" customHeight="1">
      <c r="A14721" s="3"/>
      <c r="B14721" s="24"/>
      <c r="C14721" s="5"/>
      <c r="D14721" s="5"/>
      <c r="Q14721" s="37"/>
    </row>
    <row r="14722" spans="1:17" ht="15" customHeight="1">
      <c r="A14722" s="3"/>
      <c r="B14722" s="24"/>
      <c r="C14722" s="5"/>
      <c r="D14722" s="5"/>
      <c r="Q14722" s="37"/>
    </row>
    <row r="14723" spans="1:17" ht="15" customHeight="1">
      <c r="A14723" s="3"/>
      <c r="B14723" s="24"/>
      <c r="C14723" s="5"/>
      <c r="D14723" s="5"/>
      <c r="Q14723" s="37"/>
    </row>
    <row r="14724" spans="1:17" ht="15" customHeight="1">
      <c r="A14724" s="3"/>
      <c r="B14724" s="24"/>
      <c r="C14724" s="5"/>
      <c r="D14724" s="5"/>
      <c r="Q14724" s="37"/>
    </row>
    <row r="14725" spans="1:17" ht="15" customHeight="1">
      <c r="A14725" s="3"/>
      <c r="B14725" s="24"/>
      <c r="C14725" s="5"/>
      <c r="D14725" s="5"/>
      <c r="Q14725" s="37"/>
    </row>
    <row r="14726" spans="1:17" ht="15" customHeight="1">
      <c r="A14726" s="3"/>
      <c r="B14726" s="24"/>
      <c r="C14726" s="5"/>
      <c r="D14726" s="5"/>
      <c r="Q14726" s="37"/>
    </row>
    <row r="14727" spans="1:17" ht="15" customHeight="1">
      <c r="A14727" s="3"/>
      <c r="B14727" s="24"/>
      <c r="C14727" s="5"/>
      <c r="D14727" s="5"/>
      <c r="Q14727" s="37"/>
    </row>
    <row r="14728" spans="1:17" ht="15" customHeight="1">
      <c r="A14728" s="3"/>
      <c r="B14728" s="24"/>
      <c r="C14728" s="5"/>
      <c r="D14728" s="5"/>
      <c r="Q14728" s="37"/>
    </row>
    <row r="14729" spans="1:17" ht="15" customHeight="1">
      <c r="A14729" s="3"/>
      <c r="B14729" s="24"/>
      <c r="C14729" s="5"/>
      <c r="D14729" s="5"/>
      <c r="Q14729" s="37"/>
    </row>
    <row r="14730" spans="1:17" ht="15" customHeight="1">
      <c r="A14730" s="3"/>
      <c r="B14730" s="24"/>
      <c r="C14730" s="5"/>
      <c r="D14730" s="5"/>
      <c r="Q14730" s="37"/>
    </row>
    <row r="14731" spans="1:17" ht="15" customHeight="1">
      <c r="A14731" s="3"/>
      <c r="B14731" s="24"/>
      <c r="C14731" s="5"/>
      <c r="D14731" s="5"/>
      <c r="Q14731" s="37"/>
    </row>
    <row r="14732" spans="1:17" ht="15" customHeight="1">
      <c r="A14732" s="3"/>
      <c r="B14732" s="24"/>
      <c r="C14732" s="5"/>
      <c r="D14732" s="5"/>
      <c r="Q14732" s="37"/>
    </row>
    <row r="14733" spans="1:17" ht="15" customHeight="1">
      <c r="A14733" s="3"/>
      <c r="B14733" s="24"/>
      <c r="C14733" s="5"/>
      <c r="D14733" s="5"/>
      <c r="Q14733" s="37"/>
    </row>
    <row r="14734" spans="1:17" ht="15" customHeight="1">
      <c r="A14734" s="3"/>
      <c r="B14734" s="24"/>
      <c r="C14734" s="5"/>
      <c r="D14734" s="5"/>
      <c r="Q14734" s="37"/>
    </row>
    <row r="14735" spans="1:17" ht="15" customHeight="1">
      <c r="A14735" s="3"/>
      <c r="B14735" s="24"/>
      <c r="C14735" s="5"/>
      <c r="D14735" s="5"/>
      <c r="Q14735" s="37"/>
    </row>
    <row r="14736" spans="1:17" ht="15" customHeight="1">
      <c r="A14736" s="3"/>
      <c r="B14736" s="24"/>
      <c r="C14736" s="5"/>
      <c r="D14736" s="5"/>
      <c r="Q14736" s="37"/>
    </row>
    <row r="14737" spans="1:17" ht="15" customHeight="1">
      <c r="A14737" s="3"/>
      <c r="B14737" s="24"/>
      <c r="C14737" s="5"/>
      <c r="D14737" s="5"/>
      <c r="Q14737" s="37"/>
    </row>
    <row r="14738" spans="1:17" ht="15" customHeight="1">
      <c r="A14738" s="3"/>
      <c r="B14738" s="24"/>
      <c r="C14738" s="5"/>
      <c r="D14738" s="5"/>
      <c r="Q14738" s="37"/>
    </row>
    <row r="14739" spans="1:17" ht="15" customHeight="1">
      <c r="A14739" s="3"/>
      <c r="B14739" s="24"/>
      <c r="C14739" s="5"/>
      <c r="D14739" s="5"/>
      <c r="Q14739" s="37"/>
    </row>
    <row r="14740" spans="1:17" ht="15" customHeight="1">
      <c r="A14740" s="3"/>
      <c r="B14740" s="24"/>
      <c r="C14740" s="5"/>
      <c r="D14740" s="5"/>
      <c r="Q14740" s="37"/>
    </row>
    <row r="14741" spans="1:17" ht="15" customHeight="1">
      <c r="A14741" s="3"/>
      <c r="B14741" s="24"/>
      <c r="C14741" s="5"/>
      <c r="D14741" s="5"/>
      <c r="Q14741" s="37"/>
    </row>
    <row r="14742" spans="1:17" ht="15" customHeight="1">
      <c r="A14742" s="3"/>
      <c r="B14742" s="24"/>
      <c r="C14742" s="5"/>
      <c r="D14742" s="5"/>
      <c r="Q14742" s="37"/>
    </row>
    <row r="14743" spans="1:17" ht="15" customHeight="1">
      <c r="A14743" s="3"/>
      <c r="B14743" s="24"/>
      <c r="C14743" s="5"/>
      <c r="D14743" s="5"/>
      <c r="Q14743" s="37"/>
    </row>
    <row r="14744" spans="1:17" ht="15" customHeight="1">
      <c r="A14744" s="3"/>
      <c r="B14744" s="24"/>
      <c r="C14744" s="5"/>
      <c r="D14744" s="5"/>
      <c r="Q14744" s="37"/>
    </row>
    <row r="14745" spans="1:17" ht="15" customHeight="1">
      <c r="A14745" s="3"/>
      <c r="B14745" s="24"/>
      <c r="C14745" s="5"/>
      <c r="D14745" s="5"/>
      <c r="Q14745" s="37"/>
    </row>
    <row r="14746" spans="1:17" ht="15" customHeight="1">
      <c r="A14746" s="3"/>
      <c r="B14746" s="24"/>
      <c r="C14746" s="5"/>
      <c r="D14746" s="5"/>
      <c r="Q14746" s="37"/>
    </row>
    <row r="14747" spans="1:17" ht="15" customHeight="1">
      <c r="A14747" s="3"/>
      <c r="B14747" s="24"/>
      <c r="C14747" s="5"/>
      <c r="D14747" s="5"/>
      <c r="Q14747" s="37"/>
    </row>
    <row r="14748" spans="1:17" ht="15" customHeight="1">
      <c r="A14748" s="3"/>
      <c r="B14748" s="24"/>
      <c r="C14748" s="5"/>
      <c r="D14748" s="5"/>
      <c r="Q14748" s="37"/>
    </row>
    <row r="14749" spans="1:17" ht="15" customHeight="1">
      <c r="A14749" s="3"/>
      <c r="B14749" s="24"/>
      <c r="C14749" s="5"/>
      <c r="D14749" s="5"/>
      <c r="Q14749" s="37"/>
    </row>
    <row r="14750" spans="1:17" ht="15" customHeight="1">
      <c r="A14750" s="3"/>
      <c r="B14750" s="24"/>
      <c r="C14750" s="5"/>
      <c r="D14750" s="5"/>
      <c r="Q14750" s="37"/>
    </row>
    <row r="14751" spans="1:17" ht="15" customHeight="1">
      <c r="A14751" s="3"/>
      <c r="B14751" s="24"/>
      <c r="C14751" s="5"/>
      <c r="D14751" s="5"/>
      <c r="Q14751" s="37"/>
    </row>
    <row r="14752" spans="1:17" ht="15" customHeight="1">
      <c r="A14752" s="3"/>
      <c r="B14752" s="24"/>
      <c r="C14752" s="5"/>
      <c r="D14752" s="5"/>
      <c r="Q14752" s="37"/>
    </row>
    <row r="14753" spans="1:17" ht="15" customHeight="1">
      <c r="A14753" s="3"/>
      <c r="B14753" s="24"/>
      <c r="C14753" s="5"/>
      <c r="D14753" s="5"/>
      <c r="Q14753" s="37"/>
    </row>
    <row r="14754" spans="1:17" ht="15" customHeight="1">
      <c r="A14754" s="3"/>
      <c r="B14754" s="24"/>
      <c r="C14754" s="5"/>
      <c r="D14754" s="5"/>
      <c r="Q14754" s="37"/>
    </row>
    <row r="14755" spans="1:17" ht="15" customHeight="1">
      <c r="A14755" s="3"/>
      <c r="B14755" s="24"/>
      <c r="C14755" s="5"/>
      <c r="D14755" s="5"/>
      <c r="Q14755" s="37"/>
    </row>
    <row r="14756" spans="1:17" ht="15" customHeight="1">
      <c r="A14756" s="3"/>
      <c r="B14756" s="24"/>
      <c r="C14756" s="5"/>
      <c r="D14756" s="5"/>
      <c r="Q14756" s="37"/>
    </row>
    <row r="14757" spans="1:17" ht="15" customHeight="1">
      <c r="A14757" s="3"/>
      <c r="B14757" s="24"/>
      <c r="C14757" s="5"/>
      <c r="D14757" s="5"/>
      <c r="Q14757" s="37"/>
    </row>
    <row r="14758" spans="1:17" ht="15" customHeight="1">
      <c r="A14758" s="3"/>
      <c r="B14758" s="24"/>
      <c r="C14758" s="5"/>
      <c r="D14758" s="5"/>
      <c r="Q14758" s="37"/>
    </row>
    <row r="14759" spans="1:17" ht="15" customHeight="1">
      <c r="A14759" s="3"/>
      <c r="B14759" s="24"/>
      <c r="C14759" s="5"/>
      <c r="D14759" s="5"/>
      <c r="Q14759" s="37"/>
    </row>
    <row r="14760" spans="1:17" ht="15" customHeight="1">
      <c r="A14760" s="3"/>
      <c r="B14760" s="24"/>
      <c r="C14760" s="5"/>
      <c r="D14760" s="5"/>
      <c r="Q14760" s="37"/>
    </row>
    <row r="14761" spans="1:17" ht="15" customHeight="1">
      <c r="A14761" s="3"/>
      <c r="B14761" s="24"/>
      <c r="C14761" s="5"/>
      <c r="D14761" s="5"/>
      <c r="Q14761" s="37"/>
    </row>
    <row r="14762" spans="1:17" ht="15" customHeight="1">
      <c r="A14762" s="3"/>
      <c r="B14762" s="24"/>
      <c r="C14762" s="5"/>
      <c r="D14762" s="5"/>
      <c r="Q14762" s="37"/>
    </row>
    <row r="14763" spans="1:17" ht="15" customHeight="1">
      <c r="A14763" s="3"/>
      <c r="B14763" s="24"/>
      <c r="C14763" s="5"/>
      <c r="D14763" s="5"/>
      <c r="Q14763" s="37"/>
    </row>
    <row r="14764" spans="1:17" ht="15" customHeight="1">
      <c r="A14764" s="3"/>
      <c r="B14764" s="24"/>
      <c r="C14764" s="5"/>
      <c r="D14764" s="5"/>
      <c r="Q14764" s="37"/>
    </row>
    <row r="14765" spans="1:17" ht="15" customHeight="1">
      <c r="A14765" s="3"/>
      <c r="B14765" s="24"/>
      <c r="C14765" s="5"/>
      <c r="D14765" s="5"/>
      <c r="Q14765" s="37"/>
    </row>
    <row r="14766" spans="1:17" ht="15" customHeight="1">
      <c r="A14766" s="3"/>
      <c r="B14766" s="24"/>
      <c r="C14766" s="5"/>
      <c r="D14766" s="5"/>
      <c r="Q14766" s="37"/>
    </row>
    <row r="14767" spans="1:17" ht="15" customHeight="1">
      <c r="A14767" s="3"/>
      <c r="B14767" s="24"/>
      <c r="C14767" s="5"/>
      <c r="D14767" s="5"/>
      <c r="Q14767" s="37"/>
    </row>
    <row r="14768" spans="1:17" ht="15" customHeight="1">
      <c r="A14768" s="3"/>
      <c r="B14768" s="24"/>
      <c r="C14768" s="5"/>
      <c r="D14768" s="5"/>
      <c r="Q14768" s="37"/>
    </row>
    <row r="14769" spans="1:17" ht="15" customHeight="1">
      <c r="A14769" s="3"/>
      <c r="B14769" s="24"/>
      <c r="C14769" s="5"/>
      <c r="D14769" s="5"/>
      <c r="Q14769" s="37"/>
    </row>
    <row r="14770" spans="1:17" ht="15" customHeight="1">
      <c r="A14770" s="3"/>
      <c r="B14770" s="24"/>
      <c r="C14770" s="5"/>
      <c r="D14770" s="5"/>
      <c r="Q14770" s="37"/>
    </row>
    <row r="14771" spans="1:17" ht="15" customHeight="1">
      <c r="A14771" s="3"/>
      <c r="B14771" s="24"/>
      <c r="C14771" s="5"/>
      <c r="D14771" s="5"/>
      <c r="Q14771" s="37"/>
    </row>
    <row r="14772" spans="1:17" ht="15" customHeight="1">
      <c r="A14772" s="3"/>
      <c r="B14772" s="24"/>
      <c r="C14772" s="5"/>
      <c r="D14772" s="5"/>
      <c r="Q14772" s="37"/>
    </row>
    <row r="14773" spans="1:17" ht="15" customHeight="1">
      <c r="A14773" s="3"/>
      <c r="B14773" s="24"/>
      <c r="C14773" s="5"/>
      <c r="D14773" s="5"/>
      <c r="Q14773" s="37"/>
    </row>
    <row r="14774" spans="1:17" ht="15" customHeight="1">
      <c r="A14774" s="3"/>
      <c r="B14774" s="24"/>
      <c r="C14774" s="5"/>
      <c r="D14774" s="5"/>
      <c r="Q14774" s="37"/>
    </row>
    <row r="14775" spans="1:17" ht="15" customHeight="1">
      <c r="A14775" s="3"/>
      <c r="B14775" s="24"/>
      <c r="C14775" s="5"/>
      <c r="D14775" s="5"/>
      <c r="Q14775" s="37"/>
    </row>
    <row r="14776" spans="1:17" ht="15" customHeight="1">
      <c r="A14776" s="3"/>
      <c r="B14776" s="24"/>
      <c r="C14776" s="5"/>
      <c r="D14776" s="5"/>
      <c r="Q14776" s="37"/>
    </row>
    <row r="14777" spans="1:17" ht="15" customHeight="1">
      <c r="A14777" s="3"/>
      <c r="B14777" s="24"/>
      <c r="C14777" s="5"/>
      <c r="D14777" s="5"/>
      <c r="Q14777" s="37"/>
    </row>
    <row r="14778" spans="1:17" ht="15" customHeight="1">
      <c r="A14778" s="3"/>
      <c r="B14778" s="24"/>
      <c r="C14778" s="5"/>
      <c r="D14778" s="5"/>
      <c r="Q14778" s="37"/>
    </row>
    <row r="14779" spans="1:17" ht="15" customHeight="1">
      <c r="A14779" s="3"/>
      <c r="B14779" s="24"/>
      <c r="C14779" s="5"/>
      <c r="D14779" s="5"/>
      <c r="Q14779" s="37"/>
    </row>
    <row r="14780" spans="1:17" ht="15" customHeight="1">
      <c r="A14780" s="3"/>
      <c r="B14780" s="24"/>
      <c r="C14780" s="5"/>
      <c r="D14780" s="5"/>
      <c r="Q14780" s="37"/>
    </row>
    <row r="14781" spans="1:17" ht="15" customHeight="1">
      <c r="A14781" s="3"/>
      <c r="B14781" s="24"/>
      <c r="C14781" s="5"/>
      <c r="D14781" s="5"/>
      <c r="Q14781" s="37"/>
    </row>
    <row r="14782" spans="1:17" ht="15" customHeight="1">
      <c r="A14782" s="3"/>
      <c r="B14782" s="24"/>
      <c r="C14782" s="5"/>
      <c r="D14782" s="5"/>
      <c r="Q14782" s="37"/>
    </row>
    <row r="14783" spans="1:17" ht="15" customHeight="1">
      <c r="A14783" s="3"/>
      <c r="B14783" s="24"/>
      <c r="C14783" s="5"/>
      <c r="D14783" s="5"/>
      <c r="Q14783" s="37"/>
    </row>
    <row r="14784" spans="1:17" ht="15" customHeight="1">
      <c r="A14784" s="3"/>
      <c r="B14784" s="24"/>
      <c r="C14784" s="5"/>
      <c r="D14784" s="5"/>
      <c r="Q14784" s="37"/>
    </row>
    <row r="14785" spans="1:17" ht="15" customHeight="1">
      <c r="A14785" s="3"/>
      <c r="B14785" s="24"/>
      <c r="C14785" s="5"/>
      <c r="D14785" s="5"/>
      <c r="Q14785" s="37"/>
    </row>
    <row r="14786" spans="1:17" ht="15" customHeight="1">
      <c r="A14786" s="3"/>
      <c r="B14786" s="24"/>
      <c r="C14786" s="5"/>
      <c r="D14786" s="5"/>
      <c r="Q14786" s="37"/>
    </row>
    <row r="14787" spans="1:17" ht="15" customHeight="1">
      <c r="A14787" s="3"/>
      <c r="B14787" s="24"/>
      <c r="C14787" s="5"/>
      <c r="D14787" s="5"/>
      <c r="Q14787" s="37"/>
    </row>
    <row r="14788" spans="1:17" ht="15" customHeight="1">
      <c r="A14788" s="3"/>
      <c r="B14788" s="24"/>
      <c r="C14788" s="5"/>
      <c r="D14788" s="5"/>
      <c r="Q14788" s="37"/>
    </row>
    <row r="14789" spans="1:17" ht="15" customHeight="1">
      <c r="A14789" s="3"/>
      <c r="B14789" s="24"/>
      <c r="C14789" s="5"/>
      <c r="D14789" s="5"/>
      <c r="Q14789" s="37"/>
    </row>
    <row r="14790" spans="1:17" ht="15" customHeight="1">
      <c r="A14790" s="3"/>
      <c r="B14790" s="24"/>
      <c r="C14790" s="5"/>
      <c r="D14790" s="5"/>
      <c r="Q14790" s="37"/>
    </row>
    <row r="14791" spans="1:17" ht="15" customHeight="1">
      <c r="A14791" s="3"/>
      <c r="B14791" s="24"/>
      <c r="C14791" s="5"/>
      <c r="D14791" s="5"/>
      <c r="Q14791" s="37"/>
    </row>
    <row r="14792" spans="1:17" ht="15" customHeight="1">
      <c r="A14792" s="3"/>
      <c r="B14792" s="24"/>
      <c r="C14792" s="5"/>
      <c r="D14792" s="5"/>
      <c r="Q14792" s="37"/>
    </row>
    <row r="14793" spans="1:17" ht="15" customHeight="1">
      <c r="A14793" s="3"/>
      <c r="B14793" s="24"/>
      <c r="C14793" s="5"/>
      <c r="D14793" s="5"/>
      <c r="Q14793" s="37"/>
    </row>
    <row r="14794" spans="1:17" ht="15" customHeight="1">
      <c r="A14794" s="3"/>
      <c r="B14794" s="24"/>
      <c r="C14794" s="5"/>
      <c r="D14794" s="5"/>
      <c r="Q14794" s="37"/>
    </row>
    <row r="14795" spans="1:17" ht="15" customHeight="1">
      <c r="A14795" s="3"/>
      <c r="B14795" s="24"/>
      <c r="C14795" s="5"/>
      <c r="D14795" s="5"/>
      <c r="Q14795" s="37"/>
    </row>
    <row r="14796" spans="1:17" ht="15" customHeight="1">
      <c r="A14796" s="3"/>
      <c r="B14796" s="24"/>
      <c r="C14796" s="5"/>
      <c r="D14796" s="5"/>
      <c r="Q14796" s="37"/>
    </row>
    <row r="14797" spans="1:17" ht="15" customHeight="1">
      <c r="A14797" s="3"/>
      <c r="B14797" s="24"/>
      <c r="C14797" s="5"/>
      <c r="D14797" s="5"/>
      <c r="Q14797" s="37"/>
    </row>
    <row r="14798" spans="1:17" ht="15" customHeight="1">
      <c r="A14798" s="3"/>
      <c r="B14798" s="24"/>
      <c r="C14798" s="5"/>
      <c r="D14798" s="5"/>
      <c r="Q14798" s="37"/>
    </row>
    <row r="14799" spans="1:17" ht="15" customHeight="1">
      <c r="A14799" s="3"/>
      <c r="B14799" s="24"/>
      <c r="C14799" s="5"/>
      <c r="D14799" s="5"/>
      <c r="Q14799" s="37"/>
    </row>
    <row r="14800" spans="1:17" ht="15" customHeight="1">
      <c r="A14800" s="3"/>
      <c r="B14800" s="24"/>
      <c r="C14800" s="5"/>
      <c r="D14800" s="5"/>
      <c r="Q14800" s="37"/>
    </row>
    <row r="14801" spans="1:17" ht="15" customHeight="1">
      <c r="A14801" s="3"/>
      <c r="B14801" s="24"/>
      <c r="C14801" s="5"/>
      <c r="D14801" s="5"/>
      <c r="Q14801" s="37"/>
    </row>
    <row r="14802" spans="1:17" ht="15" customHeight="1">
      <c r="A14802" s="3"/>
      <c r="B14802" s="24"/>
      <c r="C14802" s="5"/>
      <c r="D14802" s="5"/>
      <c r="Q14802" s="37"/>
    </row>
    <row r="14803" spans="1:17" ht="15" customHeight="1">
      <c r="A14803" s="3"/>
      <c r="B14803" s="24"/>
      <c r="C14803" s="5"/>
      <c r="D14803" s="5"/>
      <c r="Q14803" s="37"/>
    </row>
    <row r="14804" spans="1:17" ht="15" customHeight="1">
      <c r="A14804" s="3"/>
      <c r="B14804" s="24"/>
      <c r="C14804" s="5"/>
      <c r="D14804" s="5"/>
      <c r="Q14804" s="37"/>
    </row>
    <row r="14805" spans="1:17" ht="15" customHeight="1">
      <c r="A14805" s="3"/>
      <c r="B14805" s="24"/>
      <c r="C14805" s="5"/>
      <c r="D14805" s="5"/>
      <c r="Q14805" s="37"/>
    </row>
    <row r="14806" spans="1:17" ht="15" customHeight="1">
      <c r="A14806" s="3"/>
      <c r="B14806" s="24"/>
      <c r="C14806" s="5"/>
      <c r="D14806" s="5"/>
      <c r="Q14806" s="37"/>
    </row>
    <row r="14807" spans="1:17" ht="15" customHeight="1">
      <c r="A14807" s="3"/>
      <c r="B14807" s="24"/>
      <c r="C14807" s="5"/>
      <c r="D14807" s="5"/>
      <c r="Q14807" s="37"/>
    </row>
    <row r="14808" spans="1:17" ht="15" customHeight="1">
      <c r="A14808" s="3"/>
      <c r="B14808" s="24"/>
      <c r="C14808" s="5"/>
      <c r="D14808" s="5"/>
      <c r="Q14808" s="37"/>
    </row>
    <row r="14809" spans="1:17" ht="15" customHeight="1">
      <c r="A14809" s="3"/>
      <c r="B14809" s="24"/>
      <c r="C14809" s="5"/>
      <c r="D14809" s="5"/>
      <c r="Q14809" s="37"/>
    </row>
    <row r="14810" spans="1:17" ht="15" customHeight="1">
      <c r="A14810" s="3"/>
      <c r="B14810" s="24"/>
      <c r="C14810" s="5"/>
      <c r="D14810" s="5"/>
      <c r="Q14810" s="37"/>
    </row>
    <row r="14811" spans="1:17" ht="15" customHeight="1">
      <c r="A14811" s="3"/>
      <c r="B14811" s="24"/>
      <c r="C14811" s="5"/>
      <c r="D14811" s="5"/>
      <c r="Q14811" s="37"/>
    </row>
    <row r="14812" spans="1:17" ht="15" customHeight="1">
      <c r="A14812" s="3"/>
      <c r="B14812" s="24"/>
      <c r="C14812" s="5"/>
      <c r="D14812" s="5"/>
      <c r="Q14812" s="37"/>
    </row>
    <row r="14813" spans="1:17" ht="15" customHeight="1">
      <c r="A14813" s="3"/>
      <c r="B14813" s="24"/>
      <c r="C14813" s="5"/>
      <c r="D14813" s="5"/>
      <c r="Q14813" s="37"/>
    </row>
    <row r="14814" spans="1:17" ht="15" customHeight="1">
      <c r="A14814" s="3"/>
      <c r="B14814" s="24"/>
      <c r="C14814" s="5"/>
      <c r="D14814" s="5"/>
      <c r="Q14814" s="37"/>
    </row>
    <row r="14815" spans="1:17" ht="15" customHeight="1">
      <c r="A14815" s="3"/>
      <c r="B14815" s="24"/>
      <c r="C14815" s="5"/>
      <c r="D14815" s="5"/>
      <c r="Q14815" s="37"/>
    </row>
    <row r="14816" spans="1:17" ht="15" customHeight="1">
      <c r="A14816" s="3"/>
      <c r="B14816" s="24"/>
      <c r="C14816" s="5"/>
      <c r="D14816" s="5"/>
      <c r="Q14816" s="37"/>
    </row>
    <row r="14817" spans="1:17" ht="15" customHeight="1">
      <c r="A14817" s="3"/>
      <c r="B14817" s="24"/>
      <c r="C14817" s="5"/>
      <c r="D14817" s="5"/>
      <c r="Q14817" s="37"/>
    </row>
    <row r="14818" spans="1:17" ht="15" customHeight="1">
      <c r="A14818" s="3"/>
      <c r="B14818" s="24"/>
      <c r="C14818" s="5"/>
      <c r="D14818" s="5"/>
      <c r="Q14818" s="37"/>
    </row>
    <row r="14819" spans="1:17" ht="15" customHeight="1">
      <c r="A14819" s="3"/>
      <c r="B14819" s="24"/>
      <c r="C14819" s="5"/>
      <c r="D14819" s="5"/>
      <c r="Q14819" s="37"/>
    </row>
    <row r="14820" spans="1:17" ht="15" customHeight="1">
      <c r="A14820" s="3"/>
      <c r="B14820" s="24"/>
      <c r="C14820" s="5"/>
      <c r="D14820" s="5"/>
      <c r="Q14820" s="37"/>
    </row>
    <row r="14821" spans="1:17" ht="15" customHeight="1">
      <c r="A14821" s="3"/>
      <c r="B14821" s="24"/>
      <c r="C14821" s="5"/>
      <c r="D14821" s="5"/>
      <c r="Q14821" s="37"/>
    </row>
    <row r="14822" spans="1:17" ht="15" customHeight="1">
      <c r="A14822" s="3"/>
      <c r="B14822" s="24"/>
      <c r="C14822" s="5"/>
      <c r="D14822" s="5"/>
      <c r="Q14822" s="37"/>
    </row>
    <row r="14823" spans="1:17" ht="15" customHeight="1">
      <c r="A14823" s="3"/>
      <c r="B14823" s="24"/>
      <c r="C14823" s="5"/>
      <c r="D14823" s="5"/>
      <c r="Q14823" s="37"/>
    </row>
    <row r="14824" spans="1:17" ht="15" customHeight="1">
      <c r="A14824" s="3"/>
      <c r="B14824" s="24"/>
      <c r="C14824" s="5"/>
      <c r="D14824" s="5"/>
      <c r="Q14824" s="37"/>
    </row>
    <row r="14825" spans="1:17" ht="15" customHeight="1">
      <c r="A14825" s="3"/>
      <c r="B14825" s="24"/>
      <c r="C14825" s="5"/>
      <c r="D14825" s="5"/>
      <c r="Q14825" s="37"/>
    </row>
    <row r="14826" spans="1:17" ht="15" customHeight="1">
      <c r="A14826" s="3"/>
      <c r="B14826" s="24"/>
      <c r="C14826" s="5"/>
      <c r="D14826" s="5"/>
      <c r="Q14826" s="37"/>
    </row>
    <row r="14827" spans="1:17" ht="15" customHeight="1">
      <c r="A14827" s="3"/>
      <c r="B14827" s="24"/>
      <c r="C14827" s="5"/>
      <c r="D14827" s="5"/>
      <c r="Q14827" s="37"/>
    </row>
    <row r="14828" spans="1:17" ht="15" customHeight="1">
      <c r="A14828" s="3"/>
      <c r="B14828" s="24"/>
      <c r="C14828" s="5"/>
      <c r="D14828" s="5"/>
      <c r="Q14828" s="37"/>
    </row>
    <row r="14829" spans="1:17" ht="15" customHeight="1">
      <c r="A14829" s="3"/>
      <c r="B14829" s="24"/>
      <c r="C14829" s="5"/>
      <c r="D14829" s="5"/>
      <c r="Q14829" s="37"/>
    </row>
    <row r="14830" spans="1:17" ht="15" customHeight="1">
      <c r="A14830" s="3"/>
      <c r="B14830" s="24"/>
      <c r="C14830" s="5"/>
      <c r="D14830" s="5"/>
      <c r="Q14830" s="37"/>
    </row>
    <row r="14831" spans="1:17" ht="15" customHeight="1">
      <c r="A14831" s="3"/>
      <c r="B14831" s="24"/>
      <c r="C14831" s="5"/>
      <c r="D14831" s="5"/>
      <c r="Q14831" s="37"/>
    </row>
    <row r="14832" spans="1:17" ht="15" customHeight="1">
      <c r="A14832" s="3"/>
      <c r="B14832" s="24"/>
      <c r="C14832" s="5"/>
      <c r="D14832" s="5"/>
      <c r="Q14832" s="37"/>
    </row>
    <row r="14833" spans="1:17" ht="15" customHeight="1">
      <c r="A14833" s="3"/>
      <c r="B14833" s="24"/>
      <c r="C14833" s="5"/>
      <c r="D14833" s="5"/>
      <c r="Q14833" s="37"/>
    </row>
    <row r="14834" spans="1:17" ht="15" customHeight="1">
      <c r="A14834" s="3"/>
      <c r="B14834" s="24"/>
      <c r="C14834" s="5"/>
      <c r="D14834" s="5"/>
      <c r="Q14834" s="37"/>
    </row>
    <row r="14835" spans="1:17" ht="15" customHeight="1">
      <c r="A14835" s="3"/>
      <c r="B14835" s="24"/>
      <c r="C14835" s="5"/>
      <c r="D14835" s="5"/>
      <c r="Q14835" s="37"/>
    </row>
    <row r="14836" spans="1:17" ht="15" customHeight="1">
      <c r="A14836" s="3"/>
      <c r="B14836" s="24"/>
      <c r="C14836" s="5"/>
      <c r="D14836" s="5"/>
      <c r="Q14836" s="37"/>
    </row>
    <row r="14837" spans="1:17" ht="15" customHeight="1">
      <c r="A14837" s="3"/>
      <c r="B14837" s="24"/>
      <c r="C14837" s="5"/>
      <c r="D14837" s="5"/>
      <c r="Q14837" s="37"/>
    </row>
    <row r="14838" spans="1:17" ht="15" customHeight="1">
      <c r="A14838" s="3"/>
      <c r="B14838" s="24"/>
      <c r="C14838" s="5"/>
      <c r="D14838" s="5"/>
      <c r="Q14838" s="37"/>
    </row>
    <row r="14839" spans="1:17" ht="15" customHeight="1">
      <c r="A14839" s="3"/>
      <c r="B14839" s="24"/>
      <c r="C14839" s="5"/>
      <c r="D14839" s="5"/>
      <c r="Q14839" s="37"/>
    </row>
    <row r="14840" spans="1:17" ht="15" customHeight="1">
      <c r="A14840" s="3"/>
      <c r="B14840" s="24"/>
      <c r="C14840" s="5"/>
      <c r="D14840" s="5"/>
      <c r="Q14840" s="37"/>
    </row>
    <row r="14841" spans="1:17" ht="15" customHeight="1">
      <c r="A14841" s="3"/>
      <c r="B14841" s="24"/>
      <c r="C14841" s="5"/>
      <c r="D14841" s="5"/>
      <c r="Q14841" s="37"/>
    </row>
    <row r="14842" spans="1:17" ht="15" customHeight="1">
      <c r="A14842" s="3"/>
      <c r="B14842" s="24"/>
      <c r="C14842" s="5"/>
      <c r="D14842" s="5"/>
      <c r="Q14842" s="37"/>
    </row>
    <row r="14843" spans="1:17" ht="15" customHeight="1">
      <c r="A14843" s="3"/>
      <c r="B14843" s="24"/>
      <c r="C14843" s="5"/>
      <c r="D14843" s="5"/>
      <c r="Q14843" s="37"/>
    </row>
    <row r="14844" spans="1:17" ht="15" customHeight="1">
      <c r="A14844" s="3"/>
      <c r="B14844" s="24"/>
      <c r="C14844" s="5"/>
      <c r="D14844" s="5"/>
      <c r="Q14844" s="37"/>
    </row>
    <row r="14845" spans="1:17" ht="15" customHeight="1">
      <c r="A14845" s="3"/>
      <c r="B14845" s="24"/>
      <c r="C14845" s="5"/>
      <c r="D14845" s="5"/>
      <c r="Q14845" s="37"/>
    </row>
    <row r="14846" spans="1:17" ht="15" customHeight="1">
      <c r="A14846" s="3"/>
      <c r="B14846" s="24"/>
      <c r="C14846" s="5"/>
      <c r="D14846" s="5"/>
      <c r="Q14846" s="37"/>
    </row>
    <row r="14847" spans="1:17" ht="15" customHeight="1">
      <c r="A14847" s="3"/>
      <c r="B14847" s="24"/>
      <c r="C14847" s="5"/>
      <c r="D14847" s="5"/>
      <c r="Q14847" s="37"/>
    </row>
    <row r="14848" spans="1:17" ht="15" customHeight="1">
      <c r="A14848" s="3"/>
      <c r="B14848" s="24"/>
      <c r="C14848" s="5"/>
      <c r="D14848" s="5"/>
      <c r="Q14848" s="37"/>
    </row>
    <row r="14849" spans="1:17" ht="15" customHeight="1">
      <c r="A14849" s="3"/>
      <c r="B14849" s="24"/>
      <c r="C14849" s="5"/>
      <c r="D14849" s="5"/>
      <c r="Q14849" s="37"/>
    </row>
    <row r="14850" spans="1:17" ht="15" customHeight="1">
      <c r="A14850" s="3"/>
      <c r="B14850" s="24"/>
      <c r="C14850" s="5"/>
      <c r="D14850" s="5"/>
      <c r="Q14850" s="37"/>
    </row>
    <row r="14851" spans="1:17" ht="15" customHeight="1">
      <c r="A14851" s="3"/>
      <c r="B14851" s="24"/>
      <c r="C14851" s="5"/>
      <c r="D14851" s="5"/>
      <c r="Q14851" s="37"/>
    </row>
    <row r="14852" spans="1:17" ht="15" customHeight="1">
      <c r="A14852" s="3"/>
      <c r="B14852" s="24"/>
      <c r="C14852" s="5"/>
      <c r="D14852" s="5"/>
      <c r="Q14852" s="37"/>
    </row>
    <row r="14853" spans="1:17" ht="15" customHeight="1">
      <c r="A14853" s="3"/>
      <c r="B14853" s="24"/>
      <c r="C14853" s="5"/>
      <c r="D14853" s="5"/>
      <c r="Q14853" s="37"/>
    </row>
    <row r="14854" spans="1:17" ht="15" customHeight="1">
      <c r="A14854" s="3"/>
      <c r="B14854" s="24"/>
      <c r="C14854" s="5"/>
      <c r="D14854" s="5"/>
      <c r="Q14854" s="37"/>
    </row>
    <row r="14855" spans="1:17" ht="15" customHeight="1">
      <c r="A14855" s="3"/>
      <c r="B14855" s="24"/>
      <c r="C14855" s="5"/>
      <c r="D14855" s="5"/>
      <c r="Q14855" s="37"/>
    </row>
    <row r="14856" spans="1:17" ht="15" customHeight="1">
      <c r="A14856" s="3"/>
      <c r="B14856" s="24"/>
      <c r="C14856" s="5"/>
      <c r="D14856" s="5"/>
      <c r="Q14856" s="37"/>
    </row>
    <row r="14857" spans="1:17" ht="15" customHeight="1">
      <c r="A14857" s="3"/>
      <c r="B14857" s="24"/>
      <c r="C14857" s="5"/>
      <c r="D14857" s="5"/>
      <c r="Q14857" s="37"/>
    </row>
    <row r="14858" spans="1:17" ht="15" customHeight="1">
      <c r="A14858" s="3"/>
      <c r="B14858" s="24"/>
      <c r="C14858" s="5"/>
      <c r="D14858" s="5"/>
      <c r="Q14858" s="37"/>
    </row>
    <row r="14859" spans="1:17" ht="15" customHeight="1">
      <c r="A14859" s="3"/>
      <c r="B14859" s="24"/>
      <c r="C14859" s="5"/>
      <c r="D14859" s="5"/>
      <c r="Q14859" s="37"/>
    </row>
    <row r="14860" spans="1:17" ht="15" customHeight="1">
      <c r="A14860" s="3"/>
      <c r="B14860" s="24"/>
      <c r="C14860" s="5"/>
      <c r="D14860" s="5"/>
      <c r="Q14860" s="37"/>
    </row>
    <row r="14861" spans="1:17" ht="15" customHeight="1">
      <c r="A14861" s="3"/>
      <c r="B14861" s="24"/>
      <c r="C14861" s="5"/>
      <c r="D14861" s="5"/>
      <c r="Q14861" s="37"/>
    </row>
    <row r="14862" spans="1:17" ht="15" customHeight="1">
      <c r="A14862" s="3"/>
      <c r="B14862" s="24"/>
      <c r="C14862" s="5"/>
      <c r="D14862" s="5"/>
      <c r="Q14862" s="37"/>
    </row>
    <row r="14863" spans="1:17" ht="15" customHeight="1">
      <c r="A14863" s="3"/>
      <c r="B14863" s="24"/>
      <c r="C14863" s="5"/>
      <c r="D14863" s="5"/>
      <c r="Q14863" s="37"/>
    </row>
    <row r="14864" spans="1:17" ht="15" customHeight="1">
      <c r="A14864" s="3"/>
      <c r="B14864" s="24"/>
      <c r="C14864" s="5"/>
      <c r="D14864" s="5"/>
      <c r="Q14864" s="37"/>
    </row>
    <row r="14865" spans="1:17" ht="15" customHeight="1">
      <c r="A14865" s="3"/>
      <c r="B14865" s="24"/>
      <c r="C14865" s="5"/>
      <c r="D14865" s="5"/>
      <c r="Q14865" s="37"/>
    </row>
    <row r="14866" spans="1:17" ht="15" customHeight="1">
      <c r="A14866" s="3"/>
      <c r="B14866" s="24"/>
      <c r="C14866" s="5"/>
      <c r="D14866" s="5"/>
      <c r="Q14866" s="37"/>
    </row>
    <row r="14867" spans="1:17" ht="15" customHeight="1">
      <c r="A14867" s="3"/>
      <c r="B14867" s="24"/>
      <c r="C14867" s="5"/>
      <c r="D14867" s="5"/>
      <c r="Q14867" s="37"/>
    </row>
    <row r="14868" spans="1:17" ht="15" customHeight="1">
      <c r="A14868" s="3"/>
      <c r="B14868" s="24"/>
      <c r="C14868" s="5"/>
      <c r="D14868" s="5"/>
      <c r="Q14868" s="37"/>
    </row>
    <row r="14869" spans="1:17" ht="15" customHeight="1">
      <c r="A14869" s="3"/>
      <c r="B14869" s="24"/>
      <c r="C14869" s="5"/>
      <c r="D14869" s="5"/>
      <c r="Q14869" s="37"/>
    </row>
    <row r="14870" spans="1:17" ht="15" customHeight="1">
      <c r="A14870" s="3"/>
      <c r="B14870" s="24"/>
      <c r="C14870" s="5"/>
      <c r="D14870" s="5"/>
      <c r="Q14870" s="37"/>
    </row>
    <row r="14871" spans="1:17" ht="15" customHeight="1">
      <c r="A14871" s="3"/>
      <c r="B14871" s="24"/>
      <c r="C14871" s="5"/>
      <c r="D14871" s="5"/>
      <c r="Q14871" s="37"/>
    </row>
    <row r="14872" spans="1:17" ht="15" customHeight="1">
      <c r="A14872" s="3"/>
      <c r="B14872" s="24"/>
      <c r="C14872" s="5"/>
      <c r="D14872" s="5"/>
      <c r="Q14872" s="37"/>
    </row>
    <row r="14873" spans="1:17" ht="15" customHeight="1">
      <c r="A14873" s="3"/>
      <c r="B14873" s="24"/>
      <c r="C14873" s="5"/>
      <c r="D14873" s="5"/>
      <c r="Q14873" s="37"/>
    </row>
    <row r="14874" spans="1:17" ht="15" customHeight="1">
      <c r="A14874" s="3"/>
      <c r="B14874" s="24"/>
      <c r="C14874" s="5"/>
      <c r="D14874" s="5"/>
      <c r="Q14874" s="37"/>
    </row>
    <row r="14875" spans="1:17" ht="15" customHeight="1">
      <c r="A14875" s="3"/>
      <c r="B14875" s="24"/>
      <c r="C14875" s="5"/>
      <c r="D14875" s="5"/>
      <c r="Q14875" s="37"/>
    </row>
    <row r="14876" spans="1:17" ht="15" customHeight="1">
      <c r="A14876" s="3"/>
      <c r="B14876" s="24"/>
      <c r="C14876" s="5"/>
      <c r="D14876" s="5"/>
      <c r="Q14876" s="37"/>
    </row>
    <row r="14877" spans="1:17" ht="15" customHeight="1">
      <c r="A14877" s="3"/>
      <c r="B14877" s="24"/>
      <c r="C14877" s="5"/>
      <c r="D14877" s="5"/>
      <c r="Q14877" s="37"/>
    </row>
    <row r="14878" spans="1:17" ht="15" customHeight="1">
      <c r="A14878" s="3"/>
      <c r="B14878" s="24"/>
      <c r="C14878" s="5"/>
      <c r="D14878" s="5"/>
      <c r="Q14878" s="37"/>
    </row>
    <row r="14879" spans="1:17" ht="15" customHeight="1">
      <c r="A14879" s="3"/>
      <c r="B14879" s="24"/>
      <c r="C14879" s="5"/>
      <c r="D14879" s="5"/>
      <c r="Q14879" s="37"/>
    </row>
    <row r="14880" spans="1:17" ht="15" customHeight="1">
      <c r="A14880" s="3"/>
      <c r="B14880" s="24"/>
      <c r="C14880" s="5"/>
      <c r="D14880" s="5"/>
      <c r="Q14880" s="37"/>
    </row>
    <row r="14881" spans="1:17" ht="15" customHeight="1">
      <c r="A14881" s="3"/>
      <c r="B14881" s="24"/>
      <c r="C14881" s="5"/>
      <c r="D14881" s="5"/>
      <c r="Q14881" s="37"/>
    </row>
    <row r="14882" spans="1:17" ht="15" customHeight="1">
      <c r="A14882" s="3"/>
      <c r="B14882" s="24"/>
      <c r="C14882" s="5"/>
      <c r="D14882" s="5"/>
      <c r="Q14882" s="37"/>
    </row>
    <row r="14883" spans="1:17" ht="15" customHeight="1">
      <c r="A14883" s="3"/>
      <c r="B14883" s="24"/>
      <c r="C14883" s="5"/>
      <c r="D14883" s="5"/>
      <c r="Q14883" s="37"/>
    </row>
    <row r="14884" spans="1:17" ht="15" customHeight="1">
      <c r="A14884" s="3"/>
      <c r="B14884" s="24"/>
      <c r="C14884" s="5"/>
      <c r="D14884" s="5"/>
      <c r="Q14884" s="37"/>
    </row>
    <row r="14885" spans="1:17" ht="15" customHeight="1">
      <c r="A14885" s="3"/>
      <c r="B14885" s="24"/>
      <c r="C14885" s="5"/>
      <c r="D14885" s="5"/>
      <c r="Q14885" s="37"/>
    </row>
    <row r="14886" spans="1:17" ht="15" customHeight="1">
      <c r="A14886" s="3"/>
      <c r="B14886" s="24"/>
      <c r="C14886" s="5"/>
      <c r="D14886" s="5"/>
      <c r="Q14886" s="37"/>
    </row>
    <row r="14887" spans="1:17" ht="15" customHeight="1">
      <c r="A14887" s="3"/>
      <c r="B14887" s="24"/>
      <c r="C14887" s="5"/>
      <c r="D14887" s="5"/>
      <c r="Q14887" s="37"/>
    </row>
    <row r="14888" spans="1:17" ht="15" customHeight="1">
      <c r="A14888" s="3"/>
      <c r="B14888" s="24"/>
      <c r="C14888" s="5"/>
      <c r="D14888" s="5"/>
      <c r="Q14888" s="37"/>
    </row>
    <row r="14889" spans="1:17" ht="15" customHeight="1">
      <c r="A14889" s="3"/>
      <c r="B14889" s="24"/>
      <c r="C14889" s="5"/>
      <c r="D14889" s="5"/>
      <c r="Q14889" s="37"/>
    </row>
    <row r="14890" spans="1:17" ht="15" customHeight="1">
      <c r="A14890" s="3"/>
      <c r="B14890" s="24"/>
      <c r="C14890" s="5"/>
      <c r="D14890" s="5"/>
      <c r="Q14890" s="37"/>
    </row>
    <row r="14891" spans="1:17" ht="15" customHeight="1">
      <c r="A14891" s="3"/>
      <c r="B14891" s="24"/>
      <c r="C14891" s="5"/>
      <c r="D14891" s="5"/>
      <c r="Q14891" s="37"/>
    </row>
    <row r="14892" spans="1:17" ht="15" customHeight="1">
      <c r="A14892" s="3"/>
      <c r="B14892" s="24"/>
      <c r="C14892" s="5"/>
      <c r="D14892" s="5"/>
      <c r="Q14892" s="37"/>
    </row>
    <row r="14893" spans="1:17" ht="15" customHeight="1">
      <c r="A14893" s="3"/>
      <c r="B14893" s="24"/>
      <c r="C14893" s="5"/>
      <c r="D14893" s="5"/>
      <c r="Q14893" s="37"/>
    </row>
    <row r="14894" spans="1:17" ht="15" customHeight="1">
      <c r="A14894" s="3"/>
      <c r="B14894" s="24"/>
      <c r="C14894" s="5"/>
      <c r="D14894" s="5"/>
      <c r="Q14894" s="37"/>
    </row>
    <row r="14895" spans="1:17" ht="15" customHeight="1">
      <c r="A14895" s="3"/>
      <c r="B14895" s="24"/>
      <c r="C14895" s="5"/>
      <c r="D14895" s="5"/>
      <c r="Q14895" s="37"/>
    </row>
    <row r="14896" spans="1:17" ht="15" customHeight="1">
      <c r="A14896" s="3"/>
      <c r="B14896" s="24"/>
      <c r="C14896" s="5"/>
      <c r="D14896" s="5"/>
      <c r="Q14896" s="37"/>
    </row>
    <row r="14897" spans="1:17" ht="15" customHeight="1">
      <c r="A14897" s="3"/>
      <c r="B14897" s="24"/>
      <c r="C14897" s="5"/>
      <c r="D14897" s="5"/>
      <c r="Q14897" s="37"/>
    </row>
    <row r="14898" spans="1:17" ht="15" customHeight="1">
      <c r="A14898" s="3"/>
      <c r="B14898" s="24"/>
      <c r="C14898" s="5"/>
      <c r="D14898" s="5"/>
      <c r="Q14898" s="37"/>
    </row>
    <row r="14899" spans="1:17" ht="15" customHeight="1">
      <c r="A14899" s="3"/>
      <c r="B14899" s="24"/>
      <c r="C14899" s="5"/>
      <c r="D14899" s="5"/>
      <c r="Q14899" s="37"/>
    </row>
    <row r="14900" spans="1:17" ht="15" customHeight="1">
      <c r="A14900" s="3"/>
      <c r="B14900" s="24"/>
      <c r="C14900" s="5"/>
      <c r="D14900" s="5"/>
      <c r="Q14900" s="37"/>
    </row>
    <row r="14901" spans="1:17" ht="15" customHeight="1">
      <c r="A14901" s="3"/>
      <c r="B14901" s="24"/>
      <c r="C14901" s="5"/>
      <c r="D14901" s="5"/>
      <c r="Q14901" s="37"/>
    </row>
    <row r="14902" spans="1:17" ht="15" customHeight="1">
      <c r="A14902" s="3"/>
      <c r="B14902" s="24"/>
      <c r="C14902" s="5"/>
      <c r="D14902" s="5"/>
      <c r="Q14902" s="37"/>
    </row>
    <row r="14903" spans="1:17" ht="15" customHeight="1">
      <c r="A14903" s="3"/>
      <c r="B14903" s="24"/>
      <c r="C14903" s="5"/>
      <c r="D14903" s="5"/>
      <c r="Q14903" s="37"/>
    </row>
    <row r="14904" spans="1:17" ht="15" customHeight="1">
      <c r="A14904" s="3"/>
      <c r="B14904" s="24"/>
      <c r="C14904" s="5"/>
      <c r="D14904" s="5"/>
      <c r="Q14904" s="37"/>
    </row>
    <row r="14905" spans="1:17" ht="15" customHeight="1">
      <c r="A14905" s="3"/>
      <c r="B14905" s="24"/>
      <c r="C14905" s="5"/>
      <c r="D14905" s="5"/>
      <c r="Q14905" s="37"/>
    </row>
    <row r="14906" spans="1:17" ht="15" customHeight="1">
      <c r="A14906" s="3"/>
      <c r="B14906" s="24"/>
      <c r="C14906" s="5"/>
      <c r="D14906" s="5"/>
      <c r="Q14906" s="37"/>
    </row>
    <row r="14907" spans="1:17" ht="15" customHeight="1">
      <c r="A14907" s="3"/>
      <c r="B14907" s="24"/>
      <c r="C14907" s="5"/>
      <c r="D14907" s="5"/>
      <c r="Q14907" s="37"/>
    </row>
    <row r="14908" spans="1:17" ht="15" customHeight="1">
      <c r="A14908" s="3"/>
      <c r="B14908" s="24"/>
      <c r="C14908" s="5"/>
      <c r="D14908" s="5"/>
      <c r="Q14908" s="37"/>
    </row>
    <row r="14909" spans="1:17" ht="15" customHeight="1">
      <c r="A14909" s="3"/>
      <c r="B14909" s="24"/>
      <c r="C14909" s="5"/>
      <c r="D14909" s="5"/>
      <c r="Q14909" s="37"/>
    </row>
    <row r="14910" spans="1:17" ht="15" customHeight="1">
      <c r="A14910" s="3"/>
      <c r="B14910" s="24"/>
      <c r="C14910" s="5"/>
      <c r="D14910" s="5"/>
      <c r="Q14910" s="37"/>
    </row>
    <row r="14911" spans="1:17" ht="15" customHeight="1">
      <c r="A14911" s="3"/>
      <c r="B14911" s="24"/>
      <c r="C14911" s="5"/>
      <c r="D14911" s="5"/>
      <c r="Q14911" s="37"/>
    </row>
    <row r="14912" spans="1:17" ht="15" customHeight="1">
      <c r="A14912" s="3"/>
      <c r="B14912" s="24"/>
      <c r="C14912" s="5"/>
      <c r="D14912" s="5"/>
      <c r="Q14912" s="37"/>
    </row>
    <row r="14913" spans="1:17" ht="15" customHeight="1">
      <c r="A14913" s="3"/>
      <c r="B14913" s="24"/>
      <c r="C14913" s="5"/>
      <c r="D14913" s="5"/>
      <c r="Q14913" s="37"/>
    </row>
    <row r="14914" spans="1:17" ht="15" customHeight="1">
      <c r="A14914" s="3"/>
      <c r="B14914" s="24"/>
      <c r="C14914" s="5"/>
      <c r="D14914" s="5"/>
      <c r="Q14914" s="37"/>
    </row>
    <row r="14915" spans="1:17" ht="15" customHeight="1">
      <c r="A14915" s="3"/>
      <c r="B14915" s="24"/>
      <c r="C14915" s="5"/>
      <c r="D14915" s="5"/>
      <c r="Q14915" s="37"/>
    </row>
    <row r="14916" spans="1:17" ht="15" customHeight="1">
      <c r="A14916" s="3"/>
      <c r="B14916" s="24"/>
      <c r="C14916" s="5"/>
      <c r="D14916" s="5"/>
      <c r="Q14916" s="37"/>
    </row>
    <row r="14917" spans="1:17" ht="15" customHeight="1">
      <c r="A14917" s="3"/>
      <c r="B14917" s="24"/>
      <c r="C14917" s="5"/>
      <c r="D14917" s="5"/>
      <c r="Q14917" s="37"/>
    </row>
    <row r="14918" spans="1:17" ht="15" customHeight="1">
      <c r="A14918" s="3"/>
      <c r="B14918" s="24"/>
      <c r="C14918" s="5"/>
      <c r="D14918" s="5"/>
      <c r="Q14918" s="37"/>
    </row>
    <row r="14919" spans="1:17" ht="15" customHeight="1">
      <c r="A14919" s="3"/>
      <c r="B14919" s="24"/>
      <c r="C14919" s="5"/>
      <c r="D14919" s="5"/>
      <c r="Q14919" s="37"/>
    </row>
    <row r="14920" spans="1:17" ht="15" customHeight="1">
      <c r="A14920" s="3"/>
      <c r="B14920" s="24"/>
      <c r="C14920" s="5"/>
      <c r="D14920" s="5"/>
      <c r="Q14920" s="37"/>
    </row>
    <row r="14921" spans="1:17" ht="15" customHeight="1">
      <c r="A14921" s="3"/>
      <c r="B14921" s="24"/>
      <c r="C14921" s="5"/>
      <c r="D14921" s="5"/>
      <c r="Q14921" s="37"/>
    </row>
    <row r="14922" spans="1:17" ht="15" customHeight="1">
      <c r="A14922" s="3"/>
      <c r="B14922" s="24"/>
      <c r="C14922" s="5"/>
      <c r="D14922" s="5"/>
      <c r="Q14922" s="37"/>
    </row>
    <row r="14923" spans="1:17" ht="15" customHeight="1">
      <c r="A14923" s="3"/>
      <c r="B14923" s="24"/>
      <c r="C14923" s="5"/>
      <c r="D14923" s="5"/>
      <c r="Q14923" s="37"/>
    </row>
    <row r="14924" spans="1:17" ht="15" customHeight="1">
      <c r="A14924" s="3"/>
      <c r="B14924" s="24"/>
      <c r="C14924" s="5"/>
      <c r="D14924" s="5"/>
      <c r="Q14924" s="37"/>
    </row>
    <row r="14925" spans="1:17" ht="15" customHeight="1">
      <c r="A14925" s="3"/>
      <c r="B14925" s="24"/>
      <c r="C14925" s="5"/>
      <c r="D14925" s="5"/>
      <c r="Q14925" s="37"/>
    </row>
    <row r="14926" spans="1:17" ht="15" customHeight="1">
      <c r="A14926" s="3"/>
      <c r="B14926" s="24"/>
      <c r="C14926" s="5"/>
      <c r="D14926" s="5"/>
      <c r="Q14926" s="37"/>
    </row>
    <row r="14927" spans="1:17" ht="15" customHeight="1">
      <c r="A14927" s="3"/>
      <c r="B14927" s="24"/>
      <c r="C14927" s="5"/>
      <c r="D14927" s="5"/>
      <c r="Q14927" s="37"/>
    </row>
    <row r="14928" spans="1:17" ht="15" customHeight="1">
      <c r="A14928" s="3"/>
      <c r="B14928" s="24"/>
      <c r="C14928" s="5"/>
      <c r="D14928" s="5"/>
      <c r="Q14928" s="37"/>
    </row>
    <row r="14929" spans="1:17" ht="15" customHeight="1">
      <c r="A14929" s="3"/>
      <c r="B14929" s="24"/>
      <c r="C14929" s="5"/>
      <c r="D14929" s="5"/>
      <c r="Q14929" s="37"/>
    </row>
    <row r="14930" spans="1:17" ht="15" customHeight="1">
      <c r="A14930" s="3"/>
      <c r="B14930" s="24"/>
      <c r="C14930" s="5"/>
      <c r="D14930" s="5"/>
      <c r="Q14930" s="37"/>
    </row>
    <row r="14931" spans="1:17" ht="15" customHeight="1">
      <c r="A14931" s="3"/>
      <c r="B14931" s="24"/>
      <c r="C14931" s="5"/>
      <c r="D14931" s="5"/>
      <c r="Q14931" s="37"/>
    </row>
    <row r="14932" spans="1:17" ht="15" customHeight="1">
      <c r="A14932" s="3"/>
      <c r="B14932" s="24"/>
      <c r="C14932" s="5"/>
      <c r="D14932" s="5"/>
      <c r="Q14932" s="37"/>
    </row>
    <row r="14933" spans="1:17" ht="15" customHeight="1">
      <c r="A14933" s="3"/>
      <c r="B14933" s="24"/>
      <c r="C14933" s="5"/>
      <c r="D14933" s="5"/>
      <c r="Q14933" s="37"/>
    </row>
    <row r="14934" spans="1:17" ht="15" customHeight="1">
      <c r="A14934" s="3"/>
      <c r="B14934" s="24"/>
      <c r="C14934" s="5"/>
      <c r="D14934" s="5"/>
      <c r="Q14934" s="37"/>
    </row>
    <row r="14935" spans="1:17" ht="15" customHeight="1">
      <c r="A14935" s="3"/>
      <c r="B14935" s="24"/>
      <c r="C14935" s="5"/>
      <c r="D14935" s="5"/>
      <c r="Q14935" s="37"/>
    </row>
    <row r="14936" spans="1:17" ht="15" customHeight="1">
      <c r="A14936" s="3"/>
      <c r="B14936" s="24"/>
      <c r="C14936" s="5"/>
      <c r="D14936" s="5"/>
      <c r="Q14936" s="37"/>
    </row>
    <row r="14937" spans="1:17" ht="15" customHeight="1">
      <c r="A14937" s="3"/>
      <c r="B14937" s="24"/>
      <c r="C14937" s="5"/>
      <c r="D14937" s="5"/>
      <c r="Q14937" s="37"/>
    </row>
    <row r="14938" spans="1:17" ht="15" customHeight="1">
      <c r="A14938" s="3"/>
      <c r="B14938" s="24"/>
      <c r="C14938" s="5"/>
      <c r="D14938" s="5"/>
      <c r="Q14938" s="37"/>
    </row>
    <row r="14939" spans="1:17" ht="15" customHeight="1">
      <c r="A14939" s="3"/>
      <c r="B14939" s="24"/>
      <c r="C14939" s="5"/>
      <c r="D14939" s="5"/>
      <c r="Q14939" s="37"/>
    </row>
    <row r="14940" spans="1:17" ht="15" customHeight="1">
      <c r="A14940" s="3"/>
      <c r="B14940" s="24"/>
      <c r="C14940" s="5"/>
      <c r="D14940" s="5"/>
      <c r="Q14940" s="37"/>
    </row>
    <row r="14941" spans="1:17" ht="15" customHeight="1">
      <c r="A14941" s="3"/>
      <c r="B14941" s="24"/>
      <c r="C14941" s="5"/>
      <c r="D14941" s="5"/>
      <c r="Q14941" s="37"/>
    </row>
    <row r="14942" spans="1:17" ht="15" customHeight="1">
      <c r="A14942" s="3"/>
      <c r="B14942" s="24"/>
      <c r="C14942" s="5"/>
      <c r="D14942" s="5"/>
      <c r="Q14942" s="37"/>
    </row>
    <row r="14943" spans="1:17" ht="15" customHeight="1">
      <c r="A14943" s="3"/>
      <c r="B14943" s="24"/>
      <c r="C14943" s="5"/>
      <c r="D14943" s="5"/>
      <c r="Q14943" s="37"/>
    </row>
    <row r="14944" spans="1:17" ht="15" customHeight="1">
      <c r="A14944" s="3"/>
      <c r="B14944" s="24"/>
      <c r="C14944" s="5"/>
      <c r="D14944" s="5"/>
      <c r="Q14944" s="37"/>
    </row>
    <row r="14945" spans="1:17" ht="15" customHeight="1">
      <c r="A14945" s="3"/>
      <c r="B14945" s="24"/>
      <c r="C14945" s="5"/>
      <c r="D14945" s="5"/>
      <c r="Q14945" s="37"/>
    </row>
    <row r="14946" spans="1:17" ht="15" customHeight="1">
      <c r="A14946" s="3"/>
      <c r="B14946" s="24"/>
      <c r="C14946" s="5"/>
      <c r="D14946" s="5"/>
      <c r="Q14946" s="37"/>
    </row>
    <row r="14947" spans="1:17" ht="15" customHeight="1">
      <c r="A14947" s="3"/>
      <c r="B14947" s="24"/>
      <c r="C14947" s="5"/>
      <c r="D14947" s="5"/>
      <c r="Q14947" s="37"/>
    </row>
    <row r="14948" spans="1:17" ht="15" customHeight="1">
      <c r="A14948" s="3"/>
      <c r="B14948" s="24"/>
      <c r="C14948" s="5"/>
      <c r="D14948" s="5"/>
      <c r="Q14948" s="37"/>
    </row>
    <row r="14949" spans="1:17" ht="15" customHeight="1">
      <c r="A14949" s="3"/>
      <c r="B14949" s="24"/>
      <c r="C14949" s="5"/>
      <c r="D14949" s="5"/>
      <c r="Q14949" s="37"/>
    </row>
    <row r="14950" spans="1:17" ht="15" customHeight="1">
      <c r="A14950" s="3"/>
      <c r="B14950" s="24"/>
      <c r="C14950" s="5"/>
      <c r="D14950" s="5"/>
      <c r="Q14950" s="37"/>
    </row>
    <row r="14951" spans="1:17" ht="15" customHeight="1">
      <c r="A14951" s="3"/>
      <c r="B14951" s="24"/>
      <c r="C14951" s="5"/>
      <c r="D14951" s="5"/>
      <c r="Q14951" s="37"/>
    </row>
    <row r="14952" spans="1:17" ht="15" customHeight="1">
      <c r="A14952" s="3"/>
      <c r="B14952" s="24"/>
      <c r="C14952" s="5"/>
      <c r="D14952" s="5"/>
      <c r="Q14952" s="37"/>
    </row>
    <row r="14953" spans="1:17" ht="15" customHeight="1">
      <c r="A14953" s="3"/>
      <c r="B14953" s="24"/>
      <c r="C14953" s="5"/>
      <c r="D14953" s="5"/>
      <c r="Q14953" s="37"/>
    </row>
    <row r="14954" spans="1:17" ht="15" customHeight="1">
      <c r="A14954" s="3"/>
      <c r="B14954" s="24"/>
      <c r="C14954" s="5"/>
      <c r="D14954" s="5"/>
      <c r="Q14954" s="37"/>
    </row>
    <row r="14955" spans="1:17" ht="15" customHeight="1">
      <c r="A14955" s="3"/>
      <c r="B14955" s="24"/>
      <c r="C14955" s="5"/>
      <c r="D14955" s="5"/>
      <c r="Q14955" s="37"/>
    </row>
    <row r="14956" spans="1:17" ht="15" customHeight="1">
      <c r="A14956" s="3"/>
      <c r="B14956" s="24"/>
      <c r="C14956" s="5"/>
      <c r="D14956" s="5"/>
      <c r="Q14956" s="37"/>
    </row>
    <row r="14957" spans="1:17" ht="15" customHeight="1">
      <c r="A14957" s="3"/>
      <c r="B14957" s="24"/>
      <c r="C14957" s="5"/>
      <c r="D14957" s="5"/>
      <c r="Q14957" s="37"/>
    </row>
    <row r="14958" spans="1:17" ht="15" customHeight="1">
      <c r="A14958" s="3"/>
      <c r="B14958" s="24"/>
      <c r="C14958" s="5"/>
      <c r="D14958" s="5"/>
      <c r="Q14958" s="37"/>
    </row>
    <row r="14959" spans="1:17" ht="15" customHeight="1">
      <c r="A14959" s="3"/>
      <c r="B14959" s="24"/>
      <c r="C14959" s="5"/>
      <c r="D14959" s="5"/>
      <c r="Q14959" s="37"/>
    </row>
    <row r="14960" spans="1:17" ht="15" customHeight="1">
      <c r="A14960" s="3"/>
      <c r="B14960" s="24"/>
      <c r="C14960" s="5"/>
      <c r="D14960" s="5"/>
      <c r="Q14960" s="37"/>
    </row>
    <row r="14961" spans="1:17" ht="15" customHeight="1">
      <c r="A14961" s="3"/>
      <c r="B14961" s="24"/>
      <c r="C14961" s="5"/>
      <c r="D14961" s="5"/>
      <c r="Q14961" s="37"/>
    </row>
    <row r="14962" spans="1:17" ht="15" customHeight="1">
      <c r="A14962" s="3"/>
      <c r="B14962" s="24"/>
      <c r="C14962" s="5"/>
      <c r="D14962" s="5"/>
      <c r="Q14962" s="37"/>
    </row>
    <row r="14963" spans="1:17" ht="15" customHeight="1">
      <c r="A14963" s="3"/>
      <c r="B14963" s="24"/>
      <c r="C14963" s="5"/>
      <c r="D14963" s="5"/>
      <c r="Q14963" s="37"/>
    </row>
    <row r="14964" spans="1:17" ht="15" customHeight="1">
      <c r="A14964" s="3"/>
      <c r="B14964" s="24"/>
      <c r="C14964" s="5"/>
      <c r="D14964" s="5"/>
      <c r="Q14964" s="37"/>
    </row>
    <row r="14965" spans="1:17" ht="15" customHeight="1">
      <c r="A14965" s="3"/>
      <c r="B14965" s="24"/>
      <c r="C14965" s="5"/>
      <c r="D14965" s="5"/>
      <c r="Q14965" s="37"/>
    </row>
    <row r="14966" spans="1:17" ht="15" customHeight="1">
      <c r="A14966" s="3"/>
      <c r="B14966" s="24"/>
      <c r="C14966" s="5"/>
      <c r="D14966" s="5"/>
      <c r="Q14966" s="37"/>
    </row>
    <row r="14967" spans="1:17" ht="15" customHeight="1">
      <c r="A14967" s="3"/>
      <c r="B14967" s="24"/>
      <c r="C14967" s="5"/>
      <c r="D14967" s="5"/>
      <c r="Q14967" s="37"/>
    </row>
    <row r="14968" spans="1:17" ht="15" customHeight="1">
      <c r="A14968" s="3"/>
      <c r="B14968" s="24"/>
      <c r="C14968" s="5"/>
      <c r="D14968" s="5"/>
      <c r="Q14968" s="37"/>
    </row>
    <row r="14969" spans="1:17" ht="15" customHeight="1">
      <c r="A14969" s="3"/>
      <c r="B14969" s="24"/>
      <c r="C14969" s="5"/>
      <c r="D14969" s="5"/>
      <c r="Q14969" s="37"/>
    </row>
    <row r="14970" spans="1:17" ht="15" customHeight="1">
      <c r="A14970" s="3"/>
      <c r="B14970" s="24"/>
      <c r="C14970" s="5"/>
      <c r="D14970" s="5"/>
      <c r="Q14970" s="37"/>
    </row>
    <row r="14971" spans="1:17" ht="15" customHeight="1">
      <c r="A14971" s="3"/>
      <c r="B14971" s="24"/>
      <c r="C14971" s="5"/>
      <c r="D14971" s="5"/>
      <c r="Q14971" s="37"/>
    </row>
    <row r="14972" spans="1:17" ht="15" customHeight="1">
      <c r="A14972" s="3"/>
      <c r="B14972" s="24"/>
      <c r="C14972" s="5"/>
      <c r="D14972" s="5"/>
      <c r="Q14972" s="37"/>
    </row>
    <row r="14973" spans="1:17" ht="15" customHeight="1">
      <c r="A14973" s="3"/>
      <c r="B14973" s="24"/>
      <c r="C14973" s="5"/>
      <c r="D14973" s="5"/>
      <c r="Q14973" s="37"/>
    </row>
    <row r="14974" spans="1:17" ht="15" customHeight="1">
      <c r="A14974" s="3"/>
      <c r="B14974" s="24"/>
      <c r="C14974" s="5"/>
      <c r="D14974" s="5"/>
      <c r="Q14974" s="37"/>
    </row>
    <row r="14975" spans="1:17" ht="15" customHeight="1">
      <c r="A14975" s="3"/>
      <c r="B14975" s="24"/>
      <c r="C14975" s="5"/>
      <c r="D14975" s="5"/>
      <c r="Q14975" s="37"/>
    </row>
    <row r="14976" spans="1:17" ht="15" customHeight="1">
      <c r="A14976" s="3"/>
      <c r="B14976" s="24"/>
      <c r="C14976" s="5"/>
      <c r="D14976" s="5"/>
      <c r="Q14976" s="37"/>
    </row>
    <row r="14977" spans="1:17" ht="15" customHeight="1">
      <c r="A14977" s="3"/>
      <c r="B14977" s="24"/>
      <c r="C14977" s="5"/>
      <c r="D14977" s="5"/>
      <c r="Q14977" s="37"/>
    </row>
    <row r="14978" spans="1:17" ht="15" customHeight="1">
      <c r="A14978" s="3"/>
      <c r="B14978" s="24"/>
      <c r="C14978" s="5"/>
      <c r="D14978" s="5"/>
      <c r="Q14978" s="37"/>
    </row>
    <row r="14979" spans="1:17" ht="15" customHeight="1">
      <c r="A14979" s="3"/>
      <c r="B14979" s="24"/>
      <c r="C14979" s="5"/>
      <c r="D14979" s="5"/>
      <c r="Q14979" s="37"/>
    </row>
    <row r="14980" spans="1:17" ht="15" customHeight="1">
      <c r="A14980" s="3"/>
      <c r="B14980" s="24"/>
      <c r="C14980" s="5"/>
      <c r="D14980" s="5"/>
      <c r="Q14980" s="37"/>
    </row>
    <row r="14981" spans="1:17" ht="15" customHeight="1">
      <c r="A14981" s="3"/>
      <c r="B14981" s="24"/>
      <c r="C14981" s="5"/>
      <c r="D14981" s="5"/>
      <c r="Q14981" s="37"/>
    </row>
    <row r="14982" spans="1:17" ht="15" customHeight="1">
      <c r="A14982" s="3"/>
      <c r="B14982" s="24"/>
      <c r="C14982" s="5"/>
      <c r="D14982" s="5"/>
      <c r="Q14982" s="37"/>
    </row>
    <row r="14983" spans="1:17" ht="15" customHeight="1">
      <c r="A14983" s="3"/>
      <c r="B14983" s="24"/>
      <c r="C14983" s="5"/>
      <c r="D14983" s="5"/>
      <c r="Q14983" s="37"/>
    </row>
    <row r="14984" spans="1:17" ht="15" customHeight="1">
      <c r="A14984" s="3"/>
      <c r="B14984" s="24"/>
      <c r="C14984" s="5"/>
      <c r="D14984" s="5"/>
      <c r="Q14984" s="37"/>
    </row>
    <row r="14985" spans="1:17" ht="15" customHeight="1">
      <c r="A14985" s="3"/>
      <c r="B14985" s="24"/>
      <c r="C14985" s="5"/>
      <c r="D14985" s="5"/>
      <c r="Q14985" s="37"/>
    </row>
    <row r="14986" spans="1:17" ht="15" customHeight="1">
      <c r="A14986" s="3"/>
      <c r="B14986" s="24"/>
      <c r="C14986" s="5"/>
      <c r="D14986" s="5"/>
      <c r="Q14986" s="37"/>
    </row>
    <row r="14987" spans="1:17" ht="15" customHeight="1">
      <c r="A14987" s="3"/>
      <c r="B14987" s="24"/>
      <c r="C14987" s="5"/>
      <c r="D14987" s="5"/>
      <c r="Q14987" s="37"/>
    </row>
    <row r="14988" spans="1:17" ht="15" customHeight="1">
      <c r="A14988" s="3"/>
      <c r="B14988" s="24"/>
      <c r="C14988" s="5"/>
      <c r="D14988" s="5"/>
      <c r="Q14988" s="37"/>
    </row>
    <row r="14989" spans="1:17" ht="15" customHeight="1">
      <c r="A14989" s="3"/>
      <c r="B14989" s="24"/>
      <c r="C14989" s="5"/>
      <c r="D14989" s="5"/>
      <c r="Q14989" s="37"/>
    </row>
    <row r="14990" spans="1:17" ht="15" customHeight="1">
      <c r="A14990" s="3"/>
      <c r="B14990" s="24"/>
      <c r="C14990" s="5"/>
      <c r="D14990" s="5"/>
      <c r="Q14990" s="37"/>
    </row>
    <row r="14991" spans="1:17" ht="15" customHeight="1">
      <c r="A14991" s="3"/>
      <c r="B14991" s="24"/>
      <c r="C14991" s="5"/>
      <c r="D14991" s="5"/>
      <c r="Q14991" s="37"/>
    </row>
    <row r="14992" spans="1:17" ht="15" customHeight="1">
      <c r="A14992" s="3"/>
      <c r="B14992" s="24"/>
      <c r="C14992" s="5"/>
      <c r="D14992" s="5"/>
      <c r="Q14992" s="37"/>
    </row>
    <row r="14993" spans="1:17" ht="15" customHeight="1">
      <c r="A14993" s="3"/>
      <c r="B14993" s="24"/>
      <c r="C14993" s="5"/>
      <c r="D14993" s="5"/>
      <c r="Q14993" s="37"/>
    </row>
    <row r="14994" spans="1:17" ht="15" customHeight="1">
      <c r="A14994" s="3"/>
      <c r="B14994" s="24"/>
      <c r="C14994" s="5"/>
      <c r="D14994" s="5"/>
      <c r="Q14994" s="37"/>
    </row>
    <row r="14995" spans="1:17" ht="15" customHeight="1">
      <c r="A14995" s="3"/>
      <c r="B14995" s="24"/>
      <c r="C14995" s="5"/>
      <c r="D14995" s="5"/>
      <c r="Q14995" s="37"/>
    </row>
    <row r="14996" spans="1:17" ht="15" customHeight="1">
      <c r="A14996" s="3"/>
      <c r="B14996" s="24"/>
      <c r="C14996" s="5"/>
      <c r="D14996" s="5"/>
      <c r="Q14996" s="37"/>
    </row>
    <row r="14997" spans="1:17" ht="15" customHeight="1">
      <c r="A14997" s="3"/>
      <c r="B14997" s="24"/>
      <c r="C14997" s="5"/>
      <c r="D14997" s="5"/>
      <c r="Q14997" s="37"/>
    </row>
    <row r="14998" spans="1:17" ht="15" customHeight="1">
      <c r="A14998" s="3"/>
      <c r="B14998" s="24"/>
      <c r="C14998" s="5"/>
      <c r="D14998" s="5"/>
      <c r="Q14998" s="37"/>
    </row>
    <row r="14999" spans="1:17" ht="15" customHeight="1">
      <c r="A14999" s="3"/>
      <c r="B14999" s="24"/>
      <c r="C14999" s="5"/>
      <c r="D14999" s="5"/>
      <c r="Q14999" s="37"/>
    </row>
    <row r="15000" spans="1:17" ht="15" customHeight="1">
      <c r="A15000" s="3"/>
      <c r="B15000" s="24"/>
      <c r="C15000" s="5"/>
      <c r="D15000" s="5"/>
      <c r="Q15000" s="37"/>
    </row>
    <row r="15001" spans="1:17" ht="15" customHeight="1">
      <c r="A15001" s="3"/>
      <c r="B15001" s="24"/>
      <c r="C15001" s="5"/>
      <c r="D15001" s="5"/>
      <c r="Q15001" s="37"/>
    </row>
    <row r="15002" spans="1:17" ht="15" customHeight="1">
      <c r="A15002" s="3"/>
      <c r="B15002" s="24"/>
      <c r="C15002" s="5"/>
      <c r="D15002" s="5"/>
      <c r="Q15002" s="37"/>
    </row>
    <row r="15003" spans="1:17" ht="15" customHeight="1">
      <c r="A15003" s="3"/>
      <c r="B15003" s="24"/>
      <c r="C15003" s="5"/>
      <c r="D15003" s="5"/>
      <c r="Q15003" s="37"/>
    </row>
    <row r="15004" spans="1:17" ht="15" customHeight="1">
      <c r="A15004" s="3"/>
      <c r="B15004" s="24"/>
      <c r="C15004" s="5"/>
      <c r="D15004" s="5"/>
      <c r="Q15004" s="37"/>
    </row>
    <row r="15005" spans="1:17" ht="15" customHeight="1">
      <c r="A15005" s="3"/>
      <c r="B15005" s="24"/>
      <c r="C15005" s="5"/>
      <c r="D15005" s="5"/>
      <c r="Q15005" s="37"/>
    </row>
    <row r="15006" spans="1:17" ht="15" customHeight="1">
      <c r="A15006" s="3"/>
      <c r="B15006" s="24"/>
      <c r="C15006" s="5"/>
      <c r="D15006" s="5"/>
      <c r="Q15006" s="37"/>
    </row>
    <row r="15007" spans="1:17" ht="15" customHeight="1">
      <c r="A15007" s="3"/>
      <c r="B15007" s="24"/>
      <c r="C15007" s="5"/>
      <c r="D15007" s="5"/>
      <c r="Q15007" s="37"/>
    </row>
    <row r="15008" spans="1:17" ht="15" customHeight="1">
      <c r="A15008" s="3"/>
      <c r="B15008" s="24"/>
      <c r="C15008" s="5"/>
      <c r="D15008" s="5"/>
      <c r="Q15008" s="37"/>
    </row>
    <row r="15009" spans="1:17" ht="15" customHeight="1">
      <c r="A15009" s="3"/>
      <c r="B15009" s="24"/>
      <c r="C15009" s="5"/>
      <c r="D15009" s="5"/>
      <c r="Q15009" s="37"/>
    </row>
    <row r="15010" spans="1:17" ht="15" customHeight="1">
      <c r="A15010" s="3"/>
      <c r="B15010" s="24"/>
      <c r="C15010" s="5"/>
      <c r="D15010" s="5"/>
      <c r="Q15010" s="37"/>
    </row>
    <row r="15011" spans="1:17" ht="15" customHeight="1">
      <c r="A15011" s="3"/>
      <c r="B15011" s="24"/>
      <c r="C15011" s="5"/>
      <c r="D15011" s="5"/>
      <c r="Q15011" s="37"/>
    </row>
    <row r="15012" spans="1:17" ht="15" customHeight="1">
      <c r="A15012" s="3"/>
      <c r="B15012" s="24"/>
      <c r="C15012" s="5"/>
      <c r="D15012" s="5"/>
      <c r="Q15012" s="37"/>
    </row>
    <row r="15013" spans="1:17" ht="15" customHeight="1">
      <c r="A15013" s="3"/>
      <c r="B15013" s="24"/>
      <c r="C15013" s="5"/>
      <c r="D15013" s="5"/>
      <c r="Q15013" s="37"/>
    </row>
    <row r="15014" spans="1:17" ht="15" customHeight="1">
      <c r="A15014" s="3"/>
      <c r="B15014" s="24"/>
      <c r="C15014" s="5"/>
      <c r="D15014" s="5"/>
      <c r="Q15014" s="37"/>
    </row>
    <row r="15015" spans="1:17" ht="15" customHeight="1">
      <c r="A15015" s="3"/>
      <c r="B15015" s="24"/>
      <c r="C15015" s="5"/>
      <c r="D15015" s="5"/>
      <c r="Q15015" s="37"/>
    </row>
    <row r="15016" spans="1:17" ht="15" customHeight="1">
      <c r="A15016" s="3"/>
      <c r="B15016" s="24"/>
      <c r="C15016" s="5"/>
      <c r="D15016" s="5"/>
      <c r="Q15016" s="37"/>
    </row>
    <row r="15017" spans="1:17" ht="15" customHeight="1">
      <c r="A15017" s="3"/>
      <c r="B15017" s="24"/>
      <c r="C15017" s="5"/>
      <c r="D15017" s="5"/>
      <c r="Q15017" s="37"/>
    </row>
    <row r="15018" spans="1:17" ht="15" customHeight="1">
      <c r="A15018" s="3"/>
      <c r="B15018" s="24"/>
      <c r="C15018" s="5"/>
      <c r="D15018" s="5"/>
      <c r="Q15018" s="37"/>
    </row>
    <row r="15019" spans="1:17" ht="15" customHeight="1">
      <c r="A15019" s="3"/>
      <c r="B15019" s="24"/>
      <c r="C15019" s="5"/>
      <c r="D15019" s="5"/>
      <c r="Q15019" s="37"/>
    </row>
    <row r="15020" spans="1:17" ht="15" customHeight="1">
      <c r="A15020" s="3"/>
      <c r="B15020" s="24"/>
      <c r="C15020" s="5"/>
      <c r="D15020" s="5"/>
      <c r="Q15020" s="37"/>
    </row>
    <row r="15021" spans="1:17" ht="15" customHeight="1">
      <c r="A15021" s="3"/>
      <c r="B15021" s="24"/>
      <c r="C15021" s="5"/>
      <c r="D15021" s="5"/>
      <c r="Q15021" s="37"/>
    </row>
    <row r="15022" spans="1:17" ht="15" customHeight="1">
      <c r="A15022" s="3"/>
      <c r="B15022" s="24"/>
      <c r="C15022" s="5"/>
      <c r="D15022" s="5"/>
      <c r="Q15022" s="37"/>
    </row>
    <row r="15023" spans="1:17" ht="15" customHeight="1">
      <c r="A15023" s="3"/>
      <c r="B15023" s="24"/>
      <c r="C15023" s="5"/>
      <c r="D15023" s="5"/>
      <c r="Q15023" s="37"/>
    </row>
    <row r="15024" spans="1:17" ht="15" customHeight="1">
      <c r="A15024" s="3"/>
      <c r="B15024" s="24"/>
      <c r="C15024" s="5"/>
      <c r="D15024" s="5"/>
      <c r="Q15024" s="37"/>
    </row>
    <row r="15025" spans="1:17" ht="15" customHeight="1">
      <c r="A15025" s="3"/>
      <c r="B15025" s="24"/>
      <c r="C15025" s="5"/>
      <c r="D15025" s="5"/>
      <c r="Q15025" s="37"/>
    </row>
    <row r="15026" spans="1:17" ht="15" customHeight="1">
      <c r="A15026" s="3"/>
      <c r="B15026" s="24"/>
      <c r="C15026" s="5"/>
      <c r="D15026" s="5"/>
      <c r="Q15026" s="37"/>
    </row>
    <row r="15027" spans="1:17" ht="15" customHeight="1">
      <c r="A15027" s="3"/>
      <c r="B15027" s="24"/>
      <c r="C15027" s="5"/>
      <c r="D15027" s="5"/>
      <c r="Q15027" s="37"/>
    </row>
    <row r="15028" spans="1:17" ht="15" customHeight="1">
      <c r="A15028" s="3"/>
      <c r="B15028" s="24"/>
      <c r="C15028" s="5"/>
      <c r="D15028" s="5"/>
      <c r="Q15028" s="37"/>
    </row>
    <row r="15029" spans="1:17" ht="15" customHeight="1">
      <c r="A15029" s="3"/>
      <c r="B15029" s="24"/>
      <c r="C15029" s="5"/>
      <c r="D15029" s="5"/>
      <c r="Q15029" s="37"/>
    </row>
    <row r="15030" spans="1:17" ht="15" customHeight="1">
      <c r="A15030" s="3"/>
      <c r="B15030" s="24"/>
      <c r="C15030" s="5"/>
      <c r="D15030" s="5"/>
      <c r="Q15030" s="37"/>
    </row>
    <row r="15031" spans="1:17" ht="15" customHeight="1">
      <c r="A15031" s="3"/>
      <c r="B15031" s="24"/>
      <c r="C15031" s="5"/>
      <c r="D15031" s="5"/>
      <c r="Q15031" s="37"/>
    </row>
    <row r="15032" spans="1:17" ht="15" customHeight="1">
      <c r="A15032" s="3"/>
      <c r="B15032" s="24"/>
      <c r="C15032" s="5"/>
      <c r="D15032" s="5"/>
      <c r="Q15032" s="37"/>
    </row>
    <row r="15033" spans="1:17" ht="15" customHeight="1">
      <c r="A15033" s="3"/>
      <c r="B15033" s="24"/>
      <c r="C15033" s="5"/>
      <c r="D15033" s="5"/>
      <c r="Q15033" s="37"/>
    </row>
    <row r="15034" spans="1:17" ht="15" customHeight="1">
      <c r="A15034" s="3"/>
      <c r="B15034" s="24"/>
      <c r="C15034" s="5"/>
      <c r="D15034" s="5"/>
      <c r="Q15034" s="37"/>
    </row>
    <row r="15035" spans="1:17" ht="15" customHeight="1">
      <c r="A15035" s="3"/>
      <c r="B15035" s="24"/>
      <c r="C15035" s="5"/>
      <c r="D15035" s="5"/>
      <c r="Q15035" s="37"/>
    </row>
    <row r="15036" spans="1:17" ht="15" customHeight="1">
      <c r="A15036" s="3"/>
      <c r="B15036" s="24"/>
      <c r="C15036" s="5"/>
      <c r="D15036" s="5"/>
      <c r="Q15036" s="37"/>
    </row>
    <row r="15037" spans="1:17" ht="15" customHeight="1">
      <c r="A15037" s="3"/>
      <c r="B15037" s="24"/>
      <c r="C15037" s="5"/>
      <c r="D15037" s="5"/>
      <c r="Q15037" s="37"/>
    </row>
    <row r="15038" spans="1:17" ht="15" customHeight="1">
      <c r="A15038" s="3"/>
      <c r="B15038" s="24"/>
      <c r="C15038" s="5"/>
      <c r="D15038" s="5"/>
      <c r="Q15038" s="37"/>
    </row>
    <row r="15039" spans="1:17" ht="15" customHeight="1">
      <c r="A15039" s="3"/>
      <c r="B15039" s="24"/>
      <c r="C15039" s="5"/>
      <c r="D15039" s="5"/>
      <c r="Q15039" s="37"/>
    </row>
    <row r="15040" spans="1:17" ht="15" customHeight="1">
      <c r="A15040" s="3"/>
      <c r="B15040" s="24"/>
      <c r="C15040" s="5"/>
      <c r="D15040" s="5"/>
      <c r="Q15040" s="37"/>
    </row>
    <row r="15041" spans="1:17" ht="15" customHeight="1">
      <c r="A15041" s="3"/>
      <c r="B15041" s="24"/>
      <c r="C15041" s="5"/>
      <c r="D15041" s="5"/>
      <c r="Q15041" s="37"/>
    </row>
    <row r="15042" spans="1:17" ht="15" customHeight="1">
      <c r="A15042" s="3"/>
      <c r="B15042" s="24"/>
      <c r="C15042" s="5"/>
      <c r="D15042" s="5"/>
      <c r="Q15042" s="37"/>
    </row>
    <row r="15043" spans="1:17" ht="15" customHeight="1">
      <c r="A15043" s="3"/>
      <c r="B15043" s="24"/>
      <c r="C15043" s="5"/>
      <c r="D15043" s="5"/>
      <c r="Q15043" s="37"/>
    </row>
    <row r="15044" spans="1:17" ht="15" customHeight="1">
      <c r="A15044" s="3"/>
      <c r="B15044" s="24"/>
      <c r="C15044" s="5"/>
      <c r="D15044" s="5"/>
      <c r="Q15044" s="37"/>
    </row>
    <row r="15045" spans="1:17" ht="15" customHeight="1">
      <c r="A15045" s="3"/>
      <c r="B15045" s="24"/>
      <c r="C15045" s="5"/>
      <c r="D15045" s="5"/>
      <c r="Q15045" s="37"/>
    </row>
    <row r="15046" spans="1:17" ht="15" customHeight="1">
      <c r="A15046" s="3"/>
      <c r="B15046" s="24"/>
      <c r="C15046" s="5"/>
      <c r="D15046" s="5"/>
      <c r="Q15046" s="37"/>
    </row>
    <row r="15047" spans="1:17" ht="15" customHeight="1">
      <c r="A15047" s="3"/>
      <c r="B15047" s="24"/>
      <c r="C15047" s="5"/>
      <c r="D15047" s="5"/>
      <c r="Q15047" s="37"/>
    </row>
    <row r="15048" spans="1:17" ht="15" customHeight="1">
      <c r="A15048" s="3"/>
      <c r="B15048" s="24"/>
      <c r="C15048" s="5"/>
      <c r="D15048" s="5"/>
      <c r="Q15048" s="37"/>
    </row>
    <row r="15049" spans="1:17" ht="15" customHeight="1">
      <c r="A15049" s="3"/>
      <c r="B15049" s="24"/>
      <c r="C15049" s="5"/>
      <c r="D15049" s="5"/>
      <c r="Q15049" s="37"/>
    </row>
    <row r="15050" spans="1:17" ht="15" customHeight="1">
      <c r="A15050" s="3"/>
      <c r="B15050" s="24"/>
      <c r="C15050" s="5"/>
      <c r="D15050" s="5"/>
      <c r="Q15050" s="37"/>
    </row>
    <row r="15051" spans="1:17" ht="15" customHeight="1">
      <c r="A15051" s="3"/>
      <c r="B15051" s="24"/>
      <c r="C15051" s="5"/>
      <c r="D15051" s="5"/>
      <c r="Q15051" s="37"/>
    </row>
    <row r="15052" spans="1:17" ht="15" customHeight="1">
      <c r="A15052" s="3"/>
      <c r="B15052" s="24"/>
      <c r="C15052" s="5"/>
      <c r="D15052" s="5"/>
      <c r="Q15052" s="37"/>
    </row>
    <row r="15053" spans="1:17" ht="15" customHeight="1">
      <c r="A15053" s="3"/>
      <c r="B15053" s="24"/>
      <c r="C15053" s="5"/>
      <c r="D15053" s="5"/>
      <c r="Q15053" s="37"/>
    </row>
    <row r="15054" spans="1:17" ht="15" customHeight="1">
      <c r="A15054" s="3"/>
      <c r="B15054" s="24"/>
      <c r="C15054" s="5"/>
      <c r="D15054" s="5"/>
      <c r="Q15054" s="37"/>
    </row>
    <row r="15055" spans="1:17" ht="15" customHeight="1">
      <c r="A15055" s="3"/>
      <c r="B15055" s="24"/>
      <c r="C15055" s="5"/>
      <c r="D15055" s="5"/>
      <c r="Q15055" s="37"/>
    </row>
    <row r="15056" spans="1:17" ht="15" customHeight="1">
      <c r="A15056" s="3"/>
      <c r="B15056" s="24"/>
      <c r="C15056" s="5"/>
      <c r="D15056" s="5"/>
      <c r="Q15056" s="37"/>
    </row>
    <row r="15057" spans="1:17" ht="15" customHeight="1">
      <c r="A15057" s="3"/>
      <c r="B15057" s="24"/>
      <c r="C15057" s="5"/>
      <c r="D15057" s="5"/>
      <c r="Q15057" s="37"/>
    </row>
    <row r="15058" spans="1:17" ht="15" customHeight="1">
      <c r="A15058" s="3"/>
      <c r="B15058" s="24"/>
      <c r="C15058" s="5"/>
      <c r="D15058" s="5"/>
      <c r="Q15058" s="37"/>
    </row>
    <row r="15059" spans="1:17" ht="15" customHeight="1">
      <c r="A15059" s="3"/>
      <c r="B15059" s="24"/>
      <c r="C15059" s="5"/>
      <c r="D15059" s="5"/>
      <c r="Q15059" s="37"/>
    </row>
    <row r="15060" spans="1:17" ht="15" customHeight="1">
      <c r="A15060" s="3"/>
      <c r="B15060" s="24"/>
      <c r="C15060" s="5"/>
      <c r="D15060" s="5"/>
      <c r="Q15060" s="37"/>
    </row>
    <row r="15061" spans="1:17" ht="15" customHeight="1">
      <c r="A15061" s="3"/>
      <c r="B15061" s="24"/>
      <c r="C15061" s="5"/>
      <c r="D15061" s="5"/>
      <c r="Q15061" s="37"/>
    </row>
    <row r="15062" spans="1:17" ht="15" customHeight="1">
      <c r="A15062" s="3"/>
      <c r="B15062" s="24"/>
      <c r="C15062" s="5"/>
      <c r="D15062" s="5"/>
      <c r="Q15062" s="37"/>
    </row>
    <row r="15063" spans="1:17" ht="15" customHeight="1">
      <c r="A15063" s="3"/>
      <c r="B15063" s="24"/>
      <c r="C15063" s="5"/>
      <c r="D15063" s="5"/>
      <c r="Q15063" s="37"/>
    </row>
    <row r="15064" spans="1:17" ht="15" customHeight="1">
      <c r="A15064" s="3"/>
      <c r="B15064" s="24"/>
      <c r="C15064" s="5"/>
      <c r="D15064" s="5"/>
      <c r="Q15064" s="37"/>
    </row>
    <row r="15065" spans="1:17" ht="15" customHeight="1">
      <c r="A15065" s="3"/>
      <c r="B15065" s="24"/>
      <c r="C15065" s="5"/>
      <c r="D15065" s="5"/>
      <c r="Q15065" s="37"/>
    </row>
    <row r="15066" spans="1:17" ht="15" customHeight="1">
      <c r="A15066" s="3"/>
      <c r="B15066" s="24"/>
      <c r="C15066" s="5"/>
      <c r="D15066" s="5"/>
      <c r="Q15066" s="37"/>
    </row>
    <row r="15067" spans="1:17" ht="15" customHeight="1">
      <c r="A15067" s="3"/>
      <c r="B15067" s="24"/>
      <c r="C15067" s="5"/>
      <c r="D15067" s="5"/>
      <c r="Q15067" s="37"/>
    </row>
    <row r="15068" spans="1:17" ht="15" customHeight="1">
      <c r="A15068" s="3"/>
      <c r="B15068" s="24"/>
      <c r="C15068" s="5"/>
      <c r="D15068" s="5"/>
      <c r="Q15068" s="37"/>
    </row>
    <row r="15069" spans="1:17" ht="15" customHeight="1">
      <c r="A15069" s="3"/>
      <c r="B15069" s="24"/>
      <c r="C15069" s="5"/>
      <c r="D15069" s="5"/>
      <c r="Q15069" s="37"/>
    </row>
    <row r="15070" spans="1:17" ht="15" customHeight="1">
      <c r="A15070" s="3"/>
      <c r="B15070" s="24"/>
      <c r="C15070" s="5"/>
      <c r="D15070" s="5"/>
      <c r="Q15070" s="37"/>
    </row>
    <row r="15071" spans="1:17" ht="15" customHeight="1">
      <c r="A15071" s="3"/>
      <c r="B15071" s="24"/>
      <c r="C15071" s="5"/>
      <c r="D15071" s="5"/>
      <c r="Q15071" s="37"/>
    </row>
    <row r="15072" spans="1:17" ht="15" customHeight="1">
      <c r="A15072" s="3"/>
      <c r="B15072" s="24"/>
      <c r="C15072" s="5"/>
      <c r="D15072" s="5"/>
      <c r="Q15072" s="37"/>
    </row>
    <row r="15073" spans="1:17" ht="15" customHeight="1">
      <c r="A15073" s="3"/>
      <c r="B15073" s="24"/>
      <c r="C15073" s="5"/>
      <c r="D15073" s="5"/>
      <c r="Q15073" s="37"/>
    </row>
    <row r="15074" spans="1:17" ht="15" customHeight="1">
      <c r="A15074" s="3"/>
      <c r="B15074" s="24"/>
      <c r="C15074" s="5"/>
      <c r="D15074" s="5"/>
      <c r="Q15074" s="37"/>
    </row>
    <row r="15075" spans="1:17" ht="15" customHeight="1">
      <c r="A15075" s="3"/>
      <c r="B15075" s="24"/>
      <c r="C15075" s="5"/>
      <c r="D15075" s="5"/>
      <c r="Q15075" s="37"/>
    </row>
    <row r="15076" spans="1:17" ht="15" customHeight="1">
      <c r="A15076" s="3"/>
      <c r="B15076" s="24"/>
      <c r="C15076" s="5"/>
      <c r="D15076" s="5"/>
      <c r="Q15076" s="37"/>
    </row>
    <row r="15077" spans="1:17" ht="15" customHeight="1">
      <c r="A15077" s="3"/>
      <c r="B15077" s="24"/>
      <c r="C15077" s="5"/>
      <c r="D15077" s="5"/>
      <c r="Q15077" s="37"/>
    </row>
    <row r="15078" spans="1:17" ht="15" customHeight="1">
      <c r="A15078" s="3"/>
      <c r="B15078" s="24"/>
      <c r="C15078" s="5"/>
      <c r="D15078" s="5"/>
      <c r="Q15078" s="37"/>
    </row>
    <row r="15079" spans="1:17" ht="15" customHeight="1">
      <c r="A15079" s="3"/>
      <c r="B15079" s="24"/>
      <c r="C15079" s="5"/>
      <c r="D15079" s="5"/>
      <c r="Q15079" s="37"/>
    </row>
    <row r="15080" spans="1:17" ht="15" customHeight="1">
      <c r="A15080" s="3"/>
      <c r="B15080" s="24"/>
      <c r="C15080" s="5"/>
      <c r="D15080" s="5"/>
      <c r="Q15080" s="37"/>
    </row>
    <row r="15081" spans="1:17" ht="15" customHeight="1">
      <c r="A15081" s="3"/>
      <c r="B15081" s="24"/>
      <c r="C15081" s="5"/>
      <c r="D15081" s="5"/>
      <c r="Q15081" s="37"/>
    </row>
    <row r="15082" spans="1:17" ht="15" customHeight="1">
      <c r="A15082" s="3"/>
      <c r="B15082" s="24"/>
      <c r="C15082" s="5"/>
      <c r="D15082" s="5"/>
      <c r="Q15082" s="37"/>
    </row>
    <row r="15083" spans="1:17" ht="15" customHeight="1">
      <c r="A15083" s="3"/>
      <c r="B15083" s="24"/>
      <c r="C15083" s="5"/>
      <c r="D15083" s="5"/>
      <c r="Q15083" s="37"/>
    </row>
    <row r="15084" spans="1:17" ht="15" customHeight="1">
      <c r="A15084" s="3"/>
      <c r="B15084" s="24"/>
      <c r="C15084" s="5"/>
      <c r="D15084" s="5"/>
      <c r="Q15084" s="37"/>
    </row>
    <row r="15085" spans="1:17" ht="15" customHeight="1">
      <c r="A15085" s="3"/>
      <c r="B15085" s="24"/>
      <c r="C15085" s="5"/>
      <c r="D15085" s="5"/>
      <c r="Q15085" s="37"/>
    </row>
    <row r="15086" spans="1:17" ht="15" customHeight="1">
      <c r="A15086" s="3"/>
      <c r="B15086" s="24"/>
      <c r="C15086" s="5"/>
      <c r="D15086" s="5"/>
      <c r="Q15086" s="37"/>
    </row>
    <row r="15087" spans="1:17" ht="15" customHeight="1">
      <c r="A15087" s="3"/>
      <c r="B15087" s="24"/>
      <c r="C15087" s="5"/>
      <c r="D15087" s="5"/>
      <c r="Q15087" s="37"/>
    </row>
    <row r="15088" spans="1:17" ht="15" customHeight="1">
      <c r="A15088" s="3"/>
      <c r="B15088" s="24"/>
      <c r="C15088" s="5"/>
      <c r="D15088" s="5"/>
      <c r="Q15088" s="37"/>
    </row>
    <row r="15089" spans="1:17" ht="15" customHeight="1">
      <c r="A15089" s="3"/>
      <c r="B15089" s="24"/>
      <c r="C15089" s="5"/>
      <c r="D15089" s="5"/>
      <c r="Q15089" s="37"/>
    </row>
    <row r="15090" spans="1:17" ht="15" customHeight="1">
      <c r="A15090" s="3"/>
      <c r="B15090" s="24"/>
      <c r="C15090" s="5"/>
      <c r="D15090" s="5"/>
      <c r="Q15090" s="37"/>
    </row>
    <row r="15091" spans="1:17" ht="15" customHeight="1">
      <c r="A15091" s="3"/>
      <c r="B15091" s="24"/>
      <c r="C15091" s="5"/>
      <c r="D15091" s="5"/>
      <c r="Q15091" s="37"/>
    </row>
    <row r="15092" spans="1:17" ht="15" customHeight="1">
      <c r="A15092" s="3"/>
      <c r="B15092" s="24"/>
      <c r="C15092" s="5"/>
      <c r="D15092" s="5"/>
      <c r="Q15092" s="37"/>
    </row>
    <row r="15093" spans="1:17" ht="15" customHeight="1">
      <c r="A15093" s="3"/>
      <c r="B15093" s="24"/>
      <c r="C15093" s="5"/>
      <c r="D15093" s="5"/>
      <c r="Q15093" s="37"/>
    </row>
    <row r="15094" spans="1:17" ht="15" customHeight="1">
      <c r="A15094" s="3"/>
      <c r="B15094" s="24"/>
      <c r="C15094" s="5"/>
      <c r="D15094" s="5"/>
      <c r="Q15094" s="37"/>
    </row>
    <row r="15095" spans="1:17" ht="15" customHeight="1">
      <c r="A15095" s="3"/>
      <c r="B15095" s="24"/>
      <c r="C15095" s="5"/>
      <c r="D15095" s="5"/>
      <c r="Q15095" s="37"/>
    </row>
    <row r="15096" spans="1:17" ht="15" customHeight="1">
      <c r="A15096" s="3"/>
      <c r="B15096" s="24"/>
      <c r="C15096" s="5"/>
      <c r="D15096" s="5"/>
      <c r="Q15096" s="37"/>
    </row>
    <row r="15097" spans="1:17" ht="15" customHeight="1">
      <c r="A15097" s="3"/>
      <c r="B15097" s="24"/>
      <c r="C15097" s="5"/>
      <c r="D15097" s="5"/>
      <c r="Q15097" s="37"/>
    </row>
    <row r="15098" spans="1:17" ht="15" customHeight="1">
      <c r="A15098" s="3"/>
      <c r="B15098" s="24"/>
      <c r="C15098" s="5"/>
      <c r="D15098" s="5"/>
      <c r="Q15098" s="37"/>
    </row>
    <row r="15099" spans="1:17" ht="15" customHeight="1">
      <c r="A15099" s="3"/>
      <c r="B15099" s="24"/>
      <c r="C15099" s="5"/>
      <c r="D15099" s="5"/>
      <c r="Q15099" s="37"/>
    </row>
    <row r="15100" spans="1:17" ht="15" customHeight="1">
      <c r="A15100" s="3"/>
      <c r="B15100" s="24"/>
      <c r="C15100" s="5"/>
      <c r="D15100" s="5"/>
      <c r="Q15100" s="37"/>
    </row>
    <row r="15101" spans="1:17" ht="15" customHeight="1">
      <c r="A15101" s="3"/>
      <c r="B15101" s="24"/>
      <c r="C15101" s="5"/>
      <c r="D15101" s="5"/>
      <c r="Q15101" s="37"/>
    </row>
    <row r="15102" spans="1:17" ht="15" customHeight="1">
      <c r="A15102" s="3"/>
      <c r="B15102" s="24"/>
      <c r="C15102" s="5"/>
      <c r="D15102" s="5"/>
      <c r="Q15102" s="37"/>
    </row>
    <row r="15103" spans="1:17" ht="15" customHeight="1">
      <c r="A15103" s="3"/>
      <c r="B15103" s="24"/>
      <c r="C15103" s="5"/>
      <c r="D15103" s="5"/>
      <c r="Q15103" s="37"/>
    </row>
    <row r="15104" spans="1:17" ht="15" customHeight="1">
      <c r="A15104" s="3"/>
      <c r="B15104" s="24"/>
      <c r="C15104" s="5"/>
      <c r="D15104" s="5"/>
      <c r="Q15104" s="37"/>
    </row>
    <row r="15105" spans="1:17" ht="15" customHeight="1">
      <c r="A15105" s="3"/>
      <c r="B15105" s="24"/>
      <c r="C15105" s="5"/>
      <c r="D15105" s="5"/>
      <c r="Q15105" s="37"/>
    </row>
    <row r="15106" spans="1:17" ht="15" customHeight="1">
      <c r="A15106" s="3"/>
      <c r="B15106" s="24"/>
      <c r="C15106" s="5"/>
      <c r="D15106" s="5"/>
      <c r="Q15106" s="37"/>
    </row>
    <row r="15107" spans="1:17" ht="15" customHeight="1">
      <c r="A15107" s="3"/>
      <c r="B15107" s="24"/>
      <c r="C15107" s="5"/>
      <c r="D15107" s="5"/>
      <c r="Q15107" s="37"/>
    </row>
    <row r="15108" spans="1:17" ht="15" customHeight="1">
      <c r="A15108" s="3"/>
      <c r="B15108" s="24"/>
      <c r="C15108" s="5"/>
      <c r="D15108" s="5"/>
      <c r="Q15108" s="37"/>
    </row>
    <row r="15109" spans="1:17" ht="15" customHeight="1">
      <c r="A15109" s="3"/>
      <c r="B15109" s="24"/>
      <c r="C15109" s="5"/>
      <c r="D15109" s="5"/>
      <c r="Q15109" s="37"/>
    </row>
    <row r="15110" spans="1:17" ht="15" customHeight="1">
      <c r="A15110" s="3"/>
      <c r="B15110" s="24"/>
      <c r="C15110" s="5"/>
      <c r="D15110" s="5"/>
      <c r="Q15110" s="37"/>
    </row>
    <row r="15111" spans="1:17" ht="15" customHeight="1">
      <c r="A15111" s="3"/>
      <c r="B15111" s="24"/>
      <c r="C15111" s="5"/>
      <c r="D15111" s="5"/>
      <c r="Q15111" s="37"/>
    </row>
    <row r="15112" spans="1:17" ht="15" customHeight="1">
      <c r="A15112" s="3"/>
      <c r="B15112" s="24"/>
      <c r="C15112" s="5"/>
      <c r="D15112" s="5"/>
      <c r="Q15112" s="37"/>
    </row>
    <row r="15113" spans="1:17" ht="15" customHeight="1">
      <c r="A15113" s="3"/>
      <c r="B15113" s="24"/>
      <c r="C15113" s="5"/>
      <c r="D15113" s="5"/>
      <c r="Q15113" s="37"/>
    </row>
    <row r="15114" spans="1:17" ht="15" customHeight="1">
      <c r="A15114" s="3"/>
      <c r="B15114" s="24"/>
      <c r="C15114" s="5"/>
      <c r="D15114" s="5"/>
      <c r="Q15114" s="37"/>
    </row>
    <row r="15115" spans="1:17" ht="15" customHeight="1">
      <c r="A15115" s="3"/>
      <c r="B15115" s="24"/>
      <c r="C15115" s="5"/>
      <c r="D15115" s="5"/>
      <c r="Q15115" s="37"/>
    </row>
    <row r="15116" spans="1:17" ht="15" customHeight="1">
      <c r="A15116" s="3"/>
      <c r="B15116" s="24"/>
      <c r="C15116" s="5"/>
      <c r="D15116" s="5"/>
      <c r="Q15116" s="37"/>
    </row>
    <row r="15117" spans="1:17" ht="15" customHeight="1">
      <c r="A15117" s="3"/>
      <c r="B15117" s="24"/>
      <c r="C15117" s="5"/>
      <c r="D15117" s="5"/>
      <c r="Q15117" s="37"/>
    </row>
    <row r="15118" spans="1:17" ht="15" customHeight="1">
      <c r="A15118" s="3"/>
      <c r="B15118" s="24"/>
      <c r="C15118" s="5"/>
      <c r="D15118" s="5"/>
      <c r="Q15118" s="37"/>
    </row>
    <row r="15119" spans="1:17" ht="15" customHeight="1">
      <c r="A15119" s="3"/>
      <c r="B15119" s="24"/>
      <c r="C15119" s="5"/>
      <c r="D15119" s="5"/>
      <c r="Q15119" s="37"/>
    </row>
    <row r="15120" spans="1:17" ht="15" customHeight="1">
      <c r="A15120" s="3"/>
      <c r="B15120" s="24"/>
      <c r="C15120" s="5"/>
      <c r="D15120" s="5"/>
      <c r="Q15120" s="37"/>
    </row>
    <row r="15121" spans="1:17" ht="15" customHeight="1">
      <c r="A15121" s="3"/>
      <c r="B15121" s="24"/>
      <c r="C15121" s="5"/>
      <c r="D15121" s="5"/>
      <c r="Q15121" s="37"/>
    </row>
    <row r="15122" spans="1:17" ht="15" customHeight="1">
      <c r="A15122" s="3"/>
      <c r="B15122" s="24"/>
      <c r="C15122" s="5"/>
      <c r="D15122" s="5"/>
      <c r="Q15122" s="37"/>
    </row>
    <row r="15123" spans="1:17" ht="15" customHeight="1">
      <c r="A15123" s="3"/>
      <c r="B15123" s="24"/>
      <c r="C15123" s="5"/>
      <c r="D15123" s="5"/>
      <c r="Q15123" s="37"/>
    </row>
    <row r="15124" spans="1:17" ht="15" customHeight="1">
      <c r="A15124" s="3"/>
      <c r="B15124" s="24"/>
      <c r="C15124" s="5"/>
      <c r="D15124" s="5"/>
      <c r="Q15124" s="37"/>
    </row>
    <row r="15125" spans="1:17" ht="15" customHeight="1">
      <c r="A15125" s="3"/>
      <c r="B15125" s="24"/>
      <c r="C15125" s="5"/>
      <c r="D15125" s="5"/>
      <c r="Q15125" s="37"/>
    </row>
    <row r="15126" spans="1:17" ht="15" customHeight="1">
      <c r="A15126" s="3"/>
      <c r="B15126" s="24"/>
      <c r="C15126" s="5"/>
      <c r="D15126" s="5"/>
      <c r="Q15126" s="37"/>
    </row>
    <row r="15127" spans="1:17" ht="15" customHeight="1">
      <c r="A15127" s="3"/>
      <c r="B15127" s="24"/>
      <c r="C15127" s="5"/>
      <c r="D15127" s="5"/>
      <c r="Q15127" s="37"/>
    </row>
    <row r="15128" spans="1:17" ht="15" customHeight="1">
      <c r="A15128" s="3"/>
      <c r="B15128" s="24"/>
      <c r="C15128" s="5"/>
      <c r="D15128" s="5"/>
      <c r="Q15128" s="37"/>
    </row>
    <row r="15129" spans="1:17" ht="15" customHeight="1">
      <c r="A15129" s="3"/>
      <c r="B15129" s="24"/>
      <c r="C15129" s="5"/>
      <c r="D15129" s="5"/>
      <c r="Q15129" s="37"/>
    </row>
    <row r="15130" spans="1:17" ht="15" customHeight="1">
      <c r="A15130" s="3"/>
      <c r="B15130" s="24"/>
      <c r="C15130" s="5"/>
      <c r="D15130" s="5"/>
      <c r="Q15130" s="37"/>
    </row>
    <row r="15131" spans="1:17" ht="15" customHeight="1">
      <c r="A15131" s="3"/>
      <c r="B15131" s="24"/>
      <c r="C15131" s="5"/>
      <c r="D15131" s="5"/>
      <c r="Q15131" s="37"/>
    </row>
    <row r="15132" spans="1:17" ht="15" customHeight="1">
      <c r="A15132" s="3"/>
      <c r="B15132" s="24"/>
      <c r="C15132" s="5"/>
      <c r="D15132" s="5"/>
      <c r="Q15132" s="37"/>
    </row>
    <row r="15133" spans="1:17" ht="15" customHeight="1">
      <c r="A15133" s="3"/>
      <c r="B15133" s="24"/>
      <c r="C15133" s="5"/>
      <c r="D15133" s="5"/>
      <c r="Q15133" s="37"/>
    </row>
    <row r="15134" spans="1:17" ht="15" customHeight="1">
      <c r="A15134" s="3"/>
      <c r="B15134" s="24"/>
      <c r="C15134" s="5"/>
      <c r="D15134" s="5"/>
      <c r="Q15134" s="37"/>
    </row>
    <row r="15135" spans="1:17" ht="15" customHeight="1">
      <c r="A15135" s="3"/>
      <c r="B15135" s="24"/>
      <c r="C15135" s="5"/>
      <c r="D15135" s="5"/>
      <c r="Q15135" s="37"/>
    </row>
    <row r="15136" spans="1:17" ht="15" customHeight="1">
      <c r="A15136" s="3"/>
      <c r="B15136" s="24"/>
      <c r="C15136" s="5"/>
      <c r="D15136" s="5"/>
      <c r="Q15136" s="37"/>
    </row>
    <row r="15137" spans="1:17" ht="15" customHeight="1">
      <c r="A15137" s="3"/>
      <c r="B15137" s="24"/>
      <c r="C15137" s="5"/>
      <c r="D15137" s="5"/>
      <c r="Q15137" s="37"/>
    </row>
    <row r="15138" spans="1:17" ht="15" customHeight="1">
      <c r="A15138" s="3"/>
      <c r="B15138" s="24"/>
      <c r="C15138" s="5"/>
      <c r="D15138" s="5"/>
      <c r="Q15138" s="37"/>
    </row>
    <row r="15139" spans="1:17" ht="15" customHeight="1">
      <c r="A15139" s="3"/>
      <c r="B15139" s="24"/>
      <c r="C15139" s="5"/>
      <c r="D15139" s="5"/>
      <c r="Q15139" s="37"/>
    </row>
    <row r="15140" spans="1:17" ht="15" customHeight="1">
      <c r="A15140" s="3"/>
      <c r="B15140" s="24"/>
      <c r="C15140" s="5"/>
      <c r="D15140" s="5"/>
      <c r="Q15140" s="37"/>
    </row>
    <row r="15141" spans="1:17" ht="15" customHeight="1">
      <c r="A15141" s="3"/>
      <c r="B15141" s="24"/>
      <c r="C15141" s="5"/>
      <c r="D15141" s="5"/>
      <c r="Q15141" s="37"/>
    </row>
    <row r="15142" spans="1:17" ht="15" customHeight="1">
      <c r="A15142" s="3"/>
      <c r="B15142" s="24"/>
      <c r="C15142" s="5"/>
      <c r="D15142" s="5"/>
      <c r="Q15142" s="37"/>
    </row>
    <row r="15143" spans="1:17" ht="15" customHeight="1">
      <c r="A15143" s="3"/>
      <c r="B15143" s="24"/>
      <c r="C15143" s="5"/>
      <c r="D15143" s="5"/>
      <c r="Q15143" s="37"/>
    </row>
    <row r="15144" spans="1:17" ht="15" customHeight="1">
      <c r="A15144" s="3"/>
      <c r="B15144" s="24"/>
      <c r="C15144" s="5"/>
      <c r="D15144" s="5"/>
      <c r="Q15144" s="37"/>
    </row>
    <row r="15145" spans="1:17" ht="15" customHeight="1">
      <c r="A15145" s="3"/>
      <c r="B15145" s="24"/>
      <c r="C15145" s="5"/>
      <c r="D15145" s="5"/>
      <c r="Q15145" s="37"/>
    </row>
    <row r="15146" spans="1:17" ht="15" customHeight="1">
      <c r="A15146" s="3"/>
      <c r="B15146" s="24"/>
      <c r="C15146" s="5"/>
      <c r="D15146" s="5"/>
      <c r="Q15146" s="37"/>
    </row>
    <row r="15147" spans="1:17" ht="15" customHeight="1">
      <c r="A15147" s="3"/>
      <c r="B15147" s="24"/>
      <c r="C15147" s="5"/>
      <c r="D15147" s="5"/>
      <c r="Q15147" s="37"/>
    </row>
    <row r="15148" spans="1:17" ht="15" customHeight="1">
      <c r="A15148" s="3"/>
      <c r="B15148" s="24"/>
      <c r="C15148" s="5"/>
      <c r="D15148" s="5"/>
      <c r="Q15148" s="37"/>
    </row>
    <row r="15149" spans="1:17" ht="15" customHeight="1">
      <c r="A15149" s="3"/>
      <c r="B15149" s="24"/>
      <c r="C15149" s="5"/>
      <c r="D15149" s="5"/>
      <c r="Q15149" s="37"/>
    </row>
    <row r="15150" spans="1:17" ht="15" customHeight="1">
      <c r="A15150" s="3"/>
      <c r="B15150" s="24"/>
      <c r="C15150" s="5"/>
      <c r="D15150" s="5"/>
      <c r="Q15150" s="37"/>
    </row>
    <row r="15151" spans="1:17" ht="15" customHeight="1">
      <c r="A15151" s="3"/>
      <c r="B15151" s="24"/>
      <c r="C15151" s="5"/>
      <c r="D15151" s="5"/>
      <c r="Q15151" s="37"/>
    </row>
    <row r="15152" spans="1:17" ht="15" customHeight="1">
      <c r="A15152" s="3"/>
      <c r="B15152" s="24"/>
      <c r="C15152" s="5"/>
      <c r="D15152" s="5"/>
      <c r="Q15152" s="37"/>
    </row>
    <row r="15153" spans="1:17" ht="15" customHeight="1">
      <c r="A15153" s="3"/>
      <c r="B15153" s="24"/>
      <c r="C15153" s="5"/>
      <c r="D15153" s="5"/>
      <c r="Q15153" s="37"/>
    </row>
    <row r="15154" spans="1:17" ht="15" customHeight="1">
      <c r="A15154" s="3"/>
      <c r="B15154" s="24"/>
      <c r="C15154" s="5"/>
      <c r="D15154" s="5"/>
      <c r="Q15154" s="37"/>
    </row>
    <row r="15155" spans="1:17" ht="15" customHeight="1">
      <c r="A15155" s="3"/>
      <c r="B15155" s="24"/>
      <c r="C15155" s="5"/>
      <c r="D15155" s="5"/>
      <c r="Q15155" s="37"/>
    </row>
    <row r="15156" spans="1:17" ht="15" customHeight="1">
      <c r="A15156" s="3"/>
      <c r="B15156" s="24"/>
      <c r="C15156" s="5"/>
      <c r="D15156" s="5"/>
      <c r="Q15156" s="37"/>
    </row>
    <row r="15157" spans="1:17" ht="15" customHeight="1">
      <c r="A15157" s="3"/>
      <c r="B15157" s="24"/>
      <c r="C15157" s="5"/>
      <c r="D15157" s="5"/>
      <c r="Q15157" s="37"/>
    </row>
    <row r="15158" spans="1:17" ht="15" customHeight="1">
      <c r="A15158" s="3"/>
      <c r="B15158" s="24"/>
      <c r="C15158" s="5"/>
      <c r="D15158" s="5"/>
      <c r="Q15158" s="37"/>
    </row>
    <row r="15159" spans="1:17" ht="15" customHeight="1">
      <c r="A15159" s="3"/>
      <c r="B15159" s="24"/>
      <c r="C15159" s="5"/>
      <c r="D15159" s="5"/>
      <c r="Q15159" s="37"/>
    </row>
    <row r="15160" spans="1:17" ht="15" customHeight="1">
      <c r="A15160" s="3"/>
      <c r="B15160" s="24"/>
      <c r="C15160" s="5"/>
      <c r="D15160" s="5"/>
      <c r="Q15160" s="37"/>
    </row>
    <row r="15161" spans="1:17" ht="15" customHeight="1">
      <c r="A15161" s="3"/>
      <c r="B15161" s="24"/>
      <c r="C15161" s="5"/>
      <c r="D15161" s="5"/>
      <c r="Q15161" s="37"/>
    </row>
    <row r="15162" spans="1:17" ht="15" customHeight="1">
      <c r="A15162" s="3"/>
      <c r="B15162" s="24"/>
      <c r="C15162" s="5"/>
      <c r="D15162" s="5"/>
      <c r="Q15162" s="37"/>
    </row>
    <row r="15163" spans="1:17" ht="15" customHeight="1">
      <c r="A15163" s="3"/>
      <c r="B15163" s="24"/>
      <c r="C15163" s="5"/>
      <c r="D15163" s="5"/>
      <c r="Q15163" s="37"/>
    </row>
    <row r="15164" spans="1:17" ht="15" customHeight="1">
      <c r="A15164" s="3"/>
      <c r="B15164" s="24"/>
      <c r="C15164" s="5"/>
      <c r="D15164" s="5"/>
      <c r="Q15164" s="37"/>
    </row>
    <row r="15165" spans="1:17" ht="15" customHeight="1">
      <c r="A15165" s="3"/>
      <c r="B15165" s="24"/>
      <c r="C15165" s="5"/>
      <c r="D15165" s="5"/>
      <c r="Q15165" s="37"/>
    </row>
    <row r="15166" spans="1:17" ht="15" customHeight="1">
      <c r="A15166" s="3"/>
      <c r="B15166" s="24"/>
      <c r="C15166" s="5"/>
      <c r="D15166" s="5"/>
      <c r="Q15166" s="37"/>
    </row>
    <row r="15167" spans="1:17" ht="15" customHeight="1">
      <c r="A15167" s="3"/>
      <c r="B15167" s="24"/>
      <c r="C15167" s="5"/>
      <c r="D15167" s="5"/>
      <c r="Q15167" s="37"/>
    </row>
    <row r="15168" spans="1:17" ht="15" customHeight="1">
      <c r="A15168" s="3"/>
      <c r="B15168" s="24"/>
      <c r="C15168" s="5"/>
      <c r="D15168" s="5"/>
      <c r="Q15168" s="37"/>
    </row>
    <row r="15169" spans="1:17" ht="15" customHeight="1">
      <c r="A15169" s="3"/>
      <c r="B15169" s="24"/>
      <c r="C15169" s="5"/>
      <c r="D15169" s="5"/>
      <c r="Q15169" s="37"/>
    </row>
    <row r="15170" spans="1:17" ht="15" customHeight="1">
      <c r="A15170" s="3"/>
      <c r="B15170" s="24"/>
      <c r="C15170" s="5"/>
      <c r="D15170" s="5"/>
      <c r="Q15170" s="37"/>
    </row>
    <row r="15171" spans="1:17" ht="15" customHeight="1">
      <c r="A15171" s="3"/>
      <c r="B15171" s="24"/>
      <c r="C15171" s="5"/>
      <c r="D15171" s="5"/>
      <c r="Q15171" s="37"/>
    </row>
    <row r="15172" spans="1:17" ht="15" customHeight="1">
      <c r="A15172" s="3"/>
      <c r="B15172" s="24"/>
      <c r="C15172" s="5"/>
      <c r="D15172" s="5"/>
      <c r="Q15172" s="37"/>
    </row>
    <row r="15173" spans="1:17" ht="15" customHeight="1">
      <c r="A15173" s="3"/>
      <c r="B15173" s="24"/>
      <c r="C15173" s="5"/>
      <c r="D15173" s="5"/>
      <c r="Q15173" s="37"/>
    </row>
    <row r="15174" spans="1:17" ht="15" customHeight="1">
      <c r="A15174" s="3"/>
      <c r="B15174" s="24"/>
      <c r="C15174" s="5"/>
      <c r="D15174" s="5"/>
      <c r="Q15174" s="37"/>
    </row>
    <row r="15175" spans="1:17" ht="15" customHeight="1">
      <c r="A15175" s="3"/>
      <c r="B15175" s="24"/>
      <c r="C15175" s="5"/>
      <c r="D15175" s="5"/>
      <c r="Q15175" s="37"/>
    </row>
    <row r="15176" spans="1:17" ht="15" customHeight="1">
      <c r="A15176" s="3"/>
      <c r="B15176" s="24"/>
      <c r="C15176" s="5"/>
      <c r="D15176" s="5"/>
      <c r="Q15176" s="37"/>
    </row>
    <row r="15177" spans="1:17" ht="15" customHeight="1">
      <c r="A15177" s="3"/>
      <c r="B15177" s="24"/>
      <c r="C15177" s="5"/>
      <c r="D15177" s="5"/>
      <c r="Q15177" s="37"/>
    </row>
    <row r="15178" spans="1:17" ht="15" customHeight="1">
      <c r="A15178" s="3"/>
      <c r="B15178" s="24"/>
      <c r="C15178" s="5"/>
      <c r="D15178" s="5"/>
      <c r="Q15178" s="37"/>
    </row>
    <row r="15179" spans="1:17" ht="15" customHeight="1">
      <c r="A15179" s="3"/>
      <c r="B15179" s="24"/>
      <c r="C15179" s="5"/>
      <c r="D15179" s="5"/>
      <c r="Q15179" s="37"/>
    </row>
    <row r="15180" spans="1:17" ht="15" customHeight="1">
      <c r="A15180" s="3"/>
      <c r="B15180" s="24"/>
      <c r="C15180" s="5"/>
      <c r="D15180" s="5"/>
      <c r="Q15180" s="37"/>
    </row>
    <row r="15181" spans="1:17" ht="15" customHeight="1">
      <c r="A15181" s="3"/>
      <c r="B15181" s="24"/>
      <c r="C15181" s="5"/>
      <c r="D15181" s="5"/>
      <c r="Q15181" s="37"/>
    </row>
    <row r="15182" spans="1:17" ht="15" customHeight="1">
      <c r="A15182" s="3"/>
      <c r="B15182" s="24"/>
      <c r="C15182" s="5"/>
      <c r="D15182" s="5"/>
      <c r="Q15182" s="37"/>
    </row>
    <row r="15183" spans="1:17" ht="15" customHeight="1">
      <c r="A15183" s="3"/>
      <c r="B15183" s="24"/>
      <c r="C15183" s="5"/>
      <c r="D15183" s="5"/>
      <c r="Q15183" s="37"/>
    </row>
    <row r="15184" spans="1:17" ht="15" customHeight="1">
      <c r="A15184" s="3"/>
      <c r="B15184" s="24"/>
      <c r="C15184" s="5"/>
      <c r="D15184" s="5"/>
      <c r="Q15184" s="37"/>
    </row>
    <row r="15185" spans="1:17" ht="15" customHeight="1">
      <c r="A15185" s="3"/>
      <c r="B15185" s="24"/>
      <c r="C15185" s="5"/>
      <c r="D15185" s="5"/>
      <c r="Q15185" s="37"/>
    </row>
    <row r="15186" spans="1:17" ht="15" customHeight="1">
      <c r="A15186" s="3"/>
      <c r="B15186" s="24"/>
      <c r="C15186" s="5"/>
      <c r="D15186" s="5"/>
      <c r="Q15186" s="37"/>
    </row>
    <row r="15187" spans="1:17" ht="15" customHeight="1">
      <c r="A15187" s="3"/>
      <c r="B15187" s="24"/>
      <c r="C15187" s="5"/>
      <c r="D15187" s="5"/>
      <c r="Q15187" s="37"/>
    </row>
    <row r="15188" spans="1:17" ht="15" customHeight="1">
      <c r="A15188" s="3"/>
      <c r="B15188" s="24"/>
      <c r="C15188" s="5"/>
      <c r="D15188" s="5"/>
      <c r="Q15188" s="37"/>
    </row>
    <row r="15189" spans="1:17" ht="15" customHeight="1">
      <c r="A15189" s="3"/>
      <c r="B15189" s="24"/>
      <c r="C15189" s="5"/>
      <c r="D15189" s="5"/>
      <c r="Q15189" s="37"/>
    </row>
    <row r="15190" spans="1:17" ht="15" customHeight="1">
      <c r="A15190" s="3"/>
      <c r="B15190" s="24"/>
      <c r="C15190" s="5"/>
      <c r="D15190" s="5"/>
      <c r="Q15190" s="37"/>
    </row>
    <row r="15191" spans="1:17" ht="15" customHeight="1">
      <c r="A15191" s="3"/>
      <c r="B15191" s="24"/>
      <c r="C15191" s="5"/>
      <c r="D15191" s="5"/>
      <c r="Q15191" s="37"/>
    </row>
    <row r="15192" spans="1:17" ht="15" customHeight="1">
      <c r="A15192" s="3"/>
      <c r="B15192" s="24"/>
      <c r="C15192" s="5"/>
      <c r="D15192" s="5"/>
      <c r="Q15192" s="37"/>
    </row>
    <row r="15193" spans="1:17" ht="15" customHeight="1">
      <c r="A15193" s="3"/>
      <c r="B15193" s="24"/>
      <c r="C15193" s="5"/>
      <c r="D15193" s="5"/>
      <c r="Q15193" s="37"/>
    </row>
    <row r="15194" spans="1:17" ht="15" customHeight="1">
      <c r="A15194" s="3"/>
      <c r="B15194" s="24"/>
      <c r="C15194" s="5"/>
      <c r="D15194" s="5"/>
      <c r="Q15194" s="37"/>
    </row>
    <row r="15195" spans="1:17" ht="15" customHeight="1">
      <c r="A15195" s="3"/>
      <c r="B15195" s="24"/>
      <c r="C15195" s="5"/>
      <c r="D15195" s="5"/>
      <c r="Q15195" s="37"/>
    </row>
    <row r="15196" spans="1:17" ht="15" customHeight="1">
      <c r="A15196" s="3"/>
      <c r="B15196" s="24"/>
      <c r="C15196" s="5"/>
      <c r="D15196" s="5"/>
      <c r="Q15196" s="37"/>
    </row>
    <row r="15197" spans="1:17" ht="15" customHeight="1">
      <c r="A15197" s="3"/>
      <c r="B15197" s="24"/>
      <c r="C15197" s="5"/>
      <c r="D15197" s="5"/>
      <c r="Q15197" s="37"/>
    </row>
    <row r="15198" spans="1:17" ht="15" customHeight="1">
      <c r="A15198" s="3"/>
      <c r="B15198" s="24"/>
      <c r="C15198" s="5"/>
      <c r="D15198" s="5"/>
      <c r="Q15198" s="37"/>
    </row>
    <row r="15199" spans="1:17" ht="15" customHeight="1">
      <c r="A15199" s="3"/>
      <c r="B15199" s="24"/>
      <c r="C15199" s="5"/>
      <c r="D15199" s="5"/>
      <c r="Q15199" s="37"/>
    </row>
    <row r="15200" spans="1:17" ht="15" customHeight="1">
      <c r="A15200" s="3"/>
      <c r="B15200" s="24"/>
      <c r="C15200" s="5"/>
      <c r="D15200" s="5"/>
      <c r="Q15200" s="37"/>
    </row>
    <row r="15201" spans="1:17" ht="15" customHeight="1">
      <c r="A15201" s="3"/>
      <c r="B15201" s="24"/>
      <c r="C15201" s="5"/>
      <c r="D15201" s="5"/>
      <c r="Q15201" s="37"/>
    </row>
    <row r="15202" spans="1:17" ht="15" customHeight="1">
      <c r="A15202" s="3"/>
      <c r="B15202" s="24"/>
      <c r="C15202" s="5"/>
      <c r="D15202" s="5"/>
      <c r="Q15202" s="37"/>
    </row>
    <row r="15203" spans="1:17" ht="15" customHeight="1">
      <c r="A15203" s="3"/>
      <c r="B15203" s="24"/>
      <c r="C15203" s="5"/>
      <c r="D15203" s="5"/>
      <c r="Q15203" s="37"/>
    </row>
    <row r="15204" spans="1:17" ht="15" customHeight="1">
      <c r="A15204" s="3"/>
      <c r="B15204" s="24"/>
      <c r="C15204" s="5"/>
      <c r="D15204" s="5"/>
      <c r="Q15204" s="37"/>
    </row>
    <row r="15205" spans="1:17" ht="15" customHeight="1">
      <c r="A15205" s="3"/>
      <c r="B15205" s="24"/>
      <c r="C15205" s="5"/>
      <c r="D15205" s="5"/>
      <c r="Q15205" s="37"/>
    </row>
    <row r="15206" spans="1:17" ht="15" customHeight="1">
      <c r="A15206" s="3"/>
      <c r="B15206" s="24"/>
      <c r="C15206" s="5"/>
      <c r="D15206" s="5"/>
      <c r="Q15206" s="37"/>
    </row>
    <row r="15207" spans="1:17" ht="15" customHeight="1">
      <c r="A15207" s="3"/>
      <c r="B15207" s="24"/>
      <c r="C15207" s="5"/>
      <c r="D15207" s="5"/>
      <c r="Q15207" s="37"/>
    </row>
    <row r="15208" spans="1:17" ht="15" customHeight="1">
      <c r="A15208" s="3"/>
      <c r="B15208" s="24"/>
      <c r="C15208" s="5"/>
      <c r="D15208" s="5"/>
      <c r="Q15208" s="37"/>
    </row>
    <row r="15209" spans="1:17" ht="15" customHeight="1">
      <c r="A15209" s="3"/>
      <c r="B15209" s="24"/>
      <c r="C15209" s="5"/>
      <c r="D15209" s="5"/>
      <c r="Q15209" s="37"/>
    </row>
    <row r="15210" spans="1:17" ht="15" customHeight="1">
      <c r="A15210" s="3"/>
      <c r="B15210" s="24"/>
      <c r="C15210" s="5"/>
      <c r="D15210" s="5"/>
      <c r="Q15210" s="37"/>
    </row>
    <row r="15211" spans="1:17" ht="15" customHeight="1">
      <c r="A15211" s="3"/>
      <c r="B15211" s="24"/>
      <c r="C15211" s="5"/>
      <c r="D15211" s="5"/>
      <c r="Q15211" s="37"/>
    </row>
    <row r="15212" spans="1:17" ht="15" customHeight="1">
      <c r="A15212" s="3"/>
      <c r="B15212" s="24"/>
      <c r="C15212" s="5"/>
      <c r="D15212" s="5"/>
      <c r="Q15212" s="37"/>
    </row>
    <row r="15213" spans="1:17" ht="15" customHeight="1">
      <c r="A15213" s="3"/>
      <c r="B15213" s="24"/>
      <c r="C15213" s="5"/>
      <c r="D15213" s="5"/>
      <c r="Q15213" s="37"/>
    </row>
    <row r="15214" spans="1:17" ht="15" customHeight="1">
      <c r="A15214" s="3"/>
      <c r="B15214" s="24"/>
      <c r="C15214" s="5"/>
      <c r="D15214" s="5"/>
      <c r="Q15214" s="37"/>
    </row>
    <row r="15215" spans="1:17" ht="15" customHeight="1">
      <c r="A15215" s="3"/>
      <c r="B15215" s="24"/>
      <c r="C15215" s="5"/>
      <c r="D15215" s="5"/>
      <c r="Q15215" s="37"/>
    </row>
    <row r="15216" spans="1:17" ht="15" customHeight="1">
      <c r="A15216" s="3"/>
      <c r="B15216" s="24"/>
      <c r="C15216" s="5"/>
      <c r="D15216" s="5"/>
      <c r="Q15216" s="37"/>
    </row>
    <row r="15217" spans="1:17" ht="15" customHeight="1">
      <c r="A15217" s="3"/>
      <c r="B15217" s="24"/>
      <c r="C15217" s="5"/>
      <c r="D15217" s="5"/>
      <c r="Q15217" s="37"/>
    </row>
    <row r="15218" spans="1:17" ht="15" customHeight="1">
      <c r="A15218" s="3"/>
      <c r="B15218" s="24"/>
      <c r="C15218" s="5"/>
      <c r="D15218" s="5"/>
      <c r="Q15218" s="37"/>
    </row>
    <row r="15219" spans="1:17" ht="15" customHeight="1">
      <c r="A15219" s="3"/>
      <c r="B15219" s="24"/>
      <c r="C15219" s="5"/>
      <c r="D15219" s="5"/>
      <c r="Q15219" s="37"/>
    </row>
    <row r="15220" spans="1:17" ht="15" customHeight="1">
      <c r="A15220" s="3"/>
      <c r="B15220" s="24"/>
      <c r="C15220" s="5"/>
      <c r="D15220" s="5"/>
      <c r="Q15220" s="37"/>
    </row>
    <row r="15221" spans="1:17" ht="15" customHeight="1">
      <c r="A15221" s="3"/>
      <c r="B15221" s="24"/>
      <c r="C15221" s="5"/>
      <c r="D15221" s="5"/>
      <c r="Q15221" s="37"/>
    </row>
    <row r="15222" spans="1:17" ht="15" customHeight="1">
      <c r="A15222" s="3"/>
      <c r="B15222" s="24"/>
      <c r="C15222" s="5"/>
      <c r="D15222" s="5"/>
      <c r="Q15222" s="37"/>
    </row>
    <row r="15223" spans="1:17" ht="15" customHeight="1">
      <c r="A15223" s="3"/>
      <c r="B15223" s="24"/>
      <c r="C15223" s="5"/>
      <c r="D15223" s="5"/>
      <c r="Q15223" s="37"/>
    </row>
    <row r="15224" spans="1:17" ht="15" customHeight="1">
      <c r="A15224" s="3"/>
      <c r="B15224" s="24"/>
      <c r="C15224" s="5"/>
      <c r="D15224" s="5"/>
      <c r="Q15224" s="37"/>
    </row>
    <row r="15225" spans="1:17" ht="15" customHeight="1">
      <c r="A15225" s="3"/>
      <c r="B15225" s="24"/>
      <c r="C15225" s="5"/>
      <c r="D15225" s="5"/>
      <c r="Q15225" s="37"/>
    </row>
    <row r="15226" spans="1:17" ht="15" customHeight="1">
      <c r="A15226" s="3"/>
      <c r="B15226" s="24"/>
      <c r="C15226" s="5"/>
      <c r="D15226" s="5"/>
      <c r="Q15226" s="37"/>
    </row>
    <row r="15227" spans="1:17" ht="15" customHeight="1">
      <c r="A15227" s="3"/>
      <c r="B15227" s="24"/>
      <c r="C15227" s="5"/>
      <c r="D15227" s="5"/>
      <c r="Q15227" s="37"/>
    </row>
    <row r="15228" spans="1:17" ht="15" customHeight="1">
      <c r="A15228" s="3"/>
      <c r="B15228" s="24"/>
      <c r="C15228" s="5"/>
      <c r="D15228" s="5"/>
      <c r="Q15228" s="37"/>
    </row>
    <row r="15229" spans="1:17" ht="15" customHeight="1">
      <c r="A15229" s="3"/>
      <c r="B15229" s="24"/>
      <c r="C15229" s="5"/>
      <c r="D15229" s="5"/>
      <c r="Q15229" s="37"/>
    </row>
    <row r="15230" spans="1:17" ht="15" customHeight="1">
      <c r="A15230" s="3"/>
      <c r="B15230" s="24"/>
      <c r="C15230" s="5"/>
      <c r="D15230" s="5"/>
      <c r="Q15230" s="37"/>
    </row>
    <row r="15231" spans="1:17" ht="15" customHeight="1">
      <c r="A15231" s="3"/>
      <c r="B15231" s="24"/>
      <c r="C15231" s="5"/>
      <c r="D15231" s="5"/>
      <c r="Q15231" s="37"/>
    </row>
    <row r="15232" spans="1:17" ht="15" customHeight="1">
      <c r="A15232" s="3"/>
      <c r="B15232" s="24"/>
      <c r="C15232" s="5"/>
      <c r="D15232" s="5"/>
      <c r="Q15232" s="37"/>
    </row>
    <row r="15233" spans="1:17" ht="15" customHeight="1">
      <c r="A15233" s="3"/>
      <c r="B15233" s="24"/>
      <c r="C15233" s="5"/>
      <c r="D15233" s="5"/>
      <c r="Q15233" s="37"/>
    </row>
    <row r="15234" spans="1:17" ht="15" customHeight="1">
      <c r="A15234" s="3"/>
      <c r="B15234" s="24"/>
      <c r="C15234" s="5"/>
      <c r="D15234" s="5"/>
      <c r="Q15234" s="37"/>
    </row>
    <row r="15235" spans="1:17" ht="15" customHeight="1">
      <c r="A15235" s="3"/>
      <c r="B15235" s="24"/>
      <c r="C15235" s="5"/>
      <c r="D15235" s="5"/>
      <c r="Q15235" s="37"/>
    </row>
    <row r="15236" spans="1:17" ht="15" customHeight="1">
      <c r="A15236" s="3"/>
      <c r="B15236" s="24"/>
      <c r="C15236" s="5"/>
      <c r="D15236" s="5"/>
      <c r="Q15236" s="37"/>
    </row>
    <row r="15237" spans="1:17" ht="15" customHeight="1">
      <c r="A15237" s="3"/>
      <c r="B15237" s="24"/>
      <c r="C15237" s="5"/>
      <c r="D15237" s="5"/>
      <c r="Q15237" s="37"/>
    </row>
    <row r="15238" spans="1:17" ht="15" customHeight="1">
      <c r="A15238" s="3"/>
      <c r="B15238" s="24"/>
      <c r="C15238" s="5"/>
      <c r="D15238" s="5"/>
      <c r="Q15238" s="37"/>
    </row>
    <row r="15239" spans="1:17" ht="15" customHeight="1">
      <c r="A15239" s="3"/>
      <c r="B15239" s="24"/>
      <c r="C15239" s="5"/>
      <c r="D15239" s="5"/>
      <c r="Q15239" s="37"/>
    </row>
    <row r="15240" spans="1:17" ht="15" customHeight="1">
      <c r="A15240" s="3"/>
      <c r="B15240" s="24"/>
      <c r="C15240" s="5"/>
      <c r="D15240" s="5"/>
      <c r="Q15240" s="37"/>
    </row>
    <row r="15241" spans="1:17" ht="15" customHeight="1">
      <c r="A15241" s="3"/>
      <c r="B15241" s="24"/>
      <c r="C15241" s="5"/>
      <c r="D15241" s="5"/>
      <c r="Q15241" s="37"/>
    </row>
    <row r="15242" spans="1:17" ht="15" customHeight="1">
      <c r="A15242" s="3"/>
      <c r="B15242" s="24"/>
      <c r="C15242" s="5"/>
      <c r="D15242" s="5"/>
      <c r="Q15242" s="37"/>
    </row>
    <row r="15243" spans="1:17" ht="15" customHeight="1">
      <c r="A15243" s="3"/>
      <c r="B15243" s="24"/>
      <c r="C15243" s="5"/>
      <c r="D15243" s="5"/>
      <c r="Q15243" s="37"/>
    </row>
    <row r="15244" spans="1:17" ht="15" customHeight="1">
      <c r="A15244" s="3"/>
      <c r="B15244" s="24"/>
      <c r="C15244" s="5"/>
      <c r="D15244" s="5"/>
      <c r="Q15244" s="37"/>
    </row>
    <row r="15245" spans="1:17" ht="15" customHeight="1">
      <c r="A15245" s="3"/>
      <c r="B15245" s="24"/>
      <c r="C15245" s="5"/>
      <c r="D15245" s="5"/>
      <c r="Q15245" s="37"/>
    </row>
    <row r="15246" spans="1:17" ht="15" customHeight="1">
      <c r="A15246" s="3"/>
      <c r="B15246" s="24"/>
      <c r="C15246" s="5"/>
      <c r="D15246" s="5"/>
      <c r="Q15246" s="37"/>
    </row>
    <row r="15247" spans="1:17" ht="15" customHeight="1">
      <c r="A15247" s="3"/>
      <c r="B15247" s="24"/>
      <c r="C15247" s="5"/>
      <c r="D15247" s="5"/>
      <c r="Q15247" s="37"/>
    </row>
    <row r="15248" spans="1:17" ht="15" customHeight="1">
      <c r="A15248" s="3"/>
      <c r="B15248" s="24"/>
      <c r="C15248" s="5"/>
      <c r="D15248" s="5"/>
      <c r="Q15248" s="37"/>
    </row>
    <row r="15249" spans="1:17" ht="15" customHeight="1">
      <c r="A15249" s="3"/>
      <c r="B15249" s="24"/>
      <c r="C15249" s="5"/>
      <c r="D15249" s="5"/>
      <c r="Q15249" s="37"/>
    </row>
    <row r="15250" spans="1:17" ht="15" customHeight="1">
      <c r="A15250" s="3"/>
      <c r="B15250" s="24"/>
      <c r="C15250" s="5"/>
      <c r="D15250" s="5"/>
      <c r="Q15250" s="37"/>
    </row>
    <row r="15251" spans="1:17" ht="15" customHeight="1">
      <c r="A15251" s="3"/>
      <c r="B15251" s="24"/>
      <c r="C15251" s="5"/>
      <c r="D15251" s="5"/>
      <c r="Q15251" s="37"/>
    </row>
    <row r="15252" spans="1:17" ht="15" customHeight="1">
      <c r="A15252" s="3"/>
      <c r="B15252" s="24"/>
      <c r="C15252" s="5"/>
      <c r="D15252" s="5"/>
      <c r="Q15252" s="37"/>
    </row>
    <row r="15253" spans="1:17" ht="15" customHeight="1">
      <c r="A15253" s="3"/>
      <c r="B15253" s="24"/>
      <c r="C15253" s="5"/>
      <c r="D15253" s="5"/>
      <c r="Q15253" s="37"/>
    </row>
    <row r="15254" spans="1:17" ht="15" customHeight="1">
      <c r="A15254" s="3"/>
      <c r="B15254" s="24"/>
      <c r="C15254" s="5"/>
      <c r="D15254" s="5"/>
      <c r="Q15254" s="37"/>
    </row>
    <row r="15255" spans="1:17" ht="15" customHeight="1">
      <c r="A15255" s="3"/>
      <c r="B15255" s="24"/>
      <c r="C15255" s="5"/>
      <c r="D15255" s="5"/>
      <c r="Q15255" s="37"/>
    </row>
    <row r="15256" spans="1:17" ht="15" customHeight="1">
      <c r="A15256" s="3"/>
      <c r="B15256" s="24"/>
      <c r="C15256" s="5"/>
      <c r="D15256" s="5"/>
      <c r="Q15256" s="37"/>
    </row>
    <row r="15257" spans="1:17" ht="15" customHeight="1">
      <c r="A15257" s="3"/>
      <c r="B15257" s="24"/>
      <c r="C15257" s="5"/>
      <c r="D15257" s="5"/>
      <c r="Q15257" s="37"/>
    </row>
    <row r="15258" spans="1:17" ht="15" customHeight="1">
      <c r="A15258" s="3"/>
      <c r="B15258" s="24"/>
      <c r="C15258" s="5"/>
      <c r="D15258" s="5"/>
      <c r="Q15258" s="37"/>
    </row>
    <row r="15259" spans="1:17" ht="15" customHeight="1">
      <c r="A15259" s="3"/>
      <c r="B15259" s="24"/>
      <c r="C15259" s="5"/>
      <c r="D15259" s="5"/>
      <c r="Q15259" s="37"/>
    </row>
    <row r="15260" spans="1:17" ht="15" customHeight="1">
      <c r="A15260" s="3"/>
      <c r="B15260" s="24"/>
      <c r="C15260" s="5"/>
      <c r="D15260" s="5"/>
      <c r="Q15260" s="37"/>
    </row>
    <row r="15261" spans="1:17" ht="15" customHeight="1">
      <c r="A15261" s="3"/>
      <c r="B15261" s="24"/>
      <c r="C15261" s="5"/>
      <c r="D15261" s="5"/>
      <c r="Q15261" s="37"/>
    </row>
    <row r="15262" spans="1:17" ht="15" customHeight="1">
      <c r="A15262" s="3"/>
      <c r="B15262" s="24"/>
      <c r="C15262" s="5"/>
      <c r="D15262" s="5"/>
      <c r="Q15262" s="37"/>
    </row>
    <row r="15263" spans="1:17" ht="15" customHeight="1">
      <c r="A15263" s="3"/>
      <c r="B15263" s="24"/>
      <c r="C15263" s="5"/>
      <c r="D15263" s="5"/>
      <c r="Q15263" s="37"/>
    </row>
    <row r="15264" spans="1:17" ht="15" customHeight="1">
      <c r="A15264" s="3"/>
      <c r="B15264" s="24"/>
      <c r="C15264" s="5"/>
      <c r="D15264" s="5"/>
      <c r="Q15264" s="37"/>
    </row>
    <row r="15265" spans="1:17" ht="15" customHeight="1">
      <c r="A15265" s="3"/>
      <c r="B15265" s="24"/>
      <c r="C15265" s="5"/>
      <c r="D15265" s="5"/>
      <c r="Q15265" s="37"/>
    </row>
    <row r="15266" spans="1:17" ht="15" customHeight="1">
      <c r="A15266" s="3"/>
      <c r="B15266" s="24"/>
      <c r="C15266" s="5"/>
      <c r="D15266" s="5"/>
      <c r="Q15266" s="37"/>
    </row>
    <row r="15267" spans="1:17" ht="15" customHeight="1">
      <c r="A15267" s="3"/>
      <c r="B15267" s="24"/>
      <c r="C15267" s="5"/>
      <c r="D15267" s="5"/>
      <c r="Q15267" s="37"/>
    </row>
    <row r="15268" spans="1:17" ht="15" customHeight="1">
      <c r="A15268" s="3"/>
      <c r="B15268" s="24"/>
      <c r="C15268" s="5"/>
      <c r="D15268" s="5"/>
      <c r="Q15268" s="37"/>
    </row>
    <row r="15269" spans="1:17" ht="15" customHeight="1">
      <c r="A15269" s="3"/>
      <c r="B15269" s="24"/>
      <c r="C15269" s="5"/>
      <c r="D15269" s="5"/>
      <c r="Q15269" s="37"/>
    </row>
    <row r="15270" spans="1:17" ht="15" customHeight="1">
      <c r="A15270" s="3"/>
      <c r="B15270" s="24"/>
      <c r="C15270" s="5"/>
      <c r="D15270" s="5"/>
      <c r="Q15270" s="37"/>
    </row>
    <row r="15271" spans="1:17" ht="15" customHeight="1">
      <c r="A15271" s="3"/>
      <c r="B15271" s="24"/>
      <c r="C15271" s="5"/>
      <c r="D15271" s="5"/>
      <c r="Q15271" s="37"/>
    </row>
    <row r="15272" spans="1:17" ht="15" customHeight="1">
      <c r="A15272" s="3"/>
      <c r="B15272" s="24"/>
      <c r="C15272" s="5"/>
      <c r="D15272" s="5"/>
      <c r="Q15272" s="37"/>
    </row>
    <row r="15273" spans="1:17" ht="15" customHeight="1">
      <c r="A15273" s="3"/>
      <c r="B15273" s="24"/>
      <c r="C15273" s="5"/>
      <c r="D15273" s="5"/>
      <c r="Q15273" s="37"/>
    </row>
    <row r="15274" spans="1:17" ht="15" customHeight="1">
      <c r="A15274" s="3"/>
      <c r="B15274" s="24"/>
      <c r="C15274" s="5"/>
      <c r="D15274" s="5"/>
      <c r="Q15274" s="37"/>
    </row>
    <row r="15275" spans="1:17" ht="15" customHeight="1">
      <c r="A15275" s="3"/>
      <c r="B15275" s="24"/>
      <c r="C15275" s="5"/>
      <c r="D15275" s="5"/>
      <c r="Q15275" s="37"/>
    </row>
    <row r="15276" spans="1:17" ht="15" customHeight="1">
      <c r="A15276" s="3"/>
      <c r="B15276" s="24"/>
      <c r="C15276" s="5"/>
      <c r="D15276" s="5"/>
      <c r="Q15276" s="37"/>
    </row>
    <row r="15277" spans="1:17" ht="15" customHeight="1">
      <c r="A15277" s="3"/>
      <c r="B15277" s="24"/>
      <c r="C15277" s="5"/>
      <c r="D15277" s="5"/>
      <c r="Q15277" s="37"/>
    </row>
    <row r="15278" spans="1:17" ht="15" customHeight="1">
      <c r="A15278" s="3"/>
      <c r="B15278" s="24"/>
      <c r="C15278" s="5"/>
      <c r="D15278" s="5"/>
      <c r="Q15278" s="37"/>
    </row>
    <row r="15279" spans="1:17" ht="15" customHeight="1">
      <c r="A15279" s="3"/>
      <c r="B15279" s="24"/>
      <c r="C15279" s="5"/>
      <c r="D15279" s="5"/>
      <c r="Q15279" s="37"/>
    </row>
    <row r="15280" spans="1:17" ht="15" customHeight="1">
      <c r="A15280" s="3"/>
      <c r="B15280" s="24"/>
      <c r="C15280" s="5"/>
      <c r="D15280" s="5"/>
      <c r="Q15280" s="37"/>
    </row>
    <row r="15281" spans="1:17" ht="15" customHeight="1">
      <c r="A15281" s="3"/>
      <c r="B15281" s="24"/>
      <c r="C15281" s="5"/>
      <c r="D15281" s="5"/>
      <c r="Q15281" s="37"/>
    </row>
    <row r="15282" spans="1:17" ht="15" customHeight="1">
      <c r="A15282" s="3"/>
      <c r="B15282" s="24"/>
      <c r="C15282" s="5"/>
      <c r="D15282" s="5"/>
      <c r="Q15282" s="37"/>
    </row>
    <row r="15283" spans="1:17" ht="15" customHeight="1">
      <c r="A15283" s="3"/>
      <c r="B15283" s="24"/>
      <c r="C15283" s="5"/>
      <c r="D15283" s="5"/>
      <c r="Q15283" s="37"/>
    </row>
    <row r="15284" spans="1:17" ht="15" customHeight="1">
      <c r="A15284" s="3"/>
      <c r="B15284" s="24"/>
      <c r="C15284" s="5"/>
      <c r="D15284" s="5"/>
      <c r="Q15284" s="37"/>
    </row>
    <row r="15285" spans="1:17" ht="15" customHeight="1">
      <c r="A15285" s="3"/>
      <c r="B15285" s="24"/>
      <c r="C15285" s="5"/>
      <c r="D15285" s="5"/>
      <c r="Q15285" s="37"/>
    </row>
    <row r="15286" spans="1:17" ht="15" customHeight="1">
      <c r="A15286" s="3"/>
      <c r="B15286" s="24"/>
      <c r="C15286" s="5"/>
      <c r="D15286" s="5"/>
      <c r="Q15286" s="37"/>
    </row>
    <row r="15287" spans="1:17" ht="15" customHeight="1">
      <c r="A15287" s="3"/>
      <c r="B15287" s="24"/>
      <c r="C15287" s="5"/>
      <c r="D15287" s="5"/>
      <c r="Q15287" s="37"/>
    </row>
    <row r="15288" spans="1:17" ht="15" customHeight="1">
      <c r="A15288" s="3"/>
      <c r="B15288" s="24"/>
      <c r="C15288" s="5"/>
      <c r="D15288" s="5"/>
      <c r="Q15288" s="37"/>
    </row>
    <row r="15289" spans="1:17" ht="15" customHeight="1">
      <c r="A15289" s="3"/>
      <c r="B15289" s="24"/>
      <c r="C15289" s="5"/>
      <c r="D15289" s="5"/>
      <c r="Q15289" s="37"/>
    </row>
    <row r="15290" spans="1:17" ht="15" customHeight="1">
      <c r="A15290" s="3"/>
      <c r="B15290" s="24"/>
      <c r="C15290" s="5"/>
      <c r="D15290" s="5"/>
      <c r="Q15290" s="37"/>
    </row>
    <row r="15291" spans="1:17" ht="15" customHeight="1">
      <c r="A15291" s="3"/>
      <c r="B15291" s="24"/>
      <c r="C15291" s="5"/>
      <c r="D15291" s="5"/>
      <c r="Q15291" s="37"/>
    </row>
    <row r="15292" spans="1:17" ht="15" customHeight="1">
      <c r="A15292" s="3"/>
      <c r="B15292" s="24"/>
      <c r="C15292" s="5"/>
      <c r="D15292" s="5"/>
      <c r="Q15292" s="37"/>
    </row>
    <row r="15293" spans="1:17" ht="15" customHeight="1">
      <c r="A15293" s="3"/>
      <c r="B15293" s="24"/>
      <c r="C15293" s="5"/>
      <c r="D15293" s="5"/>
      <c r="Q15293" s="37"/>
    </row>
    <row r="15294" spans="1:17" ht="15" customHeight="1">
      <c r="A15294" s="3"/>
      <c r="B15294" s="24"/>
      <c r="C15294" s="5"/>
      <c r="D15294" s="5"/>
      <c r="Q15294" s="37"/>
    </row>
    <row r="15295" spans="1:17" ht="15" customHeight="1">
      <c r="A15295" s="3"/>
      <c r="B15295" s="24"/>
      <c r="C15295" s="5"/>
      <c r="D15295" s="5"/>
      <c r="Q15295" s="37"/>
    </row>
    <row r="15296" spans="1:17" ht="15" customHeight="1">
      <c r="A15296" s="3"/>
      <c r="B15296" s="24"/>
      <c r="C15296" s="5"/>
      <c r="D15296" s="5"/>
      <c r="Q15296" s="37"/>
    </row>
    <row r="15297" spans="1:17" ht="15" customHeight="1">
      <c r="A15297" s="3"/>
      <c r="B15297" s="24"/>
      <c r="C15297" s="5"/>
      <c r="D15297" s="5"/>
      <c r="Q15297" s="37"/>
    </row>
    <row r="15298" spans="1:17" ht="15" customHeight="1">
      <c r="A15298" s="3"/>
      <c r="B15298" s="24"/>
      <c r="C15298" s="5"/>
      <c r="D15298" s="5"/>
      <c r="Q15298" s="37"/>
    </row>
    <row r="15299" spans="1:17" ht="15" customHeight="1">
      <c r="A15299" s="3"/>
      <c r="B15299" s="24"/>
      <c r="C15299" s="5"/>
      <c r="D15299" s="5"/>
      <c r="Q15299" s="37"/>
    </row>
    <row r="15300" spans="1:17" ht="15" customHeight="1">
      <c r="A15300" s="3"/>
      <c r="B15300" s="24"/>
      <c r="C15300" s="5"/>
      <c r="D15300" s="5"/>
      <c r="Q15300" s="37"/>
    </row>
    <row r="15301" spans="1:17" ht="15" customHeight="1">
      <c r="A15301" s="3"/>
      <c r="B15301" s="24"/>
      <c r="C15301" s="5"/>
      <c r="D15301" s="5"/>
      <c r="Q15301" s="37"/>
    </row>
    <row r="15302" spans="1:17" ht="15" customHeight="1">
      <c r="A15302" s="3"/>
      <c r="B15302" s="24"/>
      <c r="C15302" s="5"/>
      <c r="D15302" s="5"/>
      <c r="Q15302" s="37"/>
    </row>
    <row r="15303" spans="1:17" ht="15" customHeight="1">
      <c r="A15303" s="3"/>
      <c r="B15303" s="24"/>
      <c r="C15303" s="5"/>
      <c r="D15303" s="5"/>
      <c r="Q15303" s="37"/>
    </row>
    <row r="15304" spans="1:17" ht="15" customHeight="1">
      <c r="A15304" s="3"/>
      <c r="B15304" s="24"/>
      <c r="C15304" s="5"/>
      <c r="D15304" s="5"/>
      <c r="Q15304" s="37"/>
    </row>
    <row r="15305" spans="1:17" ht="15" customHeight="1">
      <c r="A15305" s="3"/>
      <c r="B15305" s="24"/>
      <c r="C15305" s="5"/>
      <c r="D15305" s="5"/>
      <c r="Q15305" s="37"/>
    </row>
    <row r="15306" spans="1:17" ht="15" customHeight="1">
      <c r="A15306" s="3"/>
      <c r="B15306" s="24"/>
      <c r="C15306" s="5"/>
      <c r="D15306" s="5"/>
      <c r="Q15306" s="37"/>
    </row>
    <row r="15307" spans="1:17" ht="15" customHeight="1">
      <c r="A15307" s="3"/>
      <c r="B15307" s="24"/>
      <c r="C15307" s="5"/>
      <c r="D15307" s="5"/>
      <c r="Q15307" s="37"/>
    </row>
    <row r="15308" spans="1:17" ht="15" customHeight="1">
      <c r="A15308" s="3"/>
      <c r="B15308" s="24"/>
      <c r="C15308" s="5"/>
      <c r="D15308" s="5"/>
      <c r="Q15308" s="37"/>
    </row>
    <row r="15309" spans="1:17" ht="15" customHeight="1">
      <c r="A15309" s="3"/>
      <c r="B15309" s="24"/>
      <c r="C15309" s="5"/>
      <c r="D15309" s="5"/>
      <c r="Q15309" s="37"/>
    </row>
    <row r="15310" spans="1:17" ht="15" customHeight="1">
      <c r="A15310" s="3"/>
      <c r="B15310" s="24"/>
      <c r="C15310" s="5"/>
      <c r="D15310" s="5"/>
      <c r="Q15310" s="37"/>
    </row>
    <row r="15311" spans="1:17" ht="15" customHeight="1">
      <c r="A15311" s="3"/>
      <c r="B15311" s="24"/>
      <c r="C15311" s="5"/>
      <c r="D15311" s="5"/>
      <c r="Q15311" s="37"/>
    </row>
    <row r="15312" spans="1:17" ht="15" customHeight="1">
      <c r="A15312" s="3"/>
      <c r="B15312" s="24"/>
      <c r="C15312" s="5"/>
      <c r="D15312" s="5"/>
      <c r="Q15312" s="37"/>
    </row>
    <row r="15313" spans="1:17" ht="15" customHeight="1">
      <c r="A15313" s="3"/>
      <c r="B15313" s="24"/>
      <c r="C15313" s="5"/>
      <c r="D15313" s="5"/>
      <c r="Q15313" s="37"/>
    </row>
    <row r="15314" spans="1:17" ht="15" customHeight="1">
      <c r="A15314" s="3"/>
      <c r="B15314" s="24"/>
      <c r="C15314" s="5"/>
      <c r="D15314" s="5"/>
      <c r="Q15314" s="37"/>
    </row>
    <row r="15315" spans="1:17" ht="15" customHeight="1">
      <c r="A15315" s="3"/>
      <c r="B15315" s="24"/>
      <c r="C15315" s="5"/>
      <c r="D15315" s="5"/>
      <c r="Q15315" s="37"/>
    </row>
    <row r="15316" spans="1:17" ht="15" customHeight="1">
      <c r="A15316" s="3"/>
      <c r="B15316" s="24"/>
      <c r="C15316" s="5"/>
      <c r="D15316" s="5"/>
      <c r="Q15316" s="37"/>
    </row>
    <row r="15317" spans="1:17" ht="15" customHeight="1">
      <c r="A15317" s="3"/>
      <c r="B15317" s="24"/>
      <c r="C15317" s="5"/>
      <c r="D15317" s="5"/>
      <c r="Q15317" s="37"/>
    </row>
    <row r="15318" spans="1:17" ht="15" customHeight="1">
      <c r="A15318" s="3"/>
      <c r="B15318" s="24"/>
      <c r="C15318" s="5"/>
      <c r="D15318" s="5"/>
      <c r="Q15318" s="37"/>
    </row>
    <row r="15319" spans="1:17" ht="15" customHeight="1">
      <c r="A15319" s="3"/>
      <c r="B15319" s="24"/>
      <c r="C15319" s="5"/>
      <c r="D15319" s="5"/>
      <c r="Q15319" s="37"/>
    </row>
    <row r="15320" spans="1:17" ht="15" customHeight="1">
      <c r="A15320" s="3"/>
      <c r="B15320" s="24"/>
      <c r="C15320" s="5"/>
      <c r="D15320" s="5"/>
      <c r="Q15320" s="37"/>
    </row>
    <row r="15321" spans="1:17" ht="15" customHeight="1">
      <c r="A15321" s="3"/>
      <c r="B15321" s="24"/>
      <c r="C15321" s="5"/>
      <c r="D15321" s="5"/>
      <c r="Q15321" s="37"/>
    </row>
    <row r="15322" spans="1:17" ht="15" customHeight="1">
      <c r="A15322" s="3"/>
      <c r="B15322" s="24"/>
      <c r="C15322" s="5"/>
      <c r="D15322" s="5"/>
      <c r="Q15322" s="37"/>
    </row>
    <row r="15323" spans="1:17" ht="15" customHeight="1">
      <c r="A15323" s="3"/>
      <c r="B15323" s="24"/>
      <c r="C15323" s="5"/>
      <c r="D15323" s="5"/>
      <c r="Q15323" s="37"/>
    </row>
    <row r="15324" spans="1:17" ht="15" customHeight="1">
      <c r="A15324" s="3"/>
      <c r="B15324" s="24"/>
      <c r="C15324" s="5"/>
      <c r="D15324" s="5"/>
      <c r="Q15324" s="37"/>
    </row>
    <row r="15325" spans="1:17" ht="15" customHeight="1">
      <c r="A15325" s="3"/>
      <c r="B15325" s="24"/>
      <c r="C15325" s="5"/>
      <c r="D15325" s="5"/>
      <c r="Q15325" s="37"/>
    </row>
    <row r="15326" spans="1:17" ht="15" customHeight="1">
      <c r="A15326" s="3"/>
      <c r="B15326" s="24"/>
      <c r="C15326" s="5"/>
      <c r="D15326" s="5"/>
      <c r="Q15326" s="37"/>
    </row>
    <row r="15327" spans="1:17" ht="15" customHeight="1">
      <c r="A15327" s="3"/>
      <c r="B15327" s="24"/>
      <c r="C15327" s="5"/>
      <c r="D15327" s="5"/>
      <c r="Q15327" s="37"/>
    </row>
    <row r="15328" spans="1:17" ht="15" customHeight="1">
      <c r="A15328" s="3"/>
      <c r="B15328" s="24"/>
      <c r="C15328" s="5"/>
      <c r="D15328" s="5"/>
      <c r="Q15328" s="37"/>
    </row>
    <row r="15329" spans="1:17" ht="15" customHeight="1">
      <c r="A15329" s="3"/>
      <c r="B15329" s="24"/>
      <c r="C15329" s="5"/>
      <c r="D15329" s="5"/>
      <c r="Q15329" s="37"/>
    </row>
    <row r="15330" spans="1:17" ht="15" customHeight="1">
      <c r="A15330" s="3"/>
      <c r="B15330" s="24"/>
      <c r="C15330" s="5"/>
      <c r="D15330" s="5"/>
      <c r="Q15330" s="37"/>
    </row>
    <row r="15331" spans="1:17" ht="15" customHeight="1">
      <c r="A15331" s="3"/>
      <c r="B15331" s="24"/>
      <c r="C15331" s="5"/>
      <c r="D15331" s="5"/>
      <c r="Q15331" s="37"/>
    </row>
    <row r="15332" spans="1:17" ht="15" customHeight="1">
      <c r="A15332" s="3"/>
      <c r="B15332" s="24"/>
      <c r="C15332" s="5"/>
      <c r="D15332" s="5"/>
      <c r="Q15332" s="37"/>
    </row>
    <row r="15333" spans="1:17" ht="15" customHeight="1">
      <c r="A15333" s="3"/>
      <c r="B15333" s="24"/>
      <c r="C15333" s="5"/>
      <c r="D15333" s="5"/>
      <c r="Q15333" s="37"/>
    </row>
    <row r="15334" spans="1:17" ht="15" customHeight="1">
      <c r="A15334" s="3"/>
      <c r="B15334" s="24"/>
      <c r="C15334" s="5"/>
      <c r="D15334" s="5"/>
      <c r="Q15334" s="37"/>
    </row>
    <row r="15335" spans="1:17" ht="15" customHeight="1">
      <c r="A15335" s="3"/>
      <c r="B15335" s="24"/>
      <c r="C15335" s="5"/>
      <c r="D15335" s="5"/>
      <c r="Q15335" s="37"/>
    </row>
    <row r="15336" spans="1:17" ht="15" customHeight="1">
      <c r="A15336" s="3"/>
      <c r="B15336" s="24"/>
      <c r="C15336" s="5"/>
      <c r="D15336" s="5"/>
      <c r="Q15336" s="37"/>
    </row>
    <row r="15337" spans="1:17" ht="15" customHeight="1">
      <c r="A15337" s="3"/>
      <c r="B15337" s="24"/>
      <c r="C15337" s="5"/>
      <c r="D15337" s="5"/>
      <c r="Q15337" s="37"/>
    </row>
    <row r="15338" spans="1:17" ht="15" customHeight="1">
      <c r="A15338" s="3"/>
      <c r="B15338" s="24"/>
      <c r="C15338" s="5"/>
      <c r="D15338" s="5"/>
      <c r="Q15338" s="37"/>
    </row>
    <row r="15339" spans="1:17" ht="15" customHeight="1">
      <c r="A15339" s="3"/>
      <c r="B15339" s="24"/>
      <c r="C15339" s="5"/>
      <c r="D15339" s="5"/>
      <c r="Q15339" s="37"/>
    </row>
    <row r="15340" spans="1:17" ht="15" customHeight="1">
      <c r="A15340" s="3"/>
      <c r="B15340" s="24"/>
      <c r="C15340" s="5"/>
      <c r="D15340" s="5"/>
      <c r="Q15340" s="37"/>
    </row>
    <row r="15341" spans="1:17" ht="15" customHeight="1">
      <c r="A15341" s="3"/>
      <c r="B15341" s="24"/>
      <c r="C15341" s="5"/>
      <c r="D15341" s="5"/>
      <c r="Q15341" s="37"/>
    </row>
    <row r="15342" spans="1:17" ht="15" customHeight="1">
      <c r="A15342" s="3"/>
      <c r="B15342" s="24"/>
      <c r="C15342" s="5"/>
      <c r="D15342" s="5"/>
      <c r="Q15342" s="37"/>
    </row>
    <row r="15343" spans="1:17" ht="15" customHeight="1">
      <c r="A15343" s="3"/>
      <c r="B15343" s="24"/>
      <c r="C15343" s="5"/>
      <c r="D15343" s="5"/>
      <c r="Q15343" s="37"/>
    </row>
    <row r="15344" spans="1:17" ht="15" customHeight="1">
      <c r="A15344" s="3"/>
      <c r="B15344" s="24"/>
      <c r="C15344" s="5"/>
      <c r="D15344" s="5"/>
      <c r="Q15344" s="37"/>
    </row>
    <row r="15345" spans="1:17" ht="15" customHeight="1">
      <c r="A15345" s="3"/>
      <c r="B15345" s="24"/>
      <c r="C15345" s="5"/>
      <c r="D15345" s="5"/>
      <c r="Q15345" s="37"/>
    </row>
    <row r="15346" spans="1:17" ht="15" customHeight="1">
      <c r="A15346" s="3"/>
      <c r="B15346" s="24"/>
      <c r="C15346" s="5"/>
      <c r="D15346" s="5"/>
      <c r="Q15346" s="37"/>
    </row>
    <row r="15347" spans="1:17" ht="15" customHeight="1">
      <c r="A15347" s="3"/>
      <c r="B15347" s="24"/>
      <c r="C15347" s="5"/>
      <c r="D15347" s="5"/>
      <c r="Q15347" s="37"/>
    </row>
    <row r="15348" spans="1:17" ht="15" customHeight="1">
      <c r="A15348" s="3"/>
      <c r="B15348" s="24"/>
      <c r="C15348" s="5"/>
      <c r="D15348" s="5"/>
      <c r="Q15348" s="37"/>
    </row>
    <row r="15349" spans="1:17" ht="15" customHeight="1">
      <c r="A15349" s="3"/>
      <c r="B15349" s="24"/>
      <c r="C15349" s="5"/>
      <c r="D15349" s="5"/>
      <c r="Q15349" s="37"/>
    </row>
    <row r="15350" spans="1:17" ht="15" customHeight="1">
      <c r="A15350" s="3"/>
      <c r="B15350" s="24"/>
      <c r="C15350" s="5"/>
      <c r="D15350" s="5"/>
      <c r="Q15350" s="37"/>
    </row>
    <row r="15351" spans="1:17" ht="15" customHeight="1">
      <c r="A15351" s="3"/>
      <c r="B15351" s="24"/>
      <c r="C15351" s="5"/>
      <c r="D15351" s="5"/>
      <c r="Q15351" s="37"/>
    </row>
    <row r="15352" spans="1:17" ht="15" customHeight="1">
      <c r="A15352" s="3"/>
      <c r="B15352" s="24"/>
      <c r="C15352" s="5"/>
      <c r="D15352" s="5"/>
      <c r="Q15352" s="37"/>
    </row>
    <row r="15353" spans="1:17" ht="15" customHeight="1">
      <c r="A15353" s="3"/>
      <c r="B15353" s="24"/>
      <c r="C15353" s="5"/>
      <c r="D15353" s="5"/>
      <c r="Q15353" s="37"/>
    </row>
    <row r="15354" spans="1:17" ht="15" customHeight="1">
      <c r="A15354" s="3"/>
      <c r="B15354" s="24"/>
      <c r="C15354" s="5"/>
      <c r="D15354" s="5"/>
      <c r="Q15354" s="37"/>
    </row>
    <row r="15355" spans="1:17" ht="15" customHeight="1">
      <c r="A15355" s="3"/>
      <c r="B15355" s="24"/>
      <c r="C15355" s="5"/>
      <c r="D15355" s="5"/>
      <c r="Q15355" s="37"/>
    </row>
    <row r="15356" spans="1:17" ht="15" customHeight="1">
      <c r="A15356" s="3"/>
      <c r="B15356" s="24"/>
      <c r="C15356" s="5"/>
      <c r="D15356" s="5"/>
      <c r="Q15356" s="37"/>
    </row>
    <row r="15357" spans="1:17" ht="15" customHeight="1">
      <c r="A15357" s="3"/>
      <c r="B15357" s="24"/>
      <c r="C15357" s="5"/>
      <c r="D15357" s="5"/>
      <c r="Q15357" s="37"/>
    </row>
    <row r="15358" spans="1:17" ht="15" customHeight="1">
      <c r="A15358" s="3"/>
      <c r="B15358" s="24"/>
      <c r="C15358" s="5"/>
      <c r="D15358" s="5"/>
      <c r="Q15358" s="37"/>
    </row>
    <row r="15359" spans="1:17" ht="15" customHeight="1">
      <c r="A15359" s="3"/>
      <c r="B15359" s="24"/>
      <c r="C15359" s="5"/>
      <c r="D15359" s="5"/>
      <c r="Q15359" s="37"/>
    </row>
    <row r="15360" spans="1:17" ht="15" customHeight="1">
      <c r="A15360" s="3"/>
      <c r="B15360" s="24"/>
      <c r="C15360" s="5"/>
      <c r="D15360" s="5"/>
      <c r="Q15360" s="37"/>
    </row>
    <row r="15361" spans="1:17" ht="15" customHeight="1">
      <c r="A15361" s="3"/>
      <c r="B15361" s="24"/>
      <c r="C15361" s="5"/>
      <c r="D15361" s="5"/>
      <c r="Q15361" s="37"/>
    </row>
    <row r="15362" spans="1:17" ht="15" customHeight="1">
      <c r="A15362" s="3"/>
      <c r="B15362" s="24"/>
      <c r="C15362" s="5"/>
      <c r="D15362" s="5"/>
      <c r="Q15362" s="37"/>
    </row>
    <row r="15363" spans="1:17" ht="15" customHeight="1">
      <c r="A15363" s="3"/>
      <c r="B15363" s="24"/>
      <c r="C15363" s="5"/>
      <c r="D15363" s="5"/>
      <c r="Q15363" s="37"/>
    </row>
    <row r="15364" spans="1:17" ht="15" customHeight="1">
      <c r="A15364" s="3"/>
      <c r="B15364" s="24"/>
      <c r="C15364" s="5"/>
      <c r="D15364" s="5"/>
      <c r="Q15364" s="37"/>
    </row>
    <row r="15365" spans="1:17" ht="15" customHeight="1">
      <c r="A15365" s="3"/>
      <c r="B15365" s="24"/>
      <c r="C15365" s="5"/>
      <c r="D15365" s="5"/>
      <c r="Q15365" s="37"/>
    </row>
    <row r="15366" spans="1:17" ht="15" customHeight="1">
      <c r="A15366" s="3"/>
      <c r="B15366" s="24"/>
      <c r="C15366" s="5"/>
      <c r="D15366" s="5"/>
      <c r="Q15366" s="37"/>
    </row>
    <row r="15367" spans="1:17" ht="15" customHeight="1">
      <c r="A15367" s="3"/>
      <c r="B15367" s="24"/>
      <c r="C15367" s="5"/>
      <c r="D15367" s="5"/>
      <c r="Q15367" s="37"/>
    </row>
    <row r="15368" spans="1:17" ht="15" customHeight="1">
      <c r="A15368" s="3"/>
      <c r="B15368" s="24"/>
      <c r="C15368" s="5"/>
      <c r="D15368" s="5"/>
      <c r="Q15368" s="37"/>
    </row>
    <row r="15369" spans="1:17" ht="15" customHeight="1">
      <c r="A15369" s="3"/>
      <c r="B15369" s="24"/>
      <c r="C15369" s="5"/>
      <c r="D15369" s="5"/>
      <c r="Q15369" s="37"/>
    </row>
    <row r="15370" spans="1:17" ht="15" customHeight="1">
      <c r="A15370" s="3"/>
      <c r="B15370" s="24"/>
      <c r="C15370" s="5"/>
      <c r="D15370" s="5"/>
      <c r="Q15370" s="37"/>
    </row>
    <row r="15371" spans="1:17" ht="15" customHeight="1">
      <c r="A15371" s="3"/>
      <c r="B15371" s="24"/>
      <c r="C15371" s="5"/>
      <c r="D15371" s="5"/>
      <c r="Q15371" s="37"/>
    </row>
    <row r="15372" spans="1:17" ht="15" customHeight="1">
      <c r="A15372" s="3"/>
      <c r="B15372" s="24"/>
      <c r="C15372" s="5"/>
      <c r="D15372" s="5"/>
      <c r="Q15372" s="37"/>
    </row>
    <row r="15373" spans="1:17" ht="15" customHeight="1">
      <c r="A15373" s="3"/>
      <c r="B15373" s="24"/>
      <c r="C15373" s="5"/>
      <c r="D15373" s="5"/>
      <c r="Q15373" s="37"/>
    </row>
    <row r="15374" spans="1:17" ht="15" customHeight="1">
      <c r="A15374" s="3"/>
      <c r="B15374" s="24"/>
      <c r="C15374" s="5"/>
      <c r="D15374" s="5"/>
      <c r="Q15374" s="37"/>
    </row>
    <row r="15375" spans="1:17" ht="15" customHeight="1">
      <c r="A15375" s="3"/>
      <c r="B15375" s="24"/>
      <c r="C15375" s="5"/>
      <c r="D15375" s="5"/>
      <c r="Q15375" s="37"/>
    </row>
    <row r="15376" spans="1:17" ht="15" customHeight="1">
      <c r="A15376" s="3"/>
      <c r="B15376" s="24"/>
      <c r="C15376" s="5"/>
      <c r="D15376" s="5"/>
      <c r="Q15376" s="37"/>
    </row>
    <row r="15377" spans="1:17" ht="15" customHeight="1">
      <c r="A15377" s="3"/>
      <c r="B15377" s="24"/>
      <c r="C15377" s="5"/>
      <c r="D15377" s="5"/>
      <c r="Q15377" s="37"/>
    </row>
    <row r="15378" spans="1:17" ht="15" customHeight="1">
      <c r="A15378" s="3"/>
      <c r="B15378" s="24"/>
      <c r="C15378" s="5"/>
      <c r="D15378" s="5"/>
      <c r="Q15378" s="37"/>
    </row>
    <row r="15379" spans="1:17" ht="15" customHeight="1">
      <c r="A15379" s="3"/>
      <c r="B15379" s="24"/>
      <c r="C15379" s="5"/>
      <c r="D15379" s="5"/>
      <c r="Q15379" s="37"/>
    </row>
    <row r="15380" spans="1:17" ht="15" customHeight="1">
      <c r="A15380" s="3"/>
      <c r="B15380" s="24"/>
      <c r="C15380" s="5"/>
      <c r="D15380" s="5"/>
      <c r="Q15380" s="37"/>
    </row>
    <row r="15381" spans="1:17" ht="15" customHeight="1">
      <c r="A15381" s="3"/>
      <c r="B15381" s="24"/>
      <c r="C15381" s="5"/>
      <c r="D15381" s="5"/>
      <c r="Q15381" s="37"/>
    </row>
    <row r="15382" spans="1:17" ht="15" customHeight="1">
      <c r="A15382" s="3"/>
      <c r="B15382" s="24"/>
      <c r="C15382" s="5"/>
      <c r="D15382" s="5"/>
      <c r="Q15382" s="37"/>
    </row>
    <row r="15383" spans="1:17" ht="15" customHeight="1">
      <c r="A15383" s="3"/>
      <c r="B15383" s="24"/>
      <c r="C15383" s="5"/>
      <c r="D15383" s="5"/>
      <c r="Q15383" s="37"/>
    </row>
    <row r="15384" spans="1:17" ht="15" customHeight="1">
      <c r="A15384" s="3"/>
      <c r="B15384" s="24"/>
      <c r="C15384" s="5"/>
      <c r="D15384" s="5"/>
      <c r="Q15384" s="37"/>
    </row>
    <row r="15385" spans="1:17" ht="15" customHeight="1">
      <c r="A15385" s="3"/>
      <c r="B15385" s="24"/>
      <c r="C15385" s="5"/>
      <c r="D15385" s="5"/>
      <c r="Q15385" s="37"/>
    </row>
    <row r="15386" spans="1:17" ht="15" customHeight="1">
      <c r="A15386" s="3"/>
      <c r="B15386" s="24"/>
      <c r="C15386" s="5"/>
      <c r="D15386" s="5"/>
      <c r="Q15386" s="37"/>
    </row>
    <row r="15387" spans="1:17" ht="15" customHeight="1">
      <c r="A15387" s="3"/>
      <c r="B15387" s="24"/>
      <c r="C15387" s="5"/>
      <c r="D15387" s="5"/>
      <c r="Q15387" s="37"/>
    </row>
    <row r="15388" spans="1:17" ht="15" customHeight="1">
      <c r="A15388" s="3"/>
      <c r="B15388" s="24"/>
      <c r="C15388" s="5"/>
      <c r="D15388" s="5"/>
      <c r="Q15388" s="37"/>
    </row>
    <row r="15389" spans="1:17" ht="15" customHeight="1">
      <c r="A15389" s="3"/>
      <c r="B15389" s="24"/>
      <c r="C15389" s="5"/>
      <c r="D15389" s="5"/>
      <c r="Q15389" s="37"/>
    </row>
    <row r="15390" spans="1:17" ht="15" customHeight="1">
      <c r="A15390" s="3"/>
      <c r="B15390" s="24"/>
      <c r="C15390" s="5"/>
      <c r="D15390" s="5"/>
      <c r="Q15390" s="37"/>
    </row>
    <row r="15391" spans="1:17" ht="15" customHeight="1">
      <c r="A15391" s="3"/>
      <c r="B15391" s="24"/>
      <c r="C15391" s="5"/>
      <c r="D15391" s="5"/>
      <c r="Q15391" s="37"/>
    </row>
    <row r="15392" spans="1:17" ht="15" customHeight="1">
      <c r="A15392" s="3"/>
      <c r="B15392" s="24"/>
      <c r="C15392" s="5"/>
      <c r="D15392" s="5"/>
      <c r="Q15392" s="37"/>
    </row>
    <row r="15393" spans="1:17" ht="15" customHeight="1">
      <c r="A15393" s="3"/>
      <c r="B15393" s="24"/>
      <c r="C15393" s="5"/>
      <c r="D15393" s="5"/>
      <c r="Q15393" s="37"/>
    </row>
    <row r="15394" spans="1:17" ht="15" customHeight="1">
      <c r="A15394" s="3"/>
      <c r="B15394" s="24"/>
      <c r="C15394" s="5"/>
      <c r="D15394" s="5"/>
      <c r="Q15394" s="37"/>
    </row>
    <row r="15395" spans="1:17" ht="15" customHeight="1">
      <c r="A15395" s="3"/>
      <c r="B15395" s="24"/>
      <c r="C15395" s="5"/>
      <c r="D15395" s="5"/>
      <c r="Q15395" s="37"/>
    </row>
    <row r="15396" spans="1:17" ht="15" customHeight="1">
      <c r="A15396" s="3"/>
      <c r="B15396" s="24"/>
      <c r="C15396" s="5"/>
      <c r="D15396" s="5"/>
      <c r="Q15396" s="37"/>
    </row>
    <row r="15397" spans="1:17" ht="15" customHeight="1">
      <c r="A15397" s="3"/>
      <c r="B15397" s="24"/>
      <c r="C15397" s="5"/>
      <c r="D15397" s="5"/>
      <c r="Q15397" s="37"/>
    </row>
    <row r="15398" spans="1:17" ht="15" customHeight="1">
      <c r="A15398" s="3"/>
      <c r="B15398" s="24"/>
      <c r="C15398" s="5"/>
      <c r="D15398" s="5"/>
      <c r="Q15398" s="37"/>
    </row>
    <row r="15399" spans="1:17" ht="15" customHeight="1">
      <c r="A15399" s="3"/>
      <c r="B15399" s="24"/>
      <c r="C15399" s="5"/>
      <c r="D15399" s="5"/>
      <c r="Q15399" s="37"/>
    </row>
    <row r="15400" spans="1:17" ht="15" customHeight="1">
      <c r="A15400" s="3"/>
      <c r="B15400" s="24"/>
      <c r="C15400" s="5"/>
      <c r="D15400" s="5"/>
      <c r="Q15400" s="37"/>
    </row>
    <row r="15401" spans="1:17" ht="15" customHeight="1">
      <c r="A15401" s="3"/>
      <c r="B15401" s="24"/>
      <c r="C15401" s="5"/>
      <c r="D15401" s="5"/>
      <c r="Q15401" s="37"/>
    </row>
    <row r="15402" spans="1:17" ht="15" customHeight="1">
      <c r="A15402" s="3"/>
      <c r="B15402" s="24"/>
      <c r="C15402" s="5"/>
      <c r="D15402" s="5"/>
      <c r="Q15402" s="37"/>
    </row>
    <row r="15403" spans="1:17" ht="15" customHeight="1">
      <c r="A15403" s="3"/>
      <c r="B15403" s="24"/>
      <c r="C15403" s="5"/>
      <c r="D15403" s="5"/>
      <c r="Q15403" s="37"/>
    </row>
    <row r="15404" spans="1:17" ht="15" customHeight="1">
      <c r="A15404" s="3"/>
      <c r="B15404" s="24"/>
      <c r="C15404" s="5"/>
      <c r="D15404" s="5"/>
      <c r="Q15404" s="37"/>
    </row>
    <row r="15405" spans="1:17" ht="15" customHeight="1">
      <c r="A15405" s="3"/>
      <c r="B15405" s="24"/>
      <c r="C15405" s="5"/>
      <c r="D15405" s="5"/>
      <c r="Q15405" s="37"/>
    </row>
    <row r="15406" spans="1:17" ht="15" customHeight="1">
      <c r="A15406" s="3"/>
      <c r="B15406" s="24"/>
      <c r="C15406" s="5"/>
      <c r="D15406" s="5"/>
      <c r="Q15406" s="37"/>
    </row>
    <row r="15407" spans="1:17" ht="15" customHeight="1">
      <c r="A15407" s="3"/>
      <c r="B15407" s="24"/>
      <c r="C15407" s="5"/>
      <c r="D15407" s="5"/>
      <c r="Q15407" s="37"/>
    </row>
    <row r="15408" spans="1:17" ht="15" customHeight="1">
      <c r="A15408" s="3"/>
      <c r="B15408" s="24"/>
      <c r="C15408" s="5"/>
      <c r="D15408" s="5"/>
      <c r="Q15408" s="37"/>
    </row>
    <row r="15409" spans="1:17" ht="15" customHeight="1">
      <c r="A15409" s="3"/>
      <c r="B15409" s="24"/>
      <c r="C15409" s="5"/>
      <c r="D15409" s="5"/>
      <c r="Q15409" s="37"/>
    </row>
    <row r="15410" spans="1:17" ht="15" customHeight="1">
      <c r="A15410" s="3"/>
      <c r="B15410" s="24"/>
      <c r="C15410" s="5"/>
      <c r="D15410" s="5"/>
      <c r="Q15410" s="37"/>
    </row>
    <row r="15411" spans="1:17" ht="15" customHeight="1">
      <c r="A15411" s="3"/>
      <c r="B15411" s="24"/>
      <c r="C15411" s="5"/>
      <c r="D15411" s="5"/>
      <c r="Q15411" s="37"/>
    </row>
    <row r="15412" spans="1:17" ht="15" customHeight="1">
      <c r="A15412" s="3"/>
      <c r="B15412" s="24"/>
      <c r="C15412" s="5"/>
      <c r="D15412" s="5"/>
      <c r="Q15412" s="37"/>
    </row>
    <row r="15413" spans="1:17" ht="15" customHeight="1">
      <c r="A15413" s="3"/>
      <c r="B15413" s="24"/>
      <c r="C15413" s="5"/>
      <c r="D15413" s="5"/>
      <c r="Q15413" s="37"/>
    </row>
    <row r="15414" spans="1:17" ht="15" customHeight="1">
      <c r="A15414" s="3"/>
      <c r="B15414" s="24"/>
      <c r="C15414" s="5"/>
      <c r="D15414" s="5"/>
      <c r="Q15414" s="37"/>
    </row>
    <row r="15415" spans="1:17" ht="15" customHeight="1">
      <c r="A15415" s="3"/>
      <c r="B15415" s="24"/>
      <c r="C15415" s="5"/>
      <c r="D15415" s="5"/>
      <c r="Q15415" s="37"/>
    </row>
    <row r="15416" spans="1:17" ht="15" customHeight="1">
      <c r="A15416" s="3"/>
      <c r="B15416" s="24"/>
      <c r="C15416" s="5"/>
      <c r="D15416" s="5"/>
      <c r="Q15416" s="37"/>
    </row>
    <row r="15417" spans="1:17" ht="15" customHeight="1">
      <c r="A15417" s="3"/>
      <c r="B15417" s="24"/>
      <c r="C15417" s="5"/>
      <c r="D15417" s="5"/>
      <c r="Q15417" s="37"/>
    </row>
    <row r="15418" spans="1:17" ht="15" customHeight="1">
      <c r="A15418" s="3"/>
      <c r="B15418" s="24"/>
      <c r="C15418" s="5"/>
      <c r="D15418" s="5"/>
      <c r="Q15418" s="37"/>
    </row>
    <row r="15419" spans="1:17" ht="15" customHeight="1">
      <c r="A15419" s="3"/>
      <c r="B15419" s="24"/>
      <c r="C15419" s="5"/>
      <c r="D15419" s="5"/>
      <c r="Q15419" s="37"/>
    </row>
    <row r="15420" spans="1:17" ht="15" customHeight="1">
      <c r="A15420" s="3"/>
      <c r="B15420" s="24"/>
      <c r="C15420" s="5"/>
      <c r="D15420" s="5"/>
      <c r="Q15420" s="37"/>
    </row>
    <row r="15421" spans="1:17" ht="15" customHeight="1">
      <c r="A15421" s="3"/>
      <c r="B15421" s="24"/>
      <c r="C15421" s="5"/>
      <c r="D15421" s="5"/>
      <c r="Q15421" s="37"/>
    </row>
    <row r="15422" spans="1:17" ht="15" customHeight="1">
      <c r="A15422" s="3"/>
      <c r="B15422" s="24"/>
      <c r="C15422" s="5"/>
      <c r="D15422" s="5"/>
      <c r="Q15422" s="37"/>
    </row>
    <row r="15423" spans="1:17" ht="15" customHeight="1">
      <c r="A15423" s="3"/>
      <c r="B15423" s="24"/>
      <c r="C15423" s="5"/>
      <c r="D15423" s="5"/>
      <c r="Q15423" s="37"/>
    </row>
    <row r="15424" spans="1:17" ht="15" customHeight="1">
      <c r="A15424" s="3"/>
      <c r="B15424" s="24"/>
      <c r="C15424" s="5"/>
      <c r="D15424" s="5"/>
      <c r="Q15424" s="37"/>
    </row>
    <row r="15425" spans="1:17" ht="15" customHeight="1">
      <c r="A15425" s="3"/>
      <c r="B15425" s="24"/>
      <c r="C15425" s="5"/>
      <c r="D15425" s="5"/>
      <c r="Q15425" s="37"/>
    </row>
    <row r="15426" spans="1:17" ht="15" customHeight="1">
      <c r="A15426" s="3"/>
      <c r="B15426" s="24"/>
      <c r="C15426" s="5"/>
      <c r="D15426" s="5"/>
      <c r="Q15426" s="37"/>
    </row>
    <row r="15427" spans="1:17" ht="15" customHeight="1">
      <c r="A15427" s="3"/>
      <c r="B15427" s="24"/>
      <c r="C15427" s="5"/>
      <c r="D15427" s="5"/>
      <c r="Q15427" s="37"/>
    </row>
    <row r="15428" spans="1:17" ht="15" customHeight="1">
      <c r="A15428" s="3"/>
      <c r="B15428" s="24"/>
      <c r="C15428" s="5"/>
      <c r="D15428" s="5"/>
      <c r="Q15428" s="37"/>
    </row>
    <row r="15429" spans="1:17" ht="15" customHeight="1">
      <c r="A15429" s="3"/>
      <c r="B15429" s="24"/>
      <c r="C15429" s="5"/>
      <c r="D15429" s="5"/>
      <c r="Q15429" s="37"/>
    </row>
    <row r="15430" spans="1:17" ht="15" customHeight="1">
      <c r="A15430" s="3"/>
      <c r="B15430" s="24"/>
      <c r="C15430" s="5"/>
      <c r="D15430" s="5"/>
      <c r="Q15430" s="37"/>
    </row>
    <row r="15431" spans="1:17" ht="15" customHeight="1">
      <c r="A15431" s="3"/>
      <c r="B15431" s="24"/>
      <c r="C15431" s="5"/>
      <c r="D15431" s="5"/>
      <c r="Q15431" s="37"/>
    </row>
    <row r="15432" spans="1:17" ht="15" customHeight="1">
      <c r="A15432" s="3"/>
      <c r="B15432" s="24"/>
      <c r="C15432" s="5"/>
      <c r="D15432" s="5"/>
      <c r="Q15432" s="37"/>
    </row>
    <row r="15433" spans="1:17" ht="15" customHeight="1">
      <c r="A15433" s="3"/>
      <c r="B15433" s="24"/>
      <c r="C15433" s="5"/>
      <c r="D15433" s="5"/>
      <c r="Q15433" s="37"/>
    </row>
    <row r="15434" spans="1:17" ht="15" customHeight="1">
      <c r="A15434" s="3"/>
      <c r="B15434" s="24"/>
      <c r="C15434" s="5"/>
      <c r="D15434" s="5"/>
      <c r="Q15434" s="37"/>
    </row>
    <row r="15435" spans="1:17" ht="15" customHeight="1">
      <c r="A15435" s="3"/>
      <c r="B15435" s="24"/>
      <c r="C15435" s="5"/>
      <c r="D15435" s="5"/>
      <c r="Q15435" s="37"/>
    </row>
    <row r="15436" spans="1:17" ht="15" customHeight="1">
      <c r="A15436" s="3"/>
      <c r="B15436" s="24"/>
      <c r="C15436" s="5"/>
      <c r="D15436" s="5"/>
      <c r="Q15436" s="37"/>
    </row>
    <row r="15437" spans="1:17" ht="15" customHeight="1">
      <c r="A15437" s="3"/>
      <c r="B15437" s="24"/>
      <c r="C15437" s="5"/>
      <c r="D15437" s="5"/>
      <c r="Q15437" s="37"/>
    </row>
    <row r="15438" spans="1:17" ht="15" customHeight="1">
      <c r="A15438" s="3"/>
      <c r="B15438" s="24"/>
      <c r="C15438" s="5"/>
      <c r="D15438" s="5"/>
      <c r="Q15438" s="37"/>
    </row>
    <row r="15439" spans="1:17" ht="15" customHeight="1">
      <c r="A15439" s="3"/>
      <c r="B15439" s="24"/>
      <c r="C15439" s="5"/>
      <c r="D15439" s="5"/>
      <c r="Q15439" s="37"/>
    </row>
    <row r="15440" spans="1:17" ht="15" customHeight="1">
      <c r="A15440" s="3"/>
      <c r="B15440" s="24"/>
      <c r="C15440" s="5"/>
      <c r="D15440" s="5"/>
      <c r="Q15440" s="37"/>
    </row>
    <row r="15441" spans="1:17" ht="15" customHeight="1">
      <c r="A15441" s="3"/>
      <c r="B15441" s="24"/>
      <c r="C15441" s="5"/>
      <c r="D15441" s="5"/>
      <c r="Q15441" s="37"/>
    </row>
    <row r="15442" spans="1:17" ht="15" customHeight="1">
      <c r="A15442" s="3"/>
      <c r="B15442" s="24"/>
      <c r="C15442" s="5"/>
      <c r="D15442" s="5"/>
      <c r="Q15442" s="37"/>
    </row>
    <row r="15443" spans="1:17" ht="15" customHeight="1">
      <c r="A15443" s="3"/>
      <c r="B15443" s="24"/>
      <c r="C15443" s="5"/>
      <c r="D15443" s="5"/>
      <c r="Q15443" s="37"/>
    </row>
    <row r="15444" spans="1:17" ht="15" customHeight="1">
      <c r="A15444" s="3"/>
      <c r="B15444" s="24"/>
      <c r="C15444" s="5"/>
      <c r="D15444" s="5"/>
      <c r="Q15444" s="37"/>
    </row>
    <row r="15445" spans="1:17" ht="15" customHeight="1">
      <c r="A15445" s="3"/>
      <c r="B15445" s="24"/>
      <c r="C15445" s="5"/>
      <c r="D15445" s="5"/>
      <c r="Q15445" s="37"/>
    </row>
    <row r="15446" spans="1:17" ht="15" customHeight="1">
      <c r="A15446" s="3"/>
      <c r="B15446" s="24"/>
      <c r="C15446" s="5"/>
      <c r="D15446" s="5"/>
      <c r="Q15446" s="37"/>
    </row>
    <row r="15447" spans="1:17" ht="15" customHeight="1">
      <c r="A15447" s="3"/>
      <c r="B15447" s="24"/>
      <c r="C15447" s="5"/>
      <c r="D15447" s="5"/>
      <c r="Q15447" s="37"/>
    </row>
    <row r="15448" spans="1:17" ht="15" customHeight="1">
      <c r="A15448" s="3"/>
      <c r="B15448" s="24"/>
      <c r="C15448" s="5"/>
      <c r="D15448" s="5"/>
      <c r="Q15448" s="37"/>
    </row>
    <row r="15449" spans="1:17" ht="15" customHeight="1">
      <c r="A15449" s="3"/>
      <c r="B15449" s="24"/>
      <c r="C15449" s="5"/>
      <c r="D15449" s="5"/>
      <c r="Q15449" s="37"/>
    </row>
    <row r="15450" spans="1:17" ht="15" customHeight="1">
      <c r="A15450" s="3"/>
      <c r="B15450" s="24"/>
      <c r="C15450" s="5"/>
      <c r="D15450" s="5"/>
      <c r="Q15450" s="37"/>
    </row>
    <row r="15451" spans="1:17" ht="15" customHeight="1">
      <c r="A15451" s="3"/>
      <c r="B15451" s="24"/>
      <c r="C15451" s="5"/>
      <c r="D15451" s="5"/>
      <c r="Q15451" s="37"/>
    </row>
    <row r="15452" spans="1:17" ht="15" customHeight="1">
      <c r="A15452" s="3"/>
      <c r="B15452" s="24"/>
      <c r="C15452" s="5"/>
      <c r="D15452" s="5"/>
      <c r="Q15452" s="37"/>
    </row>
    <row r="15453" spans="1:17" ht="15" customHeight="1">
      <c r="A15453" s="3"/>
      <c r="B15453" s="24"/>
      <c r="C15453" s="5"/>
      <c r="D15453" s="5"/>
      <c r="Q15453" s="37"/>
    </row>
    <row r="15454" spans="1:17" ht="15" customHeight="1">
      <c r="A15454" s="3"/>
      <c r="B15454" s="24"/>
      <c r="C15454" s="5"/>
      <c r="D15454" s="5"/>
      <c r="Q15454" s="37"/>
    </row>
    <row r="15455" spans="1:17" ht="15" customHeight="1">
      <c r="A15455" s="3"/>
      <c r="B15455" s="24"/>
      <c r="C15455" s="5"/>
      <c r="D15455" s="5"/>
      <c r="Q15455" s="37"/>
    </row>
    <row r="15456" spans="1:17" ht="15" customHeight="1">
      <c r="A15456" s="3"/>
      <c r="B15456" s="24"/>
      <c r="C15456" s="5"/>
      <c r="D15456" s="5"/>
      <c r="Q15456" s="37"/>
    </row>
    <row r="15457" spans="1:17" ht="15" customHeight="1">
      <c r="A15457" s="3"/>
      <c r="B15457" s="24"/>
      <c r="C15457" s="5"/>
      <c r="D15457" s="5"/>
      <c r="Q15457" s="37"/>
    </row>
    <row r="15458" spans="1:17" ht="15" customHeight="1">
      <c r="A15458" s="3"/>
      <c r="B15458" s="24"/>
      <c r="C15458" s="5"/>
      <c r="D15458" s="5"/>
      <c r="Q15458" s="37"/>
    </row>
    <row r="15459" spans="1:17" ht="15" customHeight="1">
      <c r="A15459" s="3"/>
      <c r="B15459" s="24"/>
      <c r="C15459" s="5"/>
      <c r="D15459" s="5"/>
      <c r="Q15459" s="37"/>
    </row>
    <row r="15460" spans="1:17" ht="15" customHeight="1">
      <c r="A15460" s="3"/>
      <c r="B15460" s="24"/>
      <c r="C15460" s="5"/>
      <c r="D15460" s="5"/>
      <c r="Q15460" s="37"/>
    </row>
    <row r="15461" spans="1:17" ht="15" customHeight="1">
      <c r="A15461" s="3"/>
      <c r="B15461" s="24"/>
      <c r="C15461" s="5"/>
      <c r="D15461" s="5"/>
      <c r="Q15461" s="37"/>
    </row>
    <row r="15462" spans="1:17" ht="15" customHeight="1">
      <c r="A15462" s="3"/>
      <c r="B15462" s="24"/>
      <c r="C15462" s="5"/>
      <c r="D15462" s="5"/>
      <c r="Q15462" s="37"/>
    </row>
    <row r="15463" spans="1:17" ht="15" customHeight="1">
      <c r="A15463" s="3"/>
      <c r="B15463" s="24"/>
      <c r="C15463" s="5"/>
      <c r="D15463" s="5"/>
      <c r="Q15463" s="37"/>
    </row>
    <row r="15464" spans="1:17" ht="15" customHeight="1">
      <c r="A15464" s="3"/>
      <c r="B15464" s="24"/>
      <c r="C15464" s="5"/>
      <c r="D15464" s="5"/>
      <c r="Q15464" s="37"/>
    </row>
    <row r="15465" spans="1:17" ht="15" customHeight="1">
      <c r="A15465" s="3"/>
      <c r="B15465" s="24"/>
      <c r="C15465" s="5"/>
      <c r="D15465" s="5"/>
      <c r="Q15465" s="37"/>
    </row>
    <row r="15466" spans="1:17" ht="15" customHeight="1">
      <c r="A15466" s="3"/>
      <c r="B15466" s="24"/>
      <c r="C15466" s="5"/>
      <c r="D15466" s="5"/>
      <c r="Q15466" s="37"/>
    </row>
    <row r="15467" spans="1:17" ht="15" customHeight="1">
      <c r="A15467" s="3"/>
      <c r="B15467" s="24"/>
      <c r="C15467" s="5"/>
      <c r="D15467" s="5"/>
      <c r="Q15467" s="37"/>
    </row>
    <row r="15468" spans="1:17" ht="15" customHeight="1">
      <c r="A15468" s="3"/>
      <c r="B15468" s="24"/>
      <c r="C15468" s="5"/>
      <c r="D15468" s="5"/>
      <c r="Q15468" s="37"/>
    </row>
    <row r="15469" spans="1:17" ht="15" customHeight="1">
      <c r="A15469" s="3"/>
      <c r="B15469" s="24"/>
      <c r="C15469" s="5"/>
      <c r="D15469" s="5"/>
      <c r="Q15469" s="37"/>
    </row>
    <row r="15470" spans="1:17" ht="15" customHeight="1">
      <c r="A15470" s="3"/>
      <c r="B15470" s="24"/>
      <c r="C15470" s="5"/>
      <c r="D15470" s="5"/>
      <c r="Q15470" s="37"/>
    </row>
    <row r="15471" spans="1:17" ht="15" customHeight="1">
      <c r="A15471" s="3"/>
      <c r="B15471" s="24"/>
      <c r="C15471" s="5"/>
      <c r="D15471" s="5"/>
      <c r="Q15471" s="37"/>
    </row>
    <row r="15472" spans="1:17" ht="15" customHeight="1">
      <c r="A15472" s="3"/>
      <c r="B15472" s="24"/>
      <c r="C15472" s="5"/>
      <c r="D15472" s="5"/>
      <c r="Q15472" s="37"/>
    </row>
    <row r="15473" spans="1:17" ht="15" customHeight="1">
      <c r="A15473" s="3"/>
      <c r="B15473" s="24"/>
      <c r="C15473" s="5"/>
      <c r="D15473" s="5"/>
      <c r="Q15473" s="37"/>
    </row>
    <row r="15474" spans="1:17" ht="15" customHeight="1">
      <c r="A15474" s="3"/>
      <c r="B15474" s="24"/>
      <c r="C15474" s="5"/>
      <c r="D15474" s="5"/>
      <c r="Q15474" s="37"/>
    </row>
    <row r="15475" spans="1:17" ht="15" customHeight="1">
      <c r="A15475" s="3"/>
      <c r="B15475" s="24"/>
      <c r="C15475" s="5"/>
      <c r="D15475" s="5"/>
      <c r="Q15475" s="37"/>
    </row>
    <row r="15476" spans="1:17" ht="15" customHeight="1">
      <c r="A15476" s="3"/>
      <c r="B15476" s="24"/>
      <c r="C15476" s="5"/>
      <c r="D15476" s="5"/>
      <c r="Q15476" s="37"/>
    </row>
    <row r="15477" spans="1:17" ht="15" customHeight="1">
      <c r="A15477" s="3"/>
      <c r="B15477" s="24"/>
      <c r="C15477" s="5"/>
      <c r="D15477" s="5"/>
      <c r="Q15477" s="37"/>
    </row>
    <row r="15478" spans="1:17" ht="15" customHeight="1">
      <c r="A15478" s="3"/>
      <c r="B15478" s="24"/>
      <c r="C15478" s="5"/>
      <c r="D15478" s="5"/>
      <c r="Q15478" s="37"/>
    </row>
    <row r="15479" spans="1:17" ht="15" customHeight="1">
      <c r="A15479" s="3"/>
      <c r="B15479" s="24"/>
      <c r="C15479" s="5"/>
      <c r="D15479" s="5"/>
      <c r="Q15479" s="37"/>
    </row>
    <row r="15480" spans="1:17" ht="15" customHeight="1">
      <c r="A15480" s="3"/>
      <c r="B15480" s="24"/>
      <c r="C15480" s="5"/>
      <c r="D15480" s="5"/>
      <c r="Q15480" s="37"/>
    </row>
    <row r="15481" spans="1:17" ht="15" customHeight="1">
      <c r="A15481" s="3"/>
      <c r="B15481" s="24"/>
      <c r="C15481" s="5"/>
      <c r="D15481" s="5"/>
      <c r="Q15481" s="37"/>
    </row>
    <row r="15482" spans="1:17" ht="15" customHeight="1">
      <c r="A15482" s="3"/>
      <c r="B15482" s="24"/>
      <c r="C15482" s="5"/>
      <c r="D15482" s="5"/>
      <c r="Q15482" s="37"/>
    </row>
    <row r="15483" spans="1:17" ht="15" customHeight="1">
      <c r="A15483" s="3"/>
      <c r="B15483" s="24"/>
      <c r="C15483" s="5"/>
      <c r="D15483" s="5"/>
      <c r="Q15483" s="37"/>
    </row>
    <row r="15484" spans="1:17" ht="15" customHeight="1">
      <c r="A15484" s="3"/>
      <c r="B15484" s="24"/>
      <c r="C15484" s="5"/>
      <c r="D15484" s="5"/>
      <c r="Q15484" s="37"/>
    </row>
    <row r="15485" spans="1:17" ht="15" customHeight="1">
      <c r="A15485" s="3"/>
      <c r="B15485" s="24"/>
      <c r="C15485" s="5"/>
      <c r="D15485" s="5"/>
      <c r="Q15485" s="37"/>
    </row>
    <row r="15486" spans="1:17" ht="15" customHeight="1">
      <c r="A15486" s="3"/>
      <c r="B15486" s="24"/>
      <c r="C15486" s="5"/>
      <c r="D15486" s="5"/>
      <c r="Q15486" s="37"/>
    </row>
    <row r="15487" spans="1:17" ht="15" customHeight="1">
      <c r="A15487" s="3"/>
      <c r="B15487" s="24"/>
      <c r="C15487" s="5"/>
      <c r="D15487" s="5"/>
      <c r="Q15487" s="37"/>
    </row>
    <row r="15488" spans="1:17" ht="15" customHeight="1">
      <c r="A15488" s="3"/>
      <c r="B15488" s="24"/>
      <c r="C15488" s="5"/>
      <c r="D15488" s="5"/>
      <c r="Q15488" s="37"/>
    </row>
    <row r="15489" spans="1:17" ht="15" customHeight="1">
      <c r="A15489" s="3"/>
      <c r="B15489" s="24"/>
      <c r="C15489" s="5"/>
      <c r="D15489" s="5"/>
      <c r="Q15489" s="37"/>
    </row>
    <row r="15490" spans="1:17" ht="15" customHeight="1">
      <c r="A15490" s="3"/>
      <c r="B15490" s="24"/>
      <c r="C15490" s="5"/>
      <c r="D15490" s="5"/>
      <c r="Q15490" s="37"/>
    </row>
    <row r="15491" spans="1:17" ht="15" customHeight="1">
      <c r="A15491" s="3"/>
      <c r="B15491" s="24"/>
      <c r="C15491" s="5"/>
      <c r="D15491" s="5"/>
      <c r="Q15491" s="37"/>
    </row>
    <row r="15492" spans="1:17" ht="15" customHeight="1">
      <c r="A15492" s="3"/>
      <c r="B15492" s="24"/>
      <c r="C15492" s="5"/>
      <c r="D15492" s="5"/>
      <c r="Q15492" s="37"/>
    </row>
    <row r="15493" spans="1:17" ht="15" customHeight="1">
      <c r="A15493" s="3"/>
      <c r="B15493" s="24"/>
      <c r="C15493" s="5"/>
      <c r="D15493" s="5"/>
      <c r="Q15493" s="37"/>
    </row>
    <row r="15494" spans="1:17" ht="15" customHeight="1">
      <c r="A15494" s="3"/>
      <c r="B15494" s="24"/>
      <c r="C15494" s="5"/>
      <c r="D15494" s="5"/>
      <c r="Q15494" s="37"/>
    </row>
    <row r="15495" spans="1:17" ht="15" customHeight="1">
      <c r="A15495" s="3"/>
      <c r="B15495" s="24"/>
      <c r="C15495" s="5"/>
      <c r="D15495" s="5"/>
      <c r="Q15495" s="37"/>
    </row>
    <row r="15496" spans="1:17" ht="15" customHeight="1">
      <c r="A15496" s="3"/>
      <c r="B15496" s="24"/>
      <c r="C15496" s="5"/>
      <c r="D15496" s="5"/>
      <c r="Q15496" s="37"/>
    </row>
    <row r="15497" spans="1:17" ht="15" customHeight="1">
      <c r="A15497" s="3"/>
      <c r="B15497" s="24"/>
      <c r="C15497" s="5"/>
      <c r="D15497" s="5"/>
      <c r="Q15497" s="37"/>
    </row>
    <row r="15498" spans="1:17" ht="15" customHeight="1">
      <c r="A15498" s="3"/>
      <c r="B15498" s="24"/>
      <c r="C15498" s="5"/>
      <c r="D15498" s="5"/>
      <c r="Q15498" s="37"/>
    </row>
    <row r="15499" spans="1:17" ht="15" customHeight="1">
      <c r="A15499" s="3"/>
      <c r="B15499" s="24"/>
      <c r="C15499" s="5"/>
      <c r="D15499" s="5"/>
      <c r="Q15499" s="37"/>
    </row>
    <row r="15500" spans="1:17" ht="15" customHeight="1">
      <c r="A15500" s="3"/>
      <c r="B15500" s="24"/>
      <c r="C15500" s="5"/>
      <c r="D15500" s="5"/>
      <c r="Q15500" s="37"/>
    </row>
    <row r="15501" spans="1:17" ht="15" customHeight="1">
      <c r="A15501" s="3"/>
      <c r="B15501" s="24"/>
      <c r="C15501" s="5"/>
      <c r="D15501" s="5"/>
      <c r="Q15501" s="37"/>
    </row>
    <row r="15502" spans="1:17" ht="15" customHeight="1">
      <c r="A15502" s="3"/>
      <c r="B15502" s="24"/>
      <c r="C15502" s="5"/>
      <c r="D15502" s="5"/>
      <c r="Q15502" s="37"/>
    </row>
    <row r="15503" spans="1:17" ht="15" customHeight="1">
      <c r="A15503" s="3"/>
      <c r="B15503" s="24"/>
      <c r="C15503" s="5"/>
      <c r="D15503" s="5"/>
      <c r="Q15503" s="37"/>
    </row>
    <row r="15504" spans="1:17" ht="15" customHeight="1">
      <c r="A15504" s="3"/>
      <c r="B15504" s="24"/>
      <c r="C15504" s="5"/>
      <c r="D15504" s="5"/>
      <c r="Q15504" s="37"/>
    </row>
    <row r="15505" spans="1:17" ht="15" customHeight="1">
      <c r="A15505" s="3"/>
      <c r="B15505" s="24"/>
      <c r="C15505" s="5"/>
      <c r="D15505" s="5"/>
      <c r="Q15505" s="37"/>
    </row>
    <row r="15506" spans="1:17" ht="15" customHeight="1">
      <c r="A15506" s="3"/>
      <c r="B15506" s="24"/>
      <c r="C15506" s="5"/>
      <c r="D15506" s="5"/>
      <c r="Q15506" s="37"/>
    </row>
    <row r="15507" spans="1:17" ht="15" customHeight="1">
      <c r="A15507" s="3"/>
      <c r="B15507" s="24"/>
      <c r="C15507" s="5"/>
      <c r="D15507" s="5"/>
      <c r="Q15507" s="37"/>
    </row>
    <row r="15508" spans="1:17" ht="15" customHeight="1">
      <c r="A15508" s="3"/>
      <c r="B15508" s="24"/>
      <c r="C15508" s="5"/>
      <c r="D15508" s="5"/>
      <c r="Q15508" s="37"/>
    </row>
    <row r="15509" spans="1:17" ht="15" customHeight="1">
      <c r="A15509" s="3"/>
      <c r="B15509" s="24"/>
      <c r="C15509" s="5"/>
      <c r="D15509" s="5"/>
      <c r="Q15509" s="37"/>
    </row>
    <row r="15510" spans="1:17" ht="15" customHeight="1">
      <c r="A15510" s="3"/>
      <c r="B15510" s="24"/>
      <c r="C15510" s="5"/>
      <c r="D15510" s="5"/>
      <c r="Q15510" s="37"/>
    </row>
    <row r="15511" spans="1:17" ht="15" customHeight="1">
      <c r="A15511" s="3"/>
      <c r="B15511" s="24"/>
      <c r="C15511" s="5"/>
      <c r="D15511" s="5"/>
      <c r="Q15511" s="37"/>
    </row>
    <row r="15512" spans="1:17" ht="15" customHeight="1">
      <c r="A15512" s="3"/>
      <c r="B15512" s="24"/>
      <c r="C15512" s="5"/>
      <c r="D15512" s="5"/>
      <c r="Q15512" s="37"/>
    </row>
    <row r="15513" spans="1:17" ht="15" customHeight="1">
      <c r="A15513" s="3"/>
      <c r="B15513" s="24"/>
      <c r="C15513" s="5"/>
      <c r="D15513" s="5"/>
      <c r="Q15513" s="37"/>
    </row>
    <row r="15514" spans="1:17" ht="15" customHeight="1">
      <c r="A15514" s="3"/>
      <c r="B15514" s="24"/>
      <c r="C15514" s="5"/>
      <c r="D15514" s="5"/>
      <c r="Q15514" s="37"/>
    </row>
    <row r="15515" spans="1:17" ht="15" customHeight="1">
      <c r="A15515" s="3"/>
      <c r="B15515" s="24"/>
      <c r="C15515" s="5"/>
      <c r="D15515" s="5"/>
      <c r="Q15515" s="37"/>
    </row>
    <row r="15516" spans="1:17" ht="15" customHeight="1">
      <c r="A15516" s="3"/>
      <c r="B15516" s="24"/>
      <c r="C15516" s="5"/>
      <c r="D15516" s="5"/>
      <c r="Q15516" s="37"/>
    </row>
    <row r="15517" spans="1:17" ht="15" customHeight="1">
      <c r="A15517" s="3"/>
      <c r="B15517" s="24"/>
      <c r="C15517" s="5"/>
      <c r="D15517" s="5"/>
      <c r="Q15517" s="37"/>
    </row>
    <row r="15518" spans="1:17" ht="15" customHeight="1">
      <c r="A15518" s="3"/>
      <c r="B15518" s="24"/>
      <c r="C15518" s="5"/>
      <c r="D15518" s="5"/>
      <c r="Q15518" s="37"/>
    </row>
    <row r="15519" spans="1:17" ht="15" customHeight="1">
      <c r="A15519" s="3"/>
      <c r="B15519" s="24"/>
      <c r="C15519" s="5"/>
      <c r="D15519" s="5"/>
      <c r="Q15519" s="37"/>
    </row>
    <row r="15520" spans="1:17" ht="15" customHeight="1">
      <c r="A15520" s="3"/>
      <c r="B15520" s="24"/>
      <c r="C15520" s="5"/>
      <c r="D15520" s="5"/>
      <c r="Q15520" s="37"/>
    </row>
    <row r="15521" spans="1:17" ht="15" customHeight="1">
      <c r="A15521" s="3"/>
      <c r="B15521" s="24"/>
      <c r="C15521" s="5"/>
      <c r="D15521" s="5"/>
      <c r="Q15521" s="37"/>
    </row>
    <row r="15522" spans="1:17" ht="15" customHeight="1">
      <c r="A15522" s="3"/>
      <c r="B15522" s="24"/>
      <c r="C15522" s="5"/>
      <c r="D15522" s="5"/>
      <c r="Q15522" s="37"/>
    </row>
    <row r="15523" spans="1:17" ht="15" customHeight="1">
      <c r="A15523" s="3"/>
      <c r="B15523" s="24"/>
      <c r="C15523" s="5"/>
      <c r="D15523" s="5"/>
      <c r="Q15523" s="37"/>
    </row>
    <row r="15524" spans="1:17" ht="15" customHeight="1">
      <c r="A15524" s="3"/>
      <c r="B15524" s="24"/>
      <c r="C15524" s="5"/>
      <c r="D15524" s="5"/>
      <c r="Q15524" s="37"/>
    </row>
    <row r="15525" spans="1:17" ht="15" customHeight="1">
      <c r="A15525" s="3"/>
      <c r="B15525" s="24"/>
      <c r="C15525" s="5"/>
      <c r="D15525" s="5"/>
      <c r="Q15525" s="37"/>
    </row>
    <row r="15526" spans="1:17" ht="15" customHeight="1">
      <c r="A15526" s="3"/>
      <c r="B15526" s="24"/>
      <c r="C15526" s="5"/>
      <c r="D15526" s="5"/>
      <c r="Q15526" s="37"/>
    </row>
    <row r="15527" spans="1:17" ht="15" customHeight="1">
      <c r="A15527" s="3"/>
      <c r="B15527" s="24"/>
      <c r="C15527" s="5"/>
      <c r="D15527" s="5"/>
      <c r="Q15527" s="37"/>
    </row>
    <row r="15528" spans="1:17" ht="15" customHeight="1">
      <c r="A15528" s="3"/>
      <c r="B15528" s="24"/>
      <c r="C15528" s="5"/>
      <c r="D15528" s="5"/>
      <c r="Q15528" s="37"/>
    </row>
    <row r="15529" spans="1:17" ht="15" customHeight="1">
      <c r="A15529" s="3"/>
      <c r="B15529" s="24"/>
      <c r="C15529" s="5"/>
      <c r="D15529" s="5"/>
      <c r="Q15529" s="37"/>
    </row>
    <row r="15530" spans="1:17" ht="15" customHeight="1">
      <c r="A15530" s="3"/>
      <c r="B15530" s="24"/>
      <c r="C15530" s="5"/>
      <c r="D15530" s="5"/>
      <c r="Q15530" s="37"/>
    </row>
    <row r="15531" spans="1:17" ht="15" customHeight="1">
      <c r="A15531" s="3"/>
      <c r="B15531" s="24"/>
      <c r="C15531" s="5"/>
      <c r="D15531" s="5"/>
      <c r="Q15531" s="37"/>
    </row>
    <row r="15532" spans="1:17" ht="15" customHeight="1">
      <c r="A15532" s="3"/>
      <c r="B15532" s="24"/>
      <c r="C15532" s="5"/>
      <c r="D15532" s="5"/>
      <c r="Q15532" s="37"/>
    </row>
    <row r="15533" spans="1:17" ht="15" customHeight="1">
      <c r="A15533" s="3"/>
      <c r="B15533" s="24"/>
      <c r="C15533" s="5"/>
      <c r="D15533" s="5"/>
      <c r="Q15533" s="37"/>
    </row>
    <row r="15534" spans="1:17" ht="15" customHeight="1">
      <c r="A15534" s="3"/>
      <c r="B15534" s="24"/>
      <c r="C15534" s="5"/>
      <c r="D15534" s="5"/>
      <c r="Q15534" s="37"/>
    </row>
    <row r="15535" spans="1:17" ht="15" customHeight="1">
      <c r="A15535" s="3"/>
      <c r="B15535" s="24"/>
      <c r="C15535" s="5"/>
      <c r="D15535" s="5"/>
      <c r="Q15535" s="37"/>
    </row>
    <row r="15536" spans="1:17" ht="15" customHeight="1">
      <c r="A15536" s="3"/>
      <c r="B15536" s="24"/>
      <c r="C15536" s="5"/>
      <c r="D15536" s="5"/>
      <c r="Q15536" s="37"/>
    </row>
    <row r="15537" spans="1:17" ht="15" customHeight="1">
      <c r="A15537" s="3"/>
      <c r="B15537" s="24"/>
      <c r="C15537" s="5"/>
      <c r="D15537" s="5"/>
      <c r="Q15537" s="37"/>
    </row>
    <row r="15538" spans="1:17" ht="15" customHeight="1">
      <c r="A15538" s="3"/>
      <c r="B15538" s="24"/>
      <c r="C15538" s="5"/>
      <c r="D15538" s="5"/>
      <c r="Q15538" s="37"/>
    </row>
    <row r="15539" spans="1:17" ht="15" customHeight="1">
      <c r="A15539" s="3"/>
      <c r="B15539" s="24"/>
      <c r="C15539" s="5"/>
      <c r="D15539" s="5"/>
      <c r="Q15539" s="37"/>
    </row>
    <row r="15540" spans="1:17" ht="15" customHeight="1">
      <c r="A15540" s="3"/>
      <c r="B15540" s="24"/>
      <c r="C15540" s="5"/>
      <c r="D15540" s="5"/>
      <c r="Q15540" s="37"/>
    </row>
    <row r="15541" spans="1:17" ht="15" customHeight="1">
      <c r="A15541" s="3"/>
      <c r="B15541" s="24"/>
      <c r="C15541" s="5"/>
      <c r="D15541" s="5"/>
      <c r="Q15541" s="37"/>
    </row>
    <row r="15542" spans="1:17" ht="15" customHeight="1">
      <c r="A15542" s="3"/>
      <c r="B15542" s="24"/>
      <c r="C15542" s="5"/>
      <c r="D15542" s="5"/>
      <c r="Q15542" s="37"/>
    </row>
    <row r="15543" spans="1:17" ht="15" customHeight="1">
      <c r="A15543" s="3"/>
      <c r="B15543" s="24"/>
      <c r="C15543" s="5"/>
      <c r="D15543" s="5"/>
      <c r="Q15543" s="37"/>
    </row>
    <row r="15544" spans="1:17" ht="15" customHeight="1">
      <c r="A15544" s="3"/>
      <c r="B15544" s="24"/>
      <c r="C15544" s="5"/>
      <c r="D15544" s="5"/>
      <c r="Q15544" s="37"/>
    </row>
    <row r="15545" spans="1:17" ht="15" customHeight="1">
      <c r="A15545" s="3"/>
      <c r="B15545" s="24"/>
      <c r="C15545" s="5"/>
      <c r="D15545" s="5"/>
      <c r="Q15545" s="37"/>
    </row>
    <row r="15546" spans="1:17" ht="15" customHeight="1">
      <c r="A15546" s="3"/>
      <c r="B15546" s="24"/>
      <c r="C15546" s="5"/>
      <c r="D15546" s="5"/>
      <c r="Q15546" s="37"/>
    </row>
    <row r="15547" spans="1:17" ht="15" customHeight="1">
      <c r="A15547" s="3"/>
      <c r="B15547" s="24"/>
      <c r="C15547" s="5"/>
      <c r="D15547" s="5"/>
      <c r="Q15547" s="37"/>
    </row>
    <row r="15548" spans="1:17" ht="15" customHeight="1">
      <c r="A15548" s="3"/>
      <c r="B15548" s="24"/>
      <c r="C15548" s="5"/>
      <c r="D15548" s="5"/>
      <c r="Q15548" s="37"/>
    </row>
    <row r="15549" spans="1:17" ht="15" customHeight="1">
      <c r="A15549" s="3"/>
      <c r="B15549" s="24"/>
      <c r="C15549" s="5"/>
      <c r="D15549" s="5"/>
      <c r="Q15549" s="37"/>
    </row>
    <row r="15550" spans="1:17" ht="15" customHeight="1">
      <c r="A15550" s="3"/>
      <c r="B15550" s="24"/>
      <c r="C15550" s="5"/>
      <c r="D15550" s="5"/>
      <c r="Q15550" s="37"/>
    </row>
    <row r="15551" spans="1:17" ht="15" customHeight="1">
      <c r="A15551" s="3"/>
      <c r="B15551" s="24"/>
      <c r="C15551" s="5"/>
      <c r="D15551" s="5"/>
      <c r="Q15551" s="37"/>
    </row>
    <row r="15552" spans="1:17" ht="15" customHeight="1">
      <c r="A15552" s="3"/>
      <c r="B15552" s="24"/>
      <c r="C15552" s="5"/>
      <c r="D15552" s="5"/>
      <c r="Q15552" s="37"/>
    </row>
    <row r="15553" spans="1:17" ht="15" customHeight="1">
      <c r="A15553" s="3"/>
      <c r="B15553" s="24"/>
      <c r="C15553" s="5"/>
      <c r="D15553" s="5"/>
      <c r="Q15553" s="37"/>
    </row>
    <row r="15554" spans="1:17" ht="15" customHeight="1">
      <c r="A15554" s="3"/>
      <c r="B15554" s="24"/>
      <c r="C15554" s="5"/>
      <c r="D15554" s="5"/>
      <c r="Q15554" s="37"/>
    </row>
    <row r="15555" spans="1:17" ht="15" customHeight="1">
      <c r="A15555" s="3"/>
      <c r="B15555" s="24"/>
      <c r="C15555" s="5"/>
      <c r="D15555" s="5"/>
      <c r="Q15555" s="37"/>
    </row>
    <row r="15556" spans="1:17" ht="15" customHeight="1">
      <c r="A15556" s="3"/>
      <c r="B15556" s="24"/>
      <c r="C15556" s="5"/>
      <c r="D15556" s="5"/>
      <c r="Q15556" s="37"/>
    </row>
    <row r="15557" spans="1:17" ht="15" customHeight="1">
      <c r="A15557" s="3"/>
      <c r="B15557" s="24"/>
      <c r="C15557" s="5"/>
      <c r="D15557" s="5"/>
      <c r="Q15557" s="37"/>
    </row>
    <row r="15558" spans="1:17" ht="15" customHeight="1">
      <c r="A15558" s="3"/>
      <c r="B15558" s="24"/>
      <c r="C15558" s="5"/>
      <c r="D15558" s="5"/>
      <c r="Q15558" s="37"/>
    </row>
    <row r="15559" spans="1:17" ht="15" customHeight="1">
      <c r="A15559" s="3"/>
      <c r="B15559" s="24"/>
      <c r="C15559" s="5"/>
      <c r="D15559" s="5"/>
      <c r="Q15559" s="37"/>
    </row>
    <row r="15560" spans="1:17" ht="15" customHeight="1">
      <c r="A15560" s="3"/>
      <c r="B15560" s="24"/>
      <c r="C15560" s="5"/>
      <c r="D15560" s="5"/>
      <c r="Q15560" s="37"/>
    </row>
    <row r="15561" spans="1:17" ht="15" customHeight="1">
      <c r="A15561" s="3"/>
      <c r="B15561" s="24"/>
      <c r="C15561" s="5"/>
      <c r="D15561" s="5"/>
      <c r="Q15561" s="37"/>
    </row>
    <row r="15562" spans="1:17" ht="15" customHeight="1">
      <c r="A15562" s="3"/>
      <c r="B15562" s="24"/>
      <c r="C15562" s="5"/>
      <c r="D15562" s="5"/>
      <c r="Q15562" s="37"/>
    </row>
    <row r="15563" spans="1:17" ht="15" customHeight="1">
      <c r="A15563" s="3"/>
      <c r="B15563" s="24"/>
      <c r="C15563" s="5"/>
      <c r="D15563" s="5"/>
      <c r="Q15563" s="37"/>
    </row>
    <row r="15564" spans="1:17" ht="15" customHeight="1">
      <c r="A15564" s="3"/>
      <c r="B15564" s="24"/>
      <c r="C15564" s="5"/>
      <c r="D15564" s="5"/>
      <c r="Q15564" s="37"/>
    </row>
    <row r="15565" spans="1:17" ht="15" customHeight="1">
      <c r="A15565" s="3"/>
      <c r="B15565" s="24"/>
      <c r="C15565" s="5"/>
      <c r="D15565" s="5"/>
      <c r="Q15565" s="37"/>
    </row>
    <row r="15566" spans="1:17" ht="15" customHeight="1">
      <c r="A15566" s="3"/>
      <c r="B15566" s="24"/>
      <c r="C15566" s="5"/>
      <c r="D15566" s="5"/>
      <c r="Q15566" s="37"/>
    </row>
    <row r="15567" spans="1:17" ht="15" customHeight="1">
      <c r="A15567" s="3"/>
      <c r="B15567" s="24"/>
      <c r="C15567" s="5"/>
      <c r="D15567" s="5"/>
      <c r="Q15567" s="37"/>
    </row>
    <row r="15568" spans="1:17" ht="15" customHeight="1">
      <c r="A15568" s="3"/>
      <c r="B15568" s="24"/>
      <c r="C15568" s="5"/>
      <c r="D15568" s="5"/>
      <c r="Q15568" s="37"/>
    </row>
    <row r="15569" spans="1:17" ht="15" customHeight="1">
      <c r="A15569" s="3"/>
      <c r="B15569" s="24"/>
      <c r="C15569" s="5"/>
      <c r="D15569" s="5"/>
      <c r="Q15569" s="37"/>
    </row>
    <row r="15570" spans="1:17" ht="15" customHeight="1">
      <c r="A15570" s="3"/>
      <c r="B15570" s="24"/>
      <c r="C15570" s="5"/>
      <c r="D15570" s="5"/>
      <c r="Q15570" s="37"/>
    </row>
    <row r="15571" spans="1:17" ht="15" customHeight="1">
      <c r="A15571" s="3"/>
      <c r="B15571" s="24"/>
      <c r="C15571" s="5"/>
      <c r="D15571" s="5"/>
      <c r="Q15571" s="37"/>
    </row>
    <row r="15572" spans="1:17" ht="15" customHeight="1">
      <c r="A15572" s="3"/>
      <c r="B15572" s="24"/>
      <c r="C15572" s="5"/>
      <c r="D15572" s="5"/>
      <c r="Q15572" s="37"/>
    </row>
    <row r="15573" spans="1:17" ht="15" customHeight="1">
      <c r="A15573" s="3"/>
      <c r="B15573" s="24"/>
      <c r="C15573" s="5"/>
      <c r="D15573" s="5"/>
      <c r="Q15573" s="37"/>
    </row>
    <row r="15574" spans="1:17" ht="15" customHeight="1">
      <c r="A15574" s="3"/>
      <c r="B15574" s="24"/>
      <c r="C15574" s="5"/>
      <c r="D15574" s="5"/>
      <c r="Q15574" s="37"/>
    </row>
    <row r="15575" spans="1:17" ht="15" customHeight="1">
      <c r="A15575" s="3"/>
      <c r="B15575" s="24"/>
      <c r="C15575" s="5"/>
      <c r="D15575" s="5"/>
      <c r="Q15575" s="37"/>
    </row>
    <row r="15576" spans="1:17" ht="15" customHeight="1">
      <c r="A15576" s="3"/>
      <c r="B15576" s="24"/>
      <c r="C15576" s="5"/>
      <c r="D15576" s="5"/>
      <c r="Q15576" s="37"/>
    </row>
    <row r="15577" spans="1:17" ht="15" customHeight="1">
      <c r="A15577" s="3"/>
      <c r="B15577" s="24"/>
      <c r="C15577" s="5"/>
      <c r="D15577" s="5"/>
      <c r="Q15577" s="37"/>
    </row>
    <row r="15578" spans="1:17" ht="15" customHeight="1">
      <c r="A15578" s="3"/>
      <c r="B15578" s="24"/>
      <c r="C15578" s="5"/>
      <c r="D15578" s="5"/>
      <c r="Q15578" s="37"/>
    </row>
    <row r="15579" spans="1:17" ht="15" customHeight="1">
      <c r="A15579" s="3"/>
      <c r="B15579" s="24"/>
      <c r="C15579" s="5"/>
      <c r="D15579" s="5"/>
      <c r="Q15579" s="37"/>
    </row>
    <row r="15580" spans="1:17" ht="15" customHeight="1">
      <c r="A15580" s="3"/>
      <c r="B15580" s="24"/>
      <c r="C15580" s="5"/>
      <c r="D15580" s="5"/>
      <c r="Q15580" s="37"/>
    </row>
    <row r="15581" spans="1:17" ht="15" customHeight="1">
      <c r="A15581" s="3"/>
      <c r="B15581" s="24"/>
      <c r="C15581" s="5"/>
      <c r="D15581" s="5"/>
      <c r="Q15581" s="37"/>
    </row>
    <row r="15582" spans="1:17" ht="15" customHeight="1">
      <c r="A15582" s="3"/>
      <c r="B15582" s="24"/>
      <c r="C15582" s="5"/>
      <c r="D15582" s="5"/>
      <c r="Q15582" s="37"/>
    </row>
    <row r="15583" spans="1:17" ht="15" customHeight="1">
      <c r="A15583" s="3"/>
      <c r="B15583" s="24"/>
      <c r="C15583" s="5"/>
      <c r="D15583" s="5"/>
      <c r="Q15583" s="37"/>
    </row>
    <row r="15584" spans="1:17" ht="15" customHeight="1">
      <c r="A15584" s="3"/>
      <c r="B15584" s="24"/>
      <c r="C15584" s="5"/>
      <c r="D15584" s="5"/>
      <c r="Q15584" s="37"/>
    </row>
    <row r="15585" spans="1:17" ht="15" customHeight="1">
      <c r="A15585" s="3"/>
      <c r="B15585" s="24"/>
      <c r="C15585" s="5"/>
      <c r="D15585" s="5"/>
      <c r="Q15585" s="37"/>
    </row>
    <row r="15586" spans="1:17" ht="15" customHeight="1">
      <c r="A15586" s="3"/>
      <c r="B15586" s="24"/>
      <c r="C15586" s="5"/>
      <c r="D15586" s="5"/>
      <c r="Q15586" s="37"/>
    </row>
    <row r="15587" spans="1:17" ht="15" customHeight="1">
      <c r="A15587" s="3"/>
      <c r="B15587" s="24"/>
      <c r="C15587" s="5"/>
      <c r="D15587" s="5"/>
      <c r="Q15587" s="37"/>
    </row>
    <row r="15588" spans="1:17" ht="15" customHeight="1">
      <c r="A15588" s="3"/>
      <c r="B15588" s="24"/>
      <c r="C15588" s="5"/>
      <c r="D15588" s="5"/>
      <c r="Q15588" s="37"/>
    </row>
    <row r="15589" spans="1:17" ht="15" customHeight="1">
      <c r="A15589" s="3"/>
      <c r="B15589" s="24"/>
      <c r="C15589" s="5"/>
      <c r="D15589" s="5"/>
      <c r="Q15589" s="37"/>
    </row>
    <row r="15590" spans="1:17" ht="15" customHeight="1">
      <c r="A15590" s="3"/>
      <c r="B15590" s="24"/>
      <c r="C15590" s="5"/>
      <c r="D15590" s="5"/>
      <c r="Q15590" s="37"/>
    </row>
    <row r="15591" spans="1:17" ht="15" customHeight="1">
      <c r="A15591" s="3"/>
      <c r="B15591" s="24"/>
      <c r="C15591" s="5"/>
      <c r="D15591" s="5"/>
      <c r="Q15591" s="37"/>
    </row>
    <row r="15592" spans="1:17" ht="15" customHeight="1">
      <c r="A15592" s="3"/>
      <c r="B15592" s="24"/>
      <c r="C15592" s="5"/>
      <c r="D15592" s="5"/>
      <c r="Q15592" s="37"/>
    </row>
    <row r="15593" spans="1:17" ht="15" customHeight="1">
      <c r="A15593" s="3"/>
      <c r="B15593" s="24"/>
      <c r="C15593" s="5"/>
      <c r="D15593" s="5"/>
      <c r="Q15593" s="37"/>
    </row>
    <row r="15594" spans="1:17" ht="15" customHeight="1">
      <c r="A15594" s="3"/>
      <c r="B15594" s="24"/>
      <c r="C15594" s="5"/>
      <c r="D15594" s="5"/>
      <c r="Q15594" s="37"/>
    </row>
    <row r="15595" spans="1:17" ht="15" customHeight="1">
      <c r="A15595" s="3"/>
      <c r="B15595" s="24"/>
      <c r="C15595" s="5"/>
      <c r="D15595" s="5"/>
      <c r="Q15595" s="37"/>
    </row>
    <row r="15596" spans="1:17" ht="15" customHeight="1">
      <c r="A15596" s="3"/>
      <c r="B15596" s="24"/>
      <c r="C15596" s="5"/>
      <c r="D15596" s="5"/>
      <c r="Q15596" s="37"/>
    </row>
    <row r="15597" spans="1:17" ht="15" customHeight="1">
      <c r="A15597" s="3"/>
      <c r="B15597" s="24"/>
      <c r="C15597" s="5"/>
      <c r="D15597" s="5"/>
      <c r="Q15597" s="37"/>
    </row>
    <row r="15598" spans="1:17" ht="15" customHeight="1">
      <c r="A15598" s="3"/>
      <c r="B15598" s="24"/>
      <c r="C15598" s="5"/>
      <c r="D15598" s="5"/>
      <c r="Q15598" s="37"/>
    </row>
    <row r="15599" spans="1:17" ht="15" customHeight="1">
      <c r="A15599" s="3"/>
      <c r="B15599" s="24"/>
      <c r="C15599" s="5"/>
      <c r="D15599" s="5"/>
      <c r="Q15599" s="37"/>
    </row>
    <row r="15600" spans="1:17" ht="15" customHeight="1">
      <c r="A15600" s="3"/>
      <c r="B15600" s="24"/>
      <c r="C15600" s="5"/>
      <c r="D15600" s="5"/>
      <c r="Q15600" s="37"/>
    </row>
    <row r="15601" spans="1:17" ht="15" customHeight="1">
      <c r="A15601" s="3"/>
      <c r="B15601" s="24"/>
      <c r="C15601" s="5"/>
      <c r="D15601" s="5"/>
      <c r="Q15601" s="37"/>
    </row>
    <row r="15602" spans="1:17" ht="15" customHeight="1">
      <c r="A15602" s="3"/>
      <c r="B15602" s="24"/>
      <c r="C15602" s="5"/>
      <c r="D15602" s="5"/>
      <c r="Q15602" s="37"/>
    </row>
    <row r="15603" spans="1:17" ht="15" customHeight="1">
      <c r="A15603" s="3"/>
      <c r="B15603" s="24"/>
      <c r="C15603" s="5"/>
      <c r="D15603" s="5"/>
      <c r="Q15603" s="37"/>
    </row>
    <row r="15604" spans="1:17" ht="15" customHeight="1">
      <c r="A15604" s="3"/>
      <c r="B15604" s="24"/>
      <c r="C15604" s="5"/>
      <c r="D15604" s="5"/>
      <c r="Q15604" s="37"/>
    </row>
    <row r="15605" spans="1:17" ht="15" customHeight="1">
      <c r="A15605" s="3"/>
      <c r="B15605" s="24"/>
      <c r="C15605" s="5"/>
      <c r="D15605" s="5"/>
      <c r="Q15605" s="37"/>
    </row>
    <row r="15606" spans="1:17" ht="15" customHeight="1">
      <c r="A15606" s="3"/>
      <c r="B15606" s="24"/>
      <c r="C15606" s="5"/>
      <c r="D15606" s="5"/>
      <c r="Q15606" s="37"/>
    </row>
    <row r="15607" spans="1:17" ht="15" customHeight="1">
      <c r="A15607" s="3"/>
      <c r="B15607" s="24"/>
      <c r="C15607" s="5"/>
      <c r="D15607" s="5"/>
      <c r="Q15607" s="37"/>
    </row>
    <row r="15608" spans="1:17" ht="15" customHeight="1">
      <c r="A15608" s="3"/>
      <c r="B15608" s="24"/>
      <c r="C15608" s="5"/>
      <c r="D15608" s="5"/>
      <c r="Q15608" s="37"/>
    </row>
    <row r="15609" spans="1:17" ht="15" customHeight="1">
      <c r="A15609" s="3"/>
      <c r="B15609" s="24"/>
      <c r="C15609" s="5"/>
      <c r="D15609" s="5"/>
      <c r="Q15609" s="37"/>
    </row>
    <row r="15610" spans="1:17" ht="15" customHeight="1">
      <c r="A15610" s="3"/>
      <c r="B15610" s="24"/>
      <c r="C15610" s="5"/>
      <c r="D15610" s="5"/>
      <c r="Q15610" s="37"/>
    </row>
    <row r="15611" spans="1:17" ht="15" customHeight="1">
      <c r="A15611" s="3"/>
      <c r="B15611" s="24"/>
      <c r="C15611" s="5"/>
      <c r="D15611" s="5"/>
      <c r="Q15611" s="37"/>
    </row>
    <row r="15612" spans="1:17" ht="15" customHeight="1">
      <c r="A15612" s="3"/>
      <c r="B15612" s="24"/>
      <c r="C15612" s="5"/>
      <c r="D15612" s="5"/>
      <c r="Q15612" s="37"/>
    </row>
    <row r="15613" spans="1:17" ht="15" customHeight="1">
      <c r="A15613" s="3"/>
      <c r="B15613" s="24"/>
      <c r="C15613" s="5"/>
      <c r="D15613" s="5"/>
      <c r="Q15613" s="37"/>
    </row>
    <row r="15614" spans="1:17" ht="15" customHeight="1">
      <c r="A15614" s="3"/>
      <c r="B15614" s="24"/>
      <c r="C15614" s="5"/>
      <c r="D15614" s="5"/>
      <c r="Q15614" s="37"/>
    </row>
    <row r="15615" spans="1:17" ht="15" customHeight="1">
      <c r="A15615" s="3"/>
      <c r="B15615" s="24"/>
      <c r="C15615" s="5"/>
      <c r="D15615" s="5"/>
      <c r="Q15615" s="37"/>
    </row>
    <row r="15616" spans="1:17" ht="15" customHeight="1">
      <c r="A15616" s="3"/>
      <c r="B15616" s="24"/>
      <c r="C15616" s="5"/>
      <c r="D15616" s="5"/>
      <c r="Q15616" s="37"/>
    </row>
    <row r="15617" spans="1:17" ht="15" customHeight="1">
      <c r="A15617" s="3"/>
      <c r="B15617" s="24"/>
      <c r="C15617" s="5"/>
      <c r="D15617" s="5"/>
      <c r="Q15617" s="37"/>
    </row>
    <row r="15618" spans="1:17" ht="15" customHeight="1">
      <c r="A15618" s="3"/>
      <c r="B15618" s="24"/>
      <c r="C15618" s="5"/>
      <c r="D15618" s="5"/>
      <c r="Q15618" s="37"/>
    </row>
    <row r="15619" spans="1:17" ht="15" customHeight="1">
      <c r="A15619" s="3"/>
      <c r="B15619" s="24"/>
      <c r="C15619" s="5"/>
      <c r="D15619" s="5"/>
      <c r="Q15619" s="37"/>
    </row>
    <row r="15620" spans="1:17" ht="15" customHeight="1">
      <c r="A15620" s="3"/>
      <c r="B15620" s="24"/>
      <c r="C15620" s="5"/>
      <c r="D15620" s="5"/>
      <c r="Q15620" s="37"/>
    </row>
    <row r="15621" spans="1:17" ht="15" customHeight="1">
      <c r="A15621" s="3"/>
      <c r="B15621" s="24"/>
      <c r="C15621" s="5"/>
      <c r="D15621" s="5"/>
      <c r="Q15621" s="37"/>
    </row>
    <row r="15622" spans="1:17" ht="15" customHeight="1">
      <c r="A15622" s="3"/>
      <c r="B15622" s="24"/>
      <c r="C15622" s="5"/>
      <c r="D15622" s="5"/>
      <c r="Q15622" s="37"/>
    </row>
    <row r="15623" spans="1:17" ht="15" customHeight="1">
      <c r="A15623" s="3"/>
      <c r="B15623" s="24"/>
      <c r="C15623" s="5"/>
      <c r="D15623" s="5"/>
      <c r="Q15623" s="37"/>
    </row>
    <row r="15624" spans="1:17" ht="15" customHeight="1">
      <c r="A15624" s="3"/>
      <c r="B15624" s="24"/>
      <c r="C15624" s="5"/>
      <c r="D15624" s="5"/>
      <c r="Q15624" s="37"/>
    </row>
    <row r="15625" spans="1:17" ht="15" customHeight="1">
      <c r="A15625" s="3"/>
      <c r="B15625" s="24"/>
      <c r="C15625" s="5"/>
      <c r="D15625" s="5"/>
      <c r="Q15625" s="37"/>
    </row>
    <row r="15626" spans="1:17" ht="15" customHeight="1">
      <c r="A15626" s="3"/>
      <c r="B15626" s="24"/>
      <c r="C15626" s="5"/>
      <c r="D15626" s="5"/>
      <c r="Q15626" s="37"/>
    </row>
    <row r="15627" spans="1:17" ht="15" customHeight="1">
      <c r="A15627" s="3"/>
      <c r="B15627" s="24"/>
      <c r="C15627" s="5"/>
      <c r="D15627" s="5"/>
      <c r="Q15627" s="37"/>
    </row>
    <row r="15628" spans="1:17" ht="15" customHeight="1">
      <c r="A15628" s="3"/>
      <c r="B15628" s="24"/>
      <c r="C15628" s="5"/>
      <c r="D15628" s="5"/>
      <c r="Q15628" s="37"/>
    </row>
    <row r="15629" spans="1:17" ht="15" customHeight="1">
      <c r="A15629" s="3"/>
      <c r="B15629" s="24"/>
      <c r="C15629" s="5"/>
      <c r="D15629" s="5"/>
      <c r="Q15629" s="37"/>
    </row>
    <row r="15630" spans="1:17" ht="15" customHeight="1">
      <c r="A15630" s="3"/>
      <c r="B15630" s="24"/>
      <c r="C15630" s="5"/>
      <c r="D15630" s="5"/>
      <c r="Q15630" s="37"/>
    </row>
    <row r="15631" spans="1:17" ht="15" customHeight="1">
      <c r="A15631" s="3"/>
      <c r="B15631" s="24"/>
      <c r="C15631" s="5"/>
      <c r="D15631" s="5"/>
      <c r="Q15631" s="37"/>
    </row>
    <row r="15632" spans="1:17" ht="15" customHeight="1">
      <c r="A15632" s="3"/>
      <c r="B15632" s="24"/>
      <c r="C15632" s="5"/>
      <c r="D15632" s="5"/>
      <c r="Q15632" s="37"/>
    </row>
    <row r="15633" spans="1:17" ht="15" customHeight="1">
      <c r="A15633" s="3"/>
      <c r="B15633" s="24"/>
      <c r="C15633" s="5"/>
      <c r="D15633" s="5"/>
      <c r="Q15633" s="37"/>
    </row>
    <row r="15634" spans="1:17" ht="15" customHeight="1">
      <c r="A15634" s="3"/>
      <c r="B15634" s="24"/>
      <c r="C15634" s="5"/>
      <c r="D15634" s="5"/>
      <c r="Q15634" s="37"/>
    </row>
    <row r="15635" spans="1:17" ht="15" customHeight="1">
      <c r="A15635" s="3"/>
      <c r="B15635" s="24"/>
      <c r="C15635" s="5"/>
      <c r="D15635" s="5"/>
      <c r="Q15635" s="37"/>
    </row>
    <row r="15636" spans="1:17" ht="15" customHeight="1">
      <c r="A15636" s="3"/>
      <c r="B15636" s="24"/>
      <c r="C15636" s="5"/>
      <c r="D15636" s="5"/>
      <c r="Q15636" s="37"/>
    </row>
    <row r="15637" spans="1:17" ht="15" customHeight="1">
      <c r="A15637" s="3"/>
      <c r="B15637" s="24"/>
      <c r="C15637" s="5"/>
      <c r="D15637" s="5"/>
      <c r="Q15637" s="37"/>
    </row>
    <row r="15638" spans="1:17" ht="15" customHeight="1">
      <c r="A15638" s="3"/>
      <c r="B15638" s="24"/>
      <c r="C15638" s="5"/>
      <c r="D15638" s="5"/>
      <c r="Q15638" s="37"/>
    </row>
    <row r="15639" spans="1:17" ht="15" customHeight="1">
      <c r="A15639" s="3"/>
      <c r="B15639" s="24"/>
      <c r="C15639" s="5"/>
      <c r="D15639" s="5"/>
      <c r="Q15639" s="37"/>
    </row>
    <row r="15640" spans="1:17" ht="15" customHeight="1">
      <c r="A15640" s="3"/>
      <c r="B15640" s="24"/>
      <c r="C15640" s="5"/>
      <c r="D15640" s="5"/>
      <c r="Q15640" s="37"/>
    </row>
    <row r="15641" spans="1:17" ht="15" customHeight="1">
      <c r="A15641" s="3"/>
      <c r="B15641" s="24"/>
      <c r="C15641" s="5"/>
      <c r="D15641" s="5"/>
      <c r="Q15641" s="37"/>
    </row>
    <row r="15642" spans="1:17" ht="15" customHeight="1">
      <c r="A15642" s="3"/>
      <c r="B15642" s="24"/>
      <c r="C15642" s="5"/>
      <c r="D15642" s="5"/>
      <c r="Q15642" s="37"/>
    </row>
    <row r="15643" spans="1:17" ht="15" customHeight="1">
      <c r="A15643" s="3"/>
      <c r="B15643" s="24"/>
      <c r="C15643" s="5"/>
      <c r="D15643" s="5"/>
      <c r="Q15643" s="37"/>
    </row>
    <row r="15644" spans="1:17" ht="15" customHeight="1">
      <c r="A15644" s="3"/>
      <c r="B15644" s="24"/>
      <c r="C15644" s="5"/>
      <c r="D15644" s="5"/>
      <c r="Q15644" s="37"/>
    </row>
    <row r="15645" spans="1:17" ht="15" customHeight="1">
      <c r="A15645" s="3"/>
      <c r="B15645" s="24"/>
      <c r="C15645" s="5"/>
      <c r="D15645" s="5"/>
      <c r="Q15645" s="37"/>
    </row>
    <row r="15646" spans="1:17" ht="15" customHeight="1">
      <c r="A15646" s="3"/>
      <c r="B15646" s="24"/>
      <c r="C15646" s="5"/>
      <c r="D15646" s="5"/>
      <c r="Q15646" s="37"/>
    </row>
    <row r="15647" spans="1:17" ht="15" customHeight="1">
      <c r="A15647" s="3"/>
      <c r="B15647" s="24"/>
      <c r="C15647" s="5"/>
      <c r="D15647" s="5"/>
      <c r="Q15647" s="37"/>
    </row>
    <row r="15648" spans="1:17" ht="15" customHeight="1">
      <c r="A15648" s="3"/>
      <c r="B15648" s="24"/>
      <c r="C15648" s="5"/>
      <c r="D15648" s="5"/>
      <c r="Q15648" s="37"/>
    </row>
    <row r="15649" spans="1:17" ht="15" customHeight="1">
      <c r="A15649" s="3"/>
      <c r="B15649" s="24"/>
      <c r="C15649" s="5"/>
      <c r="D15649" s="5"/>
      <c r="Q15649" s="37"/>
    </row>
    <row r="15650" spans="1:17" ht="15" customHeight="1">
      <c r="A15650" s="3"/>
      <c r="B15650" s="24"/>
      <c r="C15650" s="5"/>
      <c r="D15650" s="5"/>
      <c r="Q15650" s="37"/>
    </row>
    <row r="15651" spans="1:17" ht="15" customHeight="1">
      <c r="A15651" s="3"/>
      <c r="B15651" s="24"/>
      <c r="C15651" s="5"/>
      <c r="D15651" s="5"/>
      <c r="Q15651" s="37"/>
    </row>
    <row r="15652" spans="1:17" ht="15" customHeight="1">
      <c r="A15652" s="3"/>
      <c r="B15652" s="24"/>
      <c r="C15652" s="5"/>
      <c r="D15652" s="5"/>
      <c r="Q15652" s="37"/>
    </row>
    <row r="15653" spans="1:17" ht="15" customHeight="1">
      <c r="A15653" s="3"/>
      <c r="B15653" s="24"/>
      <c r="C15653" s="5"/>
      <c r="D15653" s="5"/>
      <c r="Q15653" s="37"/>
    </row>
    <row r="15654" spans="1:17" ht="15" customHeight="1">
      <c r="A15654" s="3"/>
      <c r="B15654" s="24"/>
      <c r="C15654" s="5"/>
      <c r="D15654" s="5"/>
      <c r="Q15654" s="37"/>
    </row>
    <row r="15655" spans="1:17" ht="15" customHeight="1">
      <c r="A15655" s="3"/>
      <c r="B15655" s="24"/>
      <c r="C15655" s="5"/>
      <c r="D15655" s="5"/>
      <c r="Q15655" s="37"/>
    </row>
    <row r="15656" spans="1:17" ht="15" customHeight="1">
      <c r="A15656" s="3"/>
      <c r="B15656" s="24"/>
      <c r="C15656" s="5"/>
      <c r="D15656" s="5"/>
      <c r="Q15656" s="37"/>
    </row>
    <row r="15657" spans="1:17" ht="15" customHeight="1">
      <c r="A15657" s="3"/>
      <c r="B15657" s="24"/>
      <c r="C15657" s="5"/>
      <c r="D15657" s="5"/>
      <c r="Q15657" s="37"/>
    </row>
    <row r="15658" spans="1:17" ht="15" customHeight="1">
      <c r="A15658" s="3"/>
      <c r="B15658" s="24"/>
      <c r="C15658" s="5"/>
      <c r="D15658" s="5"/>
      <c r="Q15658" s="37"/>
    </row>
    <row r="15659" spans="1:17" ht="15" customHeight="1">
      <c r="A15659" s="3"/>
      <c r="B15659" s="24"/>
      <c r="C15659" s="5"/>
      <c r="D15659" s="5"/>
      <c r="Q15659" s="37"/>
    </row>
    <row r="15660" spans="1:17" ht="15" customHeight="1">
      <c r="A15660" s="3"/>
      <c r="B15660" s="24"/>
      <c r="C15660" s="5"/>
      <c r="D15660" s="5"/>
      <c r="Q15660" s="37"/>
    </row>
    <row r="15661" spans="1:17" ht="15" customHeight="1">
      <c r="A15661" s="3"/>
      <c r="B15661" s="24"/>
      <c r="C15661" s="5"/>
      <c r="D15661" s="5"/>
      <c r="Q15661" s="37"/>
    </row>
    <row r="15662" spans="1:17" ht="15" customHeight="1">
      <c r="A15662" s="3"/>
      <c r="B15662" s="24"/>
      <c r="C15662" s="5"/>
      <c r="D15662" s="5"/>
      <c r="Q15662" s="37"/>
    </row>
    <row r="15663" spans="1:17" ht="15" customHeight="1">
      <c r="A15663" s="3"/>
      <c r="B15663" s="24"/>
      <c r="C15663" s="5"/>
      <c r="D15663" s="5"/>
      <c r="Q15663" s="37"/>
    </row>
    <row r="15664" spans="1:17" ht="15" customHeight="1">
      <c r="A15664" s="3"/>
      <c r="B15664" s="24"/>
      <c r="C15664" s="5"/>
      <c r="D15664" s="5"/>
      <c r="Q15664" s="37"/>
    </row>
    <row r="15665" spans="1:17" ht="15" customHeight="1">
      <c r="A15665" s="3"/>
      <c r="B15665" s="24"/>
      <c r="C15665" s="5"/>
      <c r="D15665" s="5"/>
      <c r="Q15665" s="37"/>
    </row>
    <row r="15666" spans="1:17" ht="15" customHeight="1">
      <c r="A15666" s="3"/>
      <c r="B15666" s="24"/>
      <c r="C15666" s="5"/>
      <c r="D15666" s="5"/>
      <c r="Q15666" s="37"/>
    </row>
    <row r="15667" spans="1:17" ht="15" customHeight="1">
      <c r="A15667" s="3"/>
      <c r="B15667" s="24"/>
      <c r="C15667" s="5"/>
      <c r="D15667" s="5"/>
      <c r="Q15667" s="37"/>
    </row>
    <row r="15668" spans="1:17" ht="15" customHeight="1">
      <c r="A15668" s="3"/>
      <c r="B15668" s="24"/>
      <c r="C15668" s="5"/>
      <c r="D15668" s="5"/>
      <c r="Q15668" s="37"/>
    </row>
    <row r="15669" spans="1:17" ht="15" customHeight="1">
      <c r="A15669" s="3"/>
      <c r="B15669" s="24"/>
      <c r="C15669" s="5"/>
      <c r="D15669" s="5"/>
      <c r="Q15669" s="37"/>
    </row>
    <row r="15670" spans="1:17" ht="15" customHeight="1">
      <c r="A15670" s="3"/>
      <c r="B15670" s="24"/>
      <c r="C15670" s="5"/>
      <c r="D15670" s="5"/>
      <c r="Q15670" s="37"/>
    </row>
    <row r="15671" spans="1:17" ht="15" customHeight="1">
      <c r="A15671" s="3"/>
      <c r="B15671" s="24"/>
      <c r="C15671" s="5"/>
      <c r="D15671" s="5"/>
      <c r="Q15671" s="37"/>
    </row>
    <row r="15672" spans="1:17" ht="15" customHeight="1">
      <c r="A15672" s="3"/>
      <c r="B15672" s="24"/>
      <c r="C15672" s="5"/>
      <c r="D15672" s="5"/>
      <c r="Q15672" s="37"/>
    </row>
    <row r="15673" spans="1:17" ht="15" customHeight="1">
      <c r="A15673" s="3"/>
      <c r="B15673" s="24"/>
      <c r="C15673" s="5"/>
      <c r="D15673" s="5"/>
      <c r="Q15673" s="37"/>
    </row>
    <row r="15674" spans="1:17" ht="15" customHeight="1">
      <c r="A15674" s="3"/>
      <c r="B15674" s="24"/>
      <c r="C15674" s="5"/>
      <c r="D15674" s="5"/>
      <c r="Q15674" s="37"/>
    </row>
    <row r="15675" spans="1:17" ht="15" customHeight="1">
      <c r="A15675" s="3"/>
      <c r="B15675" s="24"/>
      <c r="C15675" s="5"/>
      <c r="D15675" s="5"/>
      <c r="Q15675" s="37"/>
    </row>
    <row r="15676" spans="1:17" ht="15" customHeight="1">
      <c r="A15676" s="3"/>
      <c r="B15676" s="24"/>
      <c r="C15676" s="5"/>
      <c r="D15676" s="5"/>
      <c r="Q15676" s="37"/>
    </row>
    <row r="15677" spans="1:17" ht="15" customHeight="1">
      <c r="A15677" s="3"/>
      <c r="B15677" s="24"/>
      <c r="C15677" s="5"/>
      <c r="D15677" s="5"/>
      <c r="Q15677" s="37"/>
    </row>
    <row r="15678" spans="1:17" ht="15" customHeight="1">
      <c r="A15678" s="3"/>
      <c r="B15678" s="24"/>
      <c r="C15678" s="5"/>
      <c r="D15678" s="5"/>
      <c r="Q15678" s="37"/>
    </row>
    <row r="15679" spans="1:17" ht="15" customHeight="1">
      <c r="A15679" s="3"/>
      <c r="B15679" s="24"/>
      <c r="C15679" s="5"/>
      <c r="D15679" s="5"/>
      <c r="Q15679" s="37"/>
    </row>
    <row r="15680" spans="1:17" ht="15" customHeight="1">
      <c r="A15680" s="3"/>
      <c r="B15680" s="24"/>
      <c r="C15680" s="5"/>
      <c r="D15680" s="5"/>
      <c r="Q15680" s="37"/>
    </row>
    <row r="15681" spans="1:17" ht="15" customHeight="1">
      <c r="A15681" s="3"/>
      <c r="B15681" s="24"/>
      <c r="C15681" s="5"/>
      <c r="D15681" s="5"/>
      <c r="Q15681" s="37"/>
    </row>
    <row r="15682" spans="1:17" ht="15" customHeight="1">
      <c r="A15682" s="3"/>
      <c r="B15682" s="24"/>
      <c r="C15682" s="5"/>
      <c r="D15682" s="5"/>
      <c r="Q15682" s="37"/>
    </row>
    <row r="15683" spans="1:17" ht="15" customHeight="1">
      <c r="A15683" s="3"/>
      <c r="B15683" s="24"/>
      <c r="C15683" s="5"/>
      <c r="D15683" s="5"/>
      <c r="Q15683" s="37"/>
    </row>
    <row r="15684" spans="1:17" ht="15" customHeight="1">
      <c r="A15684" s="3"/>
      <c r="B15684" s="24"/>
      <c r="C15684" s="5"/>
      <c r="D15684" s="5"/>
      <c r="Q15684" s="37"/>
    </row>
    <row r="15685" spans="1:17" ht="15" customHeight="1">
      <c r="A15685" s="3"/>
      <c r="B15685" s="24"/>
      <c r="C15685" s="5"/>
      <c r="D15685" s="5"/>
      <c r="Q15685" s="37"/>
    </row>
    <row r="15686" spans="1:17" ht="15" customHeight="1">
      <c r="A15686" s="3"/>
      <c r="B15686" s="24"/>
      <c r="C15686" s="5"/>
      <c r="D15686" s="5"/>
      <c r="Q15686" s="37"/>
    </row>
    <row r="15687" spans="1:17" ht="15" customHeight="1">
      <c r="A15687" s="3"/>
      <c r="B15687" s="24"/>
      <c r="C15687" s="5"/>
      <c r="D15687" s="5"/>
      <c r="Q15687" s="37"/>
    </row>
    <row r="15688" spans="1:17" ht="15" customHeight="1">
      <c r="A15688" s="3"/>
      <c r="B15688" s="24"/>
      <c r="C15688" s="5"/>
      <c r="D15688" s="5"/>
      <c r="Q15688" s="37"/>
    </row>
    <row r="15689" spans="1:17" ht="15" customHeight="1">
      <c r="A15689" s="3"/>
      <c r="B15689" s="24"/>
      <c r="C15689" s="5"/>
      <c r="D15689" s="5"/>
      <c r="Q15689" s="37"/>
    </row>
    <row r="15690" spans="1:17" ht="15" customHeight="1">
      <c r="A15690" s="3"/>
      <c r="B15690" s="24"/>
      <c r="C15690" s="5"/>
      <c r="D15690" s="5"/>
      <c r="Q15690" s="37"/>
    </row>
    <row r="15691" spans="1:17" ht="15" customHeight="1">
      <c r="A15691" s="3"/>
      <c r="B15691" s="24"/>
      <c r="C15691" s="5"/>
      <c r="D15691" s="5"/>
      <c r="Q15691" s="37"/>
    </row>
    <row r="15692" spans="1:17" ht="15" customHeight="1">
      <c r="A15692" s="3"/>
      <c r="B15692" s="24"/>
      <c r="C15692" s="5"/>
      <c r="D15692" s="5"/>
      <c r="Q15692" s="37"/>
    </row>
    <row r="15693" spans="1:17" ht="15" customHeight="1">
      <c r="A15693" s="3"/>
      <c r="B15693" s="24"/>
      <c r="C15693" s="5"/>
      <c r="D15693" s="5"/>
      <c r="Q15693" s="37"/>
    </row>
    <row r="15694" spans="1:17" ht="15" customHeight="1">
      <c r="A15694" s="3"/>
      <c r="B15694" s="24"/>
      <c r="C15694" s="5"/>
      <c r="D15694" s="5"/>
      <c r="Q15694" s="37"/>
    </row>
    <row r="15695" spans="1:17" ht="15" customHeight="1">
      <c r="A15695" s="3"/>
      <c r="B15695" s="24"/>
      <c r="C15695" s="5"/>
      <c r="D15695" s="5"/>
      <c r="Q15695" s="37"/>
    </row>
    <row r="15696" spans="1:17" ht="15" customHeight="1">
      <c r="A15696" s="3"/>
      <c r="B15696" s="24"/>
      <c r="C15696" s="5"/>
      <c r="D15696" s="5"/>
      <c r="Q15696" s="37"/>
    </row>
    <row r="15697" spans="1:17" ht="15" customHeight="1">
      <c r="A15697" s="3"/>
      <c r="B15697" s="24"/>
      <c r="C15697" s="5"/>
      <c r="D15697" s="5"/>
      <c r="Q15697" s="37"/>
    </row>
    <row r="15698" spans="1:17" ht="15" customHeight="1">
      <c r="A15698" s="3"/>
      <c r="B15698" s="24"/>
      <c r="C15698" s="5"/>
      <c r="D15698" s="5"/>
      <c r="Q15698" s="37"/>
    </row>
    <row r="15699" spans="1:17" ht="15" customHeight="1">
      <c r="A15699" s="3"/>
      <c r="B15699" s="24"/>
      <c r="C15699" s="5"/>
      <c r="D15699" s="5"/>
      <c r="Q15699" s="37"/>
    </row>
    <row r="15700" spans="1:17" ht="15" customHeight="1">
      <c r="A15700" s="3"/>
      <c r="B15700" s="24"/>
      <c r="C15700" s="5"/>
      <c r="D15700" s="5"/>
      <c r="Q15700" s="37"/>
    </row>
    <row r="15701" spans="1:17" ht="15" customHeight="1">
      <c r="A15701" s="3"/>
      <c r="B15701" s="24"/>
      <c r="C15701" s="5"/>
      <c r="D15701" s="5"/>
      <c r="Q15701" s="37"/>
    </row>
    <row r="15702" spans="1:17" ht="15" customHeight="1">
      <c r="A15702" s="3"/>
      <c r="B15702" s="24"/>
      <c r="C15702" s="5"/>
      <c r="D15702" s="5"/>
      <c r="Q15702" s="37"/>
    </row>
    <row r="15703" spans="1:17" ht="15" customHeight="1">
      <c r="A15703" s="3"/>
      <c r="B15703" s="24"/>
      <c r="C15703" s="5"/>
      <c r="D15703" s="5"/>
      <c r="Q15703" s="37"/>
    </row>
    <row r="15704" spans="1:17" ht="15" customHeight="1">
      <c r="A15704" s="3"/>
      <c r="B15704" s="24"/>
      <c r="C15704" s="5"/>
      <c r="D15704" s="5"/>
      <c r="Q15704" s="37"/>
    </row>
    <row r="15705" spans="1:17" ht="15" customHeight="1">
      <c r="A15705" s="3"/>
      <c r="B15705" s="24"/>
      <c r="C15705" s="5"/>
      <c r="D15705" s="5"/>
      <c r="Q15705" s="37"/>
    </row>
    <row r="15706" spans="1:17" ht="15" customHeight="1">
      <c r="A15706" s="3"/>
      <c r="B15706" s="24"/>
      <c r="C15706" s="5"/>
      <c r="D15706" s="5"/>
      <c r="Q15706" s="37"/>
    </row>
    <row r="15707" spans="1:17" ht="15" customHeight="1">
      <c r="A15707" s="3"/>
      <c r="B15707" s="24"/>
      <c r="C15707" s="5"/>
      <c r="D15707" s="5"/>
      <c r="Q15707" s="37"/>
    </row>
    <row r="15708" spans="1:17" ht="15" customHeight="1">
      <c r="A15708" s="3"/>
      <c r="B15708" s="24"/>
      <c r="C15708" s="5"/>
      <c r="D15708" s="5"/>
      <c r="Q15708" s="37"/>
    </row>
    <row r="15709" spans="1:17" ht="15" customHeight="1">
      <c r="A15709" s="3"/>
      <c r="B15709" s="24"/>
      <c r="C15709" s="5"/>
      <c r="D15709" s="5"/>
      <c r="Q15709" s="37"/>
    </row>
    <row r="15710" spans="1:17" ht="15" customHeight="1">
      <c r="A15710" s="3"/>
      <c r="B15710" s="24"/>
      <c r="C15710" s="5"/>
      <c r="D15710" s="5"/>
      <c r="Q15710" s="37"/>
    </row>
    <row r="15711" spans="1:17" ht="15" customHeight="1">
      <c r="A15711" s="3"/>
      <c r="B15711" s="24"/>
      <c r="C15711" s="5"/>
      <c r="D15711" s="5"/>
      <c r="Q15711" s="37"/>
    </row>
    <row r="15712" spans="1:17" ht="15" customHeight="1">
      <c r="A15712" s="3"/>
      <c r="B15712" s="24"/>
      <c r="C15712" s="5"/>
      <c r="D15712" s="5"/>
      <c r="Q15712" s="37"/>
    </row>
    <row r="15713" spans="1:17" ht="15" customHeight="1">
      <c r="A15713" s="3"/>
      <c r="B15713" s="24"/>
      <c r="C15713" s="5"/>
      <c r="D15713" s="5"/>
      <c r="Q15713" s="37"/>
    </row>
    <row r="15714" spans="1:17" ht="15" customHeight="1">
      <c r="A15714" s="3"/>
      <c r="B15714" s="24"/>
      <c r="C15714" s="5"/>
      <c r="D15714" s="5"/>
      <c r="Q15714" s="37"/>
    </row>
    <row r="15715" spans="1:17" ht="15" customHeight="1">
      <c r="A15715" s="3"/>
      <c r="B15715" s="24"/>
      <c r="C15715" s="5"/>
      <c r="D15715" s="5"/>
      <c r="Q15715" s="37"/>
    </row>
    <row r="15716" spans="1:17" ht="15" customHeight="1">
      <c r="A15716" s="3"/>
      <c r="B15716" s="24"/>
      <c r="C15716" s="5"/>
      <c r="D15716" s="5"/>
      <c r="Q15716" s="37"/>
    </row>
    <row r="15717" spans="1:17" ht="15" customHeight="1">
      <c r="A15717" s="3"/>
      <c r="B15717" s="24"/>
      <c r="C15717" s="5"/>
      <c r="D15717" s="5"/>
      <c r="Q15717" s="37"/>
    </row>
    <row r="15718" spans="1:17" ht="15" customHeight="1">
      <c r="A15718" s="3"/>
      <c r="B15718" s="24"/>
      <c r="C15718" s="5"/>
      <c r="D15718" s="5"/>
      <c r="Q15718" s="37"/>
    </row>
    <row r="15719" spans="1:17" ht="15" customHeight="1">
      <c r="A15719" s="3"/>
      <c r="B15719" s="24"/>
      <c r="C15719" s="5"/>
      <c r="D15719" s="5"/>
      <c r="Q15719" s="37"/>
    </row>
    <row r="15720" spans="1:17" ht="15" customHeight="1">
      <c r="A15720" s="3"/>
      <c r="B15720" s="24"/>
      <c r="C15720" s="5"/>
      <c r="D15720" s="5"/>
      <c r="Q15720" s="37"/>
    </row>
    <row r="15721" spans="1:17" ht="15" customHeight="1">
      <c r="A15721" s="3"/>
      <c r="B15721" s="24"/>
      <c r="C15721" s="5"/>
      <c r="D15721" s="5"/>
      <c r="Q15721" s="37"/>
    </row>
    <row r="15722" spans="1:17" ht="15" customHeight="1">
      <c r="A15722" s="3"/>
      <c r="B15722" s="24"/>
      <c r="C15722" s="5"/>
      <c r="D15722" s="5"/>
      <c r="Q15722" s="37"/>
    </row>
    <row r="15723" spans="1:17" ht="15" customHeight="1">
      <c r="A15723" s="3"/>
      <c r="B15723" s="24"/>
      <c r="C15723" s="5"/>
      <c r="D15723" s="5"/>
      <c r="Q15723" s="37"/>
    </row>
    <row r="15724" spans="1:17" ht="15" customHeight="1">
      <c r="A15724" s="3"/>
      <c r="B15724" s="24"/>
      <c r="C15724" s="5"/>
      <c r="D15724" s="5"/>
      <c r="Q15724" s="37"/>
    </row>
    <row r="15725" spans="1:17" ht="15" customHeight="1">
      <c r="A15725" s="3"/>
      <c r="B15725" s="24"/>
      <c r="C15725" s="5"/>
      <c r="D15725" s="5"/>
      <c r="Q15725" s="37"/>
    </row>
    <row r="15726" spans="1:17" ht="15" customHeight="1">
      <c r="A15726" s="3"/>
      <c r="B15726" s="24"/>
      <c r="C15726" s="5"/>
      <c r="D15726" s="5"/>
      <c r="Q15726" s="37"/>
    </row>
    <row r="15727" spans="1:17" ht="15" customHeight="1">
      <c r="A15727" s="3"/>
      <c r="B15727" s="24"/>
      <c r="C15727" s="5"/>
      <c r="D15727" s="5"/>
      <c r="Q15727" s="37"/>
    </row>
    <row r="15728" spans="1:17" ht="15" customHeight="1">
      <c r="A15728" s="3"/>
      <c r="B15728" s="24"/>
      <c r="C15728" s="5"/>
      <c r="D15728" s="5"/>
      <c r="Q15728" s="37"/>
    </row>
    <row r="15729" spans="1:17" ht="15" customHeight="1">
      <c r="A15729" s="3"/>
      <c r="B15729" s="24"/>
      <c r="C15729" s="5"/>
      <c r="D15729" s="5"/>
      <c r="Q15729" s="37"/>
    </row>
    <row r="15730" spans="1:17" ht="15" customHeight="1">
      <c r="A15730" s="3"/>
      <c r="B15730" s="24"/>
      <c r="C15730" s="5"/>
      <c r="D15730" s="5"/>
      <c r="Q15730" s="37"/>
    </row>
    <row r="15731" spans="1:17" ht="15" customHeight="1">
      <c r="A15731" s="3"/>
      <c r="B15731" s="24"/>
      <c r="C15731" s="5"/>
      <c r="D15731" s="5"/>
      <c r="Q15731" s="37"/>
    </row>
    <row r="15732" spans="1:17" ht="15" customHeight="1">
      <c r="A15732" s="3"/>
      <c r="B15732" s="24"/>
      <c r="C15732" s="5"/>
      <c r="D15732" s="5"/>
      <c r="Q15732" s="37"/>
    </row>
    <row r="15733" spans="1:17" ht="15" customHeight="1">
      <c r="A15733" s="3"/>
      <c r="B15733" s="24"/>
      <c r="C15733" s="5"/>
      <c r="D15733" s="5"/>
      <c r="Q15733" s="37"/>
    </row>
    <row r="15734" spans="1:17" ht="15" customHeight="1">
      <c r="A15734" s="3"/>
      <c r="B15734" s="24"/>
      <c r="C15734" s="5"/>
      <c r="D15734" s="5"/>
      <c r="Q15734" s="37"/>
    </row>
    <row r="15735" spans="1:17" ht="15" customHeight="1">
      <c r="A15735" s="3"/>
      <c r="B15735" s="24"/>
      <c r="C15735" s="5"/>
      <c r="D15735" s="5"/>
      <c r="Q15735" s="37"/>
    </row>
    <row r="15736" spans="1:17" ht="15" customHeight="1">
      <c r="A15736" s="3"/>
      <c r="B15736" s="24"/>
      <c r="C15736" s="5"/>
      <c r="D15736" s="5"/>
      <c r="Q15736" s="37"/>
    </row>
    <row r="15737" spans="1:17" ht="15" customHeight="1">
      <c r="A15737" s="3"/>
      <c r="B15737" s="24"/>
      <c r="C15737" s="5"/>
      <c r="D15737" s="5"/>
      <c r="Q15737" s="37"/>
    </row>
    <row r="15738" spans="1:17" ht="15" customHeight="1">
      <c r="A15738" s="3"/>
      <c r="B15738" s="24"/>
      <c r="C15738" s="5"/>
      <c r="D15738" s="5"/>
      <c r="Q15738" s="37"/>
    </row>
    <row r="15739" spans="1:17" ht="15" customHeight="1">
      <c r="A15739" s="3"/>
      <c r="B15739" s="24"/>
      <c r="C15739" s="5"/>
      <c r="D15739" s="5"/>
      <c r="Q15739" s="37"/>
    </row>
    <row r="15740" spans="1:17" ht="15" customHeight="1">
      <c r="A15740" s="3"/>
      <c r="B15740" s="24"/>
      <c r="C15740" s="5"/>
      <c r="D15740" s="5"/>
      <c r="Q15740" s="37"/>
    </row>
    <row r="15741" spans="1:17" ht="15" customHeight="1">
      <c r="A15741" s="3"/>
      <c r="B15741" s="24"/>
      <c r="C15741" s="5"/>
      <c r="D15741" s="5"/>
      <c r="Q15741" s="37"/>
    </row>
    <row r="15742" spans="1:17" ht="15" customHeight="1">
      <c r="A15742" s="3"/>
      <c r="B15742" s="24"/>
      <c r="C15742" s="5"/>
      <c r="D15742" s="5"/>
      <c r="Q15742" s="37"/>
    </row>
    <row r="15743" spans="1:17" ht="15" customHeight="1">
      <c r="A15743" s="3"/>
      <c r="B15743" s="24"/>
      <c r="C15743" s="5"/>
      <c r="D15743" s="5"/>
      <c r="Q15743" s="37"/>
    </row>
    <row r="15744" spans="1:17" ht="15" customHeight="1">
      <c r="A15744" s="3"/>
      <c r="B15744" s="24"/>
      <c r="C15744" s="5"/>
      <c r="D15744" s="5"/>
      <c r="Q15744" s="37"/>
    </row>
    <row r="15745" spans="1:17" ht="15" customHeight="1">
      <c r="A15745" s="3"/>
      <c r="B15745" s="24"/>
      <c r="C15745" s="5"/>
      <c r="D15745" s="5"/>
      <c r="Q15745" s="37"/>
    </row>
    <row r="15746" spans="1:17" ht="15" customHeight="1">
      <c r="A15746" s="3"/>
      <c r="B15746" s="24"/>
      <c r="C15746" s="5"/>
      <c r="D15746" s="5"/>
      <c r="Q15746" s="37"/>
    </row>
    <row r="15747" spans="1:17" ht="15" customHeight="1">
      <c r="A15747" s="3"/>
      <c r="B15747" s="24"/>
      <c r="C15747" s="5"/>
      <c r="D15747" s="5"/>
      <c r="Q15747" s="37"/>
    </row>
    <row r="15748" spans="1:17" ht="15" customHeight="1">
      <c r="A15748" s="3"/>
      <c r="B15748" s="24"/>
      <c r="C15748" s="5"/>
      <c r="D15748" s="5"/>
      <c r="Q15748" s="37"/>
    </row>
    <row r="15749" spans="1:17" ht="15" customHeight="1">
      <c r="A15749" s="3"/>
      <c r="B15749" s="24"/>
      <c r="C15749" s="5"/>
      <c r="D15749" s="5"/>
      <c r="Q15749" s="37"/>
    </row>
    <row r="15750" spans="1:17" ht="15" customHeight="1">
      <c r="A15750" s="3"/>
      <c r="B15750" s="24"/>
      <c r="C15750" s="5"/>
      <c r="D15750" s="5"/>
      <c r="Q15750" s="37"/>
    </row>
    <row r="15751" spans="1:17" ht="15" customHeight="1">
      <c r="A15751" s="3"/>
      <c r="B15751" s="24"/>
      <c r="C15751" s="5"/>
      <c r="D15751" s="5"/>
      <c r="Q15751" s="37"/>
    </row>
    <row r="15752" spans="1:17" ht="15" customHeight="1">
      <c r="A15752" s="3"/>
      <c r="B15752" s="24"/>
      <c r="C15752" s="5"/>
      <c r="D15752" s="5"/>
      <c r="Q15752" s="37"/>
    </row>
    <row r="15753" spans="1:17" ht="15" customHeight="1">
      <c r="A15753" s="3"/>
      <c r="B15753" s="24"/>
      <c r="C15753" s="5"/>
      <c r="D15753" s="5"/>
      <c r="Q15753" s="37"/>
    </row>
    <row r="15754" spans="1:17" ht="15" customHeight="1">
      <c r="A15754" s="3"/>
      <c r="B15754" s="24"/>
      <c r="C15754" s="5"/>
      <c r="D15754" s="5"/>
      <c r="Q15754" s="37"/>
    </row>
    <row r="15755" spans="1:17" ht="15" customHeight="1">
      <c r="A15755" s="3"/>
      <c r="B15755" s="24"/>
      <c r="C15755" s="5"/>
      <c r="D15755" s="5"/>
      <c r="Q15755" s="37"/>
    </row>
    <row r="15756" spans="1:17" ht="15" customHeight="1">
      <c r="A15756" s="3"/>
      <c r="B15756" s="24"/>
      <c r="C15756" s="5"/>
      <c r="D15756" s="5"/>
      <c r="Q15756" s="37"/>
    </row>
    <row r="15757" spans="1:17" ht="15" customHeight="1">
      <c r="A15757" s="3"/>
      <c r="B15757" s="24"/>
      <c r="C15757" s="5"/>
      <c r="D15757" s="5"/>
      <c r="Q15757" s="37"/>
    </row>
    <row r="15758" spans="1:17" ht="15" customHeight="1">
      <c r="A15758" s="3"/>
      <c r="B15758" s="24"/>
      <c r="C15758" s="5"/>
      <c r="D15758" s="5"/>
      <c r="Q15758" s="37"/>
    </row>
    <row r="15759" spans="1:17" ht="15" customHeight="1">
      <c r="A15759" s="3"/>
      <c r="B15759" s="24"/>
      <c r="C15759" s="5"/>
      <c r="D15759" s="5"/>
      <c r="Q15759" s="37"/>
    </row>
    <row r="15760" spans="1:17" ht="15" customHeight="1">
      <c r="A15760" s="3"/>
      <c r="B15760" s="24"/>
      <c r="C15760" s="5"/>
      <c r="D15760" s="5"/>
      <c r="Q15760" s="37"/>
    </row>
    <row r="15761" spans="1:17" ht="15" customHeight="1">
      <c r="A15761" s="3"/>
      <c r="B15761" s="24"/>
      <c r="C15761" s="5"/>
      <c r="D15761" s="5"/>
      <c r="Q15761" s="37"/>
    </row>
    <row r="15762" spans="1:17" ht="15" customHeight="1">
      <c r="A15762" s="3"/>
      <c r="B15762" s="24"/>
      <c r="C15762" s="5"/>
      <c r="D15762" s="5"/>
      <c r="Q15762" s="37"/>
    </row>
    <row r="15763" spans="1:17" ht="15" customHeight="1">
      <c r="A15763" s="3"/>
      <c r="B15763" s="24"/>
      <c r="C15763" s="5"/>
      <c r="D15763" s="5"/>
      <c r="Q15763" s="37"/>
    </row>
    <row r="15764" spans="1:17" ht="15" customHeight="1">
      <c r="A15764" s="3"/>
      <c r="B15764" s="24"/>
      <c r="C15764" s="5"/>
      <c r="D15764" s="5"/>
      <c r="Q15764" s="37"/>
    </row>
    <row r="15765" spans="1:17" ht="15" customHeight="1">
      <c r="A15765" s="3"/>
      <c r="B15765" s="24"/>
      <c r="C15765" s="5"/>
      <c r="D15765" s="5"/>
      <c r="Q15765" s="37"/>
    </row>
    <row r="15766" spans="1:17" ht="15" customHeight="1">
      <c r="A15766" s="3"/>
      <c r="B15766" s="24"/>
      <c r="C15766" s="5"/>
      <c r="D15766" s="5"/>
      <c r="Q15766" s="37"/>
    </row>
    <row r="15767" spans="1:17" ht="15" customHeight="1">
      <c r="A15767" s="3"/>
      <c r="B15767" s="24"/>
      <c r="C15767" s="5"/>
      <c r="D15767" s="5"/>
      <c r="Q15767" s="37"/>
    </row>
    <row r="15768" spans="1:17" ht="15" customHeight="1">
      <c r="A15768" s="3"/>
      <c r="B15768" s="24"/>
      <c r="C15768" s="5"/>
      <c r="D15768" s="5"/>
      <c r="Q15768" s="37"/>
    </row>
    <row r="15769" spans="1:17" ht="15" customHeight="1">
      <c r="A15769" s="3"/>
      <c r="B15769" s="24"/>
      <c r="C15769" s="5"/>
      <c r="D15769" s="5"/>
      <c r="Q15769" s="37"/>
    </row>
    <row r="15770" spans="1:17" ht="15" customHeight="1">
      <c r="A15770" s="3"/>
      <c r="B15770" s="24"/>
      <c r="C15770" s="5"/>
      <c r="D15770" s="5"/>
      <c r="Q15770" s="37"/>
    </row>
    <row r="15771" spans="1:17" ht="15" customHeight="1">
      <c r="A15771" s="3"/>
      <c r="B15771" s="24"/>
      <c r="C15771" s="5"/>
      <c r="D15771" s="5"/>
      <c r="Q15771" s="37"/>
    </row>
    <row r="15772" spans="1:17" ht="15" customHeight="1">
      <c r="A15772" s="3"/>
      <c r="B15772" s="24"/>
      <c r="C15772" s="5"/>
      <c r="D15772" s="5"/>
      <c r="Q15772" s="37"/>
    </row>
    <row r="15773" spans="1:17" ht="15" customHeight="1">
      <c r="A15773" s="3"/>
      <c r="B15773" s="24"/>
      <c r="C15773" s="5"/>
      <c r="D15773" s="5"/>
      <c r="Q15773" s="37"/>
    </row>
    <row r="15774" spans="1:17" ht="15" customHeight="1">
      <c r="A15774" s="3"/>
      <c r="B15774" s="24"/>
      <c r="C15774" s="5"/>
      <c r="D15774" s="5"/>
      <c r="Q15774" s="37"/>
    </row>
    <row r="15775" spans="1:17" ht="15" customHeight="1">
      <c r="A15775" s="3"/>
      <c r="B15775" s="24"/>
      <c r="C15775" s="5"/>
      <c r="D15775" s="5"/>
      <c r="Q15775" s="37"/>
    </row>
    <row r="15776" spans="1:17" ht="15" customHeight="1">
      <c r="A15776" s="3"/>
      <c r="B15776" s="24"/>
      <c r="C15776" s="5"/>
      <c r="D15776" s="5"/>
      <c r="Q15776" s="37"/>
    </row>
    <row r="15777" spans="1:17" ht="15" customHeight="1">
      <c r="A15777" s="3"/>
      <c r="B15777" s="24"/>
      <c r="C15777" s="5"/>
      <c r="D15777" s="5"/>
      <c r="Q15777" s="37"/>
    </row>
    <row r="15778" spans="1:17" ht="15" customHeight="1">
      <c r="A15778" s="3"/>
      <c r="B15778" s="24"/>
      <c r="C15778" s="5"/>
      <c r="D15778" s="5"/>
      <c r="Q15778" s="37"/>
    </row>
    <row r="15779" spans="1:17" ht="15" customHeight="1">
      <c r="A15779" s="3"/>
      <c r="B15779" s="24"/>
      <c r="C15779" s="5"/>
      <c r="D15779" s="5"/>
      <c r="Q15779" s="37"/>
    </row>
    <row r="15780" spans="1:17" ht="15" customHeight="1">
      <c r="A15780" s="3"/>
      <c r="B15780" s="24"/>
      <c r="C15780" s="5"/>
      <c r="D15780" s="5"/>
      <c r="Q15780" s="37"/>
    </row>
    <row r="15781" spans="1:17" ht="15" customHeight="1">
      <c r="A15781" s="3"/>
      <c r="B15781" s="24"/>
      <c r="C15781" s="5"/>
      <c r="D15781" s="5"/>
      <c r="Q15781" s="37"/>
    </row>
    <row r="15782" spans="1:17" ht="15" customHeight="1">
      <c r="A15782" s="3"/>
      <c r="B15782" s="24"/>
      <c r="C15782" s="5"/>
      <c r="D15782" s="5"/>
      <c r="Q15782" s="37"/>
    </row>
    <row r="15783" spans="1:17" ht="15" customHeight="1">
      <c r="A15783" s="3"/>
      <c r="B15783" s="24"/>
      <c r="C15783" s="5"/>
      <c r="D15783" s="5"/>
      <c r="Q15783" s="37"/>
    </row>
    <row r="15784" spans="1:17" ht="15" customHeight="1">
      <c r="A15784" s="3"/>
      <c r="B15784" s="24"/>
      <c r="C15784" s="5"/>
      <c r="D15784" s="5"/>
      <c r="Q15784" s="37"/>
    </row>
    <row r="15785" spans="1:17" ht="15" customHeight="1">
      <c r="A15785" s="3"/>
      <c r="B15785" s="24"/>
      <c r="C15785" s="5"/>
      <c r="D15785" s="5"/>
      <c r="Q15785" s="37"/>
    </row>
    <row r="15786" spans="1:17" ht="15" customHeight="1">
      <c r="A15786" s="3"/>
      <c r="B15786" s="24"/>
      <c r="C15786" s="5"/>
      <c r="D15786" s="5"/>
      <c r="Q15786" s="37"/>
    </row>
    <row r="15787" spans="1:17" ht="15" customHeight="1">
      <c r="A15787" s="3"/>
      <c r="B15787" s="24"/>
      <c r="C15787" s="5"/>
      <c r="D15787" s="5"/>
      <c r="Q15787" s="37"/>
    </row>
    <row r="15788" spans="1:17" ht="15" customHeight="1">
      <c r="A15788" s="3"/>
      <c r="B15788" s="24"/>
      <c r="C15788" s="5"/>
      <c r="D15788" s="5"/>
      <c r="Q15788" s="37"/>
    </row>
    <row r="15789" spans="1:17" ht="15" customHeight="1">
      <c r="A15789" s="3"/>
      <c r="B15789" s="24"/>
      <c r="C15789" s="5"/>
      <c r="D15789" s="5"/>
      <c r="Q15789" s="37"/>
    </row>
    <row r="15790" spans="1:17" ht="15" customHeight="1">
      <c r="A15790" s="3"/>
      <c r="B15790" s="24"/>
      <c r="C15790" s="5"/>
      <c r="D15790" s="5"/>
      <c r="Q15790" s="37"/>
    </row>
    <row r="15791" spans="1:17" ht="15" customHeight="1">
      <c r="A15791" s="3"/>
      <c r="B15791" s="24"/>
      <c r="C15791" s="5"/>
      <c r="D15791" s="5"/>
      <c r="Q15791" s="37"/>
    </row>
    <row r="15792" spans="1:17" ht="15" customHeight="1">
      <c r="A15792" s="3"/>
      <c r="B15792" s="24"/>
      <c r="C15792" s="5"/>
      <c r="D15792" s="5"/>
      <c r="Q15792" s="37"/>
    </row>
    <row r="15793" spans="1:17" ht="15" customHeight="1">
      <c r="A15793" s="3"/>
      <c r="B15793" s="24"/>
      <c r="C15793" s="5"/>
      <c r="D15793" s="5"/>
      <c r="Q15793" s="37"/>
    </row>
    <row r="15794" spans="1:17" ht="15" customHeight="1">
      <c r="A15794" s="3"/>
      <c r="B15794" s="24"/>
      <c r="C15794" s="5"/>
      <c r="D15794" s="5"/>
      <c r="Q15794" s="37"/>
    </row>
    <row r="15795" spans="1:17" ht="15" customHeight="1">
      <c r="A15795" s="3"/>
      <c r="B15795" s="24"/>
      <c r="C15795" s="5"/>
      <c r="D15795" s="5"/>
      <c r="Q15795" s="37"/>
    </row>
    <row r="15796" spans="1:17" ht="15" customHeight="1">
      <c r="A15796" s="3"/>
      <c r="B15796" s="24"/>
      <c r="C15796" s="5"/>
      <c r="D15796" s="5"/>
      <c r="Q15796" s="37"/>
    </row>
    <row r="15797" spans="1:17" ht="15" customHeight="1">
      <c r="A15797" s="3"/>
      <c r="B15797" s="24"/>
      <c r="C15797" s="5"/>
      <c r="D15797" s="5"/>
      <c r="Q15797" s="37"/>
    </row>
    <row r="15798" spans="1:17" ht="15" customHeight="1">
      <c r="A15798" s="3"/>
      <c r="B15798" s="24"/>
      <c r="C15798" s="5"/>
      <c r="D15798" s="5"/>
      <c r="Q15798" s="37"/>
    </row>
    <row r="15799" spans="1:17" ht="15" customHeight="1">
      <c r="A15799" s="3"/>
      <c r="B15799" s="24"/>
      <c r="C15799" s="5"/>
      <c r="D15799" s="5"/>
      <c r="Q15799" s="37"/>
    </row>
    <row r="15800" spans="1:17" ht="15" customHeight="1">
      <c r="A15800" s="3"/>
      <c r="B15800" s="24"/>
      <c r="C15800" s="5"/>
      <c r="D15800" s="5"/>
      <c r="Q15800" s="37"/>
    </row>
    <row r="15801" spans="1:17" ht="15" customHeight="1">
      <c r="A15801" s="3"/>
      <c r="B15801" s="24"/>
      <c r="C15801" s="5"/>
      <c r="D15801" s="5"/>
      <c r="Q15801" s="37"/>
    </row>
    <row r="15802" spans="1:17" ht="15" customHeight="1">
      <c r="A15802" s="3"/>
      <c r="B15802" s="24"/>
      <c r="C15802" s="5"/>
      <c r="D15802" s="5"/>
      <c r="Q15802" s="37"/>
    </row>
    <row r="15803" spans="1:17" ht="15" customHeight="1">
      <c r="A15803" s="3"/>
      <c r="B15803" s="24"/>
      <c r="C15803" s="5"/>
      <c r="D15803" s="5"/>
      <c r="Q15803" s="37"/>
    </row>
    <row r="15804" spans="1:17" ht="15" customHeight="1">
      <c r="A15804" s="3"/>
      <c r="B15804" s="24"/>
      <c r="C15804" s="5"/>
      <c r="D15804" s="5"/>
      <c r="Q15804" s="37"/>
    </row>
    <row r="15805" spans="1:17" ht="15" customHeight="1">
      <c r="A15805" s="3"/>
      <c r="B15805" s="24"/>
      <c r="C15805" s="5"/>
      <c r="D15805" s="5"/>
      <c r="Q15805" s="37"/>
    </row>
    <row r="15806" spans="1:17" ht="15" customHeight="1">
      <c r="A15806" s="3"/>
      <c r="B15806" s="24"/>
      <c r="C15806" s="5"/>
      <c r="D15806" s="5"/>
      <c r="Q15806" s="37"/>
    </row>
    <row r="15807" spans="1:17" ht="15" customHeight="1">
      <c r="A15807" s="3"/>
      <c r="B15807" s="24"/>
      <c r="C15807" s="5"/>
      <c r="D15807" s="5"/>
      <c r="Q15807" s="37"/>
    </row>
    <row r="15808" spans="1:17" ht="15" customHeight="1">
      <c r="A15808" s="3"/>
      <c r="B15808" s="24"/>
      <c r="C15808" s="5"/>
      <c r="D15808" s="5"/>
      <c r="Q15808" s="37"/>
    </row>
    <row r="15809" spans="1:17" ht="15" customHeight="1">
      <c r="A15809" s="3"/>
      <c r="B15809" s="24"/>
      <c r="C15809" s="5"/>
      <c r="D15809" s="5"/>
      <c r="Q15809" s="37"/>
    </row>
    <row r="15810" spans="1:17" ht="15" customHeight="1">
      <c r="A15810" s="3"/>
      <c r="B15810" s="24"/>
      <c r="C15810" s="5"/>
      <c r="D15810" s="5"/>
      <c r="Q15810" s="37"/>
    </row>
    <row r="15811" spans="1:17" ht="15" customHeight="1">
      <c r="A15811" s="3"/>
      <c r="B15811" s="24"/>
      <c r="C15811" s="5"/>
      <c r="D15811" s="5"/>
      <c r="Q15811" s="37"/>
    </row>
    <row r="15812" spans="1:17" ht="15" customHeight="1">
      <c r="A15812" s="3"/>
      <c r="B15812" s="24"/>
      <c r="C15812" s="5"/>
      <c r="D15812" s="5"/>
      <c r="Q15812" s="37"/>
    </row>
    <row r="15813" spans="1:17" ht="15" customHeight="1">
      <c r="A15813" s="3"/>
      <c r="B15813" s="24"/>
      <c r="C15813" s="5"/>
      <c r="D15813" s="5"/>
      <c r="Q15813" s="37"/>
    </row>
    <row r="15814" spans="1:17" ht="15" customHeight="1">
      <c r="A15814" s="3"/>
      <c r="B15814" s="24"/>
      <c r="C15814" s="5"/>
      <c r="D15814" s="5"/>
      <c r="Q15814" s="37"/>
    </row>
    <row r="15815" spans="1:17" ht="15" customHeight="1">
      <c r="A15815" s="3"/>
      <c r="B15815" s="24"/>
      <c r="C15815" s="5"/>
      <c r="D15815" s="5"/>
      <c r="Q15815" s="37"/>
    </row>
    <row r="15816" spans="1:17" ht="15" customHeight="1">
      <c r="A15816" s="3"/>
      <c r="B15816" s="24"/>
      <c r="C15816" s="5"/>
      <c r="D15816" s="5"/>
      <c r="Q15816" s="37"/>
    </row>
    <row r="15817" spans="1:17" ht="15" customHeight="1">
      <c r="A15817" s="3"/>
      <c r="B15817" s="24"/>
      <c r="C15817" s="5"/>
      <c r="D15817" s="5"/>
      <c r="Q15817" s="37"/>
    </row>
    <row r="15818" spans="1:17" ht="15" customHeight="1">
      <c r="A15818" s="3"/>
      <c r="B15818" s="24"/>
      <c r="C15818" s="5"/>
      <c r="D15818" s="5"/>
      <c r="Q15818" s="37"/>
    </row>
    <row r="15819" spans="1:17" ht="15" customHeight="1">
      <c r="A15819" s="3"/>
      <c r="B15819" s="24"/>
      <c r="C15819" s="5"/>
      <c r="D15819" s="5"/>
      <c r="Q15819" s="37"/>
    </row>
    <row r="15820" spans="1:17" ht="15" customHeight="1">
      <c r="A15820" s="3"/>
      <c r="B15820" s="24"/>
      <c r="C15820" s="5"/>
      <c r="D15820" s="5"/>
      <c r="Q15820" s="37"/>
    </row>
    <row r="15821" spans="1:17" ht="15" customHeight="1">
      <c r="A15821" s="3"/>
      <c r="B15821" s="24"/>
      <c r="C15821" s="5"/>
      <c r="D15821" s="5"/>
      <c r="Q15821" s="37"/>
    </row>
    <row r="15822" spans="1:17" ht="15" customHeight="1">
      <c r="A15822" s="3"/>
      <c r="B15822" s="24"/>
      <c r="C15822" s="5"/>
      <c r="D15822" s="5"/>
      <c r="Q15822" s="37"/>
    </row>
    <row r="15823" spans="1:17" ht="15" customHeight="1">
      <c r="A15823" s="3"/>
      <c r="B15823" s="24"/>
      <c r="C15823" s="5"/>
      <c r="D15823" s="5"/>
      <c r="Q15823" s="37"/>
    </row>
    <row r="15824" spans="1:17" ht="15" customHeight="1">
      <c r="A15824" s="3"/>
      <c r="B15824" s="24"/>
      <c r="C15824" s="5"/>
      <c r="D15824" s="5"/>
      <c r="Q15824" s="37"/>
    </row>
    <row r="15825" spans="1:17" ht="15" customHeight="1">
      <c r="A15825" s="3"/>
      <c r="B15825" s="24"/>
      <c r="C15825" s="5"/>
      <c r="D15825" s="5"/>
      <c r="Q15825" s="37"/>
    </row>
    <row r="15826" spans="1:17" ht="15" customHeight="1">
      <c r="A15826" s="3"/>
      <c r="B15826" s="24"/>
      <c r="C15826" s="5"/>
      <c r="D15826" s="5"/>
      <c r="Q15826" s="37"/>
    </row>
    <row r="15827" spans="1:17" ht="15" customHeight="1">
      <c r="A15827" s="3"/>
      <c r="B15827" s="24"/>
      <c r="C15827" s="5"/>
      <c r="D15827" s="5"/>
      <c r="Q15827" s="37"/>
    </row>
    <row r="15828" spans="1:17" ht="15" customHeight="1">
      <c r="A15828" s="3"/>
      <c r="B15828" s="24"/>
      <c r="C15828" s="5"/>
      <c r="D15828" s="5"/>
      <c r="Q15828" s="37"/>
    </row>
    <row r="15829" spans="1:17" ht="15" customHeight="1">
      <c r="A15829" s="3"/>
      <c r="B15829" s="24"/>
      <c r="C15829" s="5"/>
      <c r="D15829" s="5"/>
      <c r="Q15829" s="37"/>
    </row>
    <row r="15830" spans="1:17" ht="15" customHeight="1">
      <c r="A15830" s="3"/>
      <c r="B15830" s="24"/>
      <c r="C15830" s="5"/>
      <c r="D15830" s="5"/>
      <c r="Q15830" s="37"/>
    </row>
    <row r="15831" spans="1:17" ht="15" customHeight="1">
      <c r="A15831" s="3"/>
      <c r="B15831" s="24"/>
      <c r="C15831" s="5"/>
      <c r="D15831" s="5"/>
      <c r="Q15831" s="37"/>
    </row>
    <row r="15832" spans="1:17" ht="15" customHeight="1">
      <c r="A15832" s="3"/>
      <c r="B15832" s="24"/>
      <c r="C15832" s="5"/>
      <c r="D15832" s="5"/>
      <c r="Q15832" s="37"/>
    </row>
    <row r="15833" spans="1:17" ht="15" customHeight="1">
      <c r="A15833" s="3"/>
      <c r="B15833" s="24"/>
      <c r="C15833" s="5"/>
      <c r="D15833" s="5"/>
      <c r="Q15833" s="37"/>
    </row>
    <row r="15834" spans="1:17" ht="15" customHeight="1">
      <c r="A15834" s="3"/>
      <c r="B15834" s="24"/>
      <c r="C15834" s="5"/>
      <c r="D15834" s="5"/>
      <c r="Q15834" s="37"/>
    </row>
    <row r="15835" spans="1:17" ht="15" customHeight="1">
      <c r="A15835" s="3"/>
      <c r="B15835" s="24"/>
      <c r="C15835" s="5"/>
      <c r="D15835" s="5"/>
      <c r="Q15835" s="37"/>
    </row>
    <row r="15836" spans="1:17" ht="15" customHeight="1">
      <c r="A15836" s="3"/>
      <c r="B15836" s="24"/>
      <c r="C15836" s="5"/>
      <c r="D15836" s="5"/>
      <c r="Q15836" s="37"/>
    </row>
    <row r="15837" spans="1:17" ht="15" customHeight="1">
      <c r="A15837" s="3"/>
      <c r="B15837" s="24"/>
      <c r="C15837" s="5"/>
      <c r="D15837" s="5"/>
      <c r="Q15837" s="37"/>
    </row>
    <row r="15838" spans="1:17" ht="15" customHeight="1">
      <c r="A15838" s="3"/>
      <c r="B15838" s="24"/>
      <c r="C15838" s="5"/>
      <c r="D15838" s="5"/>
      <c r="Q15838" s="37"/>
    </row>
    <row r="15839" spans="1:17" ht="15" customHeight="1">
      <c r="A15839" s="3"/>
      <c r="B15839" s="24"/>
      <c r="C15839" s="5"/>
      <c r="D15839" s="5"/>
      <c r="Q15839" s="37"/>
    </row>
    <row r="15840" spans="1:17" ht="15" customHeight="1">
      <c r="A15840" s="3"/>
      <c r="B15840" s="24"/>
      <c r="C15840" s="5"/>
      <c r="D15840" s="5"/>
      <c r="Q15840" s="37"/>
    </row>
    <row r="15841" spans="1:17" ht="15" customHeight="1">
      <c r="A15841" s="3"/>
      <c r="B15841" s="24"/>
      <c r="C15841" s="5"/>
      <c r="D15841" s="5"/>
      <c r="Q15841" s="37"/>
    </row>
    <row r="15842" spans="1:17" ht="15" customHeight="1">
      <c r="A15842" s="3"/>
      <c r="B15842" s="24"/>
      <c r="C15842" s="5"/>
      <c r="D15842" s="5"/>
      <c r="Q15842" s="37"/>
    </row>
    <row r="15843" spans="1:17" ht="15" customHeight="1">
      <c r="A15843" s="3"/>
      <c r="B15843" s="24"/>
      <c r="C15843" s="5"/>
      <c r="D15843" s="5"/>
      <c r="Q15843" s="37"/>
    </row>
    <row r="15844" spans="1:17" ht="15" customHeight="1">
      <c r="A15844" s="3"/>
      <c r="B15844" s="24"/>
      <c r="C15844" s="5"/>
      <c r="D15844" s="5"/>
      <c r="Q15844" s="37"/>
    </row>
    <row r="15845" spans="1:17" ht="15" customHeight="1">
      <c r="A15845" s="3"/>
      <c r="B15845" s="24"/>
      <c r="C15845" s="5"/>
      <c r="D15845" s="5"/>
      <c r="Q15845" s="37"/>
    </row>
    <row r="15846" spans="1:17" ht="15" customHeight="1">
      <c r="A15846" s="3"/>
      <c r="B15846" s="24"/>
      <c r="C15846" s="5"/>
      <c r="D15846" s="5"/>
      <c r="Q15846" s="37"/>
    </row>
    <row r="15847" spans="1:17" ht="15" customHeight="1">
      <c r="A15847" s="3"/>
      <c r="B15847" s="24"/>
      <c r="C15847" s="5"/>
      <c r="D15847" s="5"/>
      <c r="Q15847" s="37"/>
    </row>
    <row r="15848" spans="1:17" ht="15" customHeight="1">
      <c r="A15848" s="3"/>
      <c r="B15848" s="24"/>
      <c r="C15848" s="5"/>
      <c r="D15848" s="5"/>
      <c r="Q15848" s="37"/>
    </row>
    <row r="15849" spans="1:17" ht="15" customHeight="1">
      <c r="A15849" s="3"/>
      <c r="B15849" s="24"/>
      <c r="C15849" s="5"/>
      <c r="D15849" s="5"/>
      <c r="Q15849" s="37"/>
    </row>
    <row r="15850" spans="1:17" ht="15" customHeight="1">
      <c r="A15850" s="3"/>
      <c r="B15850" s="24"/>
      <c r="C15850" s="5"/>
      <c r="D15850" s="5"/>
      <c r="Q15850" s="37"/>
    </row>
    <row r="15851" spans="1:17" ht="15" customHeight="1">
      <c r="A15851" s="3"/>
      <c r="B15851" s="24"/>
      <c r="C15851" s="5"/>
      <c r="D15851" s="5"/>
      <c r="Q15851" s="37"/>
    </row>
    <row r="15852" spans="1:17" ht="15" customHeight="1">
      <c r="A15852" s="3"/>
      <c r="B15852" s="24"/>
      <c r="C15852" s="5"/>
      <c r="D15852" s="5"/>
      <c r="Q15852" s="37"/>
    </row>
    <row r="15853" spans="1:17" ht="15" customHeight="1">
      <c r="A15853" s="3"/>
      <c r="B15853" s="24"/>
      <c r="C15853" s="5"/>
      <c r="D15853" s="5"/>
      <c r="Q15853" s="37"/>
    </row>
    <row r="15854" spans="1:17" ht="15" customHeight="1">
      <c r="A15854" s="3"/>
      <c r="B15854" s="24"/>
      <c r="C15854" s="5"/>
      <c r="D15854" s="5"/>
      <c r="Q15854" s="37"/>
    </row>
    <row r="15855" spans="1:17" ht="15" customHeight="1">
      <c r="A15855" s="3"/>
      <c r="B15855" s="24"/>
      <c r="C15855" s="5"/>
      <c r="D15855" s="5"/>
      <c r="Q15855" s="37"/>
    </row>
    <row r="15856" spans="1:17" ht="15" customHeight="1">
      <c r="A15856" s="3"/>
      <c r="B15856" s="24"/>
      <c r="C15856" s="5"/>
      <c r="D15856" s="5"/>
      <c r="Q15856" s="37"/>
    </row>
    <row r="15857" spans="1:17" ht="15" customHeight="1">
      <c r="A15857" s="3"/>
      <c r="B15857" s="24"/>
      <c r="C15857" s="5"/>
      <c r="D15857" s="5"/>
      <c r="Q15857" s="37"/>
    </row>
    <row r="15858" spans="1:17" ht="15" customHeight="1">
      <c r="A15858" s="3"/>
      <c r="B15858" s="24"/>
      <c r="C15858" s="5"/>
      <c r="D15858" s="5"/>
      <c r="Q15858" s="37"/>
    </row>
    <row r="15859" spans="1:17" ht="15" customHeight="1">
      <c r="A15859" s="3"/>
      <c r="B15859" s="24"/>
      <c r="C15859" s="5"/>
      <c r="D15859" s="5"/>
      <c r="Q15859" s="37"/>
    </row>
    <row r="15860" spans="1:17" ht="15" customHeight="1">
      <c r="A15860" s="3"/>
      <c r="B15860" s="24"/>
      <c r="C15860" s="5"/>
      <c r="D15860" s="5"/>
      <c r="Q15860" s="37"/>
    </row>
    <row r="15861" spans="1:17" ht="15" customHeight="1">
      <c r="A15861" s="3"/>
      <c r="B15861" s="24"/>
      <c r="C15861" s="5"/>
      <c r="D15861" s="5"/>
      <c r="Q15861" s="37"/>
    </row>
    <row r="15862" spans="1:17" ht="15" customHeight="1">
      <c r="A15862" s="3"/>
      <c r="B15862" s="24"/>
      <c r="C15862" s="5"/>
      <c r="D15862" s="5"/>
      <c r="Q15862" s="37"/>
    </row>
    <row r="15863" spans="1:17" ht="15" customHeight="1">
      <c r="A15863" s="3"/>
      <c r="B15863" s="24"/>
      <c r="C15863" s="5"/>
      <c r="D15863" s="5"/>
      <c r="Q15863" s="37"/>
    </row>
    <row r="15864" spans="1:17" ht="15" customHeight="1">
      <c r="A15864" s="3"/>
      <c r="B15864" s="24"/>
      <c r="C15864" s="5"/>
      <c r="D15864" s="5"/>
      <c r="Q15864" s="37"/>
    </row>
    <row r="15865" spans="1:17" ht="15" customHeight="1">
      <c r="A15865" s="3"/>
      <c r="B15865" s="24"/>
      <c r="C15865" s="5"/>
      <c r="D15865" s="5"/>
      <c r="Q15865" s="37"/>
    </row>
    <row r="15866" spans="1:17" ht="15" customHeight="1">
      <c r="A15866" s="3"/>
      <c r="B15866" s="24"/>
      <c r="C15866" s="5"/>
      <c r="D15866" s="5"/>
      <c r="Q15866" s="37"/>
    </row>
    <row r="15867" spans="1:17" ht="15" customHeight="1">
      <c r="A15867" s="3"/>
      <c r="B15867" s="24"/>
      <c r="C15867" s="5"/>
      <c r="D15867" s="5"/>
      <c r="Q15867" s="37"/>
    </row>
    <row r="15868" spans="1:17" ht="15" customHeight="1">
      <c r="A15868" s="3"/>
      <c r="B15868" s="24"/>
      <c r="C15868" s="5"/>
      <c r="D15868" s="5"/>
      <c r="Q15868" s="37"/>
    </row>
    <row r="15869" spans="1:17" ht="15" customHeight="1">
      <c r="A15869" s="3"/>
      <c r="B15869" s="24"/>
      <c r="C15869" s="5"/>
      <c r="D15869" s="5"/>
      <c r="Q15869" s="37"/>
    </row>
    <row r="15870" spans="1:17" ht="15" customHeight="1">
      <c r="A15870" s="3"/>
      <c r="B15870" s="24"/>
      <c r="C15870" s="5"/>
      <c r="D15870" s="5"/>
      <c r="Q15870" s="37"/>
    </row>
    <row r="15871" spans="1:17" ht="15" customHeight="1">
      <c r="A15871" s="3"/>
      <c r="B15871" s="24"/>
      <c r="C15871" s="5"/>
      <c r="D15871" s="5"/>
      <c r="Q15871" s="37"/>
    </row>
    <row r="15872" spans="1:17" ht="15" customHeight="1">
      <c r="A15872" s="3"/>
      <c r="B15872" s="24"/>
      <c r="C15872" s="5"/>
      <c r="D15872" s="5"/>
      <c r="Q15872" s="37"/>
    </row>
    <row r="15873" spans="1:17" ht="15" customHeight="1">
      <c r="A15873" s="3"/>
      <c r="B15873" s="24"/>
      <c r="C15873" s="5"/>
      <c r="D15873" s="5"/>
      <c r="Q15873" s="37"/>
    </row>
    <row r="15874" spans="1:17" ht="15" customHeight="1">
      <c r="A15874" s="3"/>
      <c r="B15874" s="24"/>
      <c r="C15874" s="5"/>
      <c r="D15874" s="5"/>
      <c r="Q15874" s="37"/>
    </row>
    <row r="15875" spans="1:17" ht="15" customHeight="1">
      <c r="A15875" s="3"/>
      <c r="B15875" s="24"/>
      <c r="C15875" s="5"/>
      <c r="D15875" s="5"/>
      <c r="Q15875" s="37"/>
    </row>
    <row r="15876" spans="1:17" ht="15" customHeight="1">
      <c r="A15876" s="3"/>
      <c r="B15876" s="24"/>
      <c r="C15876" s="5"/>
      <c r="D15876" s="5"/>
      <c r="Q15876" s="37"/>
    </row>
    <row r="15877" spans="1:17" ht="15" customHeight="1">
      <c r="A15877" s="3"/>
      <c r="B15877" s="24"/>
      <c r="C15877" s="5"/>
      <c r="D15877" s="5"/>
      <c r="Q15877" s="37"/>
    </row>
    <row r="15878" spans="1:17" ht="15" customHeight="1">
      <c r="A15878" s="3"/>
      <c r="B15878" s="24"/>
      <c r="C15878" s="5"/>
      <c r="D15878" s="5"/>
      <c r="Q15878" s="37"/>
    </row>
    <row r="15879" spans="1:17" ht="15" customHeight="1">
      <c r="A15879" s="3"/>
      <c r="B15879" s="24"/>
      <c r="C15879" s="5"/>
      <c r="D15879" s="5"/>
      <c r="Q15879" s="37"/>
    </row>
    <row r="15880" spans="1:17" ht="15" customHeight="1">
      <c r="A15880" s="3"/>
      <c r="B15880" s="24"/>
      <c r="C15880" s="5"/>
      <c r="D15880" s="5"/>
      <c r="Q15880" s="37"/>
    </row>
    <row r="15881" spans="1:17" ht="15" customHeight="1">
      <c r="A15881" s="3"/>
      <c r="B15881" s="24"/>
      <c r="C15881" s="5"/>
      <c r="D15881" s="5"/>
      <c r="Q15881" s="37"/>
    </row>
    <row r="15882" spans="1:17" ht="15" customHeight="1">
      <c r="A15882" s="3"/>
      <c r="B15882" s="24"/>
      <c r="C15882" s="5"/>
      <c r="D15882" s="5"/>
      <c r="Q15882" s="37"/>
    </row>
    <row r="15883" spans="1:17" ht="15" customHeight="1">
      <c r="A15883" s="3"/>
      <c r="B15883" s="24"/>
      <c r="C15883" s="5"/>
      <c r="D15883" s="5"/>
      <c r="Q15883" s="37"/>
    </row>
    <row r="15884" spans="1:17" ht="15" customHeight="1">
      <c r="A15884" s="3"/>
      <c r="B15884" s="24"/>
      <c r="C15884" s="5"/>
      <c r="D15884" s="5"/>
      <c r="Q15884" s="37"/>
    </row>
    <row r="15885" spans="1:17" ht="15" customHeight="1">
      <c r="A15885" s="3"/>
      <c r="B15885" s="24"/>
      <c r="C15885" s="5"/>
      <c r="D15885" s="5"/>
      <c r="Q15885" s="37"/>
    </row>
    <row r="15886" spans="1:17" ht="15" customHeight="1">
      <c r="A15886" s="3"/>
      <c r="B15886" s="24"/>
      <c r="C15886" s="5"/>
      <c r="D15886" s="5"/>
      <c r="Q15886" s="37"/>
    </row>
    <row r="15887" spans="1:17" ht="15" customHeight="1">
      <c r="A15887" s="3"/>
      <c r="B15887" s="24"/>
      <c r="C15887" s="5"/>
      <c r="D15887" s="5"/>
      <c r="Q15887" s="37"/>
    </row>
    <row r="15888" spans="1:17" ht="15" customHeight="1">
      <c r="A15888" s="3"/>
      <c r="B15888" s="24"/>
      <c r="C15888" s="5"/>
      <c r="D15888" s="5"/>
      <c r="Q15888" s="37"/>
    </row>
    <row r="15889" spans="1:17" ht="15" customHeight="1">
      <c r="A15889" s="3"/>
      <c r="B15889" s="24"/>
      <c r="C15889" s="5"/>
      <c r="D15889" s="5"/>
      <c r="Q15889" s="37"/>
    </row>
    <row r="15890" spans="1:17" ht="15" customHeight="1">
      <c r="A15890" s="3"/>
      <c r="B15890" s="24"/>
      <c r="C15890" s="5"/>
      <c r="D15890" s="5"/>
      <c r="Q15890" s="37"/>
    </row>
    <row r="15891" spans="1:17" ht="15" customHeight="1">
      <c r="A15891" s="3"/>
      <c r="B15891" s="24"/>
      <c r="C15891" s="5"/>
      <c r="D15891" s="5"/>
      <c r="Q15891" s="37"/>
    </row>
    <row r="15892" spans="1:17" ht="15" customHeight="1">
      <c r="A15892" s="3"/>
      <c r="B15892" s="24"/>
      <c r="C15892" s="5"/>
      <c r="D15892" s="5"/>
      <c r="Q15892" s="37"/>
    </row>
    <row r="15893" spans="1:17" ht="15" customHeight="1">
      <c r="A15893" s="3"/>
      <c r="B15893" s="24"/>
      <c r="C15893" s="5"/>
      <c r="D15893" s="5"/>
      <c r="Q15893" s="37"/>
    </row>
    <row r="15894" spans="1:17" ht="15" customHeight="1">
      <c r="A15894" s="3"/>
      <c r="B15894" s="24"/>
      <c r="C15894" s="5"/>
      <c r="D15894" s="5"/>
      <c r="Q15894" s="37"/>
    </row>
    <row r="15895" spans="1:17" ht="15" customHeight="1">
      <c r="A15895" s="3"/>
      <c r="B15895" s="24"/>
      <c r="C15895" s="5"/>
      <c r="D15895" s="5"/>
      <c r="Q15895" s="37"/>
    </row>
    <row r="15896" spans="1:17" ht="15" customHeight="1">
      <c r="A15896" s="3"/>
      <c r="B15896" s="24"/>
      <c r="C15896" s="5"/>
      <c r="D15896" s="5"/>
      <c r="Q15896" s="37"/>
    </row>
    <row r="15897" spans="1:17" ht="15" customHeight="1">
      <c r="A15897" s="3"/>
      <c r="B15897" s="24"/>
      <c r="C15897" s="5"/>
      <c r="D15897" s="5"/>
      <c r="Q15897" s="37"/>
    </row>
    <row r="15898" spans="1:17" ht="15" customHeight="1">
      <c r="A15898" s="3"/>
      <c r="B15898" s="24"/>
      <c r="C15898" s="5"/>
      <c r="D15898" s="5"/>
      <c r="Q15898" s="37"/>
    </row>
    <row r="15899" spans="1:17" ht="15" customHeight="1">
      <c r="A15899" s="3"/>
      <c r="B15899" s="24"/>
      <c r="C15899" s="5"/>
      <c r="D15899" s="5"/>
      <c r="Q15899" s="37"/>
    </row>
    <row r="15900" spans="1:17" ht="15" customHeight="1">
      <c r="A15900" s="3"/>
      <c r="B15900" s="24"/>
      <c r="C15900" s="5"/>
      <c r="D15900" s="5"/>
      <c r="Q15900" s="37"/>
    </row>
    <row r="15901" spans="1:17" ht="15" customHeight="1">
      <c r="A15901" s="3"/>
      <c r="B15901" s="24"/>
      <c r="C15901" s="5"/>
      <c r="D15901" s="5"/>
      <c r="Q15901" s="37"/>
    </row>
    <row r="15902" spans="1:17" ht="15" customHeight="1">
      <c r="A15902" s="3"/>
      <c r="B15902" s="24"/>
      <c r="C15902" s="5"/>
      <c r="D15902" s="5"/>
      <c r="Q15902" s="37"/>
    </row>
    <row r="15903" spans="1:17" ht="15" customHeight="1">
      <c r="A15903" s="3"/>
      <c r="B15903" s="24"/>
      <c r="C15903" s="5"/>
      <c r="D15903" s="5"/>
      <c r="Q15903" s="37"/>
    </row>
    <row r="15904" spans="1:17" ht="15" customHeight="1">
      <c r="A15904" s="3"/>
      <c r="B15904" s="24"/>
      <c r="C15904" s="5"/>
      <c r="D15904" s="5"/>
      <c r="Q15904" s="37"/>
    </row>
    <row r="15905" spans="1:17" ht="15" customHeight="1">
      <c r="A15905" s="3"/>
      <c r="B15905" s="24"/>
      <c r="C15905" s="5"/>
      <c r="D15905" s="5"/>
      <c r="Q15905" s="37"/>
    </row>
    <row r="15906" spans="1:17" ht="15" customHeight="1">
      <c r="A15906" s="3"/>
      <c r="B15906" s="24"/>
      <c r="C15906" s="5"/>
      <c r="D15906" s="5"/>
      <c r="Q15906" s="37"/>
    </row>
    <row r="15907" spans="1:17" ht="15" customHeight="1">
      <c r="A15907" s="3"/>
      <c r="B15907" s="24"/>
      <c r="C15907" s="5"/>
      <c r="D15907" s="5"/>
      <c r="Q15907" s="37"/>
    </row>
    <row r="15908" spans="1:17" ht="15" customHeight="1">
      <c r="A15908" s="3"/>
      <c r="B15908" s="24"/>
      <c r="C15908" s="5"/>
      <c r="D15908" s="5"/>
      <c r="Q15908" s="37"/>
    </row>
    <row r="15909" spans="1:17" ht="15" customHeight="1">
      <c r="A15909" s="3"/>
      <c r="B15909" s="24"/>
      <c r="C15909" s="5"/>
      <c r="D15909" s="5"/>
      <c r="Q15909" s="37"/>
    </row>
    <row r="15910" spans="1:17" ht="15" customHeight="1">
      <c r="A15910" s="3"/>
      <c r="B15910" s="24"/>
      <c r="C15910" s="5"/>
      <c r="D15910" s="5"/>
      <c r="Q15910" s="37"/>
    </row>
    <row r="15911" spans="1:17" ht="15" customHeight="1">
      <c r="A15911" s="3"/>
      <c r="B15911" s="24"/>
      <c r="C15911" s="5"/>
      <c r="D15911" s="5"/>
      <c r="Q15911" s="37"/>
    </row>
    <row r="15912" spans="1:17" ht="15" customHeight="1">
      <c r="A15912" s="3"/>
      <c r="B15912" s="24"/>
      <c r="C15912" s="5"/>
      <c r="D15912" s="5"/>
      <c r="Q15912" s="37"/>
    </row>
    <row r="15913" spans="1:17" ht="15" customHeight="1">
      <c r="A15913" s="3"/>
      <c r="B15913" s="24"/>
      <c r="C15913" s="5"/>
      <c r="D15913" s="5"/>
      <c r="Q15913" s="37"/>
    </row>
    <row r="15914" spans="1:17" ht="15" customHeight="1">
      <c r="A15914" s="3"/>
      <c r="B15914" s="24"/>
      <c r="C15914" s="5"/>
      <c r="D15914" s="5"/>
      <c r="Q15914" s="37"/>
    </row>
    <row r="15915" spans="1:17" ht="15" customHeight="1">
      <c r="A15915" s="3"/>
      <c r="B15915" s="24"/>
      <c r="C15915" s="5"/>
      <c r="D15915" s="5"/>
      <c r="Q15915" s="37"/>
    </row>
    <row r="15916" spans="1:17" ht="15" customHeight="1">
      <c r="A15916" s="3"/>
      <c r="B15916" s="24"/>
      <c r="C15916" s="5"/>
      <c r="D15916" s="5"/>
      <c r="Q15916" s="37"/>
    </row>
    <row r="15917" spans="1:17" ht="15" customHeight="1">
      <c r="A15917" s="3"/>
      <c r="B15917" s="24"/>
      <c r="C15917" s="5"/>
      <c r="D15917" s="5"/>
      <c r="Q15917" s="37"/>
    </row>
    <row r="15918" spans="1:17" ht="15" customHeight="1">
      <c r="A15918" s="3"/>
      <c r="B15918" s="24"/>
      <c r="C15918" s="5"/>
      <c r="D15918" s="5"/>
      <c r="Q15918" s="37"/>
    </row>
    <row r="15919" spans="1:17" ht="15" customHeight="1">
      <c r="A15919" s="3"/>
      <c r="B15919" s="24"/>
      <c r="C15919" s="5"/>
      <c r="D15919" s="5"/>
      <c r="Q15919" s="37"/>
    </row>
    <row r="15920" spans="1:17" ht="15" customHeight="1">
      <c r="A15920" s="3"/>
      <c r="B15920" s="24"/>
      <c r="C15920" s="5"/>
      <c r="D15920" s="5"/>
      <c r="Q15920" s="37"/>
    </row>
    <row r="15921" spans="1:17" ht="15" customHeight="1">
      <c r="A15921" s="3"/>
      <c r="B15921" s="24"/>
      <c r="C15921" s="5"/>
      <c r="D15921" s="5"/>
      <c r="Q15921" s="37"/>
    </row>
    <row r="15922" spans="1:17" ht="15" customHeight="1">
      <c r="A15922" s="3"/>
      <c r="B15922" s="24"/>
      <c r="C15922" s="5"/>
      <c r="D15922" s="5"/>
      <c r="Q15922" s="37"/>
    </row>
    <row r="15923" spans="1:17" ht="15" customHeight="1">
      <c r="A15923" s="3"/>
      <c r="B15923" s="24"/>
      <c r="C15923" s="5"/>
      <c r="D15923" s="5"/>
      <c r="Q15923" s="37"/>
    </row>
    <row r="15924" spans="1:17" ht="15" customHeight="1">
      <c r="A15924" s="3"/>
      <c r="B15924" s="24"/>
      <c r="C15924" s="5"/>
      <c r="D15924" s="5"/>
      <c r="Q15924" s="37"/>
    </row>
    <row r="15925" spans="1:17" ht="15" customHeight="1">
      <c r="A15925" s="3"/>
      <c r="B15925" s="24"/>
      <c r="C15925" s="5"/>
      <c r="D15925" s="5"/>
      <c r="Q15925" s="37"/>
    </row>
    <row r="15926" spans="1:17" ht="15" customHeight="1">
      <c r="A15926" s="3"/>
      <c r="B15926" s="24"/>
      <c r="C15926" s="5"/>
      <c r="D15926" s="5"/>
      <c r="Q15926" s="37"/>
    </row>
    <row r="15927" spans="1:17" ht="15" customHeight="1">
      <c r="A15927" s="3"/>
      <c r="B15927" s="24"/>
      <c r="C15927" s="5"/>
      <c r="D15927" s="5"/>
      <c r="Q15927" s="37"/>
    </row>
    <row r="15928" spans="1:17" ht="15" customHeight="1">
      <c r="A15928" s="3"/>
      <c r="B15928" s="24"/>
      <c r="C15928" s="5"/>
      <c r="D15928" s="5"/>
      <c r="Q15928" s="37"/>
    </row>
    <row r="15929" spans="1:17" ht="15" customHeight="1">
      <c r="A15929" s="3"/>
      <c r="B15929" s="24"/>
      <c r="C15929" s="5"/>
      <c r="D15929" s="5"/>
      <c r="Q15929" s="37"/>
    </row>
    <row r="15930" spans="1:17" ht="15" customHeight="1">
      <c r="A15930" s="3"/>
      <c r="B15930" s="24"/>
      <c r="C15930" s="5"/>
      <c r="D15930" s="5"/>
      <c r="Q15930" s="37"/>
    </row>
    <row r="15931" spans="1:17" ht="15" customHeight="1">
      <c r="A15931" s="3"/>
      <c r="B15931" s="24"/>
      <c r="C15931" s="5"/>
      <c r="D15931" s="5"/>
      <c r="Q15931" s="37"/>
    </row>
    <row r="15932" spans="1:17" ht="15" customHeight="1">
      <c r="A15932" s="3"/>
      <c r="B15932" s="24"/>
      <c r="C15932" s="5"/>
      <c r="D15932" s="5"/>
      <c r="Q15932" s="37"/>
    </row>
    <row r="15933" spans="1:17" ht="15" customHeight="1">
      <c r="A15933" s="3"/>
      <c r="B15933" s="24"/>
      <c r="C15933" s="5"/>
      <c r="D15933" s="5"/>
      <c r="Q15933" s="37"/>
    </row>
    <row r="15934" spans="1:17" ht="15" customHeight="1">
      <c r="A15934" s="3"/>
      <c r="B15934" s="24"/>
      <c r="C15934" s="5"/>
      <c r="D15934" s="5"/>
      <c r="Q15934" s="37"/>
    </row>
    <row r="15935" spans="1:17" ht="15" customHeight="1">
      <c r="A15935" s="3"/>
      <c r="B15935" s="24"/>
      <c r="C15935" s="5"/>
      <c r="D15935" s="5"/>
      <c r="Q15935" s="37"/>
    </row>
    <row r="15936" spans="1:17" ht="15" customHeight="1">
      <c r="A15936" s="3"/>
      <c r="B15936" s="24"/>
      <c r="C15936" s="5"/>
      <c r="D15936" s="5"/>
      <c r="Q15936" s="37"/>
    </row>
    <row r="15937" spans="1:17" ht="15" customHeight="1">
      <c r="A15937" s="3"/>
      <c r="B15937" s="24"/>
      <c r="C15937" s="5"/>
      <c r="D15937" s="5"/>
      <c r="Q15937" s="37"/>
    </row>
    <row r="15938" spans="1:17" ht="15" customHeight="1">
      <c r="A15938" s="3"/>
      <c r="B15938" s="24"/>
      <c r="C15938" s="5"/>
      <c r="D15938" s="5"/>
      <c r="Q15938" s="37"/>
    </row>
    <row r="15939" spans="1:17" ht="15" customHeight="1">
      <c r="A15939" s="3"/>
      <c r="B15939" s="24"/>
      <c r="C15939" s="5"/>
      <c r="D15939" s="5"/>
      <c r="Q15939" s="37"/>
    </row>
    <row r="15940" spans="1:17" ht="15" customHeight="1">
      <c r="A15940" s="3"/>
      <c r="B15940" s="24"/>
      <c r="C15940" s="5"/>
      <c r="D15940" s="5"/>
      <c r="Q15940" s="37"/>
    </row>
    <row r="15941" spans="1:17" ht="15" customHeight="1">
      <c r="A15941" s="3"/>
      <c r="B15941" s="24"/>
      <c r="C15941" s="5"/>
      <c r="D15941" s="5"/>
      <c r="Q15941" s="37"/>
    </row>
    <row r="15942" spans="1:17" ht="15" customHeight="1">
      <c r="A15942" s="3"/>
      <c r="B15942" s="24"/>
      <c r="C15942" s="5"/>
      <c r="D15942" s="5"/>
      <c r="Q15942" s="37"/>
    </row>
    <row r="15943" spans="1:17" ht="15" customHeight="1">
      <c r="A15943" s="3"/>
      <c r="B15943" s="24"/>
      <c r="C15943" s="5"/>
      <c r="D15943" s="5"/>
      <c r="Q15943" s="37"/>
    </row>
    <row r="15944" spans="1:17" ht="15" customHeight="1">
      <c r="A15944" s="3"/>
      <c r="B15944" s="24"/>
      <c r="C15944" s="5"/>
      <c r="D15944" s="5"/>
      <c r="Q15944" s="37"/>
    </row>
    <row r="15945" spans="1:17" ht="15" customHeight="1">
      <c r="A15945" s="3"/>
      <c r="B15945" s="24"/>
      <c r="C15945" s="5"/>
      <c r="D15945" s="5"/>
      <c r="Q15945" s="37"/>
    </row>
    <row r="15946" spans="1:17" ht="15" customHeight="1">
      <c r="A15946" s="3"/>
      <c r="B15946" s="24"/>
      <c r="C15946" s="5"/>
      <c r="D15946" s="5"/>
      <c r="Q15946" s="37"/>
    </row>
    <row r="15947" spans="1:17" ht="15" customHeight="1">
      <c r="A15947" s="3"/>
      <c r="B15947" s="24"/>
      <c r="C15947" s="5"/>
      <c r="D15947" s="5"/>
      <c r="Q15947" s="37"/>
    </row>
    <row r="15948" spans="1:17" ht="15" customHeight="1">
      <c r="A15948" s="3"/>
      <c r="B15948" s="24"/>
      <c r="C15948" s="5"/>
      <c r="D15948" s="5"/>
      <c r="Q15948" s="37"/>
    </row>
    <row r="15949" spans="1:17" ht="15" customHeight="1">
      <c r="A15949" s="3"/>
      <c r="B15949" s="24"/>
      <c r="C15949" s="5"/>
      <c r="D15949" s="5"/>
      <c r="Q15949" s="37"/>
    </row>
    <row r="15950" spans="1:17" ht="15" customHeight="1">
      <c r="A15950" s="3"/>
      <c r="B15950" s="24"/>
      <c r="C15950" s="5"/>
      <c r="D15950" s="5"/>
      <c r="Q15950" s="37"/>
    </row>
    <row r="15951" spans="1:17" ht="15" customHeight="1">
      <c r="A15951" s="3"/>
      <c r="B15951" s="24"/>
      <c r="C15951" s="5"/>
      <c r="D15951" s="5"/>
      <c r="Q15951" s="37"/>
    </row>
    <row r="15952" spans="1:17" ht="15" customHeight="1">
      <c r="A15952" s="3"/>
      <c r="B15952" s="24"/>
      <c r="C15952" s="5"/>
      <c r="D15952" s="5"/>
      <c r="Q15952" s="37"/>
    </row>
    <row r="15953" spans="1:17" ht="15" customHeight="1">
      <c r="A15953" s="3"/>
      <c r="B15953" s="24"/>
      <c r="C15953" s="5"/>
      <c r="D15953" s="5"/>
      <c r="Q15953" s="37"/>
    </row>
    <row r="15954" spans="1:17" ht="15" customHeight="1">
      <c r="A15954" s="3"/>
      <c r="B15954" s="24"/>
      <c r="C15954" s="5"/>
      <c r="D15954" s="5"/>
      <c r="Q15954" s="37"/>
    </row>
    <row r="15955" spans="1:17" ht="15" customHeight="1">
      <c r="A15955" s="3"/>
      <c r="B15955" s="24"/>
      <c r="C15955" s="5"/>
      <c r="D15955" s="5"/>
      <c r="Q15955" s="37"/>
    </row>
    <row r="15956" spans="1:17" ht="15" customHeight="1">
      <c r="A15956" s="3"/>
      <c r="B15956" s="24"/>
      <c r="C15956" s="5"/>
      <c r="D15956" s="5"/>
      <c r="Q15956" s="37"/>
    </row>
    <row r="15957" spans="1:17" ht="15" customHeight="1">
      <c r="A15957" s="3"/>
      <c r="B15957" s="24"/>
      <c r="C15957" s="5"/>
      <c r="D15957" s="5"/>
      <c r="Q15957" s="37"/>
    </row>
    <row r="15958" spans="1:17" ht="15" customHeight="1">
      <c r="A15958" s="3"/>
      <c r="B15958" s="24"/>
      <c r="C15958" s="5"/>
      <c r="D15958" s="5"/>
      <c r="Q15958" s="37"/>
    </row>
    <row r="15959" spans="1:17" ht="15" customHeight="1">
      <c r="A15959" s="3"/>
      <c r="B15959" s="24"/>
      <c r="C15959" s="5"/>
      <c r="D15959" s="5"/>
      <c r="Q15959" s="37"/>
    </row>
    <row r="15960" spans="1:17" ht="15" customHeight="1">
      <c r="A15960" s="3"/>
      <c r="B15960" s="24"/>
      <c r="C15960" s="5"/>
      <c r="D15960" s="5"/>
      <c r="Q15960" s="37"/>
    </row>
    <row r="15961" spans="1:17" ht="15" customHeight="1">
      <c r="A15961" s="3"/>
      <c r="B15961" s="24"/>
      <c r="C15961" s="5"/>
      <c r="D15961" s="5"/>
      <c r="Q15961" s="37"/>
    </row>
    <row r="15962" spans="1:17" ht="15" customHeight="1">
      <c r="A15962" s="3"/>
      <c r="B15962" s="24"/>
      <c r="C15962" s="5"/>
      <c r="D15962" s="5"/>
      <c r="Q15962" s="37"/>
    </row>
    <row r="15963" spans="1:17" ht="15" customHeight="1">
      <c r="A15963" s="3"/>
      <c r="B15963" s="24"/>
      <c r="C15963" s="5"/>
      <c r="D15963" s="5"/>
      <c r="Q15963" s="37"/>
    </row>
    <row r="15964" spans="1:17" ht="15" customHeight="1">
      <c r="A15964" s="3"/>
      <c r="B15964" s="24"/>
      <c r="C15964" s="5"/>
      <c r="D15964" s="5"/>
      <c r="Q15964" s="37"/>
    </row>
    <row r="15965" spans="1:17" ht="15" customHeight="1">
      <c r="A15965" s="3"/>
      <c r="B15965" s="24"/>
      <c r="C15965" s="5"/>
      <c r="D15965" s="5"/>
      <c r="Q15965" s="37"/>
    </row>
    <row r="15966" spans="1:17" ht="15" customHeight="1">
      <c r="A15966" s="3"/>
      <c r="B15966" s="24"/>
      <c r="C15966" s="5"/>
      <c r="D15966" s="5"/>
      <c r="Q15966" s="37"/>
    </row>
    <row r="15967" spans="1:17" ht="15" customHeight="1">
      <c r="A15967" s="3"/>
      <c r="B15967" s="24"/>
      <c r="C15967" s="5"/>
      <c r="D15967" s="5"/>
      <c r="Q15967" s="37"/>
    </row>
    <row r="15968" spans="1:17" ht="15" customHeight="1">
      <c r="A15968" s="3"/>
      <c r="B15968" s="24"/>
      <c r="C15968" s="5"/>
      <c r="D15968" s="5"/>
      <c r="Q15968" s="37"/>
    </row>
    <row r="15969" spans="1:17" ht="15" customHeight="1">
      <c r="A15969" s="3"/>
      <c r="B15969" s="24"/>
      <c r="C15969" s="5"/>
      <c r="D15969" s="5"/>
      <c r="Q15969" s="37"/>
    </row>
    <row r="15970" spans="1:17" ht="15" customHeight="1">
      <c r="A15970" s="3"/>
      <c r="B15970" s="24"/>
      <c r="C15970" s="5"/>
      <c r="D15970" s="5"/>
      <c r="Q15970" s="37"/>
    </row>
    <row r="15971" spans="1:17" ht="15" customHeight="1">
      <c r="A15971" s="3"/>
      <c r="B15971" s="24"/>
      <c r="C15971" s="5"/>
      <c r="D15971" s="5"/>
      <c r="Q15971" s="37"/>
    </row>
    <row r="15972" spans="1:17" ht="15" customHeight="1">
      <c r="A15972" s="3"/>
      <c r="B15972" s="24"/>
      <c r="C15972" s="5"/>
      <c r="D15972" s="5"/>
      <c r="Q15972" s="37"/>
    </row>
    <row r="15973" spans="1:17" ht="15" customHeight="1">
      <c r="A15973" s="3"/>
      <c r="B15973" s="24"/>
      <c r="C15973" s="5"/>
      <c r="D15973" s="5"/>
      <c r="Q15973" s="37"/>
    </row>
    <row r="15974" spans="1:17" ht="15" customHeight="1">
      <c r="A15974" s="3"/>
      <c r="B15974" s="24"/>
      <c r="C15974" s="5"/>
      <c r="D15974" s="5"/>
      <c r="Q15974" s="37"/>
    </row>
    <row r="15975" spans="1:17" ht="15" customHeight="1">
      <c r="A15975" s="3"/>
      <c r="B15975" s="24"/>
      <c r="C15975" s="5"/>
      <c r="D15975" s="5"/>
      <c r="Q15975" s="37"/>
    </row>
    <row r="15976" spans="1:17" ht="15" customHeight="1">
      <c r="A15976" s="3"/>
      <c r="B15976" s="24"/>
      <c r="C15976" s="5"/>
      <c r="D15976" s="5"/>
      <c r="Q15976" s="37"/>
    </row>
    <row r="15977" spans="1:17" ht="15" customHeight="1">
      <c r="A15977" s="3"/>
      <c r="B15977" s="24"/>
      <c r="C15977" s="5"/>
      <c r="D15977" s="5"/>
      <c r="Q15977" s="37"/>
    </row>
    <row r="15978" spans="1:17" ht="15" customHeight="1">
      <c r="A15978" s="3"/>
      <c r="B15978" s="24"/>
      <c r="C15978" s="5"/>
      <c r="D15978" s="5"/>
      <c r="Q15978" s="37"/>
    </row>
    <row r="15979" spans="1:17" ht="15" customHeight="1">
      <c r="A15979" s="3"/>
      <c r="B15979" s="24"/>
      <c r="C15979" s="5"/>
      <c r="D15979" s="5"/>
      <c r="Q15979" s="37"/>
    </row>
    <row r="15980" spans="1:17" ht="15" customHeight="1">
      <c r="A15980" s="3"/>
      <c r="B15980" s="24"/>
      <c r="C15980" s="5"/>
      <c r="D15980" s="5"/>
      <c r="Q15980" s="37"/>
    </row>
    <row r="15981" spans="1:17" ht="15" customHeight="1">
      <c r="A15981" s="3"/>
      <c r="B15981" s="24"/>
      <c r="C15981" s="5"/>
      <c r="D15981" s="5"/>
      <c r="Q15981" s="37"/>
    </row>
    <row r="15982" spans="1:17" ht="15" customHeight="1">
      <c r="A15982" s="3"/>
      <c r="B15982" s="24"/>
      <c r="C15982" s="5"/>
      <c r="D15982" s="5"/>
      <c r="Q15982" s="37"/>
    </row>
    <row r="15983" spans="1:17" ht="15" customHeight="1">
      <c r="A15983" s="3"/>
      <c r="B15983" s="24"/>
      <c r="C15983" s="5"/>
      <c r="D15983" s="5"/>
      <c r="Q15983" s="37"/>
    </row>
    <row r="15984" spans="1:17" ht="15" customHeight="1">
      <c r="A15984" s="3"/>
      <c r="B15984" s="24"/>
      <c r="C15984" s="5"/>
      <c r="D15984" s="5"/>
      <c r="Q15984" s="37"/>
    </row>
    <row r="15985" spans="1:17" ht="15" customHeight="1">
      <c r="A15985" s="3"/>
      <c r="B15985" s="24"/>
      <c r="C15985" s="5"/>
      <c r="D15985" s="5"/>
      <c r="Q15985" s="37"/>
    </row>
    <row r="15986" spans="1:17" ht="15" customHeight="1">
      <c r="A15986" s="3"/>
      <c r="B15986" s="24"/>
      <c r="C15986" s="5"/>
      <c r="D15986" s="5"/>
      <c r="Q15986" s="37"/>
    </row>
    <row r="15987" spans="1:17" ht="15" customHeight="1">
      <c r="A15987" s="3"/>
      <c r="B15987" s="24"/>
      <c r="C15987" s="5"/>
      <c r="D15987" s="5"/>
      <c r="Q15987" s="37"/>
    </row>
    <row r="15988" spans="1:17" ht="15" customHeight="1">
      <c r="A15988" s="3"/>
      <c r="B15988" s="24"/>
      <c r="C15988" s="5"/>
      <c r="D15988" s="5"/>
      <c r="Q15988" s="37"/>
    </row>
    <row r="15989" spans="1:17" ht="15" customHeight="1">
      <c r="A15989" s="3"/>
      <c r="B15989" s="24"/>
      <c r="C15989" s="5"/>
      <c r="D15989" s="5"/>
      <c r="Q15989" s="37"/>
    </row>
    <row r="15990" spans="1:17" ht="15" customHeight="1">
      <c r="A15990" s="3"/>
      <c r="B15990" s="24"/>
      <c r="C15990" s="5"/>
      <c r="D15990" s="5"/>
      <c r="Q15990" s="37"/>
    </row>
    <row r="15991" spans="1:17" ht="15" customHeight="1">
      <c r="A15991" s="3"/>
      <c r="B15991" s="24"/>
      <c r="C15991" s="5"/>
      <c r="D15991" s="5"/>
      <c r="Q15991" s="37"/>
    </row>
    <row r="15992" spans="1:17" ht="15" customHeight="1">
      <c r="A15992" s="3"/>
      <c r="B15992" s="24"/>
      <c r="C15992" s="5"/>
      <c r="D15992" s="5"/>
      <c r="Q15992" s="37"/>
    </row>
    <row r="15993" spans="1:17" ht="15" customHeight="1">
      <c r="A15993" s="3"/>
      <c r="B15993" s="24"/>
      <c r="C15993" s="5"/>
      <c r="D15993" s="5"/>
      <c r="Q15993" s="37"/>
    </row>
    <row r="15994" spans="1:17" ht="15" customHeight="1">
      <c r="A15994" s="3"/>
      <c r="B15994" s="24"/>
      <c r="C15994" s="5"/>
      <c r="D15994" s="5"/>
      <c r="Q15994" s="37"/>
    </row>
    <row r="15995" spans="1:17" ht="15" customHeight="1">
      <c r="A15995" s="3"/>
      <c r="B15995" s="24"/>
      <c r="C15995" s="5"/>
      <c r="D15995" s="5"/>
      <c r="Q15995" s="37"/>
    </row>
    <row r="15996" spans="1:17" ht="15" customHeight="1">
      <c r="A15996" s="3"/>
      <c r="B15996" s="24"/>
      <c r="C15996" s="5"/>
      <c r="D15996" s="5"/>
      <c r="Q15996" s="37"/>
    </row>
    <row r="15997" spans="1:17" ht="15" customHeight="1">
      <c r="A15997" s="3"/>
      <c r="B15997" s="24"/>
      <c r="C15997" s="5"/>
      <c r="D15997" s="5"/>
      <c r="Q15997" s="37"/>
    </row>
    <row r="15998" spans="1:17" ht="15" customHeight="1">
      <c r="A15998" s="3"/>
      <c r="B15998" s="24"/>
      <c r="C15998" s="5"/>
      <c r="D15998" s="5"/>
      <c r="Q15998" s="37"/>
    </row>
    <row r="15999" spans="1:17" ht="15" customHeight="1">
      <c r="A15999" s="3"/>
      <c r="B15999" s="24"/>
      <c r="C15999" s="5"/>
      <c r="D15999" s="5"/>
      <c r="Q15999" s="37"/>
    </row>
    <row r="16000" spans="1:17" ht="15" customHeight="1">
      <c r="A16000" s="3"/>
      <c r="B16000" s="24"/>
      <c r="C16000" s="5"/>
      <c r="D16000" s="5"/>
      <c r="Q16000" s="37"/>
    </row>
    <row r="16001" spans="1:17" ht="15" customHeight="1">
      <c r="A16001" s="3"/>
      <c r="B16001" s="24"/>
      <c r="C16001" s="5"/>
      <c r="D16001" s="5"/>
      <c r="Q16001" s="37"/>
    </row>
    <row r="16002" spans="1:17" ht="15" customHeight="1">
      <c r="A16002" s="3"/>
      <c r="B16002" s="24"/>
      <c r="C16002" s="5"/>
      <c r="D16002" s="5"/>
      <c r="Q16002" s="37"/>
    </row>
    <row r="16003" spans="1:17" ht="15" customHeight="1">
      <c r="A16003" s="3"/>
      <c r="B16003" s="24"/>
      <c r="C16003" s="5"/>
      <c r="D16003" s="5"/>
      <c r="Q16003" s="37"/>
    </row>
    <row r="16004" spans="1:17" ht="15" customHeight="1">
      <c r="A16004" s="3"/>
      <c r="B16004" s="24"/>
      <c r="C16004" s="5"/>
      <c r="D16004" s="5"/>
      <c r="Q16004" s="37"/>
    </row>
    <row r="16005" spans="1:17" ht="15" customHeight="1">
      <c r="A16005" s="3"/>
      <c r="B16005" s="24"/>
      <c r="C16005" s="5"/>
      <c r="D16005" s="5"/>
      <c r="Q16005" s="37"/>
    </row>
    <row r="16006" spans="1:17" ht="15" customHeight="1">
      <c r="A16006" s="3"/>
      <c r="B16006" s="24"/>
      <c r="C16006" s="5"/>
      <c r="D16006" s="5"/>
      <c r="Q16006" s="37"/>
    </row>
    <row r="16007" spans="1:17" ht="15" customHeight="1">
      <c r="A16007" s="3"/>
      <c r="B16007" s="24"/>
      <c r="C16007" s="5"/>
      <c r="D16007" s="5"/>
      <c r="Q16007" s="37"/>
    </row>
    <row r="16008" spans="1:17" ht="15" customHeight="1">
      <c r="A16008" s="3"/>
      <c r="B16008" s="24"/>
      <c r="C16008" s="5"/>
      <c r="D16008" s="5"/>
      <c r="Q16008" s="37"/>
    </row>
    <row r="16009" spans="1:17" ht="15" customHeight="1">
      <c r="A16009" s="3"/>
      <c r="B16009" s="24"/>
      <c r="C16009" s="5"/>
      <c r="D16009" s="5"/>
      <c r="Q16009" s="37"/>
    </row>
    <row r="16010" spans="1:17" ht="15" customHeight="1">
      <c r="A16010" s="3"/>
      <c r="B16010" s="24"/>
      <c r="C16010" s="5"/>
      <c r="D16010" s="5"/>
      <c r="Q16010" s="37"/>
    </row>
    <row r="16011" spans="1:17" ht="15" customHeight="1">
      <c r="A16011" s="3"/>
      <c r="B16011" s="24"/>
      <c r="C16011" s="5"/>
      <c r="D16011" s="5"/>
      <c r="Q16011" s="37"/>
    </row>
    <row r="16012" spans="1:17" ht="15" customHeight="1">
      <c r="A16012" s="3"/>
      <c r="B16012" s="24"/>
      <c r="C16012" s="5"/>
      <c r="D16012" s="5"/>
      <c r="Q16012" s="37"/>
    </row>
    <row r="16013" spans="1:17" ht="15" customHeight="1">
      <c r="A16013" s="3"/>
      <c r="B16013" s="24"/>
      <c r="C16013" s="5"/>
      <c r="D16013" s="5"/>
      <c r="Q16013" s="37"/>
    </row>
    <row r="16014" spans="1:17" ht="15" customHeight="1">
      <c r="A16014" s="3"/>
      <c r="B16014" s="24"/>
      <c r="C16014" s="5"/>
      <c r="D16014" s="5"/>
      <c r="Q16014" s="37"/>
    </row>
    <row r="16015" spans="1:17" ht="15" customHeight="1">
      <c r="A16015" s="3"/>
      <c r="B16015" s="24"/>
      <c r="C16015" s="5"/>
      <c r="D16015" s="5"/>
      <c r="Q16015" s="37"/>
    </row>
    <row r="16016" spans="1:17" ht="15" customHeight="1">
      <c r="A16016" s="3"/>
      <c r="B16016" s="24"/>
      <c r="C16016" s="5"/>
      <c r="D16016" s="5"/>
      <c r="Q16016" s="37"/>
    </row>
    <row r="16017" spans="1:17" ht="15" customHeight="1">
      <c r="A16017" s="3"/>
      <c r="B16017" s="24"/>
      <c r="C16017" s="5"/>
      <c r="D16017" s="5"/>
      <c r="Q16017" s="37"/>
    </row>
    <row r="16018" spans="1:17" ht="15" customHeight="1">
      <c r="A16018" s="3"/>
      <c r="B16018" s="24"/>
      <c r="C16018" s="5"/>
      <c r="D16018" s="5"/>
      <c r="Q16018" s="37"/>
    </row>
    <row r="16019" spans="1:17" ht="15" customHeight="1">
      <c r="A16019" s="3"/>
      <c r="B16019" s="24"/>
      <c r="C16019" s="5"/>
      <c r="D16019" s="5"/>
      <c r="Q16019" s="37"/>
    </row>
    <row r="16020" spans="1:17" ht="15" customHeight="1">
      <c r="A16020" s="3"/>
      <c r="B16020" s="24"/>
      <c r="C16020" s="5"/>
      <c r="D16020" s="5"/>
      <c r="Q16020" s="37"/>
    </row>
    <row r="16021" spans="1:17" ht="15" customHeight="1">
      <c r="A16021" s="3"/>
      <c r="B16021" s="24"/>
      <c r="C16021" s="5"/>
      <c r="D16021" s="5"/>
      <c r="Q16021" s="37"/>
    </row>
    <row r="16022" spans="1:17" ht="15" customHeight="1">
      <c r="A16022" s="3"/>
      <c r="B16022" s="24"/>
      <c r="C16022" s="5"/>
      <c r="D16022" s="5"/>
      <c r="Q16022" s="37"/>
    </row>
    <row r="16023" spans="1:17" ht="15" customHeight="1">
      <c r="A16023" s="3"/>
      <c r="B16023" s="24"/>
      <c r="C16023" s="5"/>
      <c r="D16023" s="5"/>
      <c r="Q16023" s="37"/>
    </row>
    <row r="16024" spans="1:17" ht="15" customHeight="1">
      <c r="A16024" s="3"/>
      <c r="B16024" s="24"/>
      <c r="C16024" s="5"/>
      <c r="D16024" s="5"/>
      <c r="Q16024" s="37"/>
    </row>
    <row r="16025" spans="1:17" ht="15" customHeight="1">
      <c r="A16025" s="3"/>
      <c r="B16025" s="24"/>
      <c r="C16025" s="5"/>
      <c r="D16025" s="5"/>
      <c r="Q16025" s="37"/>
    </row>
    <row r="16026" spans="1:17" ht="15" customHeight="1">
      <c r="A16026" s="3"/>
      <c r="B16026" s="24"/>
      <c r="C16026" s="5"/>
      <c r="D16026" s="5"/>
      <c r="Q16026" s="37"/>
    </row>
    <row r="16027" spans="1:17" ht="15" customHeight="1">
      <c r="A16027" s="3"/>
      <c r="B16027" s="24"/>
      <c r="C16027" s="5"/>
      <c r="D16027" s="5"/>
      <c r="Q16027" s="37"/>
    </row>
    <row r="16028" spans="1:17" ht="15" customHeight="1">
      <c r="A16028" s="3"/>
      <c r="B16028" s="24"/>
      <c r="C16028" s="5"/>
      <c r="D16028" s="5"/>
      <c r="Q16028" s="37"/>
    </row>
    <row r="16029" spans="1:17" ht="15" customHeight="1">
      <c r="A16029" s="3"/>
      <c r="B16029" s="24"/>
      <c r="C16029" s="5"/>
      <c r="D16029" s="5"/>
      <c r="Q16029" s="37"/>
    </row>
    <row r="16030" spans="1:17" ht="15" customHeight="1">
      <c r="A16030" s="3"/>
      <c r="B16030" s="24"/>
      <c r="C16030" s="5"/>
      <c r="D16030" s="5"/>
      <c r="Q16030" s="37"/>
    </row>
    <row r="16031" spans="1:17" ht="15" customHeight="1">
      <c r="A16031" s="3"/>
      <c r="B16031" s="24"/>
      <c r="C16031" s="5"/>
      <c r="D16031" s="5"/>
      <c r="Q16031" s="37"/>
    </row>
    <row r="16032" spans="1:17" ht="15" customHeight="1">
      <c r="A16032" s="3"/>
      <c r="B16032" s="24"/>
      <c r="C16032" s="5"/>
      <c r="D16032" s="5"/>
      <c r="Q16032" s="37"/>
    </row>
    <row r="16033" spans="1:17" ht="15" customHeight="1">
      <c r="A16033" s="3"/>
      <c r="B16033" s="24"/>
      <c r="C16033" s="5"/>
      <c r="D16033" s="5"/>
      <c r="Q16033" s="37"/>
    </row>
    <row r="16034" spans="1:17" ht="15" customHeight="1">
      <c r="A16034" s="3"/>
      <c r="B16034" s="24"/>
      <c r="C16034" s="5"/>
      <c r="D16034" s="5"/>
      <c r="Q16034" s="37"/>
    </row>
    <row r="16035" spans="1:17" ht="15" customHeight="1">
      <c r="A16035" s="3"/>
      <c r="B16035" s="24"/>
      <c r="C16035" s="5"/>
      <c r="D16035" s="5"/>
      <c r="Q16035" s="37"/>
    </row>
    <row r="16036" spans="1:17" ht="15" customHeight="1">
      <c r="A16036" s="3"/>
      <c r="B16036" s="24"/>
      <c r="C16036" s="5"/>
      <c r="D16036" s="5"/>
      <c r="Q16036" s="37"/>
    </row>
    <row r="16037" spans="1:17" ht="15" customHeight="1">
      <c r="A16037" s="3"/>
      <c r="B16037" s="24"/>
      <c r="C16037" s="5"/>
      <c r="D16037" s="5"/>
      <c r="Q16037" s="37"/>
    </row>
    <row r="16038" spans="1:17" ht="15" customHeight="1">
      <c r="A16038" s="3"/>
      <c r="B16038" s="24"/>
      <c r="C16038" s="5"/>
      <c r="D16038" s="5"/>
      <c r="Q16038" s="37"/>
    </row>
    <row r="16039" spans="1:17" ht="15" customHeight="1">
      <c r="A16039" s="3"/>
      <c r="B16039" s="24"/>
      <c r="C16039" s="5"/>
      <c r="D16039" s="5"/>
      <c r="Q16039" s="37"/>
    </row>
    <row r="16040" spans="1:17" ht="15" customHeight="1">
      <c r="A16040" s="3"/>
      <c r="B16040" s="24"/>
      <c r="C16040" s="5"/>
      <c r="D16040" s="5"/>
      <c r="Q16040" s="37"/>
    </row>
    <row r="16041" spans="1:17" ht="15" customHeight="1">
      <c r="A16041" s="3"/>
      <c r="B16041" s="24"/>
      <c r="C16041" s="5"/>
      <c r="D16041" s="5"/>
      <c r="Q16041" s="37"/>
    </row>
    <row r="16042" spans="1:17" ht="15" customHeight="1">
      <c r="A16042" s="3"/>
      <c r="B16042" s="24"/>
      <c r="C16042" s="5"/>
      <c r="D16042" s="5"/>
      <c r="Q16042" s="37"/>
    </row>
    <row r="16043" spans="1:17" ht="15" customHeight="1">
      <c r="A16043" s="3"/>
      <c r="B16043" s="24"/>
      <c r="C16043" s="5"/>
      <c r="D16043" s="5"/>
      <c r="Q16043" s="37"/>
    </row>
    <row r="16044" spans="1:17" ht="15" customHeight="1">
      <c r="A16044" s="3"/>
      <c r="B16044" s="24"/>
      <c r="C16044" s="5"/>
      <c r="D16044" s="5"/>
      <c r="Q16044" s="37"/>
    </row>
    <row r="16045" spans="1:17" ht="15" customHeight="1">
      <c r="A16045" s="3"/>
      <c r="B16045" s="24"/>
      <c r="C16045" s="5"/>
      <c r="D16045" s="5"/>
      <c r="Q16045" s="37"/>
    </row>
    <row r="16046" spans="1:17" ht="15" customHeight="1">
      <c r="A16046" s="3"/>
      <c r="B16046" s="24"/>
      <c r="C16046" s="5"/>
      <c r="D16046" s="5"/>
      <c r="Q16046" s="37"/>
    </row>
    <row r="16047" spans="1:17" ht="15" customHeight="1">
      <c r="A16047" s="3"/>
      <c r="B16047" s="24"/>
      <c r="C16047" s="5"/>
      <c r="D16047" s="5"/>
      <c r="Q16047" s="37"/>
    </row>
    <row r="16048" spans="1:17" ht="15" customHeight="1">
      <c r="A16048" s="3"/>
      <c r="B16048" s="24"/>
      <c r="C16048" s="5"/>
      <c r="D16048" s="5"/>
      <c r="Q16048" s="37"/>
    </row>
    <row r="16049" spans="1:17" ht="15" customHeight="1">
      <c r="A16049" s="3"/>
      <c r="B16049" s="24"/>
      <c r="C16049" s="5"/>
      <c r="D16049" s="5"/>
      <c r="Q16049" s="37"/>
    </row>
    <row r="16050" spans="1:17" ht="15" customHeight="1">
      <c r="A16050" s="3"/>
      <c r="B16050" s="24"/>
      <c r="C16050" s="5"/>
      <c r="D16050" s="5"/>
      <c r="Q16050" s="37"/>
    </row>
    <row r="16051" spans="1:17" ht="15" customHeight="1">
      <c r="A16051" s="3"/>
      <c r="B16051" s="24"/>
      <c r="C16051" s="5"/>
      <c r="D16051" s="5"/>
      <c r="Q16051" s="37"/>
    </row>
    <row r="16052" spans="1:17" ht="15" customHeight="1">
      <c r="A16052" s="3"/>
      <c r="B16052" s="24"/>
      <c r="C16052" s="5"/>
      <c r="D16052" s="5"/>
      <c r="Q16052" s="37"/>
    </row>
    <row r="16053" spans="1:17" ht="15" customHeight="1">
      <c r="A16053" s="3"/>
      <c r="B16053" s="24"/>
      <c r="C16053" s="5"/>
      <c r="D16053" s="5"/>
      <c r="Q16053" s="37"/>
    </row>
    <row r="16054" spans="1:17" ht="15" customHeight="1">
      <c r="A16054" s="3"/>
      <c r="B16054" s="24"/>
      <c r="C16054" s="5"/>
      <c r="D16054" s="5"/>
      <c r="Q16054" s="37"/>
    </row>
    <row r="16055" spans="1:17" ht="15" customHeight="1">
      <c r="A16055" s="3"/>
      <c r="B16055" s="24"/>
      <c r="C16055" s="5"/>
      <c r="D16055" s="5"/>
      <c r="Q16055" s="37"/>
    </row>
    <row r="16056" spans="1:17" ht="15" customHeight="1">
      <c r="A16056" s="3"/>
      <c r="B16056" s="24"/>
      <c r="C16056" s="5"/>
      <c r="D16056" s="5"/>
      <c r="Q16056" s="37"/>
    </row>
    <row r="16057" spans="1:17" ht="15" customHeight="1">
      <c r="A16057" s="3"/>
      <c r="B16057" s="24"/>
      <c r="C16057" s="5"/>
      <c r="D16057" s="5"/>
      <c r="Q16057" s="37"/>
    </row>
    <row r="16058" spans="1:17" ht="15" customHeight="1">
      <c r="A16058" s="3"/>
      <c r="B16058" s="24"/>
      <c r="C16058" s="5"/>
      <c r="D16058" s="5"/>
      <c r="Q16058" s="37"/>
    </row>
    <row r="16059" spans="1:17" ht="15" customHeight="1">
      <c r="A16059" s="3"/>
      <c r="B16059" s="24"/>
      <c r="C16059" s="5"/>
      <c r="D16059" s="5"/>
      <c r="Q16059" s="37"/>
    </row>
    <row r="16060" spans="1:17" ht="15" customHeight="1">
      <c r="A16060" s="3"/>
      <c r="B16060" s="24"/>
      <c r="C16060" s="5"/>
      <c r="D16060" s="5"/>
      <c r="Q16060" s="37"/>
    </row>
    <row r="16061" spans="1:17" ht="15" customHeight="1">
      <c r="A16061" s="3"/>
      <c r="B16061" s="24"/>
      <c r="C16061" s="5"/>
      <c r="D16061" s="5"/>
      <c r="Q16061" s="37"/>
    </row>
    <row r="16062" spans="1:17" ht="15" customHeight="1">
      <c r="A16062" s="3"/>
      <c r="B16062" s="24"/>
      <c r="C16062" s="5"/>
      <c r="D16062" s="5"/>
      <c r="Q16062" s="37"/>
    </row>
    <row r="16063" spans="1:17" ht="15" customHeight="1">
      <c r="A16063" s="3"/>
      <c r="B16063" s="24"/>
      <c r="C16063" s="5"/>
      <c r="D16063" s="5"/>
      <c r="Q16063" s="37"/>
    </row>
    <row r="16064" spans="1:17" ht="15" customHeight="1">
      <c r="A16064" s="3"/>
      <c r="B16064" s="24"/>
      <c r="C16064" s="5"/>
      <c r="D16064" s="5"/>
      <c r="Q16064" s="37"/>
    </row>
    <row r="16065" spans="1:17" ht="15" customHeight="1">
      <c r="A16065" s="3"/>
      <c r="B16065" s="24"/>
      <c r="C16065" s="5"/>
      <c r="D16065" s="5"/>
      <c r="Q16065" s="37"/>
    </row>
    <row r="16066" spans="1:17" ht="15" customHeight="1">
      <c r="A16066" s="3"/>
      <c r="B16066" s="24"/>
      <c r="C16066" s="5"/>
      <c r="D16066" s="5"/>
      <c r="Q16066" s="37"/>
    </row>
    <row r="16067" spans="1:17" ht="15" customHeight="1">
      <c r="A16067" s="3"/>
      <c r="B16067" s="24"/>
      <c r="C16067" s="5"/>
      <c r="D16067" s="5"/>
      <c r="Q16067" s="37"/>
    </row>
    <row r="16068" spans="1:17" ht="15" customHeight="1">
      <c r="A16068" s="3"/>
      <c r="B16068" s="24"/>
      <c r="C16068" s="5"/>
      <c r="D16068" s="5"/>
      <c r="Q16068" s="37"/>
    </row>
    <row r="16069" spans="1:17" ht="15" customHeight="1">
      <c r="A16069" s="3"/>
      <c r="B16069" s="24"/>
      <c r="C16069" s="5"/>
      <c r="D16069" s="5"/>
      <c r="Q16069" s="37"/>
    </row>
    <row r="16070" spans="1:17" ht="15" customHeight="1">
      <c r="A16070" s="3"/>
      <c r="B16070" s="24"/>
      <c r="C16070" s="5"/>
      <c r="D16070" s="5"/>
      <c r="Q16070" s="37"/>
    </row>
    <row r="16071" spans="1:17" ht="15" customHeight="1">
      <c r="A16071" s="3"/>
      <c r="B16071" s="24"/>
      <c r="C16071" s="5"/>
      <c r="D16071" s="5"/>
      <c r="Q16071" s="37"/>
    </row>
    <row r="16072" spans="1:17" ht="15" customHeight="1">
      <c r="A16072" s="3"/>
      <c r="B16072" s="24"/>
      <c r="C16072" s="5"/>
      <c r="D16072" s="5"/>
      <c r="Q16072" s="37"/>
    </row>
    <row r="16073" spans="1:17" ht="15" customHeight="1">
      <c r="A16073" s="3"/>
      <c r="B16073" s="24"/>
      <c r="C16073" s="5"/>
      <c r="D16073" s="5"/>
      <c r="Q16073" s="37"/>
    </row>
    <row r="16074" spans="1:17" ht="15" customHeight="1">
      <c r="A16074" s="3"/>
      <c r="B16074" s="24"/>
      <c r="C16074" s="5"/>
      <c r="D16074" s="5"/>
      <c r="Q16074" s="37"/>
    </row>
    <row r="16075" spans="1:17" ht="15" customHeight="1">
      <c r="A16075" s="3"/>
      <c r="B16075" s="24"/>
      <c r="C16075" s="5"/>
      <c r="D16075" s="5"/>
      <c r="Q16075" s="37"/>
    </row>
    <row r="16076" spans="1:17" ht="15" customHeight="1">
      <c r="A16076" s="3"/>
      <c r="B16076" s="24"/>
      <c r="C16076" s="5"/>
      <c r="D16076" s="5"/>
      <c r="Q16076" s="37"/>
    </row>
    <row r="16077" spans="1:17" ht="15" customHeight="1">
      <c r="A16077" s="3"/>
      <c r="B16077" s="24"/>
      <c r="C16077" s="5"/>
      <c r="D16077" s="5"/>
      <c r="Q16077" s="37"/>
    </row>
    <row r="16078" spans="1:17" ht="15" customHeight="1">
      <c r="A16078" s="3"/>
      <c r="B16078" s="24"/>
      <c r="C16078" s="5"/>
      <c r="D16078" s="5"/>
      <c r="Q16078" s="37"/>
    </row>
    <row r="16079" spans="1:17" ht="15" customHeight="1">
      <c r="A16079" s="3"/>
      <c r="B16079" s="24"/>
      <c r="C16079" s="5"/>
      <c r="D16079" s="5"/>
      <c r="Q16079" s="37"/>
    </row>
    <row r="16080" spans="1:17" ht="15" customHeight="1">
      <c r="A16080" s="3"/>
      <c r="B16080" s="24"/>
      <c r="C16080" s="5"/>
      <c r="D16080" s="5"/>
      <c r="Q16080" s="37"/>
    </row>
    <row r="16081" spans="1:17" ht="15" customHeight="1">
      <c r="A16081" s="3"/>
      <c r="B16081" s="24"/>
      <c r="C16081" s="5"/>
      <c r="D16081" s="5"/>
      <c r="Q16081" s="37"/>
    </row>
    <row r="16082" spans="1:17" ht="15" customHeight="1">
      <c r="A16082" s="3"/>
      <c r="B16082" s="24"/>
      <c r="C16082" s="5"/>
      <c r="D16082" s="5"/>
      <c r="Q16082" s="37"/>
    </row>
    <row r="16083" spans="1:17" ht="15" customHeight="1">
      <c r="A16083" s="3"/>
      <c r="B16083" s="24"/>
      <c r="C16083" s="5"/>
      <c r="D16083" s="5"/>
      <c r="Q16083" s="37"/>
    </row>
    <row r="16084" spans="1:17" ht="15" customHeight="1">
      <c r="A16084" s="3"/>
      <c r="B16084" s="24"/>
      <c r="C16084" s="5"/>
      <c r="D16084" s="5"/>
      <c r="Q16084" s="37"/>
    </row>
    <row r="16085" spans="1:17" ht="15" customHeight="1">
      <c r="A16085" s="3"/>
      <c r="B16085" s="24"/>
      <c r="C16085" s="5"/>
      <c r="D16085" s="5"/>
      <c r="Q16085" s="37"/>
    </row>
    <row r="16086" spans="1:17" ht="15" customHeight="1">
      <c r="A16086" s="3"/>
      <c r="B16086" s="24"/>
      <c r="C16086" s="5"/>
      <c r="D16086" s="5"/>
      <c r="Q16086" s="37"/>
    </row>
    <row r="16087" spans="1:17" ht="15" customHeight="1">
      <c r="A16087" s="3"/>
      <c r="B16087" s="24"/>
      <c r="C16087" s="5"/>
      <c r="D16087" s="5"/>
      <c r="Q16087" s="37"/>
    </row>
    <row r="16088" spans="1:17" ht="15" customHeight="1">
      <c r="A16088" s="3"/>
      <c r="B16088" s="24"/>
      <c r="C16088" s="5"/>
      <c r="D16088" s="5"/>
      <c r="Q16088" s="37"/>
    </row>
    <row r="16089" spans="1:17" ht="15" customHeight="1">
      <c r="A16089" s="3"/>
      <c r="B16089" s="24"/>
      <c r="C16089" s="5"/>
      <c r="D16089" s="5"/>
      <c r="Q16089" s="37"/>
    </row>
    <row r="16090" spans="1:17" ht="15" customHeight="1">
      <c r="A16090" s="3"/>
      <c r="B16090" s="24"/>
      <c r="C16090" s="5"/>
      <c r="D16090" s="5"/>
      <c r="Q16090" s="37"/>
    </row>
    <row r="16091" spans="1:17" ht="15" customHeight="1">
      <c r="A16091" s="3"/>
      <c r="B16091" s="24"/>
      <c r="C16091" s="5"/>
      <c r="D16091" s="5"/>
      <c r="Q16091" s="37"/>
    </row>
    <row r="16092" spans="1:17" ht="15" customHeight="1">
      <c r="A16092" s="3"/>
      <c r="B16092" s="24"/>
      <c r="C16092" s="5"/>
      <c r="D16092" s="5"/>
      <c r="Q16092" s="37"/>
    </row>
    <row r="16093" spans="1:17" ht="15" customHeight="1">
      <c r="A16093" s="3"/>
      <c r="B16093" s="24"/>
      <c r="C16093" s="5"/>
      <c r="D16093" s="5"/>
      <c r="Q16093" s="37"/>
    </row>
    <row r="16094" spans="1:17" ht="15" customHeight="1">
      <c r="A16094" s="3"/>
      <c r="B16094" s="24"/>
      <c r="C16094" s="5"/>
      <c r="D16094" s="5"/>
      <c r="Q16094" s="37"/>
    </row>
    <row r="16095" spans="1:17" ht="15" customHeight="1">
      <c r="A16095" s="3"/>
      <c r="B16095" s="24"/>
      <c r="C16095" s="5"/>
      <c r="D16095" s="5"/>
      <c r="Q16095" s="37"/>
    </row>
    <row r="16096" spans="1:17" ht="15" customHeight="1">
      <c r="A16096" s="3"/>
      <c r="B16096" s="24"/>
      <c r="C16096" s="5"/>
      <c r="D16096" s="5"/>
      <c r="Q16096" s="37"/>
    </row>
    <row r="16097" spans="1:17" ht="15" customHeight="1">
      <c r="A16097" s="3"/>
      <c r="B16097" s="24"/>
      <c r="C16097" s="5"/>
      <c r="D16097" s="5"/>
      <c r="Q16097" s="37"/>
    </row>
    <row r="16098" spans="1:17" ht="15" customHeight="1">
      <c r="A16098" s="3"/>
      <c r="B16098" s="24"/>
      <c r="C16098" s="5"/>
      <c r="D16098" s="5"/>
      <c r="Q16098" s="37"/>
    </row>
    <row r="16099" spans="1:17" ht="15" customHeight="1">
      <c r="A16099" s="3"/>
      <c r="B16099" s="24"/>
      <c r="C16099" s="5"/>
      <c r="D16099" s="5"/>
      <c r="Q16099" s="37"/>
    </row>
    <row r="16100" spans="1:17" ht="15" customHeight="1">
      <c r="A16100" s="3"/>
      <c r="B16100" s="24"/>
      <c r="C16100" s="5"/>
      <c r="D16100" s="5"/>
      <c r="Q16100" s="37"/>
    </row>
    <row r="16101" spans="1:17" ht="15" customHeight="1">
      <c r="A16101" s="3"/>
      <c r="B16101" s="24"/>
      <c r="C16101" s="5"/>
      <c r="D16101" s="5"/>
      <c r="Q16101" s="37"/>
    </row>
    <row r="16102" spans="1:17" ht="15" customHeight="1">
      <c r="A16102" s="3"/>
      <c r="B16102" s="24"/>
      <c r="C16102" s="5"/>
      <c r="D16102" s="5"/>
      <c r="Q16102" s="37"/>
    </row>
    <row r="16103" spans="1:17" ht="15" customHeight="1">
      <c r="A16103" s="3"/>
      <c r="B16103" s="24"/>
      <c r="C16103" s="5"/>
      <c r="D16103" s="5"/>
      <c r="Q16103" s="37"/>
    </row>
    <row r="16104" spans="1:17" ht="15" customHeight="1">
      <c r="A16104" s="3"/>
      <c r="B16104" s="24"/>
      <c r="C16104" s="5"/>
      <c r="D16104" s="5"/>
      <c r="Q16104" s="37"/>
    </row>
    <row r="16105" spans="1:17" ht="15" customHeight="1">
      <c r="A16105" s="3"/>
      <c r="B16105" s="24"/>
      <c r="C16105" s="5"/>
      <c r="D16105" s="5"/>
      <c r="Q16105" s="37"/>
    </row>
    <row r="16106" spans="1:17" ht="15" customHeight="1">
      <c r="A16106" s="3"/>
      <c r="B16106" s="24"/>
      <c r="C16106" s="5"/>
      <c r="D16106" s="5"/>
      <c r="Q16106" s="37"/>
    </row>
    <row r="16107" spans="1:17" ht="15" customHeight="1">
      <c r="A16107" s="3"/>
      <c r="B16107" s="24"/>
      <c r="C16107" s="5"/>
      <c r="D16107" s="5"/>
      <c r="Q16107" s="37"/>
    </row>
    <row r="16108" spans="1:17" ht="15" customHeight="1">
      <c r="A16108" s="3"/>
      <c r="B16108" s="24"/>
      <c r="C16108" s="5"/>
      <c r="D16108" s="5"/>
      <c r="Q16108" s="37"/>
    </row>
    <row r="16109" spans="1:17" ht="15" customHeight="1">
      <c r="A16109" s="3"/>
      <c r="B16109" s="24"/>
      <c r="C16109" s="5"/>
      <c r="D16109" s="5"/>
      <c r="Q16109" s="37"/>
    </row>
    <row r="16110" spans="1:17" ht="15" customHeight="1">
      <c r="A16110" s="3"/>
      <c r="B16110" s="24"/>
      <c r="C16110" s="5"/>
      <c r="D16110" s="5"/>
      <c r="Q16110" s="37"/>
    </row>
    <row r="16111" spans="1:17" ht="15" customHeight="1">
      <c r="A16111" s="3"/>
      <c r="B16111" s="24"/>
      <c r="C16111" s="5"/>
      <c r="D16111" s="5"/>
      <c r="Q16111" s="37"/>
    </row>
    <row r="16112" spans="1:17" ht="15" customHeight="1">
      <c r="A16112" s="3"/>
      <c r="B16112" s="24"/>
      <c r="C16112" s="5"/>
      <c r="D16112" s="5"/>
      <c r="Q16112" s="37"/>
    </row>
    <row r="16113" spans="1:17" ht="15" customHeight="1">
      <c r="A16113" s="3"/>
      <c r="B16113" s="24"/>
      <c r="C16113" s="5"/>
      <c r="D16113" s="5"/>
      <c r="Q16113" s="37"/>
    </row>
    <row r="16114" spans="1:17" ht="15" customHeight="1">
      <c r="A16114" s="3"/>
      <c r="B16114" s="24"/>
      <c r="C16114" s="5"/>
      <c r="D16114" s="5"/>
      <c r="Q16114" s="37"/>
    </row>
    <row r="16115" spans="1:17" ht="15" customHeight="1">
      <c r="A16115" s="3"/>
      <c r="B16115" s="24"/>
      <c r="C16115" s="5"/>
      <c r="D16115" s="5"/>
      <c r="Q16115" s="37"/>
    </row>
    <row r="16116" spans="1:17" ht="15" customHeight="1">
      <c r="A16116" s="3"/>
      <c r="B16116" s="24"/>
      <c r="C16116" s="5"/>
      <c r="D16116" s="5"/>
      <c r="Q16116" s="37"/>
    </row>
    <row r="16117" spans="1:17" ht="15" customHeight="1">
      <c r="A16117" s="3"/>
      <c r="B16117" s="24"/>
      <c r="C16117" s="5"/>
      <c r="D16117" s="5"/>
      <c r="Q16117" s="37"/>
    </row>
    <row r="16118" spans="1:17" ht="15" customHeight="1">
      <c r="A16118" s="3"/>
      <c r="B16118" s="24"/>
      <c r="C16118" s="5"/>
      <c r="D16118" s="5"/>
      <c r="Q16118" s="37"/>
    </row>
    <row r="16119" spans="1:17" ht="15" customHeight="1">
      <c r="A16119" s="3"/>
      <c r="B16119" s="24"/>
      <c r="C16119" s="5"/>
      <c r="D16119" s="5"/>
      <c r="Q16119" s="37"/>
    </row>
    <row r="16120" spans="1:17" ht="15" customHeight="1">
      <c r="A16120" s="3"/>
      <c r="B16120" s="24"/>
      <c r="C16120" s="5"/>
      <c r="D16120" s="5"/>
      <c r="Q16120" s="37"/>
    </row>
    <row r="16121" spans="1:17" ht="15" customHeight="1">
      <c r="A16121" s="3"/>
      <c r="B16121" s="24"/>
      <c r="C16121" s="5"/>
      <c r="D16121" s="5"/>
      <c r="Q16121" s="37"/>
    </row>
    <row r="16122" spans="1:17" ht="15" customHeight="1">
      <c r="A16122" s="3"/>
      <c r="B16122" s="24"/>
      <c r="C16122" s="5"/>
      <c r="D16122" s="5"/>
      <c r="Q16122" s="37"/>
    </row>
    <row r="16123" spans="1:17" ht="15" customHeight="1">
      <c r="A16123" s="3"/>
      <c r="B16123" s="24"/>
      <c r="C16123" s="5"/>
      <c r="D16123" s="5"/>
      <c r="Q16123" s="37"/>
    </row>
    <row r="16124" spans="1:17" ht="15" customHeight="1">
      <c r="A16124" s="3"/>
      <c r="B16124" s="24"/>
      <c r="C16124" s="5"/>
      <c r="D16124" s="5"/>
      <c r="Q16124" s="37"/>
    </row>
    <row r="16125" spans="1:17" ht="15" customHeight="1">
      <c r="A16125" s="3"/>
      <c r="B16125" s="24"/>
      <c r="C16125" s="5"/>
      <c r="D16125" s="5"/>
      <c r="Q16125" s="37"/>
    </row>
    <row r="16126" spans="1:17" ht="15" customHeight="1">
      <c r="A16126" s="3"/>
      <c r="B16126" s="24"/>
      <c r="C16126" s="5"/>
      <c r="D16126" s="5"/>
      <c r="Q16126" s="37"/>
    </row>
    <row r="16127" spans="1:17" ht="15" customHeight="1">
      <c r="A16127" s="3"/>
      <c r="B16127" s="24"/>
      <c r="C16127" s="5"/>
      <c r="D16127" s="5"/>
      <c r="Q16127" s="37"/>
    </row>
    <row r="16128" spans="1:17" ht="15" customHeight="1">
      <c r="A16128" s="3"/>
      <c r="B16128" s="24"/>
      <c r="C16128" s="5"/>
      <c r="D16128" s="5"/>
      <c r="Q16128" s="37"/>
    </row>
    <row r="16129" spans="1:17" ht="15" customHeight="1">
      <c r="A16129" s="3"/>
      <c r="B16129" s="24"/>
      <c r="C16129" s="5"/>
      <c r="D16129" s="5"/>
      <c r="Q16129" s="37"/>
    </row>
    <row r="16130" spans="1:17" ht="15" customHeight="1">
      <c r="A16130" s="3"/>
      <c r="B16130" s="24"/>
      <c r="C16130" s="5"/>
      <c r="D16130" s="5"/>
      <c r="Q16130" s="37"/>
    </row>
    <row r="16131" spans="1:17" ht="15" customHeight="1">
      <c r="A16131" s="3"/>
      <c r="B16131" s="24"/>
      <c r="C16131" s="5"/>
      <c r="D16131" s="5"/>
      <c r="Q16131" s="37"/>
    </row>
    <row r="16132" spans="1:17" ht="15" customHeight="1">
      <c r="A16132" s="3"/>
      <c r="B16132" s="24"/>
      <c r="C16132" s="5"/>
      <c r="D16132" s="5"/>
      <c r="Q16132" s="37"/>
    </row>
    <row r="16133" spans="1:17" ht="15" customHeight="1">
      <c r="A16133" s="3"/>
      <c r="B16133" s="24"/>
      <c r="C16133" s="5"/>
      <c r="D16133" s="5"/>
      <c r="Q16133" s="37"/>
    </row>
    <row r="16134" spans="1:17" ht="15" customHeight="1">
      <c r="A16134" s="3"/>
      <c r="B16134" s="24"/>
      <c r="C16134" s="5"/>
      <c r="D16134" s="5"/>
      <c r="Q16134" s="37"/>
    </row>
    <row r="16135" spans="1:17" ht="15" customHeight="1">
      <c r="A16135" s="3"/>
      <c r="B16135" s="24"/>
      <c r="C16135" s="5"/>
      <c r="D16135" s="5"/>
      <c r="Q16135" s="37"/>
    </row>
    <row r="16136" spans="1:17" ht="15" customHeight="1">
      <c r="A16136" s="3"/>
      <c r="B16136" s="24"/>
      <c r="C16136" s="5"/>
      <c r="D16136" s="5"/>
      <c r="Q16136" s="37"/>
    </row>
    <row r="16137" spans="1:17" ht="15" customHeight="1">
      <c r="A16137" s="3"/>
      <c r="B16137" s="24"/>
      <c r="C16137" s="5"/>
      <c r="D16137" s="5"/>
      <c r="Q16137" s="37"/>
    </row>
    <row r="16138" spans="1:17" ht="15" customHeight="1">
      <c r="A16138" s="3"/>
      <c r="B16138" s="24"/>
      <c r="C16138" s="5"/>
      <c r="D16138" s="5"/>
      <c r="Q16138" s="37"/>
    </row>
    <row r="16139" spans="1:17" ht="15" customHeight="1">
      <c r="A16139" s="3"/>
      <c r="B16139" s="24"/>
      <c r="C16139" s="5"/>
      <c r="D16139" s="5"/>
      <c r="Q16139" s="37"/>
    </row>
    <row r="16140" spans="1:17" ht="15" customHeight="1">
      <c r="A16140" s="3"/>
      <c r="B16140" s="24"/>
      <c r="C16140" s="5"/>
      <c r="D16140" s="5"/>
      <c r="Q16140" s="37"/>
    </row>
    <row r="16141" spans="1:17" ht="15" customHeight="1">
      <c r="A16141" s="3"/>
      <c r="B16141" s="24"/>
      <c r="C16141" s="5"/>
      <c r="D16141" s="5"/>
      <c r="Q16141" s="37"/>
    </row>
    <row r="16142" spans="1:17" ht="15" customHeight="1">
      <c r="A16142" s="3"/>
      <c r="B16142" s="24"/>
      <c r="C16142" s="5"/>
      <c r="D16142" s="5"/>
      <c r="Q16142" s="37"/>
    </row>
    <row r="16143" spans="1:17" ht="15" customHeight="1">
      <c r="A16143" s="3"/>
      <c r="B16143" s="24"/>
      <c r="C16143" s="5"/>
      <c r="D16143" s="5"/>
      <c r="Q16143" s="37"/>
    </row>
    <row r="16144" spans="1:17" ht="15" customHeight="1">
      <c r="A16144" s="3"/>
      <c r="B16144" s="24"/>
      <c r="C16144" s="5"/>
      <c r="D16144" s="5"/>
      <c r="Q16144" s="37"/>
    </row>
    <row r="16145" spans="1:17" ht="15" customHeight="1">
      <c r="A16145" s="3"/>
      <c r="B16145" s="24"/>
      <c r="C16145" s="5"/>
      <c r="D16145" s="5"/>
      <c r="Q16145" s="37"/>
    </row>
    <row r="16146" spans="1:17" ht="15" customHeight="1">
      <c r="A16146" s="3"/>
      <c r="B16146" s="24"/>
      <c r="C16146" s="5"/>
      <c r="D16146" s="5"/>
      <c r="Q16146" s="37"/>
    </row>
    <row r="16147" spans="1:17" ht="15" customHeight="1">
      <c r="A16147" s="3"/>
      <c r="B16147" s="24"/>
      <c r="C16147" s="5"/>
      <c r="D16147" s="5"/>
      <c r="Q16147" s="37"/>
    </row>
    <row r="16148" spans="1:17" ht="15" customHeight="1">
      <c r="A16148" s="3"/>
      <c r="B16148" s="24"/>
      <c r="C16148" s="5"/>
      <c r="D16148" s="5"/>
      <c r="Q16148" s="37"/>
    </row>
    <row r="16149" spans="1:17" ht="15" customHeight="1">
      <c r="A16149" s="3"/>
      <c r="B16149" s="24"/>
      <c r="C16149" s="5"/>
      <c r="D16149" s="5"/>
      <c r="Q16149" s="37"/>
    </row>
    <row r="16150" spans="1:17" ht="15" customHeight="1">
      <c r="A16150" s="3"/>
      <c r="B16150" s="24"/>
      <c r="C16150" s="5"/>
      <c r="D16150" s="5"/>
      <c r="Q16150" s="37"/>
    </row>
    <row r="16151" spans="1:17" ht="15" customHeight="1">
      <c r="A16151" s="3"/>
      <c r="B16151" s="24"/>
      <c r="C16151" s="5"/>
      <c r="D16151" s="5"/>
      <c r="Q16151" s="37"/>
    </row>
    <row r="16152" spans="1:17" ht="15" customHeight="1">
      <c r="A16152" s="3"/>
      <c r="B16152" s="24"/>
      <c r="C16152" s="5"/>
      <c r="D16152" s="5"/>
      <c r="Q16152" s="37"/>
    </row>
    <row r="16153" spans="1:17" ht="15" customHeight="1">
      <c r="A16153" s="3"/>
      <c r="B16153" s="24"/>
      <c r="C16153" s="5"/>
      <c r="D16153" s="5"/>
      <c r="Q16153" s="37"/>
    </row>
    <row r="16154" spans="1:17" ht="15" customHeight="1">
      <c r="A16154" s="3"/>
      <c r="B16154" s="24"/>
      <c r="C16154" s="5"/>
      <c r="D16154" s="5"/>
      <c r="Q16154" s="37"/>
    </row>
    <row r="16155" spans="1:17" ht="15" customHeight="1">
      <c r="A16155" s="3"/>
      <c r="B16155" s="24"/>
      <c r="C16155" s="5"/>
      <c r="D16155" s="5"/>
      <c r="Q16155" s="37"/>
    </row>
    <row r="16156" spans="1:17" ht="15" customHeight="1">
      <c r="A16156" s="3"/>
      <c r="B16156" s="24"/>
      <c r="C16156" s="5"/>
      <c r="D16156" s="5"/>
      <c r="Q16156" s="37"/>
    </row>
    <row r="16157" spans="1:17" ht="15" customHeight="1">
      <c r="A16157" s="3"/>
      <c r="B16157" s="24"/>
      <c r="C16157" s="5"/>
      <c r="D16157" s="5"/>
      <c r="Q16157" s="37"/>
    </row>
    <row r="16158" spans="1:17" ht="15" customHeight="1">
      <c r="A16158" s="3"/>
      <c r="B16158" s="24"/>
      <c r="C16158" s="5"/>
      <c r="D16158" s="5"/>
      <c r="Q16158" s="37"/>
    </row>
    <row r="16159" spans="1:17" ht="15" customHeight="1">
      <c r="A16159" s="3"/>
      <c r="B16159" s="24"/>
      <c r="C16159" s="5"/>
      <c r="D16159" s="5"/>
      <c r="Q16159" s="37"/>
    </row>
    <row r="16160" spans="1:17" ht="15" customHeight="1">
      <c r="A16160" s="3"/>
      <c r="B16160" s="24"/>
      <c r="C16160" s="5"/>
      <c r="D16160" s="5"/>
      <c r="Q16160" s="37"/>
    </row>
    <row r="16161" spans="1:17" ht="15" customHeight="1">
      <c r="A16161" s="3"/>
      <c r="B16161" s="24"/>
      <c r="C16161" s="5"/>
      <c r="D16161" s="5"/>
      <c r="Q16161" s="37"/>
    </row>
    <row r="16162" spans="1:17" ht="15" customHeight="1">
      <c r="A16162" s="3"/>
      <c r="B16162" s="24"/>
      <c r="C16162" s="5"/>
      <c r="D16162" s="5"/>
      <c r="Q16162" s="37"/>
    </row>
    <row r="16163" spans="1:17" ht="15" customHeight="1">
      <c r="A16163" s="3"/>
      <c r="B16163" s="24"/>
      <c r="C16163" s="5"/>
      <c r="D16163" s="5"/>
      <c r="Q16163" s="37"/>
    </row>
    <row r="16164" spans="1:17" ht="15" customHeight="1">
      <c r="A16164" s="3"/>
      <c r="B16164" s="24"/>
      <c r="C16164" s="5"/>
      <c r="D16164" s="5"/>
      <c r="Q16164" s="37"/>
    </row>
    <row r="16165" spans="1:17" ht="15" customHeight="1">
      <c r="A16165" s="3"/>
      <c r="B16165" s="24"/>
      <c r="C16165" s="5"/>
      <c r="D16165" s="5"/>
      <c r="Q16165" s="37"/>
    </row>
    <row r="16166" spans="1:17" ht="15" customHeight="1">
      <c r="A16166" s="3"/>
      <c r="B16166" s="24"/>
      <c r="C16166" s="5"/>
      <c r="D16166" s="5"/>
      <c r="Q16166" s="37"/>
    </row>
    <row r="16167" spans="1:17" ht="15" customHeight="1">
      <c r="A16167" s="3"/>
      <c r="B16167" s="24"/>
      <c r="C16167" s="5"/>
      <c r="D16167" s="5"/>
      <c r="Q16167" s="37"/>
    </row>
    <row r="16168" spans="1:17" ht="15" customHeight="1">
      <c r="A16168" s="3"/>
      <c r="B16168" s="24"/>
      <c r="C16168" s="5"/>
      <c r="D16168" s="5"/>
      <c r="Q16168" s="37"/>
    </row>
    <row r="16169" spans="1:17" ht="15" customHeight="1">
      <c r="A16169" s="3"/>
      <c r="B16169" s="24"/>
      <c r="C16169" s="5"/>
      <c r="D16169" s="5"/>
      <c r="Q16169" s="37"/>
    </row>
    <row r="16170" spans="1:17" ht="15" customHeight="1">
      <c r="A16170" s="3"/>
      <c r="B16170" s="24"/>
      <c r="C16170" s="5"/>
      <c r="D16170" s="5"/>
      <c r="Q16170" s="37"/>
    </row>
    <row r="16171" spans="1:17" ht="15" customHeight="1">
      <c r="A16171" s="3"/>
      <c r="B16171" s="24"/>
      <c r="C16171" s="5"/>
      <c r="D16171" s="5"/>
      <c r="Q16171" s="37"/>
    </row>
    <row r="16172" spans="1:17" ht="15" customHeight="1">
      <c r="A16172" s="3"/>
      <c r="B16172" s="24"/>
      <c r="C16172" s="5"/>
      <c r="D16172" s="5"/>
      <c r="Q16172" s="37"/>
    </row>
    <row r="16173" spans="1:17" ht="15" customHeight="1">
      <c r="A16173" s="3"/>
      <c r="B16173" s="24"/>
      <c r="C16173" s="5"/>
      <c r="D16173" s="5"/>
      <c r="Q16173" s="37"/>
    </row>
    <row r="16174" spans="1:17" ht="15" customHeight="1">
      <c r="A16174" s="3"/>
      <c r="B16174" s="24"/>
      <c r="C16174" s="5"/>
      <c r="D16174" s="5"/>
      <c r="Q16174" s="37"/>
    </row>
    <row r="16175" spans="1:17" ht="15" customHeight="1">
      <c r="A16175" s="3"/>
      <c r="B16175" s="24"/>
      <c r="C16175" s="5"/>
      <c r="D16175" s="5"/>
      <c r="Q16175" s="37"/>
    </row>
    <row r="16176" spans="1:17" ht="15" customHeight="1">
      <c r="A16176" s="3"/>
      <c r="B16176" s="24"/>
      <c r="C16176" s="5"/>
      <c r="D16176" s="5"/>
      <c r="Q16176" s="37"/>
    </row>
    <row r="16177" spans="1:17" ht="15" customHeight="1">
      <c r="A16177" s="3"/>
      <c r="B16177" s="24"/>
      <c r="C16177" s="5"/>
      <c r="D16177" s="5"/>
      <c r="Q16177" s="37"/>
    </row>
    <row r="16178" spans="1:17" ht="15" customHeight="1">
      <c r="A16178" s="3"/>
      <c r="B16178" s="24"/>
      <c r="C16178" s="5"/>
      <c r="D16178" s="5"/>
      <c r="Q16178" s="37"/>
    </row>
    <row r="16179" spans="1:17" ht="15" customHeight="1">
      <c r="A16179" s="3"/>
      <c r="B16179" s="24"/>
      <c r="C16179" s="5"/>
      <c r="D16179" s="5"/>
      <c r="Q16179" s="37"/>
    </row>
    <row r="16180" spans="1:17" ht="15" customHeight="1">
      <c r="A16180" s="3"/>
      <c r="B16180" s="24"/>
      <c r="C16180" s="5"/>
      <c r="D16180" s="5"/>
      <c r="Q16180" s="37"/>
    </row>
    <row r="16181" spans="1:17" ht="15" customHeight="1">
      <c r="A16181" s="3"/>
      <c r="B16181" s="24"/>
      <c r="C16181" s="5"/>
      <c r="D16181" s="5"/>
      <c r="Q16181" s="37"/>
    </row>
    <row r="16182" spans="1:17" ht="15" customHeight="1">
      <c r="A16182" s="3"/>
      <c r="B16182" s="24"/>
      <c r="C16182" s="5"/>
      <c r="D16182" s="5"/>
      <c r="Q16182" s="37"/>
    </row>
    <row r="16183" spans="1:17" ht="15" customHeight="1">
      <c r="A16183" s="3"/>
      <c r="B16183" s="24"/>
      <c r="C16183" s="5"/>
      <c r="D16183" s="5"/>
      <c r="Q16183" s="37"/>
    </row>
    <row r="16184" spans="1:17" ht="15" customHeight="1">
      <c r="A16184" s="3"/>
      <c r="B16184" s="24"/>
      <c r="C16184" s="5"/>
      <c r="D16184" s="5"/>
      <c r="Q16184" s="37"/>
    </row>
    <row r="16185" spans="1:17" ht="15" customHeight="1">
      <c r="A16185" s="3"/>
      <c r="B16185" s="24"/>
      <c r="C16185" s="5"/>
      <c r="D16185" s="5"/>
      <c r="Q16185" s="37"/>
    </row>
    <row r="16186" spans="1:17" ht="15" customHeight="1">
      <c r="A16186" s="3"/>
      <c r="B16186" s="24"/>
      <c r="C16186" s="5"/>
      <c r="D16186" s="5"/>
      <c r="Q16186" s="37"/>
    </row>
    <row r="16187" spans="1:17" ht="15" customHeight="1">
      <c r="A16187" s="3"/>
      <c r="B16187" s="24"/>
      <c r="C16187" s="5"/>
      <c r="D16187" s="5"/>
      <c r="Q16187" s="37"/>
    </row>
    <row r="16188" spans="1:17" ht="15" customHeight="1">
      <c r="A16188" s="3"/>
      <c r="B16188" s="24"/>
      <c r="C16188" s="5"/>
      <c r="D16188" s="5"/>
      <c r="Q16188" s="37"/>
    </row>
    <row r="16189" spans="1:17" ht="15" customHeight="1">
      <c r="A16189" s="3"/>
      <c r="B16189" s="24"/>
      <c r="C16189" s="5"/>
      <c r="D16189" s="5"/>
      <c r="Q16189" s="37"/>
    </row>
    <row r="16190" spans="1:17" ht="15" customHeight="1">
      <c r="A16190" s="3"/>
      <c r="B16190" s="24"/>
      <c r="C16190" s="5"/>
      <c r="D16190" s="5"/>
      <c r="Q16190" s="37"/>
    </row>
    <row r="16191" spans="1:17" ht="15" customHeight="1">
      <c r="A16191" s="3"/>
      <c r="B16191" s="24"/>
      <c r="C16191" s="5"/>
      <c r="D16191" s="5"/>
      <c r="Q16191" s="37"/>
    </row>
    <row r="16192" spans="1:17" ht="15" customHeight="1">
      <c r="A16192" s="3"/>
      <c r="B16192" s="24"/>
      <c r="C16192" s="5"/>
      <c r="D16192" s="5"/>
      <c r="Q16192" s="37"/>
    </row>
    <row r="16193" spans="1:17" ht="15" customHeight="1">
      <c r="A16193" s="3"/>
      <c r="B16193" s="24"/>
      <c r="C16193" s="5"/>
      <c r="D16193" s="5"/>
      <c r="Q16193" s="37"/>
    </row>
    <row r="16194" spans="1:17" ht="15" customHeight="1">
      <c r="A16194" s="3"/>
      <c r="B16194" s="24"/>
      <c r="C16194" s="5"/>
      <c r="D16194" s="5"/>
      <c r="Q16194" s="37"/>
    </row>
    <row r="16195" spans="1:17" ht="15" customHeight="1">
      <c r="A16195" s="3"/>
      <c r="B16195" s="24"/>
      <c r="C16195" s="5"/>
      <c r="D16195" s="5"/>
      <c r="Q16195" s="37"/>
    </row>
    <row r="16196" spans="1:17" ht="15" customHeight="1">
      <c r="A16196" s="3"/>
      <c r="B16196" s="24"/>
      <c r="C16196" s="5"/>
      <c r="D16196" s="5"/>
      <c r="Q16196" s="37"/>
    </row>
    <row r="16197" spans="1:17" ht="15" customHeight="1">
      <c r="A16197" s="3"/>
      <c r="B16197" s="24"/>
      <c r="C16197" s="5"/>
      <c r="D16197" s="5"/>
      <c r="Q16197" s="37"/>
    </row>
    <row r="16198" spans="1:17" ht="15" customHeight="1">
      <c r="A16198" s="3"/>
      <c r="B16198" s="24"/>
      <c r="C16198" s="5"/>
      <c r="D16198" s="5"/>
      <c r="Q16198" s="37"/>
    </row>
    <row r="16199" spans="1:17" ht="15" customHeight="1">
      <c r="A16199" s="3"/>
      <c r="B16199" s="24"/>
      <c r="C16199" s="5"/>
      <c r="D16199" s="5"/>
      <c r="Q16199" s="37"/>
    </row>
    <row r="16200" spans="1:17" ht="15" customHeight="1">
      <c r="A16200" s="3"/>
      <c r="B16200" s="24"/>
      <c r="C16200" s="5"/>
      <c r="D16200" s="5"/>
      <c r="Q16200" s="37"/>
    </row>
    <row r="16201" spans="1:17" ht="15" customHeight="1">
      <c r="A16201" s="3"/>
      <c r="B16201" s="24"/>
      <c r="C16201" s="5"/>
      <c r="D16201" s="5"/>
      <c r="Q16201" s="37"/>
    </row>
    <row r="16202" spans="1:17" ht="15" customHeight="1">
      <c r="A16202" s="3"/>
      <c r="B16202" s="24"/>
      <c r="C16202" s="5"/>
      <c r="D16202" s="5"/>
      <c r="Q16202" s="37"/>
    </row>
    <row r="16203" spans="1:17" ht="15" customHeight="1">
      <c r="A16203" s="3"/>
      <c r="B16203" s="24"/>
      <c r="C16203" s="5"/>
      <c r="D16203" s="5"/>
      <c r="Q16203" s="37"/>
    </row>
    <row r="16204" spans="1:17" ht="15" customHeight="1">
      <c r="A16204" s="3"/>
      <c r="B16204" s="24"/>
      <c r="C16204" s="5"/>
      <c r="D16204" s="5"/>
      <c r="Q16204" s="37"/>
    </row>
    <row r="16205" spans="1:17" ht="15" customHeight="1">
      <c r="A16205" s="3"/>
      <c r="B16205" s="24"/>
      <c r="C16205" s="5"/>
      <c r="D16205" s="5"/>
      <c r="Q16205" s="37"/>
    </row>
    <row r="16206" spans="1:17" ht="15" customHeight="1">
      <c r="A16206" s="3"/>
      <c r="B16206" s="24"/>
      <c r="C16206" s="5"/>
      <c r="D16206" s="5"/>
      <c r="Q16206" s="37"/>
    </row>
    <row r="16207" spans="1:17" ht="15" customHeight="1">
      <c r="A16207" s="3"/>
      <c r="B16207" s="24"/>
      <c r="C16207" s="5"/>
      <c r="D16207" s="5"/>
      <c r="Q16207" s="37"/>
    </row>
    <row r="16208" spans="1:17" ht="15" customHeight="1">
      <c r="A16208" s="3"/>
      <c r="B16208" s="24"/>
      <c r="C16208" s="5"/>
      <c r="D16208" s="5"/>
      <c r="Q16208" s="37"/>
    </row>
    <row r="16209" spans="1:17" ht="15" customHeight="1">
      <c r="A16209" s="3"/>
      <c r="B16209" s="24"/>
      <c r="C16209" s="5"/>
      <c r="D16209" s="5"/>
      <c r="Q16209" s="37"/>
    </row>
    <row r="16210" spans="1:17" ht="15" customHeight="1">
      <c r="A16210" s="3"/>
      <c r="B16210" s="24"/>
      <c r="C16210" s="5"/>
      <c r="D16210" s="5"/>
      <c r="Q16210" s="37"/>
    </row>
    <row r="16211" spans="1:17" ht="15" customHeight="1">
      <c r="A16211" s="3"/>
      <c r="B16211" s="24"/>
      <c r="C16211" s="5"/>
      <c r="D16211" s="5"/>
      <c r="Q16211" s="37"/>
    </row>
    <row r="16212" spans="1:17" ht="15" customHeight="1">
      <c r="A16212" s="3"/>
      <c r="B16212" s="24"/>
      <c r="C16212" s="5"/>
      <c r="D16212" s="5"/>
      <c r="Q16212" s="37"/>
    </row>
    <row r="16213" spans="1:17" ht="15" customHeight="1">
      <c r="A16213" s="3"/>
      <c r="B16213" s="24"/>
      <c r="C16213" s="5"/>
      <c r="D16213" s="5"/>
      <c r="Q16213" s="37"/>
    </row>
    <row r="16214" spans="1:17" ht="15" customHeight="1">
      <c r="A16214" s="3"/>
      <c r="B16214" s="24"/>
      <c r="C16214" s="5"/>
      <c r="D16214" s="5"/>
      <c r="Q16214" s="37"/>
    </row>
    <row r="16215" spans="1:17" ht="15" customHeight="1">
      <c r="A16215" s="3"/>
      <c r="B16215" s="24"/>
      <c r="C16215" s="5"/>
      <c r="D16215" s="5"/>
      <c r="Q16215" s="37"/>
    </row>
    <row r="16216" spans="1:17" ht="15" customHeight="1">
      <c r="A16216" s="3"/>
      <c r="B16216" s="24"/>
      <c r="C16216" s="5"/>
      <c r="D16216" s="5"/>
      <c r="Q16216" s="37"/>
    </row>
    <row r="16217" spans="1:17" ht="15" customHeight="1">
      <c r="A16217" s="3"/>
      <c r="B16217" s="24"/>
      <c r="C16217" s="5"/>
      <c r="D16217" s="5"/>
      <c r="Q16217" s="37"/>
    </row>
    <row r="16218" spans="1:17" ht="15" customHeight="1">
      <c r="A16218" s="3"/>
      <c r="B16218" s="24"/>
      <c r="C16218" s="5"/>
      <c r="D16218" s="5"/>
      <c r="Q16218" s="37"/>
    </row>
    <row r="16219" spans="1:17" ht="15" customHeight="1">
      <c r="A16219" s="3"/>
      <c r="B16219" s="24"/>
      <c r="C16219" s="5"/>
      <c r="D16219" s="5"/>
      <c r="Q16219" s="37"/>
    </row>
    <row r="16220" spans="1:17" ht="15" customHeight="1">
      <c r="A16220" s="3"/>
      <c r="B16220" s="24"/>
      <c r="C16220" s="5"/>
      <c r="D16220" s="5"/>
      <c r="Q16220" s="37"/>
    </row>
    <row r="16221" spans="1:17" ht="15" customHeight="1">
      <c r="A16221" s="3"/>
      <c r="B16221" s="24"/>
      <c r="C16221" s="5"/>
      <c r="D16221" s="5"/>
      <c r="Q16221" s="37"/>
    </row>
    <row r="16222" spans="1:17" ht="15" customHeight="1">
      <c r="A16222" s="3"/>
      <c r="B16222" s="24"/>
      <c r="C16222" s="5"/>
      <c r="D16222" s="5"/>
      <c r="Q16222" s="37"/>
    </row>
    <row r="16223" spans="1:17" ht="15" customHeight="1">
      <c r="A16223" s="3"/>
      <c r="B16223" s="24"/>
      <c r="C16223" s="5"/>
      <c r="D16223" s="5"/>
      <c r="Q16223" s="37"/>
    </row>
    <row r="16224" spans="1:17" ht="15" customHeight="1">
      <c r="A16224" s="3"/>
      <c r="B16224" s="24"/>
      <c r="C16224" s="5"/>
      <c r="D16224" s="5"/>
      <c r="Q16224" s="37"/>
    </row>
    <row r="16225" spans="1:17" ht="15" customHeight="1">
      <c r="A16225" s="3"/>
      <c r="B16225" s="24"/>
      <c r="C16225" s="5"/>
      <c r="D16225" s="5"/>
      <c r="Q16225" s="37"/>
    </row>
    <row r="16226" spans="1:17" ht="15" customHeight="1">
      <c r="A16226" s="3"/>
      <c r="B16226" s="24"/>
      <c r="C16226" s="5"/>
      <c r="D16226" s="5"/>
      <c r="Q16226" s="37"/>
    </row>
    <row r="16227" spans="1:17" ht="15" customHeight="1">
      <c r="A16227" s="3"/>
      <c r="B16227" s="24"/>
      <c r="C16227" s="5"/>
      <c r="D16227" s="5"/>
      <c r="Q16227" s="37"/>
    </row>
    <row r="16228" spans="1:17" ht="15" customHeight="1">
      <c r="A16228" s="3"/>
      <c r="B16228" s="24"/>
      <c r="C16228" s="5"/>
      <c r="D16228" s="5"/>
      <c r="Q16228" s="37"/>
    </row>
    <row r="16229" spans="1:17" ht="15" customHeight="1">
      <c r="A16229" s="3"/>
      <c r="B16229" s="24"/>
      <c r="C16229" s="5"/>
      <c r="D16229" s="5"/>
      <c r="Q16229" s="37"/>
    </row>
    <row r="16230" spans="1:17" ht="15" customHeight="1">
      <c r="A16230" s="3"/>
      <c r="B16230" s="24"/>
      <c r="C16230" s="5"/>
      <c r="D16230" s="5"/>
      <c r="Q16230" s="37"/>
    </row>
    <row r="16231" spans="1:17" ht="15" customHeight="1">
      <c r="A16231" s="3"/>
      <c r="B16231" s="24"/>
      <c r="C16231" s="5"/>
      <c r="D16231" s="5"/>
      <c r="Q16231" s="37"/>
    </row>
    <row r="16232" spans="1:17" ht="15" customHeight="1">
      <c r="A16232" s="3"/>
      <c r="B16232" s="24"/>
      <c r="C16232" s="5"/>
      <c r="D16232" s="5"/>
      <c r="Q16232" s="37"/>
    </row>
    <row r="16233" spans="1:17" ht="15" customHeight="1">
      <c r="A16233" s="3"/>
      <c r="B16233" s="24"/>
      <c r="C16233" s="5"/>
      <c r="D16233" s="5"/>
      <c r="Q16233" s="37"/>
    </row>
    <row r="16234" spans="1:17" ht="15" customHeight="1">
      <c r="A16234" s="3"/>
      <c r="B16234" s="24"/>
      <c r="C16234" s="5"/>
      <c r="D16234" s="5"/>
      <c r="Q16234" s="37"/>
    </row>
    <row r="16235" spans="1:17" ht="15" customHeight="1">
      <c r="A16235" s="3"/>
      <c r="B16235" s="24"/>
      <c r="C16235" s="5"/>
      <c r="D16235" s="5"/>
      <c r="Q16235" s="37"/>
    </row>
    <row r="16236" spans="1:17" ht="15" customHeight="1">
      <c r="A16236" s="3"/>
      <c r="B16236" s="24"/>
      <c r="C16236" s="5"/>
      <c r="D16236" s="5"/>
      <c r="Q16236" s="37"/>
    </row>
    <row r="16237" spans="1:17" ht="15" customHeight="1">
      <c r="A16237" s="3"/>
      <c r="B16237" s="24"/>
      <c r="C16237" s="5"/>
      <c r="D16237" s="5"/>
      <c r="Q16237" s="37"/>
    </row>
    <row r="16238" spans="1:17" ht="15" customHeight="1">
      <c r="A16238" s="3"/>
      <c r="B16238" s="24"/>
      <c r="C16238" s="5"/>
      <c r="D16238" s="5"/>
      <c r="Q16238" s="37"/>
    </row>
    <row r="16239" spans="1:17" ht="15" customHeight="1">
      <c r="A16239" s="3"/>
      <c r="B16239" s="24"/>
      <c r="C16239" s="5"/>
      <c r="D16239" s="5"/>
      <c r="Q16239" s="37"/>
    </row>
    <row r="16240" spans="1:17" ht="15" customHeight="1">
      <c r="A16240" s="3"/>
      <c r="B16240" s="24"/>
      <c r="C16240" s="5"/>
      <c r="D16240" s="5"/>
      <c r="Q16240" s="37"/>
    </row>
    <row r="16241" spans="1:17" ht="15" customHeight="1">
      <c r="A16241" s="3"/>
      <c r="B16241" s="24"/>
      <c r="C16241" s="5"/>
      <c r="D16241" s="5"/>
      <c r="Q16241" s="37"/>
    </row>
    <row r="16242" spans="1:17" ht="15" customHeight="1">
      <c r="A16242" s="3"/>
      <c r="B16242" s="24"/>
      <c r="C16242" s="5"/>
      <c r="D16242" s="5"/>
      <c r="Q16242" s="37"/>
    </row>
    <row r="16243" spans="1:17" ht="15" customHeight="1">
      <c r="A16243" s="3"/>
      <c r="B16243" s="24"/>
      <c r="C16243" s="5"/>
      <c r="D16243" s="5"/>
      <c r="Q16243" s="37"/>
    </row>
    <row r="16244" spans="1:17" ht="15" customHeight="1">
      <c r="A16244" s="3"/>
      <c r="B16244" s="24"/>
      <c r="C16244" s="5"/>
      <c r="D16244" s="5"/>
      <c r="Q16244" s="37"/>
    </row>
    <row r="16245" spans="1:17" ht="15" customHeight="1">
      <c r="A16245" s="3"/>
      <c r="B16245" s="24"/>
      <c r="C16245" s="5"/>
      <c r="D16245" s="5"/>
      <c r="Q16245" s="37"/>
    </row>
    <row r="16246" spans="1:17" ht="15" customHeight="1">
      <c r="A16246" s="3"/>
      <c r="B16246" s="24"/>
      <c r="C16246" s="5"/>
      <c r="D16246" s="5"/>
      <c r="Q16246" s="37"/>
    </row>
    <row r="16247" spans="1:17" ht="15" customHeight="1">
      <c r="A16247" s="3"/>
      <c r="B16247" s="24"/>
      <c r="C16247" s="5"/>
      <c r="D16247" s="5"/>
      <c r="Q16247" s="37"/>
    </row>
    <row r="16248" spans="1:17" ht="15" customHeight="1">
      <c r="A16248" s="3"/>
      <c r="B16248" s="24"/>
      <c r="C16248" s="5"/>
      <c r="D16248" s="5"/>
      <c r="Q16248" s="37"/>
    </row>
    <row r="16249" spans="1:17" ht="15" customHeight="1">
      <c r="A16249" s="3"/>
      <c r="B16249" s="24"/>
      <c r="C16249" s="5"/>
      <c r="D16249" s="5"/>
      <c r="Q16249" s="37"/>
    </row>
    <row r="16250" spans="1:17" ht="15" customHeight="1">
      <c r="A16250" s="3"/>
      <c r="B16250" s="24"/>
      <c r="C16250" s="5"/>
      <c r="D16250" s="5"/>
      <c r="Q16250" s="37"/>
    </row>
    <row r="16251" spans="1:17" ht="15" customHeight="1">
      <c r="A16251" s="3"/>
      <c r="B16251" s="24"/>
      <c r="C16251" s="5"/>
      <c r="D16251" s="5"/>
      <c r="Q16251" s="37"/>
    </row>
    <row r="16252" spans="1:17" ht="15" customHeight="1">
      <c r="A16252" s="3"/>
      <c r="B16252" s="24"/>
      <c r="C16252" s="5"/>
      <c r="D16252" s="5"/>
      <c r="Q16252" s="37"/>
    </row>
    <row r="16253" spans="1:17" ht="15" customHeight="1">
      <c r="A16253" s="3"/>
      <c r="B16253" s="24"/>
      <c r="C16253" s="5"/>
      <c r="D16253" s="5"/>
      <c r="Q16253" s="37"/>
    </row>
    <row r="16254" spans="1:17" ht="15" customHeight="1">
      <c r="A16254" s="3"/>
      <c r="B16254" s="24"/>
      <c r="C16254" s="5"/>
      <c r="D16254" s="5"/>
      <c r="Q16254" s="37"/>
    </row>
    <row r="16255" spans="1:17" ht="15" customHeight="1">
      <c r="A16255" s="3"/>
      <c r="B16255" s="24"/>
      <c r="C16255" s="5"/>
      <c r="D16255" s="5"/>
      <c r="Q16255" s="37"/>
    </row>
    <row r="16256" spans="1:17" ht="15" customHeight="1">
      <c r="A16256" s="3"/>
      <c r="B16256" s="24"/>
      <c r="C16256" s="5"/>
      <c r="D16256" s="5"/>
      <c r="Q16256" s="37"/>
    </row>
    <row r="16257" spans="1:17" ht="15" customHeight="1">
      <c r="A16257" s="3"/>
      <c r="B16257" s="24"/>
      <c r="C16257" s="5"/>
      <c r="D16257" s="5"/>
      <c r="Q16257" s="37"/>
    </row>
    <row r="16258" spans="1:17" ht="15" customHeight="1">
      <c r="A16258" s="3"/>
      <c r="B16258" s="24"/>
      <c r="C16258" s="5"/>
      <c r="D16258" s="5"/>
      <c r="Q16258" s="37"/>
    </row>
    <row r="16259" spans="1:17" ht="15" customHeight="1">
      <c r="A16259" s="3"/>
      <c r="B16259" s="24"/>
      <c r="C16259" s="5"/>
      <c r="D16259" s="5"/>
      <c r="Q16259" s="37"/>
    </row>
    <row r="16260" spans="1:17" ht="15" customHeight="1">
      <c r="A16260" s="3"/>
      <c r="B16260" s="24"/>
      <c r="C16260" s="5"/>
      <c r="D16260" s="5"/>
      <c r="Q16260" s="37"/>
    </row>
    <row r="16261" spans="1:17" ht="15" customHeight="1">
      <c r="A16261" s="3"/>
      <c r="B16261" s="24"/>
      <c r="C16261" s="5"/>
      <c r="D16261" s="5"/>
      <c r="Q16261" s="37"/>
    </row>
    <row r="16262" spans="1:17" ht="15" customHeight="1">
      <c r="A16262" s="3"/>
      <c r="B16262" s="24"/>
      <c r="C16262" s="5"/>
      <c r="D16262" s="5"/>
      <c r="Q16262" s="37"/>
    </row>
    <row r="16263" spans="1:17" ht="15" customHeight="1">
      <c r="A16263" s="3"/>
      <c r="B16263" s="24"/>
      <c r="C16263" s="5"/>
      <c r="D16263" s="5"/>
      <c r="Q16263" s="37"/>
    </row>
    <row r="16264" spans="1:17" ht="15" customHeight="1">
      <c r="A16264" s="3"/>
      <c r="B16264" s="24"/>
      <c r="C16264" s="5"/>
      <c r="D16264" s="5"/>
      <c r="Q16264" s="37"/>
    </row>
    <row r="16265" spans="1:17" ht="15" customHeight="1">
      <c r="A16265" s="3"/>
      <c r="B16265" s="24"/>
      <c r="C16265" s="5"/>
      <c r="D16265" s="5"/>
      <c r="Q16265" s="37"/>
    </row>
    <row r="16266" spans="1:17" ht="15" customHeight="1">
      <c r="A16266" s="3"/>
      <c r="B16266" s="24"/>
      <c r="C16266" s="5"/>
      <c r="D16266" s="5"/>
      <c r="Q16266" s="37"/>
    </row>
    <row r="16267" spans="1:17" ht="15" customHeight="1">
      <c r="A16267" s="3"/>
      <c r="B16267" s="24"/>
      <c r="C16267" s="5"/>
      <c r="D16267" s="5"/>
      <c r="Q16267" s="37"/>
    </row>
    <row r="16268" spans="1:17" ht="15" customHeight="1">
      <c r="A16268" s="3"/>
      <c r="B16268" s="24"/>
      <c r="C16268" s="5"/>
      <c r="D16268" s="5"/>
      <c r="Q16268" s="37"/>
    </row>
    <row r="16269" spans="1:17" ht="15" customHeight="1">
      <c r="A16269" s="3"/>
      <c r="B16269" s="24"/>
      <c r="C16269" s="5"/>
      <c r="D16269" s="5"/>
      <c r="Q16269" s="37"/>
    </row>
    <row r="16270" spans="1:17" ht="15" customHeight="1">
      <c r="A16270" s="3"/>
      <c r="B16270" s="24"/>
      <c r="C16270" s="5"/>
      <c r="D16270" s="5"/>
      <c r="Q16270" s="37"/>
    </row>
    <row r="16271" spans="1:17" ht="15" customHeight="1">
      <c r="A16271" s="3"/>
      <c r="B16271" s="24"/>
      <c r="C16271" s="5"/>
      <c r="D16271" s="5"/>
      <c r="Q16271" s="37"/>
    </row>
    <row r="16272" spans="1:17" ht="15" customHeight="1">
      <c r="A16272" s="3"/>
      <c r="B16272" s="24"/>
      <c r="C16272" s="5"/>
      <c r="D16272" s="5"/>
      <c r="Q16272" s="37"/>
    </row>
    <row r="16273" spans="1:17" ht="15" customHeight="1">
      <c r="A16273" s="3"/>
      <c r="B16273" s="24"/>
      <c r="C16273" s="5"/>
      <c r="D16273" s="5"/>
      <c r="Q16273" s="37"/>
    </row>
    <row r="16274" spans="1:17" ht="15" customHeight="1">
      <c r="A16274" s="3"/>
      <c r="B16274" s="24"/>
      <c r="C16274" s="5"/>
      <c r="D16274" s="5"/>
      <c r="Q16274" s="37"/>
    </row>
    <row r="16275" spans="1:17" ht="15" customHeight="1">
      <c r="A16275" s="3"/>
      <c r="B16275" s="24"/>
      <c r="C16275" s="5"/>
      <c r="D16275" s="5"/>
      <c r="Q16275" s="37"/>
    </row>
    <row r="16276" spans="1:17" ht="15" customHeight="1">
      <c r="A16276" s="3"/>
      <c r="B16276" s="24"/>
      <c r="C16276" s="5"/>
      <c r="D16276" s="5"/>
      <c r="Q16276" s="37"/>
    </row>
    <row r="16277" spans="1:17" ht="15" customHeight="1">
      <c r="A16277" s="3"/>
      <c r="B16277" s="24"/>
      <c r="C16277" s="5"/>
      <c r="D16277" s="5"/>
      <c r="Q16277" s="37"/>
    </row>
    <row r="16278" spans="1:17" ht="15" customHeight="1">
      <c r="A16278" s="3"/>
      <c r="B16278" s="24"/>
      <c r="C16278" s="5"/>
      <c r="D16278" s="5"/>
      <c r="Q16278" s="37"/>
    </row>
    <row r="16279" spans="1:17" ht="15" customHeight="1">
      <c r="A16279" s="3"/>
      <c r="B16279" s="24"/>
      <c r="C16279" s="5"/>
      <c r="D16279" s="5"/>
      <c r="Q16279" s="37"/>
    </row>
    <row r="16280" spans="1:17" ht="15" customHeight="1">
      <c r="A16280" s="3"/>
      <c r="B16280" s="24"/>
      <c r="C16280" s="5"/>
      <c r="D16280" s="5"/>
      <c r="Q16280" s="37"/>
    </row>
    <row r="16281" spans="1:17" ht="15" customHeight="1">
      <c r="A16281" s="3"/>
      <c r="B16281" s="24"/>
      <c r="C16281" s="5"/>
      <c r="D16281" s="5"/>
      <c r="Q16281" s="37"/>
    </row>
    <row r="16282" spans="1:17" ht="15" customHeight="1">
      <c r="A16282" s="3"/>
      <c r="B16282" s="24"/>
      <c r="C16282" s="5"/>
      <c r="D16282" s="5"/>
      <c r="Q16282" s="37"/>
    </row>
    <row r="16283" spans="1:17" ht="15" customHeight="1">
      <c r="A16283" s="3"/>
      <c r="B16283" s="24"/>
      <c r="C16283" s="5"/>
      <c r="D16283" s="5"/>
      <c r="Q16283" s="37"/>
    </row>
    <row r="16284" spans="1:17" ht="15" customHeight="1">
      <c r="A16284" s="3"/>
      <c r="B16284" s="24"/>
      <c r="C16284" s="5"/>
      <c r="D16284" s="5"/>
      <c r="Q16284" s="37"/>
    </row>
    <row r="16285" spans="1:17" ht="15" customHeight="1">
      <c r="A16285" s="3"/>
      <c r="B16285" s="24"/>
      <c r="C16285" s="5"/>
      <c r="D16285" s="5"/>
      <c r="Q16285" s="37"/>
    </row>
    <row r="16286" spans="1:17" ht="15" customHeight="1">
      <c r="A16286" s="3"/>
      <c r="B16286" s="24"/>
      <c r="C16286" s="5"/>
      <c r="D16286" s="5"/>
      <c r="Q16286" s="37"/>
    </row>
    <row r="16287" spans="1:17" ht="15" customHeight="1">
      <c r="A16287" s="3"/>
      <c r="B16287" s="24"/>
      <c r="C16287" s="5"/>
      <c r="D16287" s="5"/>
      <c r="Q16287" s="37"/>
    </row>
    <row r="16288" spans="1:17" ht="15" customHeight="1">
      <c r="A16288" s="3"/>
      <c r="B16288" s="24"/>
      <c r="C16288" s="5"/>
      <c r="D16288" s="5"/>
      <c r="Q16288" s="37"/>
    </row>
    <row r="16289" spans="1:17" ht="15" customHeight="1">
      <c r="A16289" s="3"/>
      <c r="B16289" s="24"/>
      <c r="C16289" s="5"/>
      <c r="D16289" s="5"/>
      <c r="Q16289" s="37"/>
    </row>
    <row r="16290" spans="1:17" ht="15" customHeight="1">
      <c r="A16290" s="3"/>
      <c r="B16290" s="24"/>
      <c r="C16290" s="5"/>
      <c r="D16290" s="5"/>
      <c r="Q16290" s="37"/>
    </row>
    <row r="16291" spans="1:17" ht="15" customHeight="1">
      <c r="A16291" s="3"/>
      <c r="B16291" s="24"/>
      <c r="C16291" s="5"/>
      <c r="D16291" s="5"/>
      <c r="Q16291" s="37"/>
    </row>
    <row r="16292" spans="1:17" ht="15" customHeight="1">
      <c r="A16292" s="3"/>
      <c r="B16292" s="24"/>
      <c r="C16292" s="5"/>
      <c r="D16292" s="5"/>
      <c r="Q16292" s="37"/>
    </row>
    <row r="16293" spans="1:17" ht="15" customHeight="1">
      <c r="A16293" s="3"/>
      <c r="B16293" s="24"/>
      <c r="C16293" s="5"/>
      <c r="D16293" s="5"/>
      <c r="Q16293" s="37"/>
    </row>
    <row r="16294" spans="1:17" ht="15" customHeight="1">
      <c r="A16294" s="3"/>
      <c r="B16294" s="24"/>
      <c r="C16294" s="5"/>
      <c r="D16294" s="5"/>
      <c r="Q16294" s="37"/>
    </row>
    <row r="16295" spans="1:17" ht="15" customHeight="1">
      <c r="A16295" s="3"/>
      <c r="B16295" s="24"/>
      <c r="C16295" s="5"/>
      <c r="D16295" s="5"/>
      <c r="Q16295" s="37"/>
    </row>
    <row r="16296" spans="1:17" ht="15" customHeight="1">
      <c r="A16296" s="3"/>
      <c r="B16296" s="24"/>
      <c r="C16296" s="5"/>
      <c r="D16296" s="5"/>
      <c r="Q16296" s="37"/>
    </row>
    <row r="16297" spans="1:17" ht="15" customHeight="1">
      <c r="A16297" s="3"/>
      <c r="B16297" s="24"/>
      <c r="C16297" s="5"/>
      <c r="D16297" s="5"/>
      <c r="Q16297" s="37"/>
    </row>
    <row r="16298" spans="1:17" ht="15" customHeight="1">
      <c r="A16298" s="3"/>
      <c r="B16298" s="24"/>
      <c r="C16298" s="5"/>
      <c r="D16298" s="5"/>
      <c r="Q16298" s="37"/>
    </row>
    <row r="16299" spans="1:17" ht="15" customHeight="1">
      <c r="A16299" s="3"/>
      <c r="B16299" s="24"/>
      <c r="C16299" s="5"/>
      <c r="D16299" s="5"/>
      <c r="Q16299" s="37"/>
    </row>
    <row r="16300" spans="1:17" ht="15" customHeight="1">
      <c r="A16300" s="3"/>
      <c r="B16300" s="24"/>
      <c r="C16300" s="5"/>
      <c r="D16300" s="5"/>
      <c r="Q16300" s="37"/>
    </row>
    <row r="16301" spans="1:17" ht="15" customHeight="1">
      <c r="A16301" s="3"/>
      <c r="B16301" s="24"/>
      <c r="C16301" s="5"/>
      <c r="D16301" s="5"/>
      <c r="Q16301" s="37"/>
    </row>
    <row r="16302" spans="1:17" ht="15" customHeight="1">
      <c r="A16302" s="3"/>
      <c r="B16302" s="24"/>
      <c r="C16302" s="5"/>
      <c r="D16302" s="5"/>
      <c r="Q16302" s="37"/>
    </row>
    <row r="16303" spans="1:17" ht="15" customHeight="1">
      <c r="A16303" s="3"/>
      <c r="B16303" s="24"/>
      <c r="C16303" s="5"/>
      <c r="D16303" s="5"/>
      <c r="Q16303" s="37"/>
    </row>
    <row r="16304" spans="1:17" ht="15" customHeight="1">
      <c r="A16304" s="3"/>
      <c r="B16304" s="24"/>
      <c r="C16304" s="5"/>
      <c r="D16304" s="5"/>
      <c r="Q16304" s="37"/>
    </row>
    <row r="16305" spans="1:17" ht="15" customHeight="1">
      <c r="A16305" s="3"/>
      <c r="B16305" s="24"/>
      <c r="C16305" s="5"/>
      <c r="D16305" s="5"/>
      <c r="Q16305" s="37"/>
    </row>
    <row r="16306" spans="1:17" ht="15" customHeight="1">
      <c r="A16306" s="3"/>
      <c r="B16306" s="24"/>
      <c r="C16306" s="5"/>
      <c r="D16306" s="5"/>
      <c r="Q16306" s="37"/>
    </row>
    <row r="16307" spans="1:17" ht="15" customHeight="1">
      <c r="A16307" s="3"/>
      <c r="B16307" s="24"/>
      <c r="C16307" s="5"/>
      <c r="D16307" s="5"/>
      <c r="Q16307" s="37"/>
    </row>
    <row r="16308" spans="1:17" ht="15" customHeight="1">
      <c r="A16308" s="3"/>
      <c r="B16308" s="24"/>
      <c r="C16308" s="5"/>
      <c r="D16308" s="5"/>
      <c r="Q16308" s="37"/>
    </row>
    <row r="16309" spans="1:17" ht="15" customHeight="1">
      <c r="A16309" s="3"/>
      <c r="B16309" s="24"/>
      <c r="C16309" s="5"/>
      <c r="D16309" s="5"/>
      <c r="Q16309" s="37"/>
    </row>
    <row r="16310" spans="1:17" ht="15" customHeight="1">
      <c r="A16310" s="3"/>
      <c r="B16310" s="24"/>
      <c r="C16310" s="5"/>
      <c r="D16310" s="5"/>
      <c r="Q16310" s="37"/>
    </row>
    <row r="16311" spans="1:17" ht="15" customHeight="1">
      <c r="A16311" s="3"/>
      <c r="B16311" s="24"/>
      <c r="C16311" s="5"/>
      <c r="D16311" s="5"/>
      <c r="Q16311" s="37"/>
    </row>
    <row r="16312" spans="1:17" ht="15" customHeight="1">
      <c r="A16312" s="3"/>
      <c r="B16312" s="24"/>
      <c r="C16312" s="5"/>
      <c r="D16312" s="5"/>
      <c r="Q16312" s="37"/>
    </row>
    <row r="16313" spans="1:17" ht="15" customHeight="1">
      <c r="A16313" s="3"/>
      <c r="B16313" s="24"/>
      <c r="C16313" s="5"/>
      <c r="D16313" s="5"/>
      <c r="Q16313" s="37"/>
    </row>
    <row r="16314" spans="1:17" ht="15" customHeight="1">
      <c r="A16314" s="3"/>
      <c r="B16314" s="24"/>
      <c r="C16314" s="5"/>
      <c r="D16314" s="5"/>
      <c r="Q16314" s="37"/>
    </row>
    <row r="16315" spans="1:17" ht="15" customHeight="1">
      <c r="A16315" s="3"/>
      <c r="B16315" s="24"/>
      <c r="C16315" s="5"/>
      <c r="D16315" s="5"/>
      <c r="Q16315" s="37"/>
    </row>
    <row r="16316" spans="1:17" ht="15" customHeight="1">
      <c r="A16316" s="3"/>
      <c r="B16316" s="24"/>
      <c r="C16316" s="5"/>
      <c r="D16316" s="5"/>
      <c r="Q16316" s="37"/>
    </row>
    <row r="16317" spans="1:17" ht="15" customHeight="1">
      <c r="A16317" s="3"/>
      <c r="B16317" s="24"/>
      <c r="C16317" s="5"/>
      <c r="D16317" s="5"/>
      <c r="Q16317" s="37"/>
    </row>
    <row r="16318" spans="1:17" ht="15" customHeight="1">
      <c r="A16318" s="3"/>
      <c r="B16318" s="24"/>
      <c r="C16318" s="5"/>
      <c r="D16318" s="5"/>
      <c r="Q16318" s="37"/>
    </row>
    <row r="16319" spans="1:17" ht="15" customHeight="1">
      <c r="A16319" s="3"/>
      <c r="B16319" s="24"/>
      <c r="C16319" s="5"/>
      <c r="D16319" s="5"/>
      <c r="Q16319" s="37"/>
    </row>
    <row r="16320" spans="1:17" ht="15" customHeight="1">
      <c r="A16320" s="3"/>
      <c r="B16320" s="24"/>
      <c r="C16320" s="5"/>
      <c r="D16320" s="5"/>
      <c r="Q16320" s="37"/>
    </row>
    <row r="16321" spans="1:17" ht="15" customHeight="1">
      <c r="A16321" s="3"/>
      <c r="B16321" s="24"/>
      <c r="C16321" s="5"/>
      <c r="D16321" s="5"/>
      <c r="Q16321" s="37"/>
    </row>
    <row r="16322" spans="1:17" ht="15" customHeight="1">
      <c r="A16322" s="3"/>
      <c r="B16322" s="24"/>
      <c r="C16322" s="5"/>
      <c r="D16322" s="5"/>
      <c r="Q16322" s="37"/>
    </row>
    <row r="16323" spans="1:17" ht="15" customHeight="1">
      <c r="A16323" s="3"/>
      <c r="B16323" s="24"/>
      <c r="C16323" s="5"/>
      <c r="D16323" s="5"/>
      <c r="Q16323" s="37"/>
    </row>
    <row r="16324" spans="1:17" ht="15" customHeight="1">
      <c r="A16324" s="3"/>
      <c r="B16324" s="24"/>
      <c r="C16324" s="5"/>
      <c r="D16324" s="5"/>
      <c r="Q16324" s="37"/>
    </row>
    <row r="16325" spans="1:17" ht="15" customHeight="1">
      <c r="A16325" s="3"/>
      <c r="B16325" s="24"/>
      <c r="C16325" s="5"/>
      <c r="D16325" s="5"/>
      <c r="Q16325" s="37"/>
    </row>
    <row r="16326" spans="1:17" ht="15" customHeight="1">
      <c r="A16326" s="3"/>
      <c r="B16326" s="24"/>
      <c r="C16326" s="5"/>
      <c r="D16326" s="5"/>
      <c r="Q16326" s="37"/>
    </row>
    <row r="16327" spans="1:17" ht="15" customHeight="1">
      <c r="A16327" s="3"/>
      <c r="B16327" s="24"/>
      <c r="C16327" s="5"/>
      <c r="D16327" s="5"/>
      <c r="Q16327" s="37"/>
    </row>
    <row r="16328" spans="1:17" ht="15" customHeight="1">
      <c r="A16328" s="3"/>
      <c r="B16328" s="24"/>
      <c r="C16328" s="5"/>
      <c r="D16328" s="5"/>
      <c r="Q16328" s="37"/>
    </row>
    <row r="16329" spans="1:17" ht="15" customHeight="1">
      <c r="A16329" s="3"/>
      <c r="B16329" s="24"/>
      <c r="C16329" s="5"/>
      <c r="D16329" s="5"/>
      <c r="Q16329" s="37"/>
    </row>
    <row r="16330" spans="1:17" ht="15" customHeight="1">
      <c r="A16330" s="3"/>
      <c r="B16330" s="24"/>
      <c r="C16330" s="5"/>
      <c r="D16330" s="5"/>
      <c r="Q16330" s="37"/>
    </row>
    <row r="16331" spans="1:17" ht="15" customHeight="1">
      <c r="A16331" s="3"/>
      <c r="B16331" s="24"/>
      <c r="C16331" s="5"/>
      <c r="D16331" s="5"/>
      <c r="Q16331" s="37"/>
    </row>
    <row r="16332" spans="1:17" ht="15" customHeight="1">
      <c r="A16332" s="3"/>
      <c r="B16332" s="24"/>
      <c r="C16332" s="5"/>
      <c r="D16332" s="5"/>
      <c r="Q16332" s="37"/>
    </row>
    <row r="16333" spans="1:17" ht="15" customHeight="1">
      <c r="A16333" s="3"/>
      <c r="B16333" s="24"/>
      <c r="C16333" s="5"/>
      <c r="D16333" s="5"/>
      <c r="Q16333" s="37"/>
    </row>
    <row r="16334" spans="1:17" ht="15" customHeight="1">
      <c r="A16334" s="3"/>
      <c r="B16334" s="24"/>
      <c r="C16334" s="5"/>
      <c r="D16334" s="5"/>
      <c r="Q16334" s="37"/>
    </row>
    <row r="16335" spans="1:17" ht="15" customHeight="1">
      <c r="A16335" s="3"/>
      <c r="B16335" s="24"/>
      <c r="C16335" s="5"/>
      <c r="D16335" s="5"/>
      <c r="Q16335" s="37"/>
    </row>
    <row r="16336" spans="1:17" ht="15" customHeight="1">
      <c r="A16336" s="3"/>
      <c r="B16336" s="24"/>
      <c r="C16336" s="5"/>
      <c r="D16336" s="5"/>
      <c r="Q16336" s="37"/>
    </row>
    <row r="16337" spans="1:17" ht="15" customHeight="1">
      <c r="A16337" s="3"/>
      <c r="B16337" s="24"/>
      <c r="C16337" s="5"/>
      <c r="D16337" s="5"/>
      <c r="Q16337" s="37"/>
    </row>
    <row r="16338" spans="1:17" ht="15" customHeight="1">
      <c r="A16338" s="3"/>
      <c r="B16338" s="24"/>
      <c r="C16338" s="5"/>
      <c r="D16338" s="5"/>
      <c r="Q16338" s="37"/>
    </row>
    <row r="16339" spans="1:17" ht="15" customHeight="1">
      <c r="A16339" s="3"/>
      <c r="B16339" s="24"/>
      <c r="C16339" s="5"/>
      <c r="D16339" s="5"/>
      <c r="Q16339" s="37"/>
    </row>
    <row r="16340" spans="1:17" ht="15" customHeight="1">
      <c r="A16340" s="3"/>
      <c r="B16340" s="24"/>
      <c r="C16340" s="5"/>
      <c r="D16340" s="5"/>
      <c r="Q16340" s="37"/>
    </row>
    <row r="16341" spans="1:17" ht="15" customHeight="1">
      <c r="A16341" s="3"/>
      <c r="B16341" s="24"/>
      <c r="C16341" s="5"/>
      <c r="D16341" s="5"/>
      <c r="Q16341" s="37"/>
    </row>
    <row r="16342" spans="1:17" ht="15" customHeight="1">
      <c r="A16342" s="3"/>
      <c r="B16342" s="24"/>
      <c r="C16342" s="5"/>
      <c r="D16342" s="5"/>
      <c r="Q16342" s="37"/>
    </row>
    <row r="16343" spans="1:17" ht="15" customHeight="1">
      <c r="A16343" s="3"/>
      <c r="B16343" s="24"/>
      <c r="C16343" s="5"/>
      <c r="D16343" s="5"/>
      <c r="Q16343" s="37"/>
    </row>
    <row r="16344" spans="1:17" ht="15" customHeight="1">
      <c r="A16344" s="3"/>
      <c r="B16344" s="24"/>
      <c r="C16344" s="5"/>
      <c r="D16344" s="5"/>
      <c r="Q16344" s="37"/>
    </row>
    <row r="16345" spans="1:17" ht="15" customHeight="1">
      <c r="A16345" s="3"/>
      <c r="B16345" s="24"/>
      <c r="C16345" s="5"/>
      <c r="D16345" s="5"/>
      <c r="Q16345" s="37"/>
    </row>
    <row r="16346" spans="1:17" ht="15" customHeight="1">
      <c r="A16346" s="3"/>
      <c r="B16346" s="24"/>
      <c r="C16346" s="5"/>
      <c r="D16346" s="5"/>
      <c r="Q16346" s="37"/>
    </row>
    <row r="16347" spans="1:17" ht="15" customHeight="1">
      <c r="A16347" s="3"/>
      <c r="B16347" s="24"/>
      <c r="C16347" s="5"/>
      <c r="D16347" s="5"/>
      <c r="Q16347" s="37"/>
    </row>
    <row r="16348" spans="1:17" ht="15" customHeight="1">
      <c r="A16348" s="3"/>
      <c r="B16348" s="24"/>
      <c r="C16348" s="5"/>
      <c r="D16348" s="5"/>
      <c r="Q16348" s="37"/>
    </row>
    <row r="16349" spans="1:17" ht="15" customHeight="1">
      <c r="A16349" s="3"/>
      <c r="B16349" s="24"/>
      <c r="C16349" s="5"/>
      <c r="D16349" s="5"/>
      <c r="Q16349" s="37"/>
    </row>
    <row r="16350" spans="1:17" ht="15" customHeight="1">
      <c r="A16350" s="3"/>
      <c r="B16350" s="24"/>
      <c r="C16350" s="5"/>
      <c r="D16350" s="5"/>
      <c r="Q16350" s="37"/>
    </row>
    <row r="16351" spans="1:17" ht="15" customHeight="1">
      <c r="A16351" s="3"/>
      <c r="B16351" s="24"/>
      <c r="C16351" s="5"/>
      <c r="D16351" s="5"/>
      <c r="Q16351" s="37"/>
    </row>
    <row r="16352" spans="1:17" ht="15" customHeight="1">
      <c r="A16352" s="3"/>
      <c r="B16352" s="24"/>
      <c r="C16352" s="5"/>
      <c r="D16352" s="5"/>
      <c r="Q16352" s="37"/>
    </row>
    <row r="16353" spans="1:17" ht="15" customHeight="1">
      <c r="A16353" s="3"/>
      <c r="B16353" s="24"/>
      <c r="C16353" s="5"/>
      <c r="D16353" s="5"/>
      <c r="Q16353" s="37"/>
    </row>
    <row r="16354" spans="1:17" ht="15" customHeight="1">
      <c r="A16354" s="3"/>
      <c r="B16354" s="24"/>
      <c r="C16354" s="5"/>
      <c r="D16354" s="5"/>
      <c r="Q16354" s="37"/>
    </row>
    <row r="16355" spans="1:17" ht="15" customHeight="1">
      <c r="A16355" s="3"/>
      <c r="B16355" s="24"/>
      <c r="C16355" s="5"/>
      <c r="D16355" s="5"/>
      <c r="Q16355" s="37"/>
    </row>
    <row r="16356" spans="1:17" ht="15" customHeight="1">
      <c r="A16356" s="3"/>
      <c r="B16356" s="24"/>
      <c r="C16356" s="5"/>
      <c r="D16356" s="5"/>
      <c r="Q16356" s="37"/>
    </row>
    <row r="16357" spans="1:17" ht="15" customHeight="1">
      <c r="A16357" s="3"/>
      <c r="B16357" s="24"/>
      <c r="C16357" s="5"/>
      <c r="D16357" s="5"/>
      <c r="Q16357" s="37"/>
    </row>
    <row r="16358" spans="1:17" ht="15" customHeight="1">
      <c r="A16358" s="3"/>
      <c r="B16358" s="24"/>
      <c r="C16358" s="5"/>
      <c r="D16358" s="5"/>
      <c r="Q16358" s="37"/>
    </row>
    <row r="16359" spans="1:17" ht="15" customHeight="1">
      <c r="A16359" s="3"/>
      <c r="B16359" s="24"/>
      <c r="C16359" s="5"/>
      <c r="D16359" s="5"/>
      <c r="Q16359" s="37"/>
    </row>
    <row r="16360" spans="1:17" ht="15" customHeight="1">
      <c r="A16360" s="3"/>
      <c r="B16360" s="24"/>
      <c r="C16360" s="5"/>
      <c r="D16360" s="5"/>
      <c r="Q16360" s="37"/>
    </row>
    <row r="16361" spans="1:17" ht="15" customHeight="1">
      <c r="A16361" s="3"/>
      <c r="B16361" s="24"/>
      <c r="C16361" s="5"/>
      <c r="D16361" s="5"/>
      <c r="Q16361" s="37"/>
    </row>
    <row r="16362" spans="1:17" ht="15" customHeight="1">
      <c r="A16362" s="3"/>
      <c r="B16362" s="24"/>
      <c r="C16362" s="5"/>
      <c r="D16362" s="5"/>
      <c r="Q16362" s="37"/>
    </row>
    <row r="16363" spans="1:17" ht="15" customHeight="1">
      <c r="A16363" s="3"/>
      <c r="B16363" s="24"/>
      <c r="C16363" s="5"/>
      <c r="D16363" s="5"/>
      <c r="Q16363" s="37"/>
    </row>
    <row r="16364" spans="1:17" ht="15" customHeight="1">
      <c r="A16364" s="3"/>
      <c r="B16364" s="24"/>
      <c r="C16364" s="5"/>
      <c r="D16364" s="5"/>
      <c r="Q16364" s="37"/>
    </row>
    <row r="16365" spans="1:17" ht="15" customHeight="1">
      <c r="A16365" s="3"/>
      <c r="B16365" s="24"/>
      <c r="C16365" s="5"/>
      <c r="D16365" s="5"/>
      <c r="Q16365" s="37"/>
    </row>
    <row r="16366" spans="1:17" ht="15" customHeight="1">
      <c r="A16366" s="3"/>
      <c r="B16366" s="24"/>
      <c r="C16366" s="5"/>
      <c r="D16366" s="5"/>
      <c r="Q16366" s="37"/>
    </row>
    <row r="16367" spans="1:17" ht="15" customHeight="1">
      <c r="A16367" s="3"/>
      <c r="B16367" s="24"/>
      <c r="C16367" s="5"/>
      <c r="D16367" s="5"/>
      <c r="Q16367" s="37"/>
    </row>
    <row r="16368" spans="1:17" ht="15" customHeight="1">
      <c r="A16368" s="3"/>
      <c r="B16368" s="24"/>
      <c r="C16368" s="5"/>
      <c r="D16368" s="5"/>
      <c r="Q16368" s="37"/>
    </row>
    <row r="16369" spans="1:17" ht="15" customHeight="1">
      <c r="A16369" s="3"/>
      <c r="B16369" s="24"/>
      <c r="C16369" s="5"/>
      <c r="D16369" s="5"/>
      <c r="Q16369" s="37"/>
    </row>
    <row r="16370" spans="1:17" ht="15" customHeight="1">
      <c r="A16370" s="3"/>
      <c r="B16370" s="24"/>
      <c r="C16370" s="5"/>
      <c r="D16370" s="5"/>
      <c r="Q16370" s="37"/>
    </row>
    <row r="16371" spans="1:17" ht="15" customHeight="1">
      <c r="A16371" s="3"/>
      <c r="B16371" s="24"/>
      <c r="C16371" s="5"/>
      <c r="D16371" s="5"/>
      <c r="Q16371" s="37"/>
    </row>
    <row r="16372" spans="1:17" ht="15" customHeight="1">
      <c r="A16372" s="3"/>
      <c r="B16372" s="24"/>
      <c r="C16372" s="5"/>
      <c r="D16372" s="5"/>
      <c r="Q16372" s="37"/>
    </row>
    <row r="16373" spans="1:17" ht="15" customHeight="1">
      <c r="A16373" s="3"/>
      <c r="B16373" s="24"/>
      <c r="C16373" s="5"/>
      <c r="D16373" s="5"/>
      <c r="Q16373" s="37"/>
    </row>
    <row r="16374" spans="1:17" ht="15" customHeight="1">
      <c r="A16374" s="3"/>
      <c r="B16374" s="24"/>
      <c r="C16374" s="5"/>
      <c r="D16374" s="5"/>
      <c r="Q16374" s="37"/>
    </row>
    <row r="16375" spans="1:17" ht="15" customHeight="1">
      <c r="A16375" s="3"/>
      <c r="B16375" s="24"/>
      <c r="C16375" s="5"/>
      <c r="D16375" s="5"/>
      <c r="Q16375" s="37"/>
    </row>
    <row r="16376" spans="1:17" ht="15" customHeight="1">
      <c r="A16376" s="3"/>
      <c r="B16376" s="24"/>
      <c r="C16376" s="5"/>
      <c r="D16376" s="5"/>
      <c r="Q16376" s="37"/>
    </row>
    <row r="16377" spans="1:17" ht="15" customHeight="1">
      <c r="A16377" s="3"/>
      <c r="B16377" s="24"/>
      <c r="C16377" s="5"/>
      <c r="D16377" s="5"/>
      <c r="Q16377" s="37"/>
    </row>
    <row r="16378" spans="1:17" ht="15" customHeight="1">
      <c r="A16378" s="3"/>
      <c r="B16378" s="24"/>
      <c r="C16378" s="5"/>
      <c r="D16378" s="5"/>
      <c r="Q16378" s="37"/>
    </row>
    <row r="16379" spans="1:17" ht="15" customHeight="1">
      <c r="A16379" s="3"/>
      <c r="B16379" s="24"/>
      <c r="C16379" s="5"/>
      <c r="D16379" s="5"/>
      <c r="Q16379" s="37"/>
    </row>
    <row r="16380" spans="1:17" ht="15" customHeight="1">
      <c r="A16380" s="3"/>
      <c r="B16380" s="24"/>
      <c r="C16380" s="5"/>
      <c r="D16380" s="5"/>
      <c r="Q16380" s="37"/>
    </row>
    <row r="16381" spans="1:17" ht="15" customHeight="1">
      <c r="A16381" s="3"/>
      <c r="B16381" s="24"/>
      <c r="C16381" s="5"/>
      <c r="D16381" s="5"/>
      <c r="Q16381" s="37"/>
    </row>
    <row r="16382" spans="1:17" ht="15" customHeight="1">
      <c r="A16382" s="3"/>
      <c r="B16382" s="24"/>
      <c r="C16382" s="5"/>
      <c r="D16382" s="5"/>
      <c r="Q16382" s="37"/>
    </row>
    <row r="16383" spans="1:17" ht="15" customHeight="1">
      <c r="A16383" s="3"/>
      <c r="B16383" s="24"/>
      <c r="C16383" s="5"/>
      <c r="D16383" s="5"/>
      <c r="Q16383" s="37"/>
    </row>
    <row r="16384" spans="1:17" ht="15" customHeight="1">
      <c r="A16384" s="3"/>
      <c r="B16384" s="24"/>
      <c r="C16384" s="5"/>
      <c r="D16384" s="5"/>
      <c r="Q16384" s="37"/>
    </row>
    <row r="16385" spans="1:17" ht="15" customHeight="1">
      <c r="A16385" s="3"/>
      <c r="B16385" s="24"/>
      <c r="C16385" s="5"/>
      <c r="D16385" s="5"/>
      <c r="Q16385" s="37"/>
    </row>
    <row r="16386" spans="1:17" ht="15" customHeight="1">
      <c r="A16386" s="3"/>
      <c r="B16386" s="24"/>
      <c r="C16386" s="5"/>
      <c r="D16386" s="5"/>
      <c r="Q16386" s="37"/>
    </row>
    <row r="16387" spans="1:17" ht="15" customHeight="1">
      <c r="A16387" s="3"/>
      <c r="B16387" s="24"/>
      <c r="C16387" s="5"/>
      <c r="D16387" s="5"/>
      <c r="Q16387" s="37"/>
    </row>
    <row r="16388" spans="1:17" ht="15" customHeight="1">
      <c r="A16388" s="3"/>
      <c r="B16388" s="24"/>
      <c r="C16388" s="5"/>
      <c r="D16388" s="5"/>
      <c r="Q16388" s="37"/>
    </row>
    <row r="16389" spans="1:17" ht="15" customHeight="1">
      <c r="A16389" s="3"/>
      <c r="B16389" s="24"/>
      <c r="C16389" s="5"/>
      <c r="D16389" s="5"/>
      <c r="Q16389" s="37"/>
    </row>
    <row r="16390" spans="1:17" ht="15" customHeight="1">
      <c r="A16390" s="3"/>
      <c r="B16390" s="24"/>
      <c r="C16390" s="5"/>
      <c r="D16390" s="5"/>
      <c r="Q16390" s="37"/>
    </row>
    <row r="16391" spans="1:17" ht="15" customHeight="1">
      <c r="A16391" s="3"/>
      <c r="B16391" s="24"/>
      <c r="C16391" s="5"/>
      <c r="D16391" s="5"/>
      <c r="Q16391" s="37"/>
    </row>
    <row r="16392" spans="1:17" ht="15" customHeight="1">
      <c r="A16392" s="3"/>
      <c r="B16392" s="24"/>
      <c r="C16392" s="5"/>
      <c r="D16392" s="5"/>
      <c r="Q16392" s="37"/>
    </row>
    <row r="16393" spans="1:17" ht="15" customHeight="1">
      <c r="A16393" s="3"/>
      <c r="B16393" s="24"/>
      <c r="C16393" s="5"/>
      <c r="D16393" s="5"/>
      <c r="Q16393" s="37"/>
    </row>
    <row r="16394" spans="1:17" ht="15" customHeight="1">
      <c r="A16394" s="3"/>
      <c r="B16394" s="24"/>
      <c r="C16394" s="5"/>
      <c r="D16394" s="5"/>
      <c r="Q16394" s="37"/>
    </row>
    <row r="16395" spans="1:17" ht="15" customHeight="1">
      <c r="A16395" s="3"/>
      <c r="B16395" s="24"/>
      <c r="C16395" s="5"/>
      <c r="D16395" s="5"/>
      <c r="Q16395" s="37"/>
    </row>
    <row r="16396" spans="1:17" ht="15" customHeight="1">
      <c r="A16396" s="3"/>
      <c r="B16396" s="24"/>
      <c r="C16396" s="5"/>
      <c r="D16396" s="5"/>
      <c r="Q16396" s="37"/>
    </row>
    <row r="16397" spans="1:17" ht="15" customHeight="1">
      <c r="A16397" s="3"/>
      <c r="B16397" s="24"/>
      <c r="C16397" s="5"/>
      <c r="D16397" s="5"/>
      <c r="Q16397" s="37"/>
    </row>
    <row r="16398" spans="1:17" ht="15" customHeight="1">
      <c r="A16398" s="3"/>
      <c r="B16398" s="24"/>
      <c r="C16398" s="5"/>
      <c r="D16398" s="5"/>
      <c r="Q16398" s="37"/>
    </row>
    <row r="16399" spans="1:17" ht="15" customHeight="1">
      <c r="A16399" s="3"/>
      <c r="B16399" s="24"/>
      <c r="C16399" s="5"/>
      <c r="D16399" s="5"/>
      <c r="Q16399" s="37"/>
    </row>
    <row r="16400" spans="1:17" ht="15" customHeight="1">
      <c r="A16400" s="3"/>
      <c r="B16400" s="24"/>
      <c r="C16400" s="5"/>
      <c r="D16400" s="5"/>
      <c r="Q16400" s="37"/>
    </row>
    <row r="16401" spans="1:17" ht="15" customHeight="1">
      <c r="A16401" s="3"/>
      <c r="B16401" s="24"/>
      <c r="C16401" s="5"/>
      <c r="D16401" s="5"/>
      <c r="Q16401" s="37"/>
    </row>
    <row r="16402" spans="1:17" ht="15" customHeight="1">
      <c r="A16402" s="3"/>
      <c r="B16402" s="24"/>
      <c r="C16402" s="5"/>
      <c r="D16402" s="5"/>
      <c r="Q16402" s="37"/>
    </row>
    <row r="16403" spans="1:17" ht="15" customHeight="1">
      <c r="A16403" s="3"/>
      <c r="B16403" s="24"/>
      <c r="C16403" s="5"/>
      <c r="D16403" s="5"/>
      <c r="Q16403" s="37"/>
    </row>
    <row r="16404" spans="1:17" ht="15" customHeight="1">
      <c r="A16404" s="3"/>
      <c r="B16404" s="24"/>
      <c r="C16404" s="5"/>
      <c r="D16404" s="5"/>
      <c r="Q16404" s="37"/>
    </row>
    <row r="16405" spans="1:17" ht="15" customHeight="1">
      <c r="A16405" s="3"/>
      <c r="B16405" s="24"/>
      <c r="C16405" s="5"/>
      <c r="D16405" s="5"/>
      <c r="Q16405" s="37"/>
    </row>
    <row r="16406" spans="1:17" ht="15" customHeight="1">
      <c r="A16406" s="3"/>
      <c r="B16406" s="24"/>
      <c r="C16406" s="5"/>
      <c r="D16406" s="5"/>
      <c r="Q16406" s="37"/>
    </row>
    <row r="16407" spans="1:17" ht="15" customHeight="1">
      <c r="A16407" s="3"/>
      <c r="B16407" s="24"/>
      <c r="C16407" s="5"/>
      <c r="D16407" s="5"/>
      <c r="Q16407" s="37"/>
    </row>
    <row r="16408" spans="1:17" ht="15" customHeight="1">
      <c r="A16408" s="3"/>
      <c r="B16408" s="24"/>
      <c r="C16408" s="5"/>
      <c r="D16408" s="5"/>
      <c r="Q16408" s="37"/>
    </row>
    <row r="16409" spans="1:17" ht="15" customHeight="1">
      <c r="A16409" s="3"/>
      <c r="B16409" s="24"/>
      <c r="C16409" s="5"/>
      <c r="D16409" s="5"/>
      <c r="Q16409" s="37"/>
    </row>
    <row r="16410" spans="1:17" ht="15" customHeight="1">
      <c r="A16410" s="3"/>
      <c r="B16410" s="24"/>
      <c r="C16410" s="5"/>
      <c r="D16410" s="5"/>
      <c r="Q16410" s="37"/>
    </row>
    <row r="16411" spans="1:17" ht="15" customHeight="1">
      <c r="A16411" s="3"/>
      <c r="B16411" s="24"/>
      <c r="C16411" s="5"/>
      <c r="D16411" s="5"/>
      <c r="Q16411" s="37"/>
    </row>
    <row r="16412" spans="1:17" ht="15" customHeight="1">
      <c r="A16412" s="3"/>
      <c r="B16412" s="24"/>
      <c r="C16412" s="5"/>
      <c r="D16412" s="5"/>
      <c r="Q16412" s="37"/>
    </row>
    <row r="16413" spans="1:17" ht="15" customHeight="1">
      <c r="A16413" s="3"/>
      <c r="B16413" s="24"/>
      <c r="C16413" s="5"/>
      <c r="D16413" s="5"/>
      <c r="Q16413" s="37"/>
    </row>
    <row r="16414" spans="1:17" ht="15" customHeight="1">
      <c r="A16414" s="3"/>
      <c r="B16414" s="24"/>
      <c r="C16414" s="5"/>
      <c r="D16414" s="5"/>
      <c r="Q16414" s="37"/>
    </row>
    <row r="16415" spans="1:17" ht="15" customHeight="1">
      <c r="A16415" s="3"/>
      <c r="B16415" s="24"/>
      <c r="C16415" s="5"/>
      <c r="D16415" s="5"/>
      <c r="Q16415" s="37"/>
    </row>
    <row r="16416" spans="1:17" ht="15" customHeight="1">
      <c r="A16416" s="3"/>
      <c r="B16416" s="24"/>
      <c r="C16416" s="5"/>
      <c r="D16416" s="5"/>
      <c r="Q16416" s="37"/>
    </row>
    <row r="16417" spans="1:17" ht="15" customHeight="1">
      <c r="A16417" s="3"/>
      <c r="B16417" s="24"/>
      <c r="C16417" s="5"/>
      <c r="D16417" s="5"/>
      <c r="Q16417" s="37"/>
    </row>
    <row r="16418" spans="1:17" ht="15" customHeight="1">
      <c r="A16418" s="3"/>
      <c r="B16418" s="24"/>
      <c r="C16418" s="5"/>
      <c r="D16418" s="5"/>
      <c r="Q16418" s="37"/>
    </row>
    <row r="16419" spans="1:17" ht="15" customHeight="1">
      <c r="A16419" s="3"/>
      <c r="B16419" s="24"/>
      <c r="C16419" s="5"/>
      <c r="D16419" s="5"/>
      <c r="Q16419" s="37"/>
    </row>
    <row r="16420" spans="1:17" ht="15" customHeight="1">
      <c r="A16420" s="3"/>
      <c r="B16420" s="24"/>
      <c r="C16420" s="5"/>
      <c r="D16420" s="5"/>
      <c r="Q16420" s="37"/>
    </row>
    <row r="16421" spans="1:17" ht="15" customHeight="1">
      <c r="A16421" s="3"/>
      <c r="B16421" s="24"/>
      <c r="C16421" s="5"/>
      <c r="D16421" s="5"/>
      <c r="Q16421" s="37"/>
    </row>
    <row r="16422" spans="1:17" ht="15" customHeight="1">
      <c r="A16422" s="3"/>
      <c r="B16422" s="24"/>
      <c r="C16422" s="5"/>
      <c r="D16422" s="5"/>
      <c r="Q16422" s="37"/>
    </row>
    <row r="16423" spans="1:17" ht="15" customHeight="1">
      <c r="A16423" s="3"/>
      <c r="B16423" s="24"/>
      <c r="C16423" s="5"/>
      <c r="D16423" s="5"/>
      <c r="Q16423" s="37"/>
    </row>
    <row r="16424" spans="1:17" ht="15" customHeight="1">
      <c r="A16424" s="3"/>
      <c r="B16424" s="24"/>
      <c r="C16424" s="5"/>
      <c r="D16424" s="5"/>
      <c r="Q16424" s="37"/>
    </row>
    <row r="16425" spans="1:17" ht="15" customHeight="1">
      <c r="A16425" s="3"/>
      <c r="B16425" s="24"/>
      <c r="C16425" s="5"/>
      <c r="D16425" s="5"/>
      <c r="Q16425" s="37"/>
    </row>
    <row r="16426" spans="1:17" ht="15" customHeight="1">
      <c r="A16426" s="3"/>
      <c r="B16426" s="24"/>
      <c r="C16426" s="5"/>
      <c r="D16426" s="5"/>
      <c r="Q16426" s="37"/>
    </row>
    <row r="16427" spans="1:17" ht="15" customHeight="1">
      <c r="A16427" s="3"/>
      <c r="B16427" s="24"/>
      <c r="C16427" s="5"/>
      <c r="D16427" s="5"/>
      <c r="Q16427" s="37"/>
    </row>
    <row r="16428" spans="1:17" ht="15" customHeight="1">
      <c r="A16428" s="3"/>
      <c r="B16428" s="24"/>
      <c r="C16428" s="5"/>
      <c r="D16428" s="5"/>
      <c r="Q16428" s="37"/>
    </row>
    <row r="16429" spans="1:17" ht="15" customHeight="1">
      <c r="A16429" s="3"/>
      <c r="B16429" s="24"/>
      <c r="C16429" s="5"/>
      <c r="D16429" s="5"/>
      <c r="Q16429" s="37"/>
    </row>
    <row r="16430" spans="1:17" ht="15" customHeight="1">
      <c r="A16430" s="3"/>
      <c r="B16430" s="24"/>
      <c r="C16430" s="5"/>
      <c r="D16430" s="5"/>
      <c r="Q16430" s="37"/>
    </row>
    <row r="16431" spans="1:17" ht="15" customHeight="1">
      <c r="A16431" s="3"/>
      <c r="B16431" s="24"/>
      <c r="C16431" s="5"/>
      <c r="D16431" s="5"/>
      <c r="Q16431" s="37"/>
    </row>
    <row r="16432" spans="1:17" ht="15" customHeight="1">
      <c r="A16432" s="3"/>
      <c r="B16432" s="24"/>
      <c r="C16432" s="5"/>
      <c r="D16432" s="5"/>
      <c r="Q16432" s="37"/>
    </row>
    <row r="16433" spans="1:17" ht="15" customHeight="1">
      <c r="A16433" s="3"/>
      <c r="B16433" s="24"/>
      <c r="C16433" s="5"/>
      <c r="D16433" s="5"/>
      <c r="Q16433" s="37"/>
    </row>
    <row r="16434" spans="1:17" ht="15" customHeight="1">
      <c r="A16434" s="3"/>
      <c r="B16434" s="24"/>
      <c r="C16434" s="5"/>
      <c r="D16434" s="5"/>
      <c r="Q16434" s="37"/>
    </row>
    <row r="16435" spans="1:17" ht="15" customHeight="1">
      <c r="A16435" s="3"/>
      <c r="B16435" s="24"/>
      <c r="C16435" s="5"/>
      <c r="D16435" s="5"/>
      <c r="Q16435" s="37"/>
    </row>
    <row r="16436" spans="1:17" ht="15" customHeight="1">
      <c r="A16436" s="3"/>
      <c r="B16436" s="24"/>
      <c r="C16436" s="5"/>
      <c r="D16436" s="5"/>
      <c r="Q16436" s="37"/>
    </row>
    <row r="16437" spans="1:17" ht="15" customHeight="1">
      <c r="A16437" s="3"/>
      <c r="B16437" s="24"/>
      <c r="C16437" s="5"/>
      <c r="D16437" s="5"/>
      <c r="Q16437" s="37"/>
    </row>
    <row r="16438" spans="1:17" ht="15" customHeight="1">
      <c r="A16438" s="3"/>
      <c r="B16438" s="24"/>
      <c r="C16438" s="5"/>
      <c r="D16438" s="5"/>
      <c r="Q16438" s="37"/>
    </row>
    <row r="16439" spans="1:17" ht="15" customHeight="1">
      <c r="A16439" s="3"/>
      <c r="B16439" s="24"/>
      <c r="C16439" s="5"/>
      <c r="D16439" s="5"/>
      <c r="Q16439" s="37"/>
    </row>
    <row r="16440" spans="1:17" ht="15" customHeight="1">
      <c r="A16440" s="3"/>
      <c r="B16440" s="24"/>
      <c r="C16440" s="5"/>
      <c r="D16440" s="5"/>
      <c r="Q16440" s="37"/>
    </row>
    <row r="16441" spans="1:17" ht="15" customHeight="1">
      <c r="A16441" s="3"/>
      <c r="B16441" s="24"/>
      <c r="C16441" s="5"/>
      <c r="D16441" s="5"/>
      <c r="Q16441" s="37"/>
    </row>
    <row r="16442" spans="1:17" ht="15" customHeight="1">
      <c r="A16442" s="3"/>
      <c r="B16442" s="24"/>
      <c r="C16442" s="5"/>
      <c r="D16442" s="5"/>
      <c r="Q16442" s="37"/>
    </row>
    <row r="16443" spans="1:17" ht="15" customHeight="1">
      <c r="A16443" s="3"/>
      <c r="B16443" s="24"/>
      <c r="C16443" s="5"/>
      <c r="D16443" s="5"/>
      <c r="Q16443" s="37"/>
    </row>
    <row r="16444" spans="1:17" ht="15" customHeight="1">
      <c r="A16444" s="3"/>
      <c r="B16444" s="24"/>
      <c r="C16444" s="5"/>
      <c r="D16444" s="5"/>
      <c r="Q16444" s="37"/>
    </row>
    <row r="16445" spans="1:17" ht="15" customHeight="1">
      <c r="A16445" s="3"/>
      <c r="B16445" s="24"/>
      <c r="C16445" s="5"/>
      <c r="D16445" s="5"/>
      <c r="Q16445" s="37"/>
    </row>
    <row r="16446" spans="1:17" ht="15" customHeight="1">
      <c r="A16446" s="3"/>
      <c r="B16446" s="24"/>
      <c r="C16446" s="5"/>
      <c r="D16446" s="5"/>
      <c r="Q16446" s="37"/>
    </row>
    <row r="16447" spans="1:17" ht="15" customHeight="1">
      <c r="A16447" s="3"/>
      <c r="B16447" s="24"/>
      <c r="C16447" s="5"/>
      <c r="D16447" s="5"/>
      <c r="Q16447" s="37"/>
    </row>
    <row r="16448" spans="1:17" ht="15" customHeight="1">
      <c r="A16448" s="3"/>
      <c r="B16448" s="24"/>
      <c r="C16448" s="5"/>
      <c r="D16448" s="5"/>
      <c r="Q16448" s="37"/>
    </row>
    <row r="16449" spans="1:17" ht="15" customHeight="1">
      <c r="A16449" s="3"/>
      <c r="B16449" s="24"/>
      <c r="C16449" s="5"/>
      <c r="D16449" s="5"/>
      <c r="Q16449" s="37"/>
    </row>
    <row r="16450" spans="1:17" ht="15" customHeight="1">
      <c r="A16450" s="3"/>
      <c r="B16450" s="24"/>
      <c r="C16450" s="5"/>
      <c r="D16450" s="5"/>
      <c r="Q16450" s="37"/>
    </row>
    <row r="16451" spans="1:17" ht="15" customHeight="1">
      <c r="A16451" s="3"/>
      <c r="B16451" s="24"/>
      <c r="C16451" s="5"/>
      <c r="D16451" s="5"/>
      <c r="Q16451" s="37"/>
    </row>
    <row r="16452" spans="1:17" ht="15" customHeight="1">
      <c r="A16452" s="3"/>
      <c r="B16452" s="24"/>
      <c r="C16452" s="5"/>
      <c r="D16452" s="5"/>
      <c r="Q16452" s="37"/>
    </row>
    <row r="16453" spans="1:17" ht="15" customHeight="1">
      <c r="A16453" s="3"/>
      <c r="B16453" s="24"/>
      <c r="C16453" s="5"/>
      <c r="D16453" s="5"/>
      <c r="Q16453" s="37"/>
    </row>
    <row r="16454" spans="1:17" ht="15" customHeight="1">
      <c r="A16454" s="3"/>
      <c r="B16454" s="24"/>
      <c r="C16454" s="5"/>
      <c r="D16454" s="5"/>
      <c r="Q16454" s="37"/>
    </row>
    <row r="16455" spans="1:17" ht="15" customHeight="1">
      <c r="A16455" s="3"/>
      <c r="B16455" s="24"/>
      <c r="C16455" s="5"/>
      <c r="D16455" s="5"/>
      <c r="Q16455" s="37"/>
    </row>
    <row r="16456" spans="1:17" ht="15" customHeight="1">
      <c r="A16456" s="3"/>
      <c r="B16456" s="24"/>
      <c r="C16456" s="5"/>
      <c r="D16456" s="5"/>
      <c r="Q16456" s="37"/>
    </row>
    <row r="16457" spans="1:17" ht="15" customHeight="1">
      <c r="A16457" s="3"/>
      <c r="B16457" s="24"/>
      <c r="C16457" s="5"/>
      <c r="D16457" s="5"/>
      <c r="Q16457" s="37"/>
    </row>
    <row r="16458" spans="1:17" ht="15" customHeight="1">
      <c r="A16458" s="3"/>
      <c r="B16458" s="24"/>
      <c r="C16458" s="5"/>
      <c r="D16458" s="5"/>
      <c r="Q16458" s="37"/>
    </row>
    <row r="16459" spans="1:17" ht="15" customHeight="1">
      <c r="A16459" s="3"/>
      <c r="B16459" s="24"/>
      <c r="C16459" s="5"/>
      <c r="D16459" s="5"/>
      <c r="Q16459" s="37"/>
    </row>
    <row r="16460" spans="1:17" ht="15" customHeight="1">
      <c r="A16460" s="3"/>
      <c r="B16460" s="24"/>
      <c r="C16460" s="5"/>
      <c r="D16460" s="5"/>
      <c r="Q16460" s="37"/>
    </row>
    <row r="16461" spans="1:17" ht="15" customHeight="1">
      <c r="A16461" s="3"/>
      <c r="B16461" s="24"/>
      <c r="C16461" s="5"/>
      <c r="D16461" s="5"/>
      <c r="Q16461" s="37"/>
    </row>
    <row r="16462" spans="1:17" ht="15" customHeight="1">
      <c r="A16462" s="3"/>
      <c r="B16462" s="24"/>
      <c r="C16462" s="5"/>
      <c r="D16462" s="5"/>
      <c r="Q16462" s="37"/>
    </row>
    <row r="16463" spans="1:17" ht="15" customHeight="1">
      <c r="A16463" s="3"/>
      <c r="B16463" s="24"/>
      <c r="C16463" s="5"/>
      <c r="D16463" s="5"/>
      <c r="Q16463" s="37"/>
    </row>
    <row r="16464" spans="1:17" ht="15" customHeight="1">
      <c r="A16464" s="3"/>
      <c r="B16464" s="24"/>
      <c r="C16464" s="5"/>
      <c r="D16464" s="5"/>
      <c r="Q16464" s="37"/>
    </row>
    <row r="16465" spans="1:17" ht="15" customHeight="1">
      <c r="A16465" s="3"/>
      <c r="B16465" s="24"/>
      <c r="C16465" s="5"/>
      <c r="D16465" s="5"/>
      <c r="Q16465" s="37"/>
    </row>
    <row r="16466" spans="1:17" ht="15" customHeight="1">
      <c r="A16466" s="3"/>
      <c r="B16466" s="24"/>
      <c r="C16466" s="5"/>
      <c r="D16466" s="5"/>
      <c r="Q16466" s="37"/>
    </row>
    <row r="16467" spans="1:17" ht="15" customHeight="1">
      <c r="A16467" s="3"/>
      <c r="B16467" s="24"/>
      <c r="C16467" s="5"/>
      <c r="D16467" s="5"/>
      <c r="Q16467" s="37"/>
    </row>
    <row r="16468" spans="1:17" ht="15" customHeight="1">
      <c r="A16468" s="3"/>
      <c r="B16468" s="24"/>
      <c r="C16468" s="5"/>
      <c r="D16468" s="5"/>
      <c r="Q16468" s="37"/>
    </row>
    <row r="16469" spans="1:17" ht="15" customHeight="1">
      <c r="A16469" s="3"/>
      <c r="B16469" s="24"/>
      <c r="C16469" s="5"/>
      <c r="D16469" s="5"/>
      <c r="Q16469" s="37"/>
    </row>
    <row r="16470" spans="1:17" ht="15" customHeight="1">
      <c r="A16470" s="3"/>
      <c r="B16470" s="24"/>
      <c r="C16470" s="5"/>
      <c r="D16470" s="5"/>
      <c r="Q16470" s="37"/>
    </row>
    <row r="16471" spans="1:17" ht="15" customHeight="1">
      <c r="A16471" s="3"/>
      <c r="B16471" s="24"/>
      <c r="C16471" s="5"/>
      <c r="D16471" s="5"/>
      <c r="Q16471" s="37"/>
    </row>
    <row r="16472" spans="1:17" ht="15" customHeight="1">
      <c r="A16472" s="3"/>
      <c r="B16472" s="24"/>
      <c r="C16472" s="5"/>
      <c r="D16472" s="5"/>
      <c r="Q16472" s="37"/>
    </row>
    <row r="16473" spans="1:17" ht="15" customHeight="1">
      <c r="A16473" s="3"/>
      <c r="B16473" s="24"/>
      <c r="C16473" s="5"/>
      <c r="D16473" s="5"/>
      <c r="Q16473" s="37"/>
    </row>
    <row r="16474" spans="1:17" ht="15" customHeight="1">
      <c r="A16474" s="3"/>
      <c r="B16474" s="24"/>
      <c r="C16474" s="5"/>
      <c r="D16474" s="5"/>
      <c r="Q16474" s="37"/>
    </row>
    <row r="16475" spans="1:17" ht="15" customHeight="1">
      <c r="A16475" s="3"/>
      <c r="B16475" s="24"/>
      <c r="C16475" s="5"/>
      <c r="D16475" s="5"/>
      <c r="Q16475" s="37"/>
    </row>
    <row r="16476" spans="1:17" ht="15" customHeight="1">
      <c r="A16476" s="3"/>
      <c r="B16476" s="24"/>
      <c r="C16476" s="5"/>
      <c r="D16476" s="5"/>
      <c r="Q16476" s="37"/>
    </row>
    <row r="16477" spans="1:17" ht="15" customHeight="1">
      <c r="A16477" s="3"/>
      <c r="B16477" s="24"/>
      <c r="C16477" s="5"/>
      <c r="D16477" s="5"/>
      <c r="Q16477" s="37"/>
    </row>
    <row r="16478" spans="1:17" ht="15" customHeight="1">
      <c r="A16478" s="3"/>
      <c r="B16478" s="24"/>
      <c r="C16478" s="5"/>
      <c r="D16478" s="5"/>
      <c r="Q16478" s="37"/>
    </row>
    <row r="16479" spans="1:17" ht="15" customHeight="1">
      <c r="A16479" s="3"/>
      <c r="B16479" s="24"/>
      <c r="C16479" s="5"/>
      <c r="D16479" s="5"/>
      <c r="Q16479" s="37"/>
    </row>
    <row r="16480" spans="1:17" ht="15" customHeight="1">
      <c r="A16480" s="3"/>
      <c r="B16480" s="24"/>
      <c r="C16480" s="5"/>
      <c r="D16480" s="5"/>
      <c r="Q16480" s="37"/>
    </row>
    <row r="16481" spans="1:17" ht="15" customHeight="1">
      <c r="A16481" s="3"/>
      <c r="B16481" s="24"/>
      <c r="C16481" s="5"/>
      <c r="D16481" s="5"/>
      <c r="Q16481" s="37"/>
    </row>
    <row r="16482" spans="1:17" ht="15" customHeight="1">
      <c r="A16482" s="3"/>
      <c r="B16482" s="24"/>
      <c r="C16482" s="5"/>
      <c r="D16482" s="5"/>
      <c r="Q16482" s="37"/>
    </row>
    <row r="16483" spans="1:17" ht="15" customHeight="1">
      <c r="A16483" s="3"/>
      <c r="B16483" s="24"/>
      <c r="C16483" s="5"/>
      <c r="D16483" s="5"/>
      <c r="Q16483" s="37"/>
    </row>
    <row r="16484" spans="1:17" ht="15" customHeight="1">
      <c r="A16484" s="3"/>
      <c r="B16484" s="24"/>
      <c r="C16484" s="5"/>
      <c r="D16484" s="5"/>
      <c r="Q16484" s="37"/>
    </row>
    <row r="16485" spans="1:17" ht="15" customHeight="1">
      <c r="A16485" s="3"/>
      <c r="B16485" s="24"/>
      <c r="C16485" s="5"/>
      <c r="D16485" s="5"/>
      <c r="Q16485" s="37"/>
    </row>
    <row r="16486" spans="1:17" ht="15" customHeight="1">
      <c r="A16486" s="3"/>
      <c r="B16486" s="24"/>
      <c r="C16486" s="5"/>
      <c r="D16486" s="5"/>
      <c r="Q16486" s="37"/>
    </row>
    <row r="16487" spans="1:17" ht="15" customHeight="1">
      <c r="A16487" s="3"/>
      <c r="B16487" s="24"/>
      <c r="C16487" s="5"/>
      <c r="D16487" s="5"/>
      <c r="Q16487" s="37"/>
    </row>
    <row r="16488" spans="1:17" ht="15" customHeight="1">
      <c r="A16488" s="3"/>
      <c r="B16488" s="24"/>
      <c r="C16488" s="5"/>
      <c r="D16488" s="5"/>
      <c r="Q16488" s="37"/>
    </row>
    <row r="16489" spans="1:17" ht="15" customHeight="1">
      <c r="A16489" s="3"/>
      <c r="B16489" s="24"/>
      <c r="C16489" s="5"/>
      <c r="D16489" s="5"/>
      <c r="Q16489" s="37"/>
    </row>
    <row r="16490" spans="1:17" ht="15" customHeight="1">
      <c r="A16490" s="3"/>
      <c r="B16490" s="24"/>
      <c r="C16490" s="5"/>
      <c r="D16490" s="5"/>
      <c r="Q16490" s="37"/>
    </row>
    <row r="16491" spans="1:17" ht="15" customHeight="1">
      <c r="A16491" s="3"/>
      <c r="B16491" s="24"/>
      <c r="C16491" s="5"/>
      <c r="D16491" s="5"/>
      <c r="Q16491" s="37"/>
    </row>
    <row r="16492" spans="1:17" ht="15" customHeight="1">
      <c r="A16492" s="3"/>
      <c r="B16492" s="24"/>
      <c r="C16492" s="5"/>
      <c r="D16492" s="5"/>
      <c r="Q16492" s="37"/>
    </row>
    <row r="16493" spans="1:17" ht="15" customHeight="1">
      <c r="A16493" s="3"/>
      <c r="B16493" s="24"/>
      <c r="C16493" s="5"/>
      <c r="D16493" s="5"/>
      <c r="Q16493" s="37"/>
    </row>
    <row r="16494" spans="1:17" ht="15" customHeight="1">
      <c r="A16494" s="3"/>
      <c r="B16494" s="24"/>
      <c r="C16494" s="5"/>
      <c r="D16494" s="5"/>
      <c r="Q16494" s="37"/>
    </row>
    <row r="16495" spans="1:17" ht="15" customHeight="1">
      <c r="A16495" s="3"/>
      <c r="B16495" s="24"/>
      <c r="C16495" s="5"/>
      <c r="D16495" s="5"/>
      <c r="Q16495" s="37"/>
    </row>
    <row r="16496" spans="1:17" ht="15" customHeight="1">
      <c r="A16496" s="3"/>
      <c r="B16496" s="24"/>
      <c r="C16496" s="5"/>
      <c r="D16496" s="5"/>
      <c r="Q16496" s="37"/>
    </row>
    <row r="16497" spans="1:17" ht="15" customHeight="1">
      <c r="A16497" s="3"/>
      <c r="B16497" s="24"/>
      <c r="C16497" s="5"/>
      <c r="D16497" s="5"/>
      <c r="Q16497" s="37"/>
    </row>
    <row r="16498" spans="1:17" ht="15" customHeight="1">
      <c r="A16498" s="3"/>
      <c r="B16498" s="24"/>
      <c r="C16498" s="5"/>
      <c r="D16498" s="5"/>
      <c r="Q16498" s="37"/>
    </row>
    <row r="16499" spans="1:17" ht="15" customHeight="1">
      <c r="A16499" s="3"/>
      <c r="B16499" s="24"/>
      <c r="C16499" s="5"/>
      <c r="D16499" s="5"/>
      <c r="Q16499" s="37"/>
    </row>
    <row r="16500" spans="1:17" ht="15" customHeight="1">
      <c r="A16500" s="3"/>
      <c r="B16500" s="24"/>
      <c r="C16500" s="5"/>
      <c r="D16500" s="5"/>
      <c r="Q16500" s="37"/>
    </row>
    <row r="16501" spans="1:17" ht="15" customHeight="1">
      <c r="A16501" s="3"/>
      <c r="B16501" s="24"/>
      <c r="C16501" s="5"/>
      <c r="D16501" s="5"/>
      <c r="Q16501" s="37"/>
    </row>
    <row r="16502" spans="1:17" ht="15" customHeight="1">
      <c r="A16502" s="3"/>
      <c r="B16502" s="24"/>
      <c r="C16502" s="5"/>
      <c r="D16502" s="5"/>
      <c r="Q16502" s="37"/>
    </row>
    <row r="16503" spans="1:17" ht="15" customHeight="1">
      <c r="A16503" s="3"/>
      <c r="B16503" s="24"/>
      <c r="C16503" s="5"/>
      <c r="D16503" s="5"/>
      <c r="Q16503" s="37"/>
    </row>
    <row r="16504" spans="1:17" ht="15" customHeight="1">
      <c r="A16504" s="3"/>
      <c r="B16504" s="24"/>
      <c r="C16504" s="5"/>
      <c r="D16504" s="5"/>
      <c r="Q16504" s="37"/>
    </row>
    <row r="16505" spans="1:17" ht="15" customHeight="1">
      <c r="A16505" s="3"/>
      <c r="B16505" s="24"/>
      <c r="C16505" s="5"/>
      <c r="D16505" s="5"/>
      <c r="Q16505" s="37"/>
    </row>
    <row r="16506" spans="1:17" ht="15" customHeight="1">
      <c r="A16506" s="3"/>
      <c r="B16506" s="24"/>
      <c r="C16506" s="5"/>
      <c r="D16506" s="5"/>
      <c r="Q16506" s="37"/>
    </row>
    <row r="16507" spans="1:17" ht="15" customHeight="1">
      <c r="A16507" s="3"/>
      <c r="B16507" s="24"/>
      <c r="C16507" s="5"/>
      <c r="D16507" s="5"/>
      <c r="Q16507" s="37"/>
    </row>
    <row r="16508" spans="1:17" ht="15" customHeight="1">
      <c r="A16508" s="3"/>
      <c r="B16508" s="24"/>
      <c r="C16508" s="5"/>
      <c r="D16508" s="5"/>
      <c r="Q16508" s="37"/>
    </row>
    <row r="16509" spans="1:17" ht="15" customHeight="1">
      <c r="A16509" s="3"/>
      <c r="B16509" s="24"/>
      <c r="C16509" s="5"/>
      <c r="D16509" s="5"/>
      <c r="Q16509" s="37"/>
    </row>
    <row r="16510" spans="1:17" ht="15" customHeight="1">
      <c r="A16510" s="3"/>
      <c r="B16510" s="24"/>
      <c r="C16510" s="5"/>
      <c r="D16510" s="5"/>
      <c r="Q16510" s="37"/>
    </row>
    <row r="16511" spans="1:17" ht="15" customHeight="1">
      <c r="A16511" s="3"/>
      <c r="B16511" s="24"/>
      <c r="C16511" s="5"/>
      <c r="D16511" s="5"/>
      <c r="Q16511" s="37"/>
    </row>
    <row r="16512" spans="1:17" ht="15" customHeight="1">
      <c r="A16512" s="3"/>
      <c r="B16512" s="24"/>
      <c r="C16512" s="5"/>
      <c r="D16512" s="5"/>
      <c r="Q16512" s="37"/>
    </row>
    <row r="16513" spans="1:17" ht="15" customHeight="1">
      <c r="A16513" s="3"/>
      <c r="B16513" s="24"/>
      <c r="C16513" s="5"/>
      <c r="D16513" s="5"/>
      <c r="Q16513" s="37"/>
    </row>
    <row r="16514" spans="1:17" ht="15" customHeight="1">
      <c r="A16514" s="3"/>
      <c r="B16514" s="24"/>
      <c r="C16514" s="5"/>
      <c r="D16514" s="5"/>
      <c r="Q16514" s="37"/>
    </row>
    <row r="16515" spans="1:17" ht="15" customHeight="1">
      <c r="A16515" s="3"/>
      <c r="B16515" s="24"/>
      <c r="C16515" s="5"/>
      <c r="D16515" s="5"/>
      <c r="Q16515" s="37"/>
    </row>
    <row r="16516" spans="1:17" ht="15" customHeight="1">
      <c r="A16516" s="3"/>
      <c r="B16516" s="24"/>
      <c r="C16516" s="5"/>
      <c r="D16516" s="5"/>
      <c r="Q16516" s="37"/>
    </row>
    <row r="16517" spans="1:17" ht="15" customHeight="1">
      <c r="A16517" s="3"/>
      <c r="B16517" s="24"/>
      <c r="C16517" s="5"/>
      <c r="D16517" s="5"/>
      <c r="Q16517" s="37"/>
    </row>
    <row r="16518" spans="1:17" ht="15" customHeight="1">
      <c r="A16518" s="3"/>
      <c r="B16518" s="24"/>
      <c r="C16518" s="5"/>
      <c r="D16518" s="5"/>
      <c r="Q16518" s="37"/>
    </row>
    <row r="16519" spans="1:17" ht="15" customHeight="1">
      <c r="A16519" s="3"/>
      <c r="B16519" s="24"/>
      <c r="C16519" s="5"/>
      <c r="D16519" s="5"/>
      <c r="Q16519" s="37"/>
    </row>
    <row r="16520" spans="1:17" ht="15" customHeight="1">
      <c r="A16520" s="3"/>
      <c r="B16520" s="24"/>
      <c r="C16520" s="5"/>
      <c r="D16520" s="5"/>
      <c r="Q16520" s="37"/>
    </row>
    <row r="16521" spans="1:17" ht="15" customHeight="1">
      <c r="A16521" s="3"/>
      <c r="B16521" s="24"/>
      <c r="C16521" s="5"/>
      <c r="D16521" s="5"/>
      <c r="Q16521" s="37"/>
    </row>
    <row r="16522" spans="1:17" ht="15" customHeight="1">
      <c r="A16522" s="3"/>
      <c r="B16522" s="24"/>
      <c r="C16522" s="5"/>
      <c r="D16522" s="5"/>
      <c r="Q16522" s="37"/>
    </row>
    <row r="16523" spans="1:17" ht="15" customHeight="1">
      <c r="A16523" s="3"/>
      <c r="B16523" s="24"/>
      <c r="C16523" s="5"/>
      <c r="D16523" s="5"/>
      <c r="Q16523" s="37"/>
    </row>
    <row r="16524" spans="1:17" ht="15" customHeight="1">
      <c r="A16524" s="3"/>
      <c r="B16524" s="24"/>
      <c r="C16524" s="5"/>
      <c r="D16524" s="5"/>
      <c r="Q16524" s="37"/>
    </row>
    <row r="16525" spans="1:17" ht="15" customHeight="1">
      <c r="A16525" s="3"/>
      <c r="B16525" s="24"/>
      <c r="C16525" s="5"/>
      <c r="D16525" s="5"/>
      <c r="Q16525" s="37"/>
    </row>
    <row r="16526" spans="1:17" ht="15" customHeight="1">
      <c r="A16526" s="3"/>
      <c r="B16526" s="24"/>
      <c r="C16526" s="5"/>
      <c r="D16526" s="5"/>
      <c r="Q16526" s="37"/>
    </row>
    <row r="16527" spans="1:17" ht="15" customHeight="1">
      <c r="A16527" s="3"/>
      <c r="B16527" s="24"/>
      <c r="C16527" s="5"/>
      <c r="D16527" s="5"/>
      <c r="Q16527" s="37"/>
    </row>
    <row r="16528" spans="1:17" ht="15" customHeight="1">
      <c r="A16528" s="3"/>
      <c r="B16528" s="24"/>
      <c r="C16528" s="5"/>
      <c r="D16528" s="5"/>
      <c r="Q16528" s="37"/>
    </row>
    <row r="16529" spans="1:17" ht="15" customHeight="1">
      <c r="A16529" s="3"/>
      <c r="B16529" s="24"/>
      <c r="C16529" s="5"/>
      <c r="D16529" s="5"/>
      <c r="Q16529" s="37"/>
    </row>
    <row r="16530" spans="1:17" ht="15" customHeight="1">
      <c r="A16530" s="3"/>
      <c r="B16530" s="24"/>
      <c r="C16530" s="5"/>
      <c r="D16530" s="5"/>
      <c r="Q16530" s="37"/>
    </row>
    <row r="16531" spans="1:17" ht="15" customHeight="1">
      <c r="A16531" s="3"/>
      <c r="B16531" s="24"/>
      <c r="C16531" s="5"/>
      <c r="D16531" s="5"/>
      <c r="Q16531" s="37"/>
    </row>
    <row r="16532" spans="1:17" ht="15" customHeight="1">
      <c r="A16532" s="3"/>
      <c r="B16532" s="24"/>
      <c r="C16532" s="5"/>
      <c r="D16532" s="5"/>
      <c r="Q16532" s="37"/>
    </row>
    <row r="16533" spans="1:17" ht="15" customHeight="1">
      <c r="A16533" s="3"/>
      <c r="B16533" s="24"/>
      <c r="C16533" s="5"/>
      <c r="D16533" s="5"/>
      <c r="Q16533" s="37"/>
    </row>
    <row r="16534" spans="1:17" ht="15" customHeight="1">
      <c r="A16534" s="3"/>
      <c r="B16534" s="24"/>
      <c r="C16534" s="5"/>
      <c r="D16534" s="5"/>
      <c r="Q16534" s="37"/>
    </row>
    <row r="16535" spans="1:17" ht="15" customHeight="1">
      <c r="A16535" s="3"/>
      <c r="B16535" s="24"/>
      <c r="C16535" s="5"/>
      <c r="D16535" s="5"/>
      <c r="Q16535" s="37"/>
    </row>
    <row r="16536" spans="1:17" ht="15" customHeight="1">
      <c r="A16536" s="3"/>
      <c r="B16536" s="24"/>
      <c r="C16536" s="5"/>
      <c r="D16536" s="5"/>
      <c r="Q16536" s="37"/>
    </row>
    <row r="16537" spans="1:17" ht="15" customHeight="1">
      <c r="A16537" s="3"/>
      <c r="B16537" s="24"/>
      <c r="C16537" s="5"/>
      <c r="D16537" s="5"/>
      <c r="Q16537" s="37"/>
    </row>
    <row r="16538" spans="1:17" ht="15" customHeight="1">
      <c r="A16538" s="3"/>
      <c r="B16538" s="24"/>
      <c r="C16538" s="5"/>
      <c r="D16538" s="5"/>
      <c r="Q16538" s="37"/>
    </row>
    <row r="16539" spans="1:17" ht="15" customHeight="1">
      <c r="A16539" s="3"/>
      <c r="B16539" s="24"/>
      <c r="C16539" s="5"/>
      <c r="D16539" s="5"/>
      <c r="Q16539" s="37"/>
    </row>
    <row r="16540" spans="1:17" ht="15" customHeight="1">
      <c r="A16540" s="3"/>
      <c r="B16540" s="24"/>
      <c r="C16540" s="5"/>
      <c r="D16540" s="5"/>
      <c r="Q16540" s="37"/>
    </row>
    <row r="16541" spans="1:17" ht="15" customHeight="1">
      <c r="A16541" s="3"/>
      <c r="B16541" s="24"/>
      <c r="C16541" s="5"/>
      <c r="D16541" s="5"/>
      <c r="Q16541" s="37"/>
    </row>
    <row r="16542" spans="1:17" ht="15" customHeight="1">
      <c r="A16542" s="3"/>
      <c r="B16542" s="24"/>
      <c r="C16542" s="5"/>
      <c r="D16542" s="5"/>
      <c r="Q16542" s="37"/>
    </row>
    <row r="16543" spans="1:17" ht="15" customHeight="1">
      <c r="A16543" s="3"/>
      <c r="B16543" s="24"/>
      <c r="C16543" s="5"/>
      <c r="D16543" s="5"/>
      <c r="Q16543" s="37"/>
    </row>
    <row r="16544" spans="1:17" ht="15" customHeight="1">
      <c r="A16544" s="3"/>
      <c r="B16544" s="24"/>
      <c r="C16544" s="5"/>
      <c r="D16544" s="5"/>
      <c r="Q16544" s="37"/>
    </row>
    <row r="16545" spans="1:17" ht="15" customHeight="1">
      <c r="A16545" s="3"/>
      <c r="B16545" s="24"/>
      <c r="C16545" s="5"/>
      <c r="D16545" s="5"/>
      <c r="Q16545" s="37"/>
    </row>
    <row r="16546" spans="1:17" ht="15" customHeight="1">
      <c r="A16546" s="3"/>
      <c r="B16546" s="24"/>
      <c r="C16546" s="5"/>
      <c r="D16546" s="5"/>
      <c r="Q16546" s="37"/>
    </row>
    <row r="16547" spans="1:17" ht="15" customHeight="1">
      <c r="A16547" s="3"/>
      <c r="B16547" s="24"/>
      <c r="C16547" s="5"/>
      <c r="D16547" s="5"/>
      <c r="Q16547" s="37"/>
    </row>
    <row r="16548" spans="1:17" ht="15" customHeight="1">
      <c r="A16548" s="3"/>
      <c r="B16548" s="24"/>
      <c r="C16548" s="5"/>
      <c r="D16548" s="5"/>
      <c r="Q16548" s="37"/>
    </row>
    <row r="16549" spans="1:17" ht="15" customHeight="1">
      <c r="A16549" s="3"/>
      <c r="B16549" s="24"/>
      <c r="C16549" s="5"/>
      <c r="D16549" s="5"/>
      <c r="Q16549" s="37"/>
    </row>
    <row r="16550" spans="1:17" ht="15" customHeight="1">
      <c r="A16550" s="3"/>
      <c r="B16550" s="24"/>
      <c r="C16550" s="5"/>
      <c r="D16550" s="5"/>
      <c r="Q16550" s="37"/>
    </row>
    <row r="16551" spans="1:17" ht="15" customHeight="1">
      <c r="A16551" s="3"/>
      <c r="B16551" s="24"/>
      <c r="C16551" s="5"/>
      <c r="D16551" s="5"/>
      <c r="Q16551" s="37"/>
    </row>
    <row r="16552" spans="1:17" ht="15" customHeight="1">
      <c r="A16552" s="3"/>
      <c r="B16552" s="24"/>
      <c r="C16552" s="5"/>
      <c r="D16552" s="5"/>
      <c r="Q16552" s="37"/>
    </row>
    <row r="16553" spans="1:17" ht="15" customHeight="1">
      <c r="A16553" s="3"/>
      <c r="B16553" s="24"/>
      <c r="C16553" s="5"/>
      <c r="D16553" s="5"/>
      <c r="Q16553" s="37"/>
    </row>
    <row r="16554" spans="1:17" ht="15" customHeight="1">
      <c r="A16554" s="3"/>
      <c r="B16554" s="24"/>
      <c r="C16554" s="5"/>
      <c r="D16554" s="5"/>
      <c r="Q16554" s="37"/>
    </row>
    <row r="16555" spans="1:17" ht="15" customHeight="1">
      <c r="A16555" s="3"/>
      <c r="B16555" s="24"/>
      <c r="C16555" s="5"/>
      <c r="D16555" s="5"/>
      <c r="Q16555" s="37"/>
    </row>
    <row r="16556" spans="1:17" ht="15" customHeight="1">
      <c r="A16556" s="3"/>
      <c r="B16556" s="24"/>
      <c r="C16556" s="5"/>
      <c r="D16556" s="5"/>
      <c r="Q16556" s="37"/>
    </row>
    <row r="16557" spans="1:17" ht="15" customHeight="1">
      <c r="A16557" s="3"/>
      <c r="B16557" s="24"/>
      <c r="C16557" s="5"/>
      <c r="D16557" s="5"/>
      <c r="Q16557" s="37"/>
    </row>
    <row r="16558" spans="1:17" ht="15" customHeight="1">
      <c r="A16558" s="3"/>
      <c r="B16558" s="24"/>
      <c r="C16558" s="5"/>
      <c r="D16558" s="5"/>
      <c r="Q16558" s="37"/>
    </row>
    <row r="16559" spans="1:17" ht="15" customHeight="1">
      <c r="A16559" s="3"/>
      <c r="B16559" s="24"/>
      <c r="C16559" s="5"/>
      <c r="D16559" s="5"/>
      <c r="Q16559" s="37"/>
    </row>
    <row r="16560" spans="1:17" ht="15" customHeight="1">
      <c r="A16560" s="3"/>
      <c r="B16560" s="24"/>
      <c r="C16560" s="5"/>
      <c r="D16560" s="5"/>
      <c r="Q16560" s="37"/>
    </row>
    <row r="16561" spans="1:17" ht="15" customHeight="1">
      <c r="A16561" s="3"/>
      <c r="B16561" s="24"/>
      <c r="C16561" s="5"/>
      <c r="D16561" s="5"/>
      <c r="Q16561" s="37"/>
    </row>
    <row r="16562" spans="1:17" ht="15" customHeight="1">
      <c r="A16562" s="3"/>
      <c r="B16562" s="24"/>
      <c r="C16562" s="5"/>
      <c r="D16562" s="5"/>
      <c r="Q16562" s="37"/>
    </row>
    <row r="16563" spans="1:17" ht="15" customHeight="1">
      <c r="A16563" s="3"/>
      <c r="B16563" s="24"/>
      <c r="C16563" s="5"/>
      <c r="D16563" s="5"/>
      <c r="Q16563" s="37"/>
    </row>
    <row r="16564" spans="1:17" ht="15" customHeight="1">
      <c r="A16564" s="3"/>
      <c r="B16564" s="24"/>
      <c r="C16564" s="5"/>
      <c r="D16564" s="5"/>
      <c r="Q16564" s="37"/>
    </row>
    <row r="16565" spans="1:17" ht="15" customHeight="1">
      <c r="A16565" s="3"/>
      <c r="B16565" s="24"/>
      <c r="C16565" s="5"/>
      <c r="D16565" s="5"/>
      <c r="Q16565" s="37"/>
    </row>
    <row r="16566" spans="1:17" ht="15" customHeight="1">
      <c r="A16566" s="3"/>
      <c r="B16566" s="24"/>
      <c r="C16566" s="5"/>
      <c r="D16566" s="5"/>
      <c r="Q16566" s="37"/>
    </row>
    <row r="16567" spans="1:17" ht="15" customHeight="1">
      <c r="A16567" s="3"/>
      <c r="B16567" s="24"/>
      <c r="C16567" s="5"/>
      <c r="D16567" s="5"/>
      <c r="Q16567" s="37"/>
    </row>
    <row r="16568" spans="1:17" ht="15" customHeight="1">
      <c r="A16568" s="3"/>
      <c r="B16568" s="24"/>
      <c r="C16568" s="5"/>
      <c r="D16568" s="5"/>
      <c r="Q16568" s="37"/>
    </row>
    <row r="16569" spans="1:17" ht="15" customHeight="1">
      <c r="A16569" s="3"/>
      <c r="B16569" s="24"/>
      <c r="C16569" s="5"/>
      <c r="D16569" s="5"/>
      <c r="Q16569" s="37"/>
    </row>
    <row r="16570" spans="1:17" ht="15" customHeight="1">
      <c r="A16570" s="3"/>
      <c r="B16570" s="24"/>
      <c r="C16570" s="5"/>
      <c r="D16570" s="5"/>
      <c r="Q16570" s="37"/>
    </row>
    <row r="16571" spans="1:17" ht="15" customHeight="1">
      <c r="A16571" s="3"/>
      <c r="B16571" s="24"/>
      <c r="C16571" s="5"/>
      <c r="D16571" s="5"/>
      <c r="Q16571" s="37"/>
    </row>
    <row r="16572" spans="1:17" ht="15" customHeight="1">
      <c r="A16572" s="3"/>
      <c r="B16572" s="24"/>
      <c r="C16572" s="5"/>
      <c r="D16572" s="5"/>
      <c r="Q16572" s="37"/>
    </row>
    <row r="16573" spans="1:17" ht="15" customHeight="1">
      <c r="A16573" s="3"/>
      <c r="B16573" s="24"/>
      <c r="C16573" s="5"/>
      <c r="D16573" s="5"/>
      <c r="Q16573" s="37"/>
    </row>
    <row r="16574" spans="1:17" ht="15" customHeight="1">
      <c r="A16574" s="3"/>
      <c r="B16574" s="24"/>
      <c r="C16574" s="5"/>
      <c r="D16574" s="5"/>
      <c r="Q16574" s="37"/>
    </row>
    <row r="16575" spans="1:17" ht="15" customHeight="1">
      <c r="A16575" s="3"/>
      <c r="B16575" s="24"/>
      <c r="C16575" s="5"/>
      <c r="D16575" s="5"/>
      <c r="Q16575" s="37"/>
    </row>
    <row r="16576" spans="1:17" ht="15" customHeight="1">
      <c r="A16576" s="3"/>
      <c r="B16576" s="24"/>
      <c r="C16576" s="5"/>
      <c r="D16576" s="5"/>
      <c r="Q16576" s="37"/>
    </row>
    <row r="16577" spans="1:17" ht="15" customHeight="1">
      <c r="A16577" s="3"/>
      <c r="B16577" s="24"/>
      <c r="C16577" s="5"/>
      <c r="D16577" s="5"/>
      <c r="Q16577" s="37"/>
    </row>
    <row r="16578" spans="1:17" ht="15" customHeight="1">
      <c r="A16578" s="3"/>
      <c r="B16578" s="24"/>
      <c r="C16578" s="5"/>
      <c r="D16578" s="5"/>
      <c r="Q16578" s="37"/>
    </row>
    <row r="16579" spans="1:17" ht="15" customHeight="1">
      <c r="A16579" s="3"/>
      <c r="B16579" s="24"/>
      <c r="C16579" s="5"/>
      <c r="D16579" s="5"/>
      <c r="Q16579" s="37"/>
    </row>
    <row r="16580" spans="1:17" ht="15" customHeight="1">
      <c r="A16580" s="3"/>
      <c r="B16580" s="24"/>
      <c r="C16580" s="5"/>
      <c r="D16580" s="5"/>
      <c r="Q16580" s="37"/>
    </row>
    <row r="16581" spans="1:17" ht="15" customHeight="1">
      <c r="A16581" s="3"/>
      <c r="B16581" s="24"/>
      <c r="C16581" s="5"/>
      <c r="D16581" s="5"/>
      <c r="Q16581" s="37"/>
    </row>
    <row r="16582" spans="1:17" ht="15" customHeight="1">
      <c r="A16582" s="3"/>
      <c r="B16582" s="24"/>
      <c r="C16582" s="5"/>
      <c r="D16582" s="5"/>
      <c r="Q16582" s="37"/>
    </row>
    <row r="16583" spans="1:17" ht="15" customHeight="1">
      <c r="A16583" s="3"/>
      <c r="B16583" s="24"/>
      <c r="C16583" s="5"/>
      <c r="D16583" s="5"/>
      <c r="Q16583" s="37"/>
    </row>
    <row r="16584" spans="1:17" ht="15" customHeight="1">
      <c r="A16584" s="3"/>
      <c r="B16584" s="24"/>
      <c r="C16584" s="5"/>
      <c r="D16584" s="5"/>
      <c r="Q16584" s="37"/>
    </row>
    <row r="16585" spans="1:17" ht="15" customHeight="1">
      <c r="A16585" s="3"/>
      <c r="B16585" s="24"/>
      <c r="C16585" s="5"/>
      <c r="D16585" s="5"/>
      <c r="Q16585" s="37"/>
    </row>
    <row r="16586" spans="1:17" ht="15" customHeight="1">
      <c r="A16586" s="3"/>
      <c r="B16586" s="24"/>
      <c r="C16586" s="5"/>
      <c r="D16586" s="5"/>
      <c r="Q16586" s="37"/>
    </row>
    <row r="16587" spans="1:17" ht="15" customHeight="1">
      <c r="A16587" s="3"/>
      <c r="B16587" s="24"/>
      <c r="C16587" s="5"/>
      <c r="D16587" s="5"/>
      <c r="Q16587" s="37"/>
    </row>
    <row r="16588" spans="1:17" ht="15" customHeight="1">
      <c r="A16588" s="3"/>
      <c r="B16588" s="24"/>
      <c r="C16588" s="5"/>
      <c r="D16588" s="5"/>
      <c r="Q16588" s="37"/>
    </row>
    <row r="16589" spans="1:17" ht="15" customHeight="1">
      <c r="A16589" s="3"/>
      <c r="B16589" s="24"/>
      <c r="C16589" s="5"/>
      <c r="D16589" s="5"/>
      <c r="Q16589" s="37"/>
    </row>
    <row r="16590" spans="1:17" ht="15" customHeight="1">
      <c r="A16590" s="3"/>
      <c r="B16590" s="24"/>
      <c r="C16590" s="5"/>
      <c r="D16590" s="5"/>
      <c r="Q16590" s="37"/>
    </row>
    <row r="16591" spans="1:17" ht="15" customHeight="1">
      <c r="A16591" s="3"/>
      <c r="B16591" s="24"/>
      <c r="C16591" s="5"/>
      <c r="D16591" s="5"/>
      <c r="Q16591" s="37"/>
    </row>
    <row r="16592" spans="1:17" ht="15" customHeight="1">
      <c r="A16592" s="3"/>
      <c r="B16592" s="24"/>
      <c r="C16592" s="5"/>
      <c r="D16592" s="5"/>
      <c r="Q16592" s="37"/>
    </row>
    <row r="16593" spans="1:17" ht="15" customHeight="1">
      <c r="A16593" s="3"/>
      <c r="B16593" s="24"/>
      <c r="C16593" s="5"/>
      <c r="D16593" s="5"/>
      <c r="Q16593" s="37"/>
    </row>
    <row r="16594" spans="1:17" ht="15" customHeight="1">
      <c r="A16594" s="3"/>
      <c r="B16594" s="24"/>
      <c r="C16594" s="5"/>
      <c r="D16594" s="5"/>
      <c r="Q16594" s="37"/>
    </row>
    <row r="16595" spans="1:17" ht="15" customHeight="1">
      <c r="A16595" s="3"/>
      <c r="B16595" s="24"/>
      <c r="C16595" s="5"/>
      <c r="D16595" s="5"/>
      <c r="Q16595" s="37"/>
    </row>
    <row r="16596" spans="1:17" ht="15" customHeight="1">
      <c r="A16596" s="3"/>
      <c r="B16596" s="24"/>
      <c r="C16596" s="5"/>
      <c r="D16596" s="5"/>
      <c r="Q16596" s="37"/>
    </row>
    <row r="16597" spans="1:17" ht="15" customHeight="1">
      <c r="A16597" s="3"/>
      <c r="B16597" s="24"/>
      <c r="C16597" s="5"/>
      <c r="D16597" s="5"/>
      <c r="Q16597" s="37"/>
    </row>
    <row r="16598" spans="1:17" ht="15" customHeight="1">
      <c r="A16598" s="3"/>
      <c r="B16598" s="24"/>
      <c r="C16598" s="5"/>
      <c r="D16598" s="5"/>
      <c r="Q16598" s="37"/>
    </row>
    <row r="16599" spans="1:17" ht="15" customHeight="1">
      <c r="A16599" s="3"/>
      <c r="B16599" s="24"/>
      <c r="C16599" s="5"/>
      <c r="D16599" s="5"/>
      <c r="Q16599" s="37"/>
    </row>
    <row r="16600" spans="1:17" ht="15" customHeight="1">
      <c r="A16600" s="3"/>
      <c r="B16600" s="24"/>
      <c r="C16600" s="5"/>
      <c r="D16600" s="5"/>
      <c r="Q16600" s="37"/>
    </row>
    <row r="16601" spans="1:17" ht="15" customHeight="1">
      <c r="A16601" s="3"/>
      <c r="B16601" s="24"/>
      <c r="C16601" s="5"/>
      <c r="D16601" s="5"/>
      <c r="Q16601" s="37"/>
    </row>
    <row r="16602" spans="1:17" ht="15" customHeight="1">
      <c r="A16602" s="3"/>
      <c r="B16602" s="24"/>
      <c r="C16602" s="5"/>
      <c r="D16602" s="5"/>
      <c r="Q16602" s="37"/>
    </row>
    <row r="16603" spans="1:17" ht="15" customHeight="1">
      <c r="A16603" s="3"/>
      <c r="B16603" s="24"/>
      <c r="C16603" s="5"/>
      <c r="D16603" s="5"/>
      <c r="Q16603" s="37"/>
    </row>
    <row r="16604" spans="1:17" ht="15" customHeight="1">
      <c r="A16604" s="3"/>
      <c r="B16604" s="24"/>
      <c r="C16604" s="5"/>
      <c r="D16604" s="5"/>
      <c r="Q16604" s="37"/>
    </row>
    <row r="16605" spans="1:17" ht="15" customHeight="1">
      <c r="A16605" s="3"/>
      <c r="B16605" s="24"/>
      <c r="C16605" s="5"/>
      <c r="D16605" s="5"/>
      <c r="Q16605" s="37"/>
    </row>
    <row r="16606" spans="1:17" ht="15" customHeight="1">
      <c r="A16606" s="3"/>
      <c r="B16606" s="24"/>
      <c r="C16606" s="5"/>
      <c r="D16606" s="5"/>
      <c r="Q16606" s="37"/>
    </row>
    <row r="16607" spans="1:17" ht="15" customHeight="1">
      <c r="A16607" s="3"/>
      <c r="B16607" s="24"/>
      <c r="C16607" s="5"/>
      <c r="D16607" s="5"/>
      <c r="Q16607" s="37"/>
    </row>
    <row r="16608" spans="1:17" ht="15" customHeight="1">
      <c r="A16608" s="3"/>
      <c r="B16608" s="24"/>
      <c r="C16608" s="5"/>
      <c r="D16608" s="5"/>
      <c r="Q16608" s="37"/>
    </row>
    <row r="16609" spans="1:17" ht="15" customHeight="1">
      <c r="A16609" s="3"/>
      <c r="B16609" s="24"/>
      <c r="C16609" s="5"/>
      <c r="D16609" s="5"/>
      <c r="Q16609" s="37"/>
    </row>
    <row r="16610" spans="1:17" ht="15" customHeight="1">
      <c r="A16610" s="3"/>
      <c r="B16610" s="24"/>
      <c r="C16610" s="5"/>
      <c r="D16610" s="5"/>
      <c r="Q16610" s="37"/>
    </row>
    <row r="16611" spans="1:17" ht="15" customHeight="1">
      <c r="A16611" s="3"/>
      <c r="B16611" s="24"/>
      <c r="C16611" s="5"/>
      <c r="D16611" s="5"/>
      <c r="Q16611" s="37"/>
    </row>
    <row r="16612" spans="1:17" ht="15" customHeight="1">
      <c r="A16612" s="3"/>
      <c r="B16612" s="24"/>
      <c r="C16612" s="5"/>
      <c r="D16612" s="5"/>
      <c r="Q16612" s="37"/>
    </row>
    <row r="16613" spans="1:17" ht="15" customHeight="1">
      <c r="A16613" s="3"/>
      <c r="B16613" s="24"/>
      <c r="C16613" s="5"/>
      <c r="D16613" s="5"/>
      <c r="Q16613" s="37"/>
    </row>
    <row r="16614" spans="1:17" ht="15" customHeight="1">
      <c r="A16614" s="3"/>
      <c r="B16614" s="24"/>
      <c r="C16614" s="5"/>
      <c r="D16614" s="5"/>
      <c r="Q16614" s="37"/>
    </row>
    <row r="16615" spans="1:17" ht="15" customHeight="1">
      <c r="A16615" s="3"/>
      <c r="B16615" s="24"/>
      <c r="C16615" s="5"/>
      <c r="D16615" s="5"/>
      <c r="Q16615" s="37"/>
    </row>
    <row r="16616" spans="1:17" ht="15" customHeight="1">
      <c r="A16616" s="3"/>
      <c r="B16616" s="24"/>
      <c r="C16616" s="5"/>
      <c r="D16616" s="5"/>
      <c r="Q16616" s="37"/>
    </row>
    <row r="16617" spans="1:17" ht="15" customHeight="1">
      <c r="A16617" s="3"/>
      <c r="B16617" s="24"/>
      <c r="C16617" s="5"/>
      <c r="D16617" s="5"/>
      <c r="Q16617" s="37"/>
    </row>
    <row r="16618" spans="1:17" ht="15" customHeight="1">
      <c r="A16618" s="3"/>
      <c r="B16618" s="24"/>
      <c r="C16618" s="5"/>
      <c r="D16618" s="5"/>
      <c r="Q16618" s="37"/>
    </row>
    <row r="16619" spans="1:17" ht="15" customHeight="1">
      <c r="A16619" s="3"/>
      <c r="B16619" s="24"/>
      <c r="C16619" s="5"/>
      <c r="D16619" s="5"/>
      <c r="Q16619" s="37"/>
    </row>
    <row r="16620" spans="1:17" ht="15" customHeight="1">
      <c r="A16620" s="3"/>
      <c r="B16620" s="24"/>
      <c r="C16620" s="5"/>
      <c r="D16620" s="5"/>
      <c r="Q16620" s="37"/>
    </row>
    <row r="16621" spans="1:17" ht="15" customHeight="1">
      <c r="A16621" s="3"/>
      <c r="B16621" s="24"/>
      <c r="C16621" s="5"/>
      <c r="D16621" s="5"/>
      <c r="Q16621" s="37"/>
    </row>
    <row r="16622" spans="1:17" ht="15" customHeight="1">
      <c r="A16622" s="3"/>
      <c r="B16622" s="24"/>
      <c r="C16622" s="5"/>
      <c r="D16622" s="5"/>
      <c r="Q16622" s="37"/>
    </row>
    <row r="16623" spans="1:17" ht="15" customHeight="1">
      <c r="A16623" s="3"/>
      <c r="B16623" s="24"/>
      <c r="C16623" s="5"/>
      <c r="D16623" s="5"/>
      <c r="Q16623" s="37"/>
    </row>
    <row r="16624" spans="1:17" ht="15" customHeight="1">
      <c r="A16624" s="3"/>
      <c r="B16624" s="24"/>
      <c r="C16624" s="5"/>
      <c r="D16624" s="5"/>
      <c r="Q16624" s="37"/>
    </row>
    <row r="16625" spans="1:17" ht="15" customHeight="1">
      <c r="A16625" s="3"/>
      <c r="B16625" s="24"/>
      <c r="C16625" s="5"/>
      <c r="D16625" s="5"/>
      <c r="Q16625" s="37"/>
    </row>
    <row r="16626" spans="1:17" ht="15" customHeight="1">
      <c r="A16626" s="3"/>
      <c r="B16626" s="24"/>
      <c r="C16626" s="5"/>
      <c r="D16626" s="5"/>
      <c r="Q16626" s="37"/>
    </row>
    <row r="16627" spans="1:17" ht="15" customHeight="1">
      <c r="A16627" s="3"/>
      <c r="B16627" s="24"/>
      <c r="C16627" s="5"/>
      <c r="D16627" s="5"/>
      <c r="Q16627" s="37"/>
    </row>
    <row r="16628" spans="1:17" ht="15" customHeight="1">
      <c r="A16628" s="3"/>
      <c r="B16628" s="24"/>
      <c r="C16628" s="5"/>
      <c r="D16628" s="5"/>
      <c r="Q16628" s="37"/>
    </row>
    <row r="16629" spans="1:17" ht="15" customHeight="1">
      <c r="A16629" s="3"/>
      <c r="B16629" s="24"/>
      <c r="C16629" s="5"/>
      <c r="D16629" s="5"/>
      <c r="Q16629" s="37"/>
    </row>
    <row r="16630" spans="1:17" ht="15" customHeight="1">
      <c r="A16630" s="3"/>
      <c r="B16630" s="24"/>
      <c r="C16630" s="5"/>
      <c r="D16630" s="5"/>
      <c r="Q16630" s="37"/>
    </row>
    <row r="16631" spans="1:17" ht="15" customHeight="1">
      <c r="A16631" s="3"/>
      <c r="B16631" s="24"/>
      <c r="C16631" s="5"/>
      <c r="D16631" s="5"/>
      <c r="Q16631" s="37"/>
    </row>
    <row r="16632" spans="1:17" ht="15" customHeight="1">
      <c r="A16632" s="3"/>
      <c r="B16632" s="24"/>
      <c r="C16632" s="5"/>
      <c r="D16632" s="5"/>
      <c r="Q16632" s="37"/>
    </row>
    <row r="16633" spans="1:17" ht="15" customHeight="1">
      <c r="A16633" s="3"/>
      <c r="B16633" s="24"/>
      <c r="C16633" s="5"/>
      <c r="D16633" s="5"/>
      <c r="Q16633" s="37"/>
    </row>
    <row r="16634" spans="1:17" ht="15" customHeight="1">
      <c r="A16634" s="3"/>
      <c r="B16634" s="24"/>
      <c r="C16634" s="5"/>
      <c r="D16634" s="5"/>
      <c r="Q16634" s="37"/>
    </row>
    <row r="16635" spans="1:17" ht="15" customHeight="1">
      <c r="A16635" s="3"/>
      <c r="B16635" s="24"/>
      <c r="C16635" s="5"/>
      <c r="D16635" s="5"/>
      <c r="Q16635" s="37"/>
    </row>
    <row r="16636" spans="1:17" ht="15" customHeight="1">
      <c r="A16636" s="3"/>
      <c r="B16636" s="24"/>
      <c r="C16636" s="5"/>
      <c r="D16636" s="5"/>
      <c r="Q16636" s="37"/>
    </row>
    <row r="16637" spans="1:17" ht="15" customHeight="1">
      <c r="A16637" s="3"/>
      <c r="B16637" s="24"/>
      <c r="C16637" s="5"/>
      <c r="D16637" s="5"/>
      <c r="Q16637" s="37"/>
    </row>
    <row r="16638" spans="1:17" ht="15" customHeight="1">
      <c r="A16638" s="3"/>
      <c r="B16638" s="24"/>
      <c r="C16638" s="5"/>
      <c r="D16638" s="5"/>
      <c r="Q16638" s="37"/>
    </row>
    <row r="16639" spans="1:17" ht="15" customHeight="1">
      <c r="A16639" s="3"/>
      <c r="B16639" s="24"/>
      <c r="C16639" s="5"/>
      <c r="D16639" s="5"/>
      <c r="Q16639" s="37"/>
    </row>
    <row r="16640" spans="1:17" ht="15" customHeight="1">
      <c r="A16640" s="3"/>
      <c r="B16640" s="24"/>
      <c r="C16640" s="5"/>
      <c r="D16640" s="5"/>
      <c r="Q16640" s="37"/>
    </row>
    <row r="16641" spans="1:17" ht="15" customHeight="1">
      <c r="A16641" s="3"/>
      <c r="B16641" s="24"/>
      <c r="C16641" s="5"/>
      <c r="D16641" s="5"/>
      <c r="Q16641" s="37"/>
    </row>
    <row r="16642" spans="1:17" ht="15" customHeight="1">
      <c r="A16642" s="3"/>
      <c r="B16642" s="24"/>
      <c r="C16642" s="5"/>
      <c r="D16642" s="5"/>
      <c r="Q16642" s="37"/>
    </row>
    <row r="16643" spans="1:17" ht="15" customHeight="1">
      <c r="A16643" s="3"/>
      <c r="B16643" s="24"/>
      <c r="C16643" s="5"/>
      <c r="D16643" s="5"/>
      <c r="Q16643" s="37"/>
    </row>
    <row r="16644" spans="1:17" ht="15" customHeight="1">
      <c r="A16644" s="3"/>
      <c r="B16644" s="24"/>
      <c r="C16644" s="5"/>
      <c r="D16644" s="5"/>
      <c r="Q16644" s="37"/>
    </row>
    <row r="16645" spans="1:17" ht="15" customHeight="1">
      <c r="A16645" s="3"/>
      <c r="B16645" s="24"/>
      <c r="C16645" s="5"/>
      <c r="D16645" s="5"/>
      <c r="Q16645" s="37"/>
    </row>
    <row r="16646" spans="1:17" ht="15" customHeight="1">
      <c r="A16646" s="3"/>
      <c r="B16646" s="24"/>
      <c r="C16646" s="5"/>
      <c r="D16646" s="5"/>
      <c r="Q16646" s="37"/>
    </row>
    <row r="16647" spans="1:17" ht="15" customHeight="1">
      <c r="A16647" s="3"/>
      <c r="B16647" s="24"/>
      <c r="C16647" s="5"/>
      <c r="D16647" s="5"/>
      <c r="Q16647" s="37"/>
    </row>
    <row r="16648" spans="1:17" ht="15" customHeight="1">
      <c r="A16648" s="3"/>
      <c r="B16648" s="24"/>
      <c r="C16648" s="5"/>
      <c r="D16648" s="5"/>
      <c r="Q16648" s="37"/>
    </row>
    <row r="16649" spans="1:17" ht="15" customHeight="1">
      <c r="A16649" s="3"/>
      <c r="B16649" s="24"/>
      <c r="C16649" s="5"/>
      <c r="D16649" s="5"/>
      <c r="Q16649" s="37"/>
    </row>
    <row r="16650" spans="1:17" ht="15" customHeight="1">
      <c r="A16650" s="3"/>
      <c r="B16650" s="24"/>
      <c r="C16650" s="5"/>
      <c r="D16650" s="5"/>
      <c r="Q16650" s="37"/>
    </row>
    <row r="16651" spans="1:17" ht="15" customHeight="1">
      <c r="A16651" s="3"/>
      <c r="B16651" s="24"/>
      <c r="C16651" s="5"/>
      <c r="D16651" s="5"/>
      <c r="Q16651" s="37"/>
    </row>
    <row r="16652" spans="1:17" ht="15" customHeight="1">
      <c r="A16652" s="3"/>
      <c r="B16652" s="24"/>
      <c r="C16652" s="5"/>
      <c r="D16652" s="5"/>
      <c r="Q16652" s="37"/>
    </row>
    <row r="16653" spans="1:17" ht="15" customHeight="1">
      <c r="A16653" s="3"/>
      <c r="B16653" s="24"/>
      <c r="C16653" s="5"/>
      <c r="D16653" s="5"/>
      <c r="Q16653" s="37"/>
    </row>
    <row r="16654" spans="1:17" ht="15" customHeight="1">
      <c r="A16654" s="3"/>
      <c r="B16654" s="24"/>
      <c r="C16654" s="5"/>
      <c r="D16654" s="5"/>
      <c r="Q16654" s="37"/>
    </row>
    <row r="16655" spans="1:17" ht="15" customHeight="1">
      <c r="A16655" s="3"/>
      <c r="B16655" s="24"/>
      <c r="C16655" s="5"/>
      <c r="D16655" s="5"/>
      <c r="Q16655" s="37"/>
    </row>
    <row r="16656" spans="1:17" ht="15" customHeight="1">
      <c r="A16656" s="3"/>
      <c r="B16656" s="24"/>
      <c r="C16656" s="5"/>
      <c r="D16656" s="5"/>
      <c r="Q16656" s="37"/>
    </row>
    <row r="16657" spans="1:17" ht="15" customHeight="1">
      <c r="A16657" s="3"/>
      <c r="B16657" s="24"/>
      <c r="C16657" s="5"/>
      <c r="D16657" s="5"/>
      <c r="Q16657" s="37"/>
    </row>
    <row r="16658" spans="1:17" ht="15" customHeight="1">
      <c r="A16658" s="3"/>
      <c r="B16658" s="24"/>
      <c r="C16658" s="5"/>
      <c r="D16658" s="5"/>
      <c r="Q16658" s="37"/>
    </row>
    <row r="16659" spans="1:17" ht="15" customHeight="1">
      <c r="A16659" s="3"/>
      <c r="B16659" s="24"/>
      <c r="C16659" s="5"/>
      <c r="D16659" s="5"/>
      <c r="Q16659" s="37"/>
    </row>
    <row r="16660" spans="1:17" ht="15" customHeight="1">
      <c r="A16660" s="3"/>
      <c r="B16660" s="24"/>
      <c r="C16660" s="5"/>
      <c r="D16660" s="5"/>
      <c r="Q16660" s="37"/>
    </row>
    <row r="16661" spans="1:17" ht="15" customHeight="1">
      <c r="A16661" s="3"/>
      <c r="B16661" s="24"/>
      <c r="C16661" s="5"/>
      <c r="D16661" s="5"/>
      <c r="Q16661" s="37"/>
    </row>
    <row r="16662" spans="1:17" ht="15" customHeight="1">
      <c r="A16662" s="3"/>
      <c r="B16662" s="24"/>
      <c r="C16662" s="5"/>
      <c r="D16662" s="5"/>
      <c r="Q16662" s="37"/>
    </row>
    <row r="16663" spans="1:17" ht="15" customHeight="1">
      <c r="A16663" s="3"/>
      <c r="B16663" s="24"/>
      <c r="C16663" s="5"/>
      <c r="D16663" s="5"/>
      <c r="Q16663" s="37"/>
    </row>
    <row r="16664" spans="1:17" ht="15" customHeight="1">
      <c r="A16664" s="3"/>
      <c r="B16664" s="24"/>
      <c r="C16664" s="5"/>
      <c r="D16664" s="5"/>
      <c r="Q16664" s="37"/>
    </row>
    <row r="16665" spans="1:17" ht="15" customHeight="1">
      <c r="A16665" s="3"/>
      <c r="B16665" s="24"/>
      <c r="C16665" s="5"/>
      <c r="D16665" s="5"/>
      <c r="Q16665" s="37"/>
    </row>
    <row r="16666" spans="1:17" ht="15" customHeight="1">
      <c r="A16666" s="3"/>
      <c r="B16666" s="24"/>
      <c r="C16666" s="5"/>
      <c r="D16666" s="5"/>
      <c r="Q16666" s="37"/>
    </row>
    <row r="16667" spans="1:17" ht="15" customHeight="1">
      <c r="A16667" s="3"/>
      <c r="B16667" s="24"/>
      <c r="C16667" s="5"/>
      <c r="D16667" s="5"/>
      <c r="Q16667" s="37"/>
    </row>
    <row r="16668" spans="1:17" ht="15" customHeight="1">
      <c r="A16668" s="3"/>
      <c r="B16668" s="24"/>
      <c r="C16668" s="5"/>
      <c r="D16668" s="5"/>
      <c r="Q16668" s="37"/>
    </row>
    <row r="16669" spans="1:17" ht="15" customHeight="1">
      <c r="A16669" s="3"/>
      <c r="B16669" s="24"/>
      <c r="C16669" s="5"/>
      <c r="D16669" s="5"/>
      <c r="Q16669" s="37"/>
    </row>
    <row r="16670" spans="1:17" ht="15" customHeight="1">
      <c r="A16670" s="3"/>
      <c r="B16670" s="24"/>
      <c r="C16670" s="5"/>
      <c r="D16670" s="5"/>
      <c r="Q16670" s="37"/>
    </row>
    <row r="16671" spans="1:17" ht="15" customHeight="1">
      <c r="A16671" s="3"/>
      <c r="B16671" s="24"/>
      <c r="C16671" s="5"/>
      <c r="D16671" s="5"/>
      <c r="Q16671" s="37"/>
    </row>
    <row r="16672" spans="1:17" ht="15" customHeight="1">
      <c r="A16672" s="3"/>
      <c r="B16672" s="24"/>
      <c r="C16672" s="5"/>
      <c r="D16672" s="5"/>
      <c r="Q16672" s="37"/>
    </row>
    <row r="16673" spans="1:17" ht="15" customHeight="1">
      <c r="A16673" s="3"/>
      <c r="B16673" s="24"/>
      <c r="C16673" s="5"/>
      <c r="D16673" s="5"/>
      <c r="Q16673" s="37"/>
    </row>
    <row r="16674" spans="1:17" ht="15" customHeight="1">
      <c r="A16674" s="3"/>
      <c r="B16674" s="24"/>
      <c r="C16674" s="5"/>
      <c r="D16674" s="5"/>
      <c r="Q16674" s="37"/>
    </row>
    <row r="16675" spans="1:17" ht="15" customHeight="1">
      <c r="A16675" s="3"/>
      <c r="B16675" s="24"/>
      <c r="C16675" s="5"/>
      <c r="D16675" s="5"/>
      <c r="Q16675" s="37"/>
    </row>
    <row r="16676" spans="1:17" ht="15" customHeight="1">
      <c r="A16676" s="3"/>
      <c r="B16676" s="24"/>
      <c r="C16676" s="5"/>
      <c r="D16676" s="5"/>
      <c r="Q16676" s="37"/>
    </row>
    <row r="16677" spans="1:17" ht="15" customHeight="1">
      <c r="A16677" s="3"/>
      <c r="B16677" s="24"/>
      <c r="C16677" s="5"/>
      <c r="D16677" s="5"/>
      <c r="Q16677" s="37"/>
    </row>
    <row r="16678" spans="1:17" ht="15" customHeight="1">
      <c r="A16678" s="3"/>
      <c r="B16678" s="24"/>
      <c r="C16678" s="5"/>
      <c r="D16678" s="5"/>
      <c r="Q16678" s="37"/>
    </row>
    <row r="16679" spans="1:17" ht="15" customHeight="1">
      <c r="A16679" s="3"/>
      <c r="B16679" s="24"/>
      <c r="C16679" s="5"/>
      <c r="D16679" s="5"/>
      <c r="Q16679" s="37"/>
    </row>
    <row r="16680" spans="1:17" ht="15" customHeight="1">
      <c r="A16680" s="3"/>
      <c r="B16680" s="24"/>
      <c r="C16680" s="5"/>
      <c r="D16680" s="5"/>
      <c r="Q16680" s="37"/>
    </row>
    <row r="16681" spans="1:17" ht="15" customHeight="1">
      <c r="A16681" s="3"/>
      <c r="B16681" s="24"/>
      <c r="C16681" s="5"/>
      <c r="D16681" s="5"/>
      <c r="Q16681" s="37"/>
    </row>
    <row r="16682" spans="1:17" ht="15" customHeight="1">
      <c r="A16682" s="3"/>
      <c r="B16682" s="24"/>
      <c r="C16682" s="5"/>
      <c r="D16682" s="5"/>
      <c r="Q16682" s="37"/>
    </row>
    <row r="16683" spans="1:17" ht="15" customHeight="1">
      <c r="A16683" s="3"/>
      <c r="B16683" s="24"/>
      <c r="C16683" s="5"/>
      <c r="D16683" s="5"/>
      <c r="Q16683" s="37"/>
    </row>
    <row r="16684" spans="1:17" ht="15" customHeight="1">
      <c r="A16684" s="3"/>
      <c r="B16684" s="24"/>
      <c r="C16684" s="5"/>
      <c r="D16684" s="5"/>
      <c r="Q16684" s="37"/>
    </row>
    <row r="16685" spans="1:17" ht="15" customHeight="1">
      <c r="A16685" s="3"/>
      <c r="B16685" s="24"/>
      <c r="C16685" s="5"/>
      <c r="D16685" s="5"/>
      <c r="Q16685" s="37"/>
    </row>
    <row r="16686" spans="1:17" ht="15" customHeight="1">
      <c r="A16686" s="3"/>
      <c r="B16686" s="24"/>
      <c r="C16686" s="5"/>
      <c r="D16686" s="5"/>
      <c r="Q16686" s="37"/>
    </row>
    <row r="16687" spans="1:17" ht="15" customHeight="1">
      <c r="A16687" s="3"/>
      <c r="B16687" s="24"/>
      <c r="C16687" s="5"/>
      <c r="D16687" s="5"/>
      <c r="Q16687" s="37"/>
    </row>
    <row r="16688" spans="1:17" ht="15" customHeight="1">
      <c r="A16688" s="3"/>
      <c r="B16688" s="24"/>
      <c r="C16688" s="5"/>
      <c r="D16688" s="5"/>
      <c r="Q16688" s="37"/>
    </row>
    <row r="16689" spans="1:17" ht="15" customHeight="1">
      <c r="A16689" s="3"/>
      <c r="B16689" s="24"/>
      <c r="C16689" s="5"/>
      <c r="D16689" s="5"/>
      <c r="Q16689" s="37"/>
    </row>
    <row r="16690" spans="1:17" ht="15" customHeight="1">
      <c r="A16690" s="3"/>
      <c r="B16690" s="24"/>
      <c r="C16690" s="5"/>
      <c r="D16690" s="5"/>
      <c r="Q16690" s="37"/>
    </row>
    <row r="16691" spans="1:17" ht="15" customHeight="1">
      <c r="A16691" s="3"/>
      <c r="B16691" s="24"/>
      <c r="C16691" s="5"/>
      <c r="D16691" s="5"/>
      <c r="Q16691" s="37"/>
    </row>
    <row r="16692" spans="1:17" ht="15" customHeight="1">
      <c r="A16692" s="3"/>
      <c r="B16692" s="24"/>
      <c r="C16692" s="5"/>
      <c r="D16692" s="5"/>
      <c r="Q16692" s="37"/>
    </row>
    <row r="16693" spans="1:17" ht="15" customHeight="1">
      <c r="A16693" s="3"/>
      <c r="B16693" s="24"/>
      <c r="C16693" s="5"/>
      <c r="D16693" s="5"/>
      <c r="Q16693" s="37"/>
    </row>
    <row r="16694" spans="1:17" ht="15" customHeight="1">
      <c r="A16694" s="3"/>
      <c r="B16694" s="24"/>
      <c r="C16694" s="5"/>
      <c r="D16694" s="5"/>
      <c r="Q16694" s="37"/>
    </row>
    <row r="16695" spans="1:17" ht="15" customHeight="1">
      <c r="A16695" s="3"/>
      <c r="B16695" s="24"/>
      <c r="C16695" s="5"/>
      <c r="D16695" s="5"/>
      <c r="Q16695" s="37"/>
    </row>
    <row r="16696" spans="1:17" ht="15" customHeight="1">
      <c r="A16696" s="3"/>
      <c r="B16696" s="24"/>
      <c r="C16696" s="5"/>
      <c r="D16696" s="5"/>
      <c r="Q16696" s="37"/>
    </row>
    <row r="16697" spans="1:17" ht="15" customHeight="1">
      <c r="A16697" s="3"/>
      <c r="B16697" s="24"/>
      <c r="C16697" s="5"/>
      <c r="D16697" s="5"/>
      <c r="Q16697" s="37"/>
    </row>
    <row r="16698" spans="1:17" ht="15" customHeight="1">
      <c r="A16698" s="3"/>
      <c r="B16698" s="24"/>
      <c r="C16698" s="5"/>
      <c r="D16698" s="5"/>
      <c r="Q16698" s="37"/>
    </row>
    <row r="16699" spans="1:17" ht="15" customHeight="1">
      <c r="A16699" s="3"/>
      <c r="B16699" s="24"/>
      <c r="C16699" s="5"/>
      <c r="D16699" s="5"/>
      <c r="Q16699" s="37"/>
    </row>
    <row r="16700" spans="1:17" ht="15" customHeight="1">
      <c r="A16700" s="3"/>
      <c r="B16700" s="24"/>
      <c r="C16700" s="5"/>
      <c r="D16700" s="5"/>
      <c r="Q16700" s="37"/>
    </row>
    <row r="16701" spans="1:17" ht="15" customHeight="1">
      <c r="A16701" s="3"/>
      <c r="B16701" s="24"/>
      <c r="C16701" s="5"/>
      <c r="D16701" s="5"/>
      <c r="Q16701" s="37"/>
    </row>
    <row r="16702" spans="1:17" ht="15" customHeight="1">
      <c r="A16702" s="3"/>
      <c r="B16702" s="24"/>
      <c r="C16702" s="5"/>
      <c r="D16702" s="5"/>
      <c r="Q16702" s="37"/>
    </row>
    <row r="16703" spans="1:17" ht="15" customHeight="1">
      <c r="A16703" s="3"/>
      <c r="B16703" s="24"/>
      <c r="C16703" s="5"/>
      <c r="D16703" s="5"/>
      <c r="Q16703" s="37"/>
    </row>
    <row r="16704" spans="1:17" ht="15" customHeight="1">
      <c r="A16704" s="3"/>
      <c r="B16704" s="24"/>
      <c r="C16704" s="5"/>
      <c r="D16704" s="5"/>
      <c r="Q16704" s="37"/>
    </row>
    <row r="16705" spans="1:17" ht="15" customHeight="1">
      <c r="A16705" s="3"/>
      <c r="B16705" s="24"/>
      <c r="C16705" s="5"/>
      <c r="D16705" s="5"/>
      <c r="Q16705" s="37"/>
    </row>
    <row r="16706" spans="1:17" ht="15" customHeight="1">
      <c r="A16706" s="3"/>
      <c r="B16706" s="24"/>
      <c r="C16706" s="5"/>
      <c r="D16706" s="5"/>
      <c r="Q16706" s="37"/>
    </row>
    <row r="16707" spans="1:17" ht="15" customHeight="1">
      <c r="A16707" s="3"/>
      <c r="B16707" s="24"/>
      <c r="C16707" s="5"/>
      <c r="D16707" s="5"/>
      <c r="Q16707" s="37"/>
    </row>
    <row r="16708" spans="1:17" ht="15" customHeight="1">
      <c r="A16708" s="3"/>
      <c r="B16708" s="24"/>
      <c r="C16708" s="5"/>
      <c r="D16708" s="5"/>
      <c r="Q16708" s="37"/>
    </row>
    <row r="16709" spans="1:17" ht="15" customHeight="1">
      <c r="A16709" s="3"/>
      <c r="B16709" s="24"/>
      <c r="C16709" s="5"/>
      <c r="D16709" s="5"/>
      <c r="Q16709" s="37"/>
    </row>
    <row r="16710" spans="1:17" ht="15" customHeight="1">
      <c r="A16710" s="3"/>
      <c r="B16710" s="24"/>
      <c r="C16710" s="5"/>
      <c r="D16710" s="5"/>
      <c r="Q16710" s="37"/>
    </row>
    <row r="16711" spans="1:17" ht="15" customHeight="1">
      <c r="A16711" s="3"/>
      <c r="B16711" s="24"/>
      <c r="C16711" s="5"/>
      <c r="D16711" s="5"/>
      <c r="Q16711" s="37"/>
    </row>
    <row r="16712" spans="1:17" ht="15" customHeight="1">
      <c r="A16712" s="3"/>
      <c r="B16712" s="24"/>
      <c r="C16712" s="5"/>
      <c r="D16712" s="5"/>
      <c r="Q16712" s="37"/>
    </row>
    <row r="16713" spans="1:17" ht="15" customHeight="1">
      <c r="A16713" s="3"/>
      <c r="B16713" s="24"/>
      <c r="C16713" s="5"/>
      <c r="D16713" s="5"/>
      <c r="Q16713" s="37"/>
    </row>
    <row r="16714" spans="1:17" ht="15" customHeight="1">
      <c r="A16714" s="3"/>
      <c r="B16714" s="24"/>
      <c r="C16714" s="5"/>
      <c r="D16714" s="5"/>
      <c r="Q16714" s="37"/>
    </row>
    <row r="16715" spans="1:17" ht="15" customHeight="1">
      <c r="A16715" s="3"/>
      <c r="B16715" s="24"/>
      <c r="C16715" s="5"/>
      <c r="D16715" s="5"/>
      <c r="Q16715" s="37"/>
    </row>
    <row r="16716" spans="1:17" ht="15" customHeight="1">
      <c r="A16716" s="3"/>
      <c r="B16716" s="24"/>
      <c r="C16716" s="5"/>
      <c r="D16716" s="5"/>
      <c r="Q16716" s="37"/>
    </row>
    <row r="16717" spans="1:17" ht="15" customHeight="1">
      <c r="A16717" s="3"/>
      <c r="B16717" s="24"/>
      <c r="C16717" s="5"/>
      <c r="D16717" s="5"/>
      <c r="Q16717" s="37"/>
    </row>
    <row r="16718" spans="1:17" ht="15" customHeight="1">
      <c r="A16718" s="3"/>
      <c r="B16718" s="24"/>
      <c r="C16718" s="5"/>
      <c r="D16718" s="5"/>
      <c r="Q16718" s="37"/>
    </row>
    <row r="16719" spans="1:17" ht="15" customHeight="1">
      <c r="A16719" s="3"/>
      <c r="B16719" s="24"/>
      <c r="C16719" s="5"/>
      <c r="D16719" s="5"/>
      <c r="Q16719" s="37"/>
    </row>
    <row r="16720" spans="1:17" ht="15" customHeight="1">
      <c r="A16720" s="3"/>
      <c r="B16720" s="24"/>
      <c r="C16720" s="5"/>
      <c r="D16720" s="5"/>
      <c r="Q16720" s="37"/>
    </row>
    <row r="16721" spans="1:17" ht="15" customHeight="1">
      <c r="A16721" s="3"/>
      <c r="B16721" s="24"/>
      <c r="C16721" s="5"/>
      <c r="D16721" s="5"/>
      <c r="Q16721" s="37"/>
    </row>
    <row r="16722" spans="1:17" ht="15" customHeight="1">
      <c r="A16722" s="3"/>
      <c r="B16722" s="24"/>
      <c r="C16722" s="5"/>
      <c r="D16722" s="5"/>
      <c r="Q16722" s="37"/>
    </row>
    <row r="16723" spans="1:17" ht="15" customHeight="1">
      <c r="A16723" s="3"/>
      <c r="B16723" s="24"/>
      <c r="C16723" s="5"/>
      <c r="D16723" s="5"/>
      <c r="Q16723" s="37"/>
    </row>
    <row r="16724" spans="1:17" ht="15" customHeight="1">
      <c r="A16724" s="3"/>
      <c r="B16724" s="24"/>
      <c r="C16724" s="5"/>
      <c r="D16724" s="5"/>
      <c r="Q16724" s="37"/>
    </row>
    <row r="16725" spans="1:17" ht="15" customHeight="1">
      <c r="A16725" s="3"/>
      <c r="B16725" s="24"/>
      <c r="C16725" s="5"/>
      <c r="D16725" s="5"/>
      <c r="Q16725" s="37"/>
    </row>
    <row r="16726" spans="1:17" ht="15" customHeight="1">
      <c r="A16726" s="3"/>
      <c r="B16726" s="24"/>
      <c r="C16726" s="5"/>
      <c r="D16726" s="5"/>
      <c r="Q16726" s="37"/>
    </row>
    <row r="16727" spans="1:17" ht="15" customHeight="1">
      <c r="A16727" s="3"/>
      <c r="B16727" s="24"/>
      <c r="C16727" s="5"/>
      <c r="D16727" s="5"/>
      <c r="Q16727" s="37"/>
    </row>
    <row r="16728" spans="1:17" ht="15" customHeight="1">
      <c r="A16728" s="3"/>
      <c r="B16728" s="24"/>
      <c r="C16728" s="5"/>
      <c r="D16728" s="5"/>
      <c r="Q16728" s="37"/>
    </row>
    <row r="16729" spans="1:17" ht="15" customHeight="1">
      <c r="A16729" s="3"/>
      <c r="B16729" s="24"/>
      <c r="C16729" s="5"/>
      <c r="D16729" s="5"/>
      <c r="Q16729" s="37"/>
    </row>
    <row r="16730" spans="1:17" ht="15" customHeight="1">
      <c r="A16730" s="3"/>
      <c r="B16730" s="24"/>
      <c r="C16730" s="5"/>
      <c r="D16730" s="5"/>
      <c r="Q16730" s="37"/>
    </row>
    <row r="16731" spans="1:17" ht="15" customHeight="1">
      <c r="A16731" s="3"/>
      <c r="B16731" s="24"/>
      <c r="C16731" s="5"/>
      <c r="D16731" s="5"/>
      <c r="Q16731" s="37"/>
    </row>
    <row r="16732" spans="1:17" ht="15" customHeight="1">
      <c r="A16732" s="3"/>
      <c r="B16732" s="24"/>
      <c r="C16732" s="5"/>
      <c r="D16732" s="5"/>
      <c r="Q16732" s="37"/>
    </row>
    <row r="16733" spans="1:17" ht="15" customHeight="1">
      <c r="A16733" s="3"/>
      <c r="B16733" s="24"/>
      <c r="C16733" s="5"/>
      <c r="D16733" s="5"/>
      <c r="Q16733" s="37"/>
    </row>
    <row r="16734" spans="1:17" ht="15" customHeight="1">
      <c r="A16734" s="3"/>
      <c r="B16734" s="24"/>
      <c r="C16734" s="5"/>
      <c r="D16734" s="5"/>
      <c r="Q16734" s="37"/>
    </row>
    <row r="16735" spans="1:17" ht="15" customHeight="1">
      <c r="A16735" s="3"/>
      <c r="B16735" s="24"/>
      <c r="C16735" s="5"/>
      <c r="D16735" s="5"/>
      <c r="Q16735" s="37"/>
    </row>
    <row r="16736" spans="1:17" ht="15" customHeight="1">
      <c r="A16736" s="3"/>
      <c r="B16736" s="24"/>
      <c r="C16736" s="5"/>
      <c r="D16736" s="5"/>
      <c r="Q16736" s="37"/>
    </row>
    <row r="16737" spans="1:17" ht="15" customHeight="1">
      <c r="A16737" s="3"/>
      <c r="B16737" s="24"/>
      <c r="C16737" s="5"/>
      <c r="D16737" s="5"/>
      <c r="Q16737" s="37"/>
    </row>
    <row r="16738" spans="1:17" ht="15" customHeight="1">
      <c r="A16738" s="3"/>
      <c r="B16738" s="24"/>
      <c r="C16738" s="5"/>
      <c r="D16738" s="5"/>
      <c r="Q16738" s="37"/>
    </row>
    <row r="16739" spans="1:17" ht="15" customHeight="1">
      <c r="A16739" s="3"/>
      <c r="B16739" s="24"/>
      <c r="C16739" s="5"/>
      <c r="D16739" s="5"/>
      <c r="Q16739" s="37"/>
    </row>
    <row r="16740" spans="1:17" ht="15" customHeight="1">
      <c r="A16740" s="3"/>
      <c r="B16740" s="24"/>
      <c r="C16740" s="5"/>
      <c r="D16740" s="5"/>
      <c r="Q16740" s="37"/>
    </row>
    <row r="16741" spans="1:17" ht="15" customHeight="1">
      <c r="A16741" s="3"/>
      <c r="B16741" s="24"/>
      <c r="C16741" s="5"/>
      <c r="D16741" s="5"/>
      <c r="Q16741" s="37"/>
    </row>
    <row r="16742" spans="1:17" ht="15" customHeight="1">
      <c r="A16742" s="3"/>
      <c r="B16742" s="24"/>
      <c r="C16742" s="5"/>
      <c r="D16742" s="5"/>
      <c r="Q16742" s="37"/>
    </row>
    <row r="16743" spans="1:17" ht="15" customHeight="1">
      <c r="A16743" s="3"/>
      <c r="B16743" s="24"/>
      <c r="C16743" s="5"/>
      <c r="D16743" s="5"/>
      <c r="Q16743" s="37"/>
    </row>
    <row r="16744" spans="1:17" ht="15" customHeight="1">
      <c r="A16744" s="3"/>
      <c r="B16744" s="24"/>
      <c r="C16744" s="5"/>
      <c r="D16744" s="5"/>
      <c r="Q16744" s="37"/>
    </row>
    <row r="16745" spans="1:17" ht="15" customHeight="1">
      <c r="A16745" s="3"/>
      <c r="B16745" s="24"/>
      <c r="C16745" s="5"/>
      <c r="D16745" s="5"/>
      <c r="Q16745" s="37"/>
    </row>
    <row r="16746" spans="1:17" ht="15" customHeight="1">
      <c r="A16746" s="3"/>
      <c r="B16746" s="24"/>
      <c r="C16746" s="5"/>
      <c r="D16746" s="5"/>
      <c r="Q16746" s="37"/>
    </row>
    <row r="16747" spans="1:17" ht="15" customHeight="1">
      <c r="A16747" s="3"/>
      <c r="B16747" s="24"/>
      <c r="C16747" s="5"/>
      <c r="D16747" s="5"/>
      <c r="Q16747" s="37"/>
    </row>
    <row r="16748" spans="1:17" ht="15" customHeight="1">
      <c r="A16748" s="3"/>
      <c r="B16748" s="24"/>
      <c r="C16748" s="5"/>
      <c r="D16748" s="5"/>
      <c r="Q16748" s="37"/>
    </row>
    <row r="16749" spans="1:17" ht="15" customHeight="1">
      <c r="A16749" s="3"/>
      <c r="B16749" s="24"/>
      <c r="C16749" s="5"/>
      <c r="D16749" s="5"/>
      <c r="Q16749" s="37"/>
    </row>
    <row r="16750" spans="1:17" ht="15" customHeight="1">
      <c r="A16750" s="3"/>
      <c r="B16750" s="24"/>
      <c r="C16750" s="5"/>
      <c r="D16750" s="5"/>
      <c r="Q16750" s="37"/>
    </row>
    <row r="16751" spans="1:17" ht="15" customHeight="1">
      <c r="A16751" s="3"/>
      <c r="B16751" s="24"/>
      <c r="C16751" s="5"/>
      <c r="D16751" s="5"/>
      <c r="Q16751" s="37"/>
    </row>
    <row r="16752" spans="1:17" ht="15" customHeight="1">
      <c r="A16752" s="3"/>
      <c r="B16752" s="24"/>
      <c r="C16752" s="5"/>
      <c r="D16752" s="5"/>
      <c r="Q16752" s="37"/>
    </row>
    <row r="16753" spans="1:17" ht="15" customHeight="1">
      <c r="A16753" s="3"/>
      <c r="B16753" s="24"/>
      <c r="C16753" s="5"/>
      <c r="D16753" s="5"/>
      <c r="Q16753" s="37"/>
    </row>
    <row r="16754" spans="1:17" ht="15" customHeight="1">
      <c r="A16754" s="3"/>
      <c r="B16754" s="24"/>
      <c r="C16754" s="5"/>
      <c r="D16754" s="5"/>
      <c r="Q16754" s="37"/>
    </row>
    <row r="16755" spans="1:17" ht="15" customHeight="1">
      <c r="A16755" s="3"/>
      <c r="B16755" s="24"/>
      <c r="C16755" s="5"/>
      <c r="D16755" s="5"/>
      <c r="Q16755" s="37"/>
    </row>
    <row r="16756" spans="1:17" ht="15" customHeight="1">
      <c r="A16756" s="3"/>
      <c r="B16756" s="24"/>
      <c r="C16756" s="5"/>
      <c r="D16756" s="5"/>
      <c r="Q16756" s="37"/>
    </row>
    <row r="16757" spans="1:17" ht="15" customHeight="1">
      <c r="A16757" s="3"/>
      <c r="B16757" s="24"/>
      <c r="C16757" s="5"/>
      <c r="D16757" s="5"/>
      <c r="Q16757" s="37"/>
    </row>
    <row r="16758" spans="1:17" ht="15" customHeight="1">
      <c r="A16758" s="3"/>
      <c r="B16758" s="24"/>
      <c r="C16758" s="5"/>
      <c r="D16758" s="5"/>
      <c r="Q16758" s="37"/>
    </row>
    <row r="16759" spans="1:17" ht="15" customHeight="1">
      <c r="A16759" s="3"/>
      <c r="B16759" s="24"/>
      <c r="C16759" s="5"/>
      <c r="D16759" s="5"/>
      <c r="Q16759" s="37"/>
    </row>
    <row r="16760" spans="1:17" ht="15" customHeight="1">
      <c r="A16760" s="3"/>
      <c r="B16760" s="24"/>
      <c r="C16760" s="5"/>
      <c r="D16760" s="5"/>
      <c r="Q16760" s="37"/>
    </row>
    <row r="16761" spans="1:17" ht="15" customHeight="1">
      <c r="A16761" s="3"/>
      <c r="B16761" s="24"/>
      <c r="C16761" s="5"/>
      <c r="D16761" s="5"/>
      <c r="Q16761" s="37"/>
    </row>
    <row r="16762" spans="1:17" ht="15" customHeight="1">
      <c r="A16762" s="3"/>
      <c r="B16762" s="24"/>
      <c r="C16762" s="5"/>
      <c r="D16762" s="5"/>
      <c r="Q16762" s="37"/>
    </row>
    <row r="16763" spans="1:17" ht="15" customHeight="1">
      <c r="A16763" s="3"/>
      <c r="B16763" s="24"/>
      <c r="C16763" s="5"/>
      <c r="D16763" s="5"/>
      <c r="Q16763" s="37"/>
    </row>
    <row r="16764" spans="1:17" ht="15" customHeight="1">
      <c r="A16764" s="3"/>
      <c r="B16764" s="24"/>
      <c r="C16764" s="5"/>
      <c r="D16764" s="5"/>
      <c r="Q16764" s="37"/>
    </row>
    <row r="16765" spans="1:17" ht="15" customHeight="1">
      <c r="A16765" s="3"/>
      <c r="B16765" s="24"/>
      <c r="C16765" s="5"/>
      <c r="D16765" s="5"/>
      <c r="Q16765" s="37"/>
    </row>
    <row r="16766" spans="1:17" ht="15" customHeight="1">
      <c r="A16766" s="3"/>
      <c r="B16766" s="24"/>
      <c r="C16766" s="5"/>
      <c r="D16766" s="5"/>
      <c r="Q16766" s="37"/>
    </row>
    <row r="16767" spans="1:17" ht="15" customHeight="1">
      <c r="A16767" s="3"/>
      <c r="B16767" s="24"/>
      <c r="C16767" s="5"/>
      <c r="D16767" s="5"/>
      <c r="Q16767" s="37"/>
    </row>
    <row r="16768" spans="1:17" ht="15" customHeight="1">
      <c r="A16768" s="3"/>
      <c r="B16768" s="24"/>
      <c r="C16768" s="5"/>
      <c r="D16768" s="5"/>
      <c r="Q16768" s="37"/>
    </row>
    <row r="16769" spans="1:17" ht="15" customHeight="1">
      <c r="A16769" s="3"/>
      <c r="B16769" s="24"/>
      <c r="C16769" s="5"/>
      <c r="D16769" s="5"/>
      <c r="Q16769" s="37"/>
    </row>
    <row r="16770" spans="1:17" ht="15" customHeight="1">
      <c r="A16770" s="3"/>
      <c r="B16770" s="24"/>
      <c r="C16770" s="5"/>
      <c r="D16770" s="5"/>
      <c r="Q16770" s="37"/>
    </row>
    <row r="16771" spans="1:17" ht="15" customHeight="1">
      <c r="A16771" s="3"/>
      <c r="B16771" s="24"/>
      <c r="C16771" s="5"/>
      <c r="D16771" s="5"/>
      <c r="Q16771" s="37"/>
    </row>
    <row r="16772" spans="1:17" ht="15" customHeight="1">
      <c r="A16772" s="3"/>
      <c r="B16772" s="24"/>
      <c r="C16772" s="5"/>
      <c r="D16772" s="5"/>
      <c r="Q16772" s="37"/>
    </row>
    <row r="16773" spans="1:17" ht="15" customHeight="1">
      <c r="A16773" s="3"/>
      <c r="B16773" s="24"/>
      <c r="C16773" s="5"/>
      <c r="D16773" s="5"/>
      <c r="Q16773" s="37"/>
    </row>
    <row r="16774" spans="1:17" ht="15" customHeight="1">
      <c r="A16774" s="3"/>
      <c r="B16774" s="24"/>
      <c r="C16774" s="5"/>
      <c r="D16774" s="5"/>
      <c r="Q16774" s="37"/>
    </row>
    <row r="16775" spans="1:17" ht="15" customHeight="1">
      <c r="A16775" s="3"/>
      <c r="B16775" s="24"/>
      <c r="C16775" s="5"/>
      <c r="D16775" s="5"/>
      <c r="Q16775" s="37"/>
    </row>
    <row r="16776" spans="1:17" ht="15" customHeight="1">
      <c r="A16776" s="3"/>
      <c r="B16776" s="24"/>
      <c r="C16776" s="5"/>
      <c r="D16776" s="5"/>
      <c r="Q16776" s="37"/>
    </row>
    <row r="16777" spans="1:17" ht="15" customHeight="1">
      <c r="A16777" s="3"/>
      <c r="B16777" s="24"/>
      <c r="C16777" s="5"/>
      <c r="D16777" s="5"/>
      <c r="Q16777" s="37"/>
    </row>
    <row r="16778" spans="1:17" ht="15" customHeight="1">
      <c r="A16778" s="3"/>
      <c r="B16778" s="24"/>
      <c r="C16778" s="5"/>
      <c r="D16778" s="5"/>
      <c r="Q16778" s="37"/>
    </row>
    <row r="16779" spans="1:17" ht="15" customHeight="1">
      <c r="A16779" s="3"/>
      <c r="B16779" s="24"/>
      <c r="C16779" s="5"/>
      <c r="D16779" s="5"/>
      <c r="Q16779" s="37"/>
    </row>
    <row r="16780" spans="1:17" ht="15" customHeight="1">
      <c r="A16780" s="3"/>
      <c r="B16780" s="24"/>
      <c r="C16780" s="5"/>
      <c r="D16780" s="5"/>
      <c r="Q16780" s="37"/>
    </row>
    <row r="16781" spans="1:17" ht="15" customHeight="1">
      <c r="A16781" s="3"/>
      <c r="B16781" s="24"/>
      <c r="C16781" s="5"/>
      <c r="D16781" s="5"/>
      <c r="Q16781" s="37"/>
    </row>
    <row r="16782" spans="1:17" ht="15" customHeight="1">
      <c r="A16782" s="3"/>
      <c r="B16782" s="24"/>
      <c r="C16782" s="5"/>
      <c r="D16782" s="5"/>
      <c r="Q16782" s="37"/>
    </row>
    <row r="16783" spans="1:17" ht="15" customHeight="1">
      <c r="A16783" s="3"/>
      <c r="B16783" s="24"/>
      <c r="C16783" s="5"/>
      <c r="D16783" s="5"/>
      <c r="Q16783" s="37"/>
    </row>
    <row r="16784" spans="1:17" ht="15" customHeight="1">
      <c r="A16784" s="3"/>
      <c r="B16784" s="24"/>
      <c r="C16784" s="5"/>
      <c r="D16784" s="5"/>
      <c r="Q16784" s="37"/>
    </row>
    <row r="16785" spans="1:17" ht="15" customHeight="1">
      <c r="A16785" s="3"/>
      <c r="B16785" s="24"/>
      <c r="C16785" s="5"/>
      <c r="D16785" s="5"/>
      <c r="Q16785" s="37"/>
    </row>
    <row r="16786" spans="1:17" ht="15" customHeight="1">
      <c r="A16786" s="3"/>
      <c r="B16786" s="24"/>
      <c r="C16786" s="5"/>
      <c r="D16786" s="5"/>
      <c r="Q16786" s="37"/>
    </row>
    <row r="16787" spans="1:17" ht="15" customHeight="1">
      <c r="A16787" s="3"/>
      <c r="B16787" s="24"/>
      <c r="C16787" s="5"/>
      <c r="D16787" s="5"/>
      <c r="Q16787" s="37"/>
    </row>
    <row r="16788" spans="1:17" ht="15" customHeight="1">
      <c r="A16788" s="3"/>
      <c r="B16788" s="24"/>
      <c r="C16788" s="5"/>
      <c r="D16788" s="5"/>
      <c r="Q16788" s="37"/>
    </row>
    <row r="16789" spans="1:17" ht="15" customHeight="1">
      <c r="A16789" s="3"/>
      <c r="B16789" s="24"/>
      <c r="C16789" s="5"/>
      <c r="D16789" s="5"/>
      <c r="Q16789" s="37"/>
    </row>
    <row r="16790" spans="1:17" ht="15" customHeight="1">
      <c r="A16790" s="3"/>
      <c r="B16790" s="24"/>
      <c r="C16790" s="5"/>
      <c r="D16790" s="5"/>
      <c r="Q16790" s="37"/>
    </row>
    <row r="16791" spans="1:17" ht="15" customHeight="1">
      <c r="A16791" s="3"/>
      <c r="B16791" s="24"/>
      <c r="C16791" s="5"/>
      <c r="D16791" s="5"/>
      <c r="Q16791" s="37"/>
    </row>
    <row r="16792" spans="1:17" ht="15" customHeight="1">
      <c r="A16792" s="3"/>
      <c r="B16792" s="24"/>
      <c r="C16792" s="5"/>
      <c r="D16792" s="5"/>
      <c r="Q16792" s="37"/>
    </row>
    <row r="16793" spans="1:17" ht="15" customHeight="1">
      <c r="A16793" s="3"/>
      <c r="B16793" s="24"/>
      <c r="C16793" s="5"/>
      <c r="D16793" s="5"/>
      <c r="Q16793" s="37"/>
    </row>
    <row r="16794" spans="1:17" ht="15" customHeight="1">
      <c r="A16794" s="3"/>
      <c r="B16794" s="24"/>
      <c r="C16794" s="5"/>
      <c r="D16794" s="5"/>
      <c r="Q16794" s="37"/>
    </row>
    <row r="16795" spans="1:17" ht="15" customHeight="1">
      <c r="A16795" s="3"/>
      <c r="B16795" s="24"/>
      <c r="C16795" s="5"/>
      <c r="D16795" s="5"/>
      <c r="Q16795" s="37"/>
    </row>
    <row r="16796" spans="1:17" ht="15" customHeight="1">
      <c r="A16796" s="3"/>
      <c r="B16796" s="24"/>
      <c r="C16796" s="5"/>
      <c r="D16796" s="5"/>
      <c r="Q16796" s="37"/>
    </row>
    <row r="16797" spans="1:17" ht="15" customHeight="1">
      <c r="A16797" s="3"/>
      <c r="B16797" s="24"/>
      <c r="C16797" s="5"/>
      <c r="D16797" s="5"/>
      <c r="Q16797" s="37"/>
    </row>
    <row r="16798" spans="1:17" ht="15" customHeight="1">
      <c r="A16798" s="3"/>
      <c r="B16798" s="24"/>
      <c r="C16798" s="5"/>
      <c r="D16798" s="5"/>
      <c r="Q16798" s="37"/>
    </row>
    <row r="16799" spans="1:17" ht="15" customHeight="1">
      <c r="A16799" s="3"/>
      <c r="B16799" s="24"/>
      <c r="C16799" s="5"/>
      <c r="D16799" s="5"/>
      <c r="Q16799" s="37"/>
    </row>
    <row r="16800" spans="1:17" ht="15" customHeight="1">
      <c r="A16800" s="3"/>
      <c r="B16800" s="24"/>
      <c r="C16800" s="5"/>
      <c r="D16800" s="5"/>
      <c r="Q16800" s="37"/>
    </row>
    <row r="16801" spans="1:17" ht="15" customHeight="1">
      <c r="A16801" s="3"/>
      <c r="B16801" s="24"/>
      <c r="C16801" s="5"/>
      <c r="D16801" s="5"/>
      <c r="Q16801" s="37"/>
    </row>
    <row r="16802" spans="1:17" ht="15" customHeight="1">
      <c r="A16802" s="3"/>
      <c r="B16802" s="24"/>
      <c r="C16802" s="5"/>
      <c r="D16802" s="5"/>
      <c r="Q16802" s="37"/>
    </row>
    <row r="16803" spans="1:17" ht="15" customHeight="1">
      <c r="A16803" s="3"/>
      <c r="B16803" s="24"/>
      <c r="C16803" s="5"/>
      <c r="D16803" s="5"/>
      <c r="Q16803" s="37"/>
    </row>
    <row r="16804" spans="1:17" ht="15" customHeight="1">
      <c r="A16804" s="3"/>
      <c r="B16804" s="24"/>
      <c r="C16804" s="5"/>
      <c r="D16804" s="5"/>
      <c r="Q16804" s="37"/>
    </row>
    <row r="16805" spans="1:17" ht="15" customHeight="1">
      <c r="A16805" s="3"/>
      <c r="B16805" s="24"/>
      <c r="C16805" s="5"/>
      <c r="D16805" s="5"/>
      <c r="Q16805" s="37"/>
    </row>
    <row r="16806" spans="1:17" ht="15" customHeight="1">
      <c r="A16806" s="3"/>
      <c r="B16806" s="24"/>
      <c r="C16806" s="5"/>
      <c r="D16806" s="5"/>
      <c r="Q16806" s="37"/>
    </row>
    <row r="16807" spans="1:17" ht="15" customHeight="1">
      <c r="A16807" s="3"/>
      <c r="B16807" s="24"/>
      <c r="C16807" s="5"/>
      <c r="D16807" s="5"/>
      <c r="Q16807" s="37"/>
    </row>
    <row r="16808" spans="1:17" ht="15" customHeight="1">
      <c r="A16808" s="3"/>
      <c r="B16808" s="24"/>
      <c r="C16808" s="5"/>
      <c r="D16808" s="5"/>
      <c r="Q16808" s="37"/>
    </row>
    <row r="16809" spans="1:17" ht="15" customHeight="1">
      <c r="A16809" s="3"/>
      <c r="B16809" s="24"/>
      <c r="C16809" s="5"/>
      <c r="D16809" s="5"/>
      <c r="Q16809" s="37"/>
    </row>
    <row r="16810" spans="1:17" ht="15" customHeight="1">
      <c r="A16810" s="3"/>
      <c r="B16810" s="24"/>
      <c r="C16810" s="5"/>
      <c r="D16810" s="5"/>
      <c r="Q16810" s="37"/>
    </row>
    <row r="16811" spans="1:17" ht="15" customHeight="1">
      <c r="A16811" s="3"/>
      <c r="B16811" s="24"/>
      <c r="C16811" s="5"/>
      <c r="D16811" s="5"/>
      <c r="Q16811" s="37"/>
    </row>
    <row r="16812" spans="1:17" ht="15" customHeight="1">
      <c r="A16812" s="3"/>
      <c r="B16812" s="24"/>
      <c r="C16812" s="5"/>
      <c r="D16812" s="5"/>
      <c r="Q16812" s="37"/>
    </row>
    <row r="16813" spans="1:17" ht="15" customHeight="1">
      <c r="A16813" s="3"/>
      <c r="B16813" s="24"/>
      <c r="C16813" s="5"/>
      <c r="D16813" s="5"/>
      <c r="Q16813" s="37"/>
    </row>
    <row r="16814" spans="1:17" ht="15" customHeight="1">
      <c r="A16814" s="3"/>
      <c r="B16814" s="24"/>
      <c r="C16814" s="5"/>
      <c r="D16814" s="5"/>
      <c r="Q16814" s="37"/>
    </row>
    <row r="16815" spans="1:17" ht="15" customHeight="1">
      <c r="A16815" s="3"/>
      <c r="B16815" s="24"/>
      <c r="C16815" s="5"/>
      <c r="D16815" s="5"/>
      <c r="Q16815" s="37"/>
    </row>
    <row r="16816" spans="1:17" ht="15" customHeight="1">
      <c r="A16816" s="3"/>
      <c r="B16816" s="24"/>
      <c r="C16816" s="5"/>
      <c r="D16816" s="5"/>
      <c r="Q16816" s="37"/>
    </row>
    <row r="16817" spans="1:17" ht="15" customHeight="1">
      <c r="A16817" s="3"/>
      <c r="B16817" s="24"/>
      <c r="C16817" s="5"/>
      <c r="D16817" s="5"/>
      <c r="Q16817" s="37"/>
    </row>
    <row r="16818" spans="1:17" ht="15" customHeight="1">
      <c r="A16818" s="3"/>
      <c r="B16818" s="24"/>
      <c r="C16818" s="5"/>
      <c r="D16818" s="5"/>
      <c r="Q16818" s="37"/>
    </row>
    <row r="16819" spans="1:17" ht="15" customHeight="1">
      <c r="A16819" s="3"/>
      <c r="B16819" s="24"/>
      <c r="C16819" s="5"/>
      <c r="D16819" s="5"/>
      <c r="Q16819" s="37"/>
    </row>
    <row r="16820" spans="1:17" ht="15" customHeight="1">
      <c r="A16820" s="3"/>
      <c r="B16820" s="24"/>
      <c r="C16820" s="5"/>
      <c r="D16820" s="5"/>
      <c r="Q16820" s="37"/>
    </row>
    <row r="16821" spans="1:17" ht="15" customHeight="1">
      <c r="A16821" s="3"/>
      <c r="B16821" s="24"/>
      <c r="C16821" s="5"/>
      <c r="D16821" s="5"/>
      <c r="Q16821" s="37"/>
    </row>
    <row r="16822" spans="1:17" ht="15" customHeight="1">
      <c r="A16822" s="3"/>
      <c r="B16822" s="24"/>
      <c r="C16822" s="5"/>
      <c r="D16822" s="5"/>
      <c r="Q16822" s="37"/>
    </row>
    <row r="16823" spans="1:17" ht="15" customHeight="1">
      <c r="A16823" s="3"/>
      <c r="B16823" s="24"/>
      <c r="C16823" s="5"/>
      <c r="D16823" s="5"/>
      <c r="Q16823" s="37"/>
    </row>
    <row r="16824" spans="1:17" ht="15" customHeight="1">
      <c r="A16824" s="3"/>
      <c r="B16824" s="24"/>
      <c r="C16824" s="5"/>
      <c r="D16824" s="5"/>
      <c r="Q16824" s="37"/>
    </row>
    <row r="16825" spans="1:17" ht="15" customHeight="1">
      <c r="A16825" s="3"/>
      <c r="B16825" s="24"/>
      <c r="C16825" s="5"/>
      <c r="D16825" s="5"/>
      <c r="Q16825" s="37"/>
    </row>
    <row r="16826" spans="1:17" ht="15" customHeight="1">
      <c r="A16826" s="3"/>
      <c r="B16826" s="24"/>
      <c r="C16826" s="5"/>
      <c r="D16826" s="5"/>
      <c r="Q16826" s="37"/>
    </row>
    <row r="16827" spans="1:17" ht="15" customHeight="1">
      <c r="A16827" s="3"/>
      <c r="B16827" s="24"/>
      <c r="C16827" s="5"/>
      <c r="D16827" s="5"/>
      <c r="Q16827" s="37"/>
    </row>
    <row r="16828" spans="1:17" ht="15" customHeight="1">
      <c r="A16828" s="3"/>
      <c r="B16828" s="24"/>
      <c r="C16828" s="5"/>
      <c r="D16828" s="5"/>
      <c r="Q16828" s="37"/>
    </row>
    <row r="16829" spans="1:17" ht="15" customHeight="1">
      <c r="A16829" s="3"/>
      <c r="B16829" s="24"/>
      <c r="C16829" s="5"/>
      <c r="D16829" s="5"/>
      <c r="Q16829" s="37"/>
    </row>
    <row r="16830" spans="1:17" ht="15" customHeight="1">
      <c r="A16830" s="3"/>
      <c r="B16830" s="24"/>
      <c r="C16830" s="5"/>
      <c r="D16830" s="5"/>
      <c r="Q16830" s="37"/>
    </row>
    <row r="16831" spans="1:17" ht="15" customHeight="1">
      <c r="A16831" s="3"/>
      <c r="B16831" s="24"/>
      <c r="C16831" s="5"/>
      <c r="D16831" s="5"/>
      <c r="Q16831" s="37"/>
    </row>
    <row r="16832" spans="1:17" ht="15" customHeight="1">
      <c r="A16832" s="3"/>
      <c r="B16832" s="24"/>
      <c r="C16832" s="5"/>
      <c r="D16832" s="5"/>
      <c r="Q16832" s="37"/>
    </row>
    <row r="16833" spans="1:17" ht="15" customHeight="1">
      <c r="A16833" s="3"/>
      <c r="B16833" s="24"/>
      <c r="C16833" s="5"/>
      <c r="D16833" s="5"/>
      <c r="Q16833" s="37"/>
    </row>
    <row r="16834" spans="1:17" ht="15" customHeight="1">
      <c r="A16834" s="3"/>
      <c r="B16834" s="24"/>
      <c r="C16834" s="5"/>
      <c r="D16834" s="5"/>
      <c r="Q16834" s="37"/>
    </row>
    <row r="16835" spans="1:17" ht="15" customHeight="1">
      <c r="A16835" s="3"/>
      <c r="B16835" s="24"/>
      <c r="C16835" s="5"/>
      <c r="D16835" s="5"/>
      <c r="Q16835" s="37"/>
    </row>
    <row r="16836" spans="1:17" ht="15" customHeight="1">
      <c r="A16836" s="3"/>
      <c r="B16836" s="24"/>
      <c r="C16836" s="5"/>
      <c r="D16836" s="5"/>
      <c r="Q16836" s="37"/>
    </row>
    <row r="16837" spans="1:17" ht="15" customHeight="1">
      <c r="A16837" s="3"/>
      <c r="B16837" s="24"/>
      <c r="C16837" s="5"/>
      <c r="D16837" s="5"/>
      <c r="Q16837" s="37"/>
    </row>
    <row r="16838" spans="1:17" ht="15" customHeight="1">
      <c r="A16838" s="3"/>
      <c r="B16838" s="24"/>
      <c r="C16838" s="5"/>
      <c r="D16838" s="5"/>
      <c r="Q16838" s="37"/>
    </row>
    <row r="16839" spans="1:17" ht="15" customHeight="1">
      <c r="A16839" s="3"/>
      <c r="B16839" s="24"/>
      <c r="C16839" s="5"/>
      <c r="D16839" s="5"/>
      <c r="Q16839" s="37"/>
    </row>
    <row r="16840" spans="1:17" ht="15" customHeight="1">
      <c r="A16840" s="3"/>
      <c r="B16840" s="24"/>
      <c r="C16840" s="5"/>
      <c r="D16840" s="5"/>
      <c r="Q16840" s="37"/>
    </row>
    <row r="16841" spans="1:17" ht="15" customHeight="1">
      <c r="A16841" s="3"/>
      <c r="B16841" s="24"/>
      <c r="C16841" s="5"/>
      <c r="D16841" s="5"/>
      <c r="Q16841" s="37"/>
    </row>
    <row r="16842" spans="1:17" ht="15" customHeight="1">
      <c r="A16842" s="3"/>
      <c r="B16842" s="24"/>
      <c r="C16842" s="5"/>
      <c r="D16842" s="5"/>
      <c r="Q16842" s="37"/>
    </row>
    <row r="16843" spans="1:17" ht="15" customHeight="1">
      <c r="A16843" s="3"/>
      <c r="B16843" s="24"/>
      <c r="C16843" s="5"/>
      <c r="D16843" s="5"/>
      <c r="Q16843" s="37"/>
    </row>
    <row r="16844" spans="1:17" ht="15" customHeight="1">
      <c r="A16844" s="3"/>
      <c r="B16844" s="24"/>
      <c r="C16844" s="5"/>
      <c r="D16844" s="5"/>
      <c r="Q16844" s="37"/>
    </row>
    <row r="16845" spans="1:17" ht="15" customHeight="1">
      <c r="A16845" s="3"/>
      <c r="B16845" s="24"/>
      <c r="C16845" s="5"/>
      <c r="D16845" s="5"/>
      <c r="Q16845" s="37"/>
    </row>
    <row r="16846" spans="1:17" ht="15" customHeight="1">
      <c r="A16846" s="3"/>
      <c r="B16846" s="24"/>
      <c r="C16846" s="5"/>
      <c r="D16846" s="5"/>
      <c r="Q16846" s="37"/>
    </row>
    <row r="16847" spans="1:17" ht="15" customHeight="1">
      <c r="A16847" s="3"/>
      <c r="B16847" s="24"/>
      <c r="C16847" s="5"/>
      <c r="D16847" s="5"/>
      <c r="Q16847" s="37"/>
    </row>
    <row r="16848" spans="1:17" ht="15" customHeight="1">
      <c r="A16848" s="3"/>
      <c r="B16848" s="24"/>
      <c r="C16848" s="5"/>
      <c r="D16848" s="5"/>
      <c r="Q16848" s="37"/>
    </row>
    <row r="16849" spans="1:17" ht="15" customHeight="1">
      <c r="A16849" s="3"/>
      <c r="B16849" s="24"/>
      <c r="C16849" s="5"/>
      <c r="D16849" s="5"/>
      <c r="Q16849" s="37"/>
    </row>
    <row r="16850" spans="1:17" ht="15" customHeight="1">
      <c r="A16850" s="3"/>
      <c r="B16850" s="24"/>
      <c r="C16850" s="5"/>
      <c r="D16850" s="5"/>
      <c r="Q16850" s="37"/>
    </row>
    <row r="16851" spans="1:17" ht="15" customHeight="1">
      <c r="A16851" s="3"/>
      <c r="B16851" s="24"/>
      <c r="C16851" s="5"/>
      <c r="D16851" s="5"/>
      <c r="Q16851" s="37"/>
    </row>
    <row r="16852" spans="1:17" ht="15" customHeight="1">
      <c r="A16852" s="3"/>
      <c r="B16852" s="24"/>
      <c r="C16852" s="5"/>
      <c r="D16852" s="5"/>
      <c r="Q16852" s="37"/>
    </row>
    <row r="16853" spans="1:17" ht="15" customHeight="1">
      <c r="A16853" s="3"/>
      <c r="B16853" s="24"/>
      <c r="C16853" s="5"/>
      <c r="D16853" s="5"/>
      <c r="Q16853" s="37"/>
    </row>
    <row r="16854" spans="1:17" ht="15" customHeight="1">
      <c r="A16854" s="3"/>
      <c r="B16854" s="24"/>
      <c r="C16854" s="5"/>
      <c r="D16854" s="5"/>
      <c r="Q16854" s="37"/>
    </row>
    <row r="16855" spans="1:17" ht="15" customHeight="1">
      <c r="A16855" s="3"/>
      <c r="B16855" s="24"/>
      <c r="C16855" s="5"/>
      <c r="D16855" s="5"/>
      <c r="Q16855" s="37"/>
    </row>
    <row r="16856" spans="1:17" ht="15" customHeight="1">
      <c r="A16856" s="3"/>
      <c r="B16856" s="24"/>
      <c r="C16856" s="5"/>
      <c r="D16856" s="5"/>
      <c r="Q16856" s="37"/>
    </row>
    <row r="16857" spans="1:17" ht="15" customHeight="1">
      <c r="A16857" s="3"/>
      <c r="B16857" s="24"/>
      <c r="C16857" s="5"/>
      <c r="D16857" s="5"/>
      <c r="Q16857" s="37"/>
    </row>
    <row r="16858" spans="1:17" ht="15" customHeight="1">
      <c r="A16858" s="3"/>
      <c r="B16858" s="24"/>
      <c r="C16858" s="5"/>
      <c r="D16858" s="5"/>
      <c r="Q16858" s="37"/>
    </row>
    <row r="16859" spans="1:17" ht="15" customHeight="1">
      <c r="A16859" s="3"/>
      <c r="B16859" s="24"/>
      <c r="C16859" s="5"/>
      <c r="D16859" s="5"/>
      <c r="Q16859" s="37"/>
    </row>
    <row r="16860" spans="1:17" ht="15" customHeight="1">
      <c r="A16860" s="3"/>
      <c r="B16860" s="24"/>
      <c r="C16860" s="5"/>
      <c r="D16860" s="5"/>
      <c r="Q16860" s="37"/>
    </row>
    <row r="16861" spans="1:17" ht="15" customHeight="1">
      <c r="A16861" s="3"/>
      <c r="B16861" s="24"/>
      <c r="C16861" s="5"/>
      <c r="D16861" s="5"/>
      <c r="Q16861" s="37"/>
    </row>
    <row r="16862" spans="1:17" ht="15" customHeight="1">
      <c r="A16862" s="3"/>
      <c r="B16862" s="24"/>
      <c r="C16862" s="5"/>
      <c r="D16862" s="5"/>
      <c r="Q16862" s="37"/>
    </row>
    <row r="16863" spans="1:17" ht="15" customHeight="1">
      <c r="A16863" s="3"/>
      <c r="B16863" s="24"/>
      <c r="C16863" s="5"/>
      <c r="D16863" s="5"/>
      <c r="Q16863" s="37"/>
    </row>
    <row r="16864" spans="1:17" ht="15" customHeight="1">
      <c r="A16864" s="3"/>
      <c r="B16864" s="24"/>
      <c r="C16864" s="5"/>
      <c r="D16864" s="5"/>
      <c r="Q16864" s="37"/>
    </row>
    <row r="16865" spans="1:17" ht="15" customHeight="1">
      <c r="A16865" s="3"/>
      <c r="B16865" s="24"/>
      <c r="C16865" s="5"/>
      <c r="D16865" s="5"/>
      <c r="Q16865" s="37"/>
    </row>
    <row r="16866" spans="1:17" ht="15" customHeight="1">
      <c r="A16866" s="3"/>
      <c r="B16866" s="24"/>
      <c r="C16866" s="5"/>
      <c r="D16866" s="5"/>
      <c r="Q16866" s="37"/>
    </row>
    <row r="16867" spans="1:17" ht="15" customHeight="1">
      <c r="A16867" s="3"/>
      <c r="B16867" s="24"/>
      <c r="C16867" s="5"/>
      <c r="D16867" s="5"/>
      <c r="Q16867" s="37"/>
    </row>
    <row r="16868" spans="1:17" ht="15" customHeight="1">
      <c r="A16868" s="3"/>
      <c r="B16868" s="24"/>
      <c r="C16868" s="5"/>
      <c r="D16868" s="5"/>
      <c r="Q16868" s="37"/>
    </row>
    <row r="16869" spans="1:17" ht="15" customHeight="1">
      <c r="A16869" s="3"/>
      <c r="B16869" s="24"/>
      <c r="C16869" s="5"/>
      <c r="D16869" s="5"/>
      <c r="Q16869" s="37"/>
    </row>
    <row r="16870" spans="1:17" ht="15" customHeight="1">
      <c r="A16870" s="3"/>
      <c r="B16870" s="24"/>
      <c r="C16870" s="5"/>
      <c r="D16870" s="5"/>
      <c r="Q16870" s="37"/>
    </row>
    <row r="16871" spans="1:17" ht="15" customHeight="1">
      <c r="A16871" s="3"/>
      <c r="B16871" s="24"/>
      <c r="C16871" s="5"/>
      <c r="D16871" s="5"/>
      <c r="Q16871" s="37"/>
    </row>
    <row r="16872" spans="1:17" ht="15" customHeight="1">
      <c r="A16872" s="3"/>
      <c r="B16872" s="24"/>
      <c r="C16872" s="5"/>
      <c r="D16872" s="5"/>
      <c r="Q16872" s="37"/>
    </row>
    <row r="16873" spans="1:17" ht="15" customHeight="1">
      <c r="A16873" s="3"/>
      <c r="B16873" s="24"/>
      <c r="C16873" s="5"/>
      <c r="D16873" s="5"/>
      <c r="Q16873" s="37"/>
    </row>
    <row r="16874" spans="1:17" ht="15" customHeight="1">
      <c r="A16874" s="3"/>
      <c r="B16874" s="24"/>
      <c r="C16874" s="5"/>
      <c r="D16874" s="5"/>
      <c r="Q16874" s="37"/>
    </row>
    <row r="16875" spans="1:17" ht="15" customHeight="1">
      <c r="A16875" s="3"/>
      <c r="B16875" s="24"/>
      <c r="C16875" s="5"/>
      <c r="D16875" s="5"/>
      <c r="Q16875" s="37"/>
    </row>
    <row r="16876" spans="1:17" ht="15" customHeight="1">
      <c r="A16876" s="3"/>
      <c r="B16876" s="24"/>
      <c r="C16876" s="5"/>
      <c r="D16876" s="5"/>
      <c r="Q16876" s="37"/>
    </row>
    <row r="16877" spans="1:17" ht="15" customHeight="1">
      <c r="A16877" s="3"/>
      <c r="B16877" s="24"/>
      <c r="C16877" s="5"/>
      <c r="D16877" s="5"/>
      <c r="Q16877" s="37"/>
    </row>
    <row r="16878" spans="1:17" ht="15" customHeight="1">
      <c r="A16878" s="3"/>
      <c r="B16878" s="24"/>
      <c r="C16878" s="5"/>
      <c r="D16878" s="5"/>
      <c r="Q16878" s="37"/>
    </row>
    <row r="16879" spans="1:17" ht="15" customHeight="1">
      <c r="A16879" s="3"/>
      <c r="B16879" s="24"/>
      <c r="C16879" s="5"/>
      <c r="D16879" s="5"/>
      <c r="Q16879" s="37"/>
    </row>
    <row r="16880" spans="1:17" ht="15" customHeight="1">
      <c r="A16880" s="3"/>
      <c r="B16880" s="24"/>
      <c r="C16880" s="5"/>
      <c r="D16880" s="5"/>
      <c r="Q16880" s="37"/>
    </row>
    <row r="16881" spans="1:17" ht="15" customHeight="1">
      <c r="A16881" s="3"/>
      <c r="B16881" s="24"/>
      <c r="C16881" s="5"/>
      <c r="D16881" s="5"/>
      <c r="Q16881" s="37"/>
    </row>
    <row r="16882" spans="1:17" ht="15" customHeight="1">
      <c r="A16882" s="3"/>
      <c r="B16882" s="24"/>
      <c r="C16882" s="5"/>
      <c r="D16882" s="5"/>
      <c r="Q16882" s="37"/>
    </row>
    <row r="16883" spans="1:17" ht="15" customHeight="1">
      <c r="A16883" s="3"/>
      <c r="B16883" s="24"/>
      <c r="C16883" s="5"/>
      <c r="D16883" s="5"/>
      <c r="Q16883" s="37"/>
    </row>
    <row r="16884" spans="1:17" ht="15" customHeight="1">
      <c r="A16884" s="3"/>
      <c r="B16884" s="24"/>
      <c r="C16884" s="5"/>
      <c r="D16884" s="5"/>
      <c r="Q16884" s="37"/>
    </row>
    <row r="16885" spans="1:17" ht="15" customHeight="1">
      <c r="A16885" s="3"/>
      <c r="B16885" s="24"/>
      <c r="C16885" s="5"/>
      <c r="D16885" s="5"/>
      <c r="Q16885" s="37"/>
    </row>
    <row r="16886" spans="1:17" ht="15" customHeight="1">
      <c r="A16886" s="3"/>
      <c r="B16886" s="24"/>
      <c r="C16886" s="5"/>
      <c r="D16886" s="5"/>
      <c r="Q16886" s="37"/>
    </row>
    <row r="16887" spans="1:17" ht="15" customHeight="1">
      <c r="A16887" s="3"/>
      <c r="B16887" s="24"/>
      <c r="C16887" s="5"/>
      <c r="D16887" s="5"/>
      <c r="Q16887" s="37"/>
    </row>
    <row r="16888" spans="1:17" ht="15" customHeight="1">
      <c r="A16888" s="3"/>
      <c r="B16888" s="24"/>
      <c r="C16888" s="5"/>
      <c r="D16888" s="5"/>
      <c r="Q16888" s="37"/>
    </row>
    <row r="16889" spans="1:17" ht="15" customHeight="1">
      <c r="A16889" s="3"/>
      <c r="B16889" s="24"/>
      <c r="C16889" s="5"/>
      <c r="D16889" s="5"/>
      <c r="Q16889" s="37"/>
    </row>
    <row r="16890" spans="1:17" ht="15" customHeight="1">
      <c r="A16890" s="3"/>
      <c r="B16890" s="24"/>
      <c r="C16890" s="5"/>
      <c r="D16890" s="5"/>
      <c r="Q16890" s="37"/>
    </row>
    <row r="16891" spans="1:17" ht="15" customHeight="1">
      <c r="A16891" s="3"/>
      <c r="B16891" s="24"/>
      <c r="C16891" s="5"/>
      <c r="D16891" s="5"/>
      <c r="Q16891" s="37"/>
    </row>
    <row r="16892" spans="1:17" ht="15" customHeight="1">
      <c r="A16892" s="3"/>
      <c r="B16892" s="24"/>
      <c r="C16892" s="5"/>
      <c r="D16892" s="5"/>
      <c r="Q16892" s="37"/>
    </row>
    <row r="16893" spans="1:17" ht="15" customHeight="1">
      <c r="A16893" s="3"/>
      <c r="B16893" s="24"/>
      <c r="C16893" s="5"/>
      <c r="D16893" s="5"/>
      <c r="Q16893" s="37"/>
    </row>
    <row r="16894" spans="1:17" ht="15" customHeight="1">
      <c r="A16894" s="3"/>
      <c r="B16894" s="24"/>
      <c r="C16894" s="5"/>
      <c r="D16894" s="5"/>
      <c r="Q16894" s="37"/>
    </row>
    <row r="16895" spans="1:17" ht="15" customHeight="1">
      <c r="A16895" s="3"/>
      <c r="B16895" s="24"/>
      <c r="C16895" s="5"/>
      <c r="D16895" s="5"/>
      <c r="Q16895" s="37"/>
    </row>
    <row r="16896" spans="1:17" ht="15" customHeight="1">
      <c r="A16896" s="3"/>
      <c r="B16896" s="24"/>
      <c r="C16896" s="5"/>
      <c r="D16896" s="5"/>
      <c r="Q16896" s="37"/>
    </row>
    <row r="16897" spans="1:17" ht="15" customHeight="1">
      <c r="A16897" s="3"/>
      <c r="B16897" s="24"/>
      <c r="C16897" s="5"/>
      <c r="D16897" s="5"/>
      <c r="Q16897" s="37"/>
    </row>
    <row r="16898" spans="1:17" ht="15" customHeight="1">
      <c r="A16898" s="3"/>
      <c r="B16898" s="24"/>
      <c r="C16898" s="5"/>
      <c r="D16898" s="5"/>
      <c r="Q16898" s="37"/>
    </row>
    <row r="16899" spans="1:17" ht="15" customHeight="1">
      <c r="A16899" s="3"/>
      <c r="B16899" s="24"/>
      <c r="C16899" s="5"/>
      <c r="D16899" s="5"/>
      <c r="Q16899" s="37"/>
    </row>
    <row r="16900" spans="1:17" ht="15" customHeight="1">
      <c r="A16900" s="3"/>
      <c r="B16900" s="24"/>
      <c r="C16900" s="5"/>
      <c r="D16900" s="5"/>
      <c r="Q16900" s="37"/>
    </row>
    <row r="16901" spans="1:17" ht="15" customHeight="1">
      <c r="A16901" s="3"/>
      <c r="B16901" s="24"/>
      <c r="C16901" s="5"/>
      <c r="D16901" s="5"/>
      <c r="Q16901" s="37"/>
    </row>
    <row r="16902" spans="1:17" ht="15" customHeight="1">
      <c r="A16902" s="3"/>
      <c r="B16902" s="24"/>
      <c r="C16902" s="5"/>
      <c r="D16902" s="5"/>
      <c r="Q16902" s="37"/>
    </row>
    <row r="16903" spans="1:17" ht="15" customHeight="1">
      <c r="A16903" s="3"/>
      <c r="B16903" s="24"/>
      <c r="C16903" s="5"/>
      <c r="D16903" s="5"/>
      <c r="Q16903" s="37"/>
    </row>
    <row r="16904" spans="1:17" ht="15" customHeight="1">
      <c r="A16904" s="3"/>
      <c r="B16904" s="24"/>
      <c r="C16904" s="5"/>
      <c r="D16904" s="5"/>
      <c r="Q16904" s="37"/>
    </row>
    <row r="16905" spans="1:17" ht="15" customHeight="1">
      <c r="A16905" s="3"/>
      <c r="B16905" s="24"/>
      <c r="C16905" s="5"/>
      <c r="D16905" s="5"/>
      <c r="Q16905" s="37"/>
    </row>
    <row r="16906" spans="1:17" ht="15" customHeight="1">
      <c r="A16906" s="3"/>
      <c r="B16906" s="24"/>
      <c r="C16906" s="5"/>
      <c r="D16906" s="5"/>
      <c r="Q16906" s="37"/>
    </row>
    <row r="16907" spans="1:17" ht="15" customHeight="1">
      <c r="A16907" s="3"/>
      <c r="B16907" s="24"/>
      <c r="C16907" s="5"/>
      <c r="D16907" s="5"/>
      <c r="Q16907" s="37"/>
    </row>
    <row r="16908" spans="1:17" ht="15" customHeight="1">
      <c r="A16908" s="3"/>
      <c r="B16908" s="24"/>
      <c r="C16908" s="5"/>
      <c r="D16908" s="5"/>
      <c r="Q16908" s="37"/>
    </row>
    <row r="16909" spans="1:17" ht="15" customHeight="1">
      <c r="A16909" s="3"/>
      <c r="B16909" s="24"/>
      <c r="C16909" s="5"/>
      <c r="D16909" s="5"/>
      <c r="Q16909" s="37"/>
    </row>
    <row r="16910" spans="1:17" ht="15" customHeight="1">
      <c r="A16910" s="3"/>
      <c r="B16910" s="24"/>
      <c r="C16910" s="5"/>
      <c r="D16910" s="5"/>
      <c r="Q16910" s="37"/>
    </row>
    <row r="16911" spans="1:17" ht="15" customHeight="1">
      <c r="A16911" s="3"/>
      <c r="B16911" s="24"/>
      <c r="C16911" s="5"/>
      <c r="D16911" s="5"/>
      <c r="Q16911" s="37"/>
    </row>
    <row r="16912" spans="1:17" ht="15" customHeight="1">
      <c r="A16912" s="3"/>
      <c r="B16912" s="24"/>
      <c r="C16912" s="5"/>
      <c r="D16912" s="5"/>
      <c r="Q16912" s="37"/>
    </row>
    <row r="16913" spans="1:17" ht="15" customHeight="1">
      <c r="A16913" s="3"/>
      <c r="B16913" s="24"/>
      <c r="C16913" s="5"/>
      <c r="D16913" s="5"/>
      <c r="Q16913" s="37"/>
    </row>
    <row r="16914" spans="1:17" ht="15" customHeight="1">
      <c r="A16914" s="3"/>
      <c r="B16914" s="24"/>
      <c r="C16914" s="5"/>
      <c r="D16914" s="5"/>
      <c r="Q16914" s="37"/>
    </row>
    <row r="16915" spans="1:17" ht="15" customHeight="1">
      <c r="A16915" s="3"/>
      <c r="B16915" s="24"/>
      <c r="C16915" s="5"/>
      <c r="D16915" s="5"/>
      <c r="Q16915" s="37"/>
    </row>
    <row r="16916" spans="1:17" ht="15" customHeight="1">
      <c r="A16916" s="3"/>
      <c r="B16916" s="24"/>
      <c r="C16916" s="5"/>
      <c r="D16916" s="5"/>
      <c r="Q16916" s="37"/>
    </row>
    <row r="16917" spans="1:17" ht="15" customHeight="1">
      <c r="A16917" s="3"/>
      <c r="B16917" s="24"/>
      <c r="C16917" s="5"/>
      <c r="D16917" s="5"/>
      <c r="Q16917" s="37"/>
    </row>
    <row r="16918" spans="1:17" ht="15" customHeight="1">
      <c r="A16918" s="3"/>
      <c r="B16918" s="24"/>
      <c r="C16918" s="5"/>
      <c r="D16918" s="5"/>
      <c r="Q16918" s="37"/>
    </row>
    <row r="16919" spans="1:17" ht="15" customHeight="1">
      <c r="A16919" s="3"/>
      <c r="B16919" s="24"/>
      <c r="C16919" s="5"/>
      <c r="D16919" s="5"/>
      <c r="Q16919" s="37"/>
    </row>
    <row r="16920" spans="1:17" ht="15" customHeight="1">
      <c r="A16920" s="3"/>
      <c r="B16920" s="24"/>
      <c r="C16920" s="5"/>
      <c r="D16920" s="5"/>
      <c r="Q16920" s="37"/>
    </row>
    <row r="16921" spans="1:17" ht="15" customHeight="1">
      <c r="A16921" s="3"/>
      <c r="B16921" s="24"/>
      <c r="C16921" s="5"/>
      <c r="D16921" s="5"/>
      <c r="Q16921" s="37"/>
    </row>
    <row r="16922" spans="1:17" ht="15" customHeight="1">
      <c r="A16922" s="3"/>
      <c r="B16922" s="24"/>
      <c r="C16922" s="5"/>
      <c r="D16922" s="5"/>
      <c r="Q16922" s="37"/>
    </row>
    <row r="16923" spans="1:17" ht="15" customHeight="1">
      <c r="A16923" s="3"/>
      <c r="B16923" s="24"/>
      <c r="C16923" s="5"/>
      <c r="D16923" s="5"/>
      <c r="Q16923" s="37"/>
    </row>
    <row r="16924" spans="1:17" ht="15" customHeight="1">
      <c r="A16924" s="3"/>
      <c r="B16924" s="24"/>
      <c r="C16924" s="5"/>
      <c r="D16924" s="5"/>
      <c r="Q16924" s="37"/>
    </row>
    <row r="16925" spans="1:17" ht="15" customHeight="1">
      <c r="A16925" s="3"/>
      <c r="B16925" s="24"/>
      <c r="C16925" s="5"/>
      <c r="D16925" s="5"/>
      <c r="Q16925" s="37"/>
    </row>
    <row r="16926" spans="1:17" ht="15" customHeight="1">
      <c r="A16926" s="3"/>
      <c r="B16926" s="24"/>
      <c r="C16926" s="5"/>
      <c r="D16926" s="5"/>
      <c r="Q16926" s="37"/>
    </row>
    <row r="16927" spans="1:17" ht="15" customHeight="1">
      <c r="A16927" s="3"/>
      <c r="B16927" s="24"/>
      <c r="C16927" s="5"/>
      <c r="D16927" s="5"/>
      <c r="Q16927" s="37"/>
    </row>
    <row r="16928" spans="1:17" ht="15" customHeight="1">
      <c r="A16928" s="3"/>
      <c r="B16928" s="24"/>
      <c r="C16928" s="5"/>
      <c r="D16928" s="5"/>
      <c r="Q16928" s="37"/>
    </row>
    <row r="16929" spans="1:17" ht="15" customHeight="1">
      <c r="A16929" s="3"/>
      <c r="B16929" s="24"/>
      <c r="C16929" s="5"/>
      <c r="D16929" s="5"/>
      <c r="Q16929" s="37"/>
    </row>
    <row r="16930" spans="1:17" ht="15" customHeight="1">
      <c r="A16930" s="3"/>
      <c r="B16930" s="24"/>
      <c r="C16930" s="5"/>
      <c r="D16930" s="5"/>
      <c r="Q16930" s="37"/>
    </row>
    <row r="16931" spans="1:17" ht="15" customHeight="1">
      <c r="A16931" s="3"/>
      <c r="B16931" s="24"/>
      <c r="C16931" s="5"/>
      <c r="D16931" s="5"/>
      <c r="Q16931" s="37"/>
    </row>
    <row r="16932" spans="1:17" ht="15" customHeight="1">
      <c r="A16932" s="3"/>
      <c r="B16932" s="24"/>
      <c r="C16932" s="5"/>
      <c r="D16932" s="5"/>
      <c r="Q16932" s="37"/>
    </row>
    <row r="16933" spans="1:17" ht="15" customHeight="1">
      <c r="A16933" s="3"/>
      <c r="B16933" s="24"/>
      <c r="C16933" s="5"/>
      <c r="D16933" s="5"/>
      <c r="Q16933" s="37"/>
    </row>
    <row r="16934" spans="1:17" ht="15" customHeight="1">
      <c r="A16934" s="3"/>
      <c r="B16934" s="24"/>
      <c r="C16934" s="5"/>
      <c r="D16934" s="5"/>
      <c r="Q16934" s="37"/>
    </row>
    <row r="16935" spans="1:17" ht="15" customHeight="1">
      <c r="A16935" s="3"/>
      <c r="B16935" s="24"/>
      <c r="C16935" s="5"/>
      <c r="D16935" s="5"/>
      <c r="Q16935" s="37"/>
    </row>
    <row r="16936" spans="1:17" ht="15" customHeight="1">
      <c r="A16936" s="3"/>
      <c r="B16936" s="24"/>
      <c r="C16936" s="5"/>
      <c r="D16936" s="5"/>
      <c r="Q16936" s="37"/>
    </row>
    <row r="16937" spans="1:17" ht="15" customHeight="1">
      <c r="A16937" s="3"/>
      <c r="B16937" s="24"/>
      <c r="C16937" s="5"/>
      <c r="D16937" s="5"/>
      <c r="Q16937" s="37"/>
    </row>
    <row r="16938" spans="1:17" ht="15" customHeight="1">
      <c r="A16938" s="3"/>
      <c r="B16938" s="24"/>
      <c r="C16938" s="5"/>
      <c r="D16938" s="5"/>
      <c r="Q16938" s="37"/>
    </row>
    <row r="16939" spans="1:17" ht="15" customHeight="1">
      <c r="A16939" s="3"/>
      <c r="B16939" s="24"/>
      <c r="C16939" s="5"/>
      <c r="D16939" s="5"/>
      <c r="Q16939" s="37"/>
    </row>
    <row r="16940" spans="1:17" ht="15" customHeight="1">
      <c r="A16940" s="3"/>
      <c r="B16940" s="24"/>
      <c r="C16940" s="5"/>
      <c r="D16940" s="5"/>
      <c r="Q16940" s="37"/>
    </row>
    <row r="16941" spans="1:17" ht="15" customHeight="1">
      <c r="A16941" s="3"/>
      <c r="B16941" s="24"/>
      <c r="C16941" s="5"/>
      <c r="D16941" s="5"/>
      <c r="Q16941" s="37"/>
    </row>
    <row r="16942" spans="1:17" ht="15" customHeight="1">
      <c r="A16942" s="3"/>
      <c r="B16942" s="24"/>
      <c r="C16942" s="5"/>
      <c r="D16942" s="5"/>
      <c r="Q16942" s="37"/>
    </row>
    <row r="16943" spans="1:17" ht="15" customHeight="1">
      <c r="A16943" s="3"/>
      <c r="B16943" s="24"/>
      <c r="C16943" s="5"/>
      <c r="D16943" s="5"/>
      <c r="Q16943" s="37"/>
    </row>
    <row r="16944" spans="1:17" ht="15" customHeight="1">
      <c r="A16944" s="3"/>
      <c r="B16944" s="24"/>
      <c r="C16944" s="5"/>
      <c r="D16944" s="5"/>
      <c r="Q16944" s="37"/>
    </row>
    <row r="16945" spans="1:17" ht="15" customHeight="1">
      <c r="A16945" s="3"/>
      <c r="B16945" s="24"/>
      <c r="C16945" s="5"/>
      <c r="D16945" s="5"/>
      <c r="Q16945" s="37"/>
    </row>
    <row r="16946" spans="1:17" ht="15" customHeight="1">
      <c r="A16946" s="3"/>
      <c r="B16946" s="24"/>
      <c r="C16946" s="5"/>
      <c r="D16946" s="5"/>
      <c r="Q16946" s="37"/>
    </row>
    <row r="16947" spans="1:17" ht="15" customHeight="1">
      <c r="A16947" s="3"/>
      <c r="B16947" s="24"/>
      <c r="C16947" s="5"/>
      <c r="D16947" s="5"/>
      <c r="Q16947" s="37"/>
    </row>
    <row r="16948" spans="1:17" ht="15" customHeight="1">
      <c r="A16948" s="3"/>
      <c r="B16948" s="24"/>
      <c r="C16948" s="5"/>
      <c r="D16948" s="5"/>
      <c r="Q16948" s="37"/>
    </row>
    <row r="16949" spans="1:17" ht="15" customHeight="1">
      <c r="A16949" s="3"/>
      <c r="B16949" s="24"/>
      <c r="C16949" s="5"/>
      <c r="D16949" s="5"/>
      <c r="Q16949" s="37"/>
    </row>
    <row r="16950" spans="1:17" ht="15" customHeight="1">
      <c r="A16950" s="3"/>
      <c r="B16950" s="24"/>
      <c r="C16950" s="5"/>
      <c r="D16950" s="5"/>
      <c r="Q16950" s="37"/>
    </row>
    <row r="16951" spans="1:17" ht="15" customHeight="1">
      <c r="A16951" s="3"/>
      <c r="B16951" s="24"/>
      <c r="C16951" s="5"/>
      <c r="D16951" s="5"/>
      <c r="Q16951" s="37"/>
    </row>
    <row r="16952" spans="1:17" ht="15" customHeight="1">
      <c r="A16952" s="3"/>
      <c r="B16952" s="24"/>
      <c r="C16952" s="5"/>
      <c r="D16952" s="5"/>
      <c r="Q16952" s="37"/>
    </row>
    <row r="16953" spans="1:17" ht="15" customHeight="1">
      <c r="A16953" s="3"/>
      <c r="B16953" s="24"/>
      <c r="C16953" s="5"/>
      <c r="D16953" s="5"/>
      <c r="Q16953" s="37"/>
    </row>
    <row r="16954" spans="1:17" ht="15" customHeight="1">
      <c r="A16954" s="3"/>
      <c r="B16954" s="24"/>
      <c r="C16954" s="5"/>
      <c r="D16954" s="5"/>
      <c r="Q16954" s="37"/>
    </row>
    <row r="16955" spans="1:17" ht="15" customHeight="1">
      <c r="A16955" s="3"/>
      <c r="B16955" s="24"/>
      <c r="C16955" s="5"/>
      <c r="D16955" s="5"/>
      <c r="Q16955" s="37"/>
    </row>
    <row r="16956" spans="1:17" ht="15" customHeight="1">
      <c r="A16956" s="3"/>
      <c r="B16956" s="24"/>
      <c r="C16956" s="5"/>
      <c r="D16956" s="5"/>
      <c r="Q16956" s="37"/>
    </row>
    <row r="16957" spans="1:17" ht="15" customHeight="1">
      <c r="A16957" s="3"/>
      <c r="B16957" s="24"/>
      <c r="C16957" s="5"/>
      <c r="D16957" s="5"/>
      <c r="Q16957" s="37"/>
    </row>
    <row r="16958" spans="1:17" ht="15" customHeight="1">
      <c r="A16958" s="3"/>
      <c r="B16958" s="24"/>
      <c r="C16958" s="5"/>
      <c r="D16958" s="5"/>
      <c r="Q16958" s="37"/>
    </row>
    <row r="16959" spans="1:17" ht="15" customHeight="1">
      <c r="A16959" s="3"/>
      <c r="B16959" s="24"/>
      <c r="C16959" s="5"/>
      <c r="D16959" s="5"/>
      <c r="Q16959" s="37"/>
    </row>
    <row r="16960" spans="1:17" ht="15" customHeight="1">
      <c r="A16960" s="3"/>
      <c r="B16960" s="24"/>
      <c r="C16960" s="5"/>
      <c r="D16960" s="5"/>
      <c r="Q16960" s="37"/>
    </row>
    <row r="16961" spans="1:17" ht="15" customHeight="1">
      <c r="A16961" s="3"/>
      <c r="B16961" s="24"/>
      <c r="C16961" s="5"/>
      <c r="D16961" s="5"/>
      <c r="Q16961" s="37"/>
    </row>
    <row r="16962" spans="1:17" ht="15" customHeight="1">
      <c r="A16962" s="3"/>
      <c r="B16962" s="24"/>
      <c r="C16962" s="5"/>
      <c r="D16962" s="5"/>
      <c r="Q16962" s="37"/>
    </row>
    <row r="16963" spans="1:17" ht="15" customHeight="1">
      <c r="A16963" s="3"/>
      <c r="B16963" s="24"/>
      <c r="C16963" s="5"/>
      <c r="D16963" s="5"/>
      <c r="Q16963" s="37"/>
    </row>
    <row r="16964" spans="1:17" ht="15" customHeight="1">
      <c r="A16964" s="3"/>
      <c r="B16964" s="24"/>
      <c r="C16964" s="5"/>
      <c r="D16964" s="5"/>
      <c r="Q16964" s="37"/>
    </row>
    <row r="16965" spans="1:17" ht="15" customHeight="1">
      <c r="A16965" s="3"/>
      <c r="B16965" s="24"/>
      <c r="C16965" s="5"/>
      <c r="D16965" s="5"/>
      <c r="Q16965" s="37"/>
    </row>
    <row r="16966" spans="1:17" ht="15" customHeight="1">
      <c r="A16966" s="3"/>
      <c r="B16966" s="24"/>
      <c r="C16966" s="5"/>
      <c r="D16966" s="5"/>
      <c r="Q16966" s="37"/>
    </row>
    <row r="16967" spans="1:17" ht="15" customHeight="1">
      <c r="A16967" s="3"/>
      <c r="B16967" s="24"/>
      <c r="C16967" s="5"/>
      <c r="D16967" s="5"/>
      <c r="Q16967" s="37"/>
    </row>
    <row r="16968" spans="1:17" ht="15" customHeight="1">
      <c r="A16968" s="3"/>
      <c r="B16968" s="24"/>
      <c r="C16968" s="5"/>
      <c r="D16968" s="5"/>
      <c r="Q16968" s="37"/>
    </row>
    <row r="16969" spans="1:17" ht="15" customHeight="1">
      <c r="A16969" s="3"/>
      <c r="B16969" s="24"/>
      <c r="C16969" s="5"/>
      <c r="D16969" s="5"/>
      <c r="Q16969" s="37"/>
    </row>
    <row r="16970" spans="1:17" ht="15" customHeight="1">
      <c r="A16970" s="3"/>
      <c r="B16970" s="24"/>
      <c r="C16970" s="5"/>
      <c r="D16970" s="5"/>
      <c r="Q16970" s="37"/>
    </row>
    <row r="16971" spans="1:17" ht="15" customHeight="1">
      <c r="A16971" s="3"/>
      <c r="B16971" s="24"/>
      <c r="C16971" s="5"/>
      <c r="D16971" s="5"/>
      <c r="Q16971" s="37"/>
    </row>
    <row r="16972" spans="1:17" ht="15" customHeight="1">
      <c r="A16972" s="3"/>
      <c r="B16972" s="24"/>
      <c r="C16972" s="5"/>
      <c r="D16972" s="5"/>
      <c r="Q16972" s="37"/>
    </row>
    <row r="16973" spans="1:17" ht="15" customHeight="1">
      <c r="A16973" s="3"/>
      <c r="B16973" s="24"/>
      <c r="C16973" s="5"/>
      <c r="D16973" s="5"/>
      <c r="Q16973" s="37"/>
    </row>
    <row r="16974" spans="1:17" ht="15" customHeight="1">
      <c r="A16974" s="3"/>
      <c r="B16974" s="24"/>
      <c r="C16974" s="5"/>
      <c r="D16974" s="5"/>
      <c r="Q16974" s="37"/>
    </row>
    <row r="16975" spans="1:17" ht="15" customHeight="1">
      <c r="A16975" s="3"/>
      <c r="B16975" s="24"/>
      <c r="C16975" s="5"/>
      <c r="D16975" s="5"/>
      <c r="Q16975" s="37"/>
    </row>
    <row r="16976" spans="1:17" ht="15" customHeight="1">
      <c r="A16976" s="3"/>
      <c r="B16976" s="24"/>
      <c r="C16976" s="5"/>
      <c r="D16976" s="5"/>
      <c r="Q16976" s="37"/>
    </row>
    <row r="16977" spans="1:17" ht="15" customHeight="1">
      <c r="A16977" s="3"/>
      <c r="B16977" s="24"/>
      <c r="C16977" s="5"/>
      <c r="D16977" s="5"/>
      <c r="Q16977" s="37"/>
    </row>
    <row r="16978" spans="1:17" ht="15" customHeight="1">
      <c r="A16978" s="3"/>
      <c r="B16978" s="24"/>
      <c r="C16978" s="5"/>
      <c r="D16978" s="5"/>
      <c r="Q16978" s="37"/>
    </row>
    <row r="16979" spans="1:17" ht="15" customHeight="1">
      <c r="A16979" s="3"/>
      <c r="B16979" s="24"/>
      <c r="C16979" s="5"/>
      <c r="D16979" s="5"/>
      <c r="Q16979" s="37"/>
    </row>
    <row r="16980" spans="1:17" ht="15" customHeight="1">
      <c r="A16980" s="3"/>
      <c r="B16980" s="24"/>
      <c r="C16980" s="5"/>
      <c r="D16980" s="5"/>
      <c r="Q16980" s="37"/>
    </row>
    <row r="16981" spans="1:17" ht="15" customHeight="1">
      <c r="A16981" s="3"/>
      <c r="B16981" s="24"/>
      <c r="C16981" s="5"/>
      <c r="D16981" s="5"/>
      <c r="Q16981" s="37"/>
    </row>
    <row r="16982" spans="1:17" ht="15" customHeight="1">
      <c r="A16982" s="3"/>
      <c r="B16982" s="24"/>
      <c r="C16982" s="5"/>
      <c r="D16982" s="5"/>
      <c r="Q16982" s="37"/>
    </row>
    <row r="16983" spans="1:17" ht="15" customHeight="1">
      <c r="A16983" s="3"/>
      <c r="B16983" s="24"/>
      <c r="C16983" s="5"/>
      <c r="D16983" s="5"/>
      <c r="Q16983" s="37"/>
    </row>
    <row r="16984" spans="1:17" ht="15" customHeight="1">
      <c r="A16984" s="3"/>
      <c r="B16984" s="24"/>
      <c r="C16984" s="5"/>
      <c r="D16984" s="5"/>
      <c r="Q16984" s="37"/>
    </row>
    <row r="16985" spans="1:17" ht="15" customHeight="1">
      <c r="A16985" s="3"/>
      <c r="B16985" s="24"/>
      <c r="C16985" s="5"/>
      <c r="D16985" s="5"/>
      <c r="Q16985" s="37"/>
    </row>
    <row r="16986" spans="1:17" ht="15" customHeight="1">
      <c r="A16986" s="3"/>
      <c r="B16986" s="24"/>
      <c r="C16986" s="5"/>
      <c r="D16986" s="5"/>
      <c r="Q16986" s="37"/>
    </row>
    <row r="16987" spans="1:17" ht="15" customHeight="1">
      <c r="A16987" s="3"/>
      <c r="B16987" s="24"/>
      <c r="C16987" s="5"/>
      <c r="D16987" s="5"/>
      <c r="Q16987" s="37"/>
    </row>
    <row r="16988" spans="1:17" ht="15" customHeight="1">
      <c r="A16988" s="3"/>
      <c r="B16988" s="24"/>
      <c r="C16988" s="5"/>
      <c r="D16988" s="5"/>
      <c r="Q16988" s="37"/>
    </row>
    <row r="16989" spans="1:17" ht="15" customHeight="1">
      <c r="A16989" s="3"/>
      <c r="B16989" s="24"/>
      <c r="C16989" s="5"/>
      <c r="D16989" s="5"/>
      <c r="Q16989" s="37"/>
    </row>
    <row r="16990" spans="1:17" ht="15" customHeight="1">
      <c r="A16990" s="3"/>
      <c r="B16990" s="24"/>
      <c r="C16990" s="5"/>
      <c r="D16990" s="5"/>
      <c r="Q16990" s="37"/>
    </row>
    <row r="16991" spans="1:17" ht="15" customHeight="1">
      <c r="A16991" s="3"/>
      <c r="B16991" s="24"/>
      <c r="C16991" s="5"/>
      <c r="D16991" s="5"/>
      <c r="Q16991" s="37"/>
    </row>
    <row r="16992" spans="1:17" ht="15" customHeight="1">
      <c r="A16992" s="3"/>
      <c r="B16992" s="24"/>
      <c r="C16992" s="5"/>
      <c r="D16992" s="5"/>
      <c r="Q16992" s="37"/>
    </row>
    <row r="16993" spans="1:17" ht="15" customHeight="1">
      <c r="A16993" s="3"/>
      <c r="B16993" s="24"/>
      <c r="C16993" s="5"/>
      <c r="D16993" s="5"/>
      <c r="Q16993" s="37"/>
    </row>
    <row r="16994" spans="1:17" ht="15" customHeight="1">
      <c r="A16994" s="3"/>
      <c r="B16994" s="24"/>
      <c r="C16994" s="5"/>
      <c r="D16994" s="5"/>
      <c r="Q16994" s="37"/>
    </row>
    <row r="16995" spans="1:17" ht="15" customHeight="1">
      <c r="A16995" s="3"/>
      <c r="B16995" s="24"/>
      <c r="C16995" s="5"/>
      <c r="D16995" s="5"/>
      <c r="Q16995" s="37"/>
    </row>
    <row r="16996" spans="1:17" ht="15" customHeight="1">
      <c r="A16996" s="3"/>
      <c r="B16996" s="24"/>
      <c r="C16996" s="5"/>
      <c r="D16996" s="5"/>
      <c r="Q16996" s="37"/>
    </row>
    <row r="16997" spans="1:17" ht="15" customHeight="1">
      <c r="A16997" s="3"/>
      <c r="B16997" s="24"/>
      <c r="C16997" s="5"/>
      <c r="D16997" s="5"/>
      <c r="Q16997" s="37"/>
    </row>
    <row r="16998" spans="1:17" ht="15" customHeight="1">
      <c r="A16998" s="3"/>
      <c r="B16998" s="24"/>
      <c r="C16998" s="5"/>
      <c r="D16998" s="5"/>
      <c r="Q16998" s="37"/>
    </row>
    <row r="16999" spans="1:17" ht="15" customHeight="1">
      <c r="A16999" s="3"/>
      <c r="B16999" s="24"/>
      <c r="C16999" s="5"/>
      <c r="D16999" s="5"/>
      <c r="Q16999" s="37"/>
    </row>
    <row r="17000" spans="1:17" ht="15" customHeight="1">
      <c r="A17000" s="3"/>
      <c r="B17000" s="24"/>
      <c r="C17000" s="5"/>
      <c r="D17000" s="5"/>
      <c r="Q17000" s="37"/>
    </row>
    <row r="17001" spans="1:17" ht="15" customHeight="1">
      <c r="A17001" s="3"/>
      <c r="B17001" s="24"/>
      <c r="C17001" s="5"/>
      <c r="D17001" s="5"/>
      <c r="Q17001" s="37"/>
    </row>
    <row r="17002" spans="1:17" ht="15" customHeight="1">
      <c r="A17002" s="3"/>
      <c r="B17002" s="24"/>
      <c r="C17002" s="5"/>
      <c r="D17002" s="5"/>
      <c r="Q17002" s="37"/>
    </row>
    <row r="17003" spans="1:17" ht="15" customHeight="1">
      <c r="A17003" s="3"/>
      <c r="B17003" s="24"/>
      <c r="C17003" s="5"/>
      <c r="D17003" s="5"/>
      <c r="Q17003" s="37"/>
    </row>
    <row r="17004" spans="1:17" ht="15" customHeight="1">
      <c r="A17004" s="3"/>
      <c r="B17004" s="24"/>
      <c r="C17004" s="5"/>
      <c r="D17004" s="5"/>
      <c r="Q17004" s="37"/>
    </row>
    <row r="17005" spans="1:17" ht="15" customHeight="1">
      <c r="A17005" s="3"/>
      <c r="B17005" s="24"/>
      <c r="C17005" s="5"/>
      <c r="D17005" s="5"/>
      <c r="Q17005" s="37"/>
    </row>
    <row r="17006" spans="1:17" ht="15" customHeight="1">
      <c r="A17006" s="3"/>
      <c r="B17006" s="24"/>
      <c r="C17006" s="5"/>
      <c r="D17006" s="5"/>
      <c r="Q17006" s="37"/>
    </row>
    <row r="17007" spans="1:17" ht="15" customHeight="1">
      <c r="A17007" s="3"/>
      <c r="B17007" s="24"/>
      <c r="C17007" s="5"/>
      <c r="D17007" s="5"/>
      <c r="Q17007" s="37"/>
    </row>
    <row r="17008" spans="1:17" ht="15" customHeight="1">
      <c r="A17008" s="3"/>
      <c r="B17008" s="24"/>
      <c r="C17008" s="5"/>
      <c r="D17008" s="5"/>
      <c r="Q17008" s="37"/>
    </row>
    <row r="17009" spans="1:17" ht="15" customHeight="1">
      <c r="A17009" s="3"/>
      <c r="B17009" s="24"/>
      <c r="C17009" s="5"/>
      <c r="D17009" s="5"/>
      <c r="Q17009" s="37"/>
    </row>
    <row r="17010" spans="1:17" ht="15" customHeight="1">
      <c r="A17010" s="3"/>
      <c r="B17010" s="24"/>
      <c r="C17010" s="5"/>
      <c r="D17010" s="5"/>
      <c r="Q17010" s="37"/>
    </row>
    <row r="17011" spans="1:17" ht="15" customHeight="1">
      <c r="A17011" s="3"/>
      <c r="B17011" s="24"/>
      <c r="C17011" s="5"/>
      <c r="D17011" s="5"/>
      <c r="Q17011" s="37"/>
    </row>
    <row r="17012" spans="1:17" ht="15" customHeight="1">
      <c r="A17012" s="3"/>
      <c r="B17012" s="24"/>
      <c r="C17012" s="5"/>
      <c r="D17012" s="5"/>
      <c r="Q17012" s="37"/>
    </row>
    <row r="17013" spans="1:17" ht="15" customHeight="1">
      <c r="A17013" s="3"/>
      <c r="B17013" s="24"/>
      <c r="C17013" s="5"/>
      <c r="D17013" s="5"/>
      <c r="Q17013" s="37"/>
    </row>
    <row r="17014" spans="1:17" ht="15" customHeight="1">
      <c r="A17014" s="3"/>
      <c r="B17014" s="24"/>
      <c r="C17014" s="5"/>
      <c r="D17014" s="5"/>
      <c r="Q17014" s="37"/>
    </row>
    <row r="17015" spans="1:17" ht="15" customHeight="1">
      <c r="A17015" s="3"/>
      <c r="B17015" s="24"/>
      <c r="C17015" s="5"/>
      <c r="D17015" s="5"/>
      <c r="Q17015" s="37"/>
    </row>
    <row r="17016" spans="1:17" ht="15" customHeight="1">
      <c r="A17016" s="3"/>
      <c r="B17016" s="24"/>
      <c r="C17016" s="5"/>
      <c r="D17016" s="5"/>
      <c r="Q17016" s="37"/>
    </row>
    <row r="17017" spans="1:17" ht="15" customHeight="1">
      <c r="A17017" s="3"/>
      <c r="B17017" s="24"/>
      <c r="C17017" s="5"/>
      <c r="D17017" s="5"/>
      <c r="Q17017" s="37"/>
    </row>
    <row r="17018" spans="1:17" ht="15" customHeight="1">
      <c r="A17018" s="3"/>
      <c r="B17018" s="24"/>
      <c r="C17018" s="5"/>
      <c r="D17018" s="5"/>
      <c r="Q17018" s="37"/>
    </row>
    <row r="17019" spans="1:17" ht="15" customHeight="1">
      <c r="A17019" s="3"/>
      <c r="B17019" s="24"/>
      <c r="C17019" s="5"/>
      <c r="D17019" s="5"/>
      <c r="Q17019" s="37"/>
    </row>
    <row r="17020" spans="1:17" ht="15" customHeight="1">
      <c r="A17020" s="3"/>
      <c r="B17020" s="24"/>
      <c r="C17020" s="5"/>
      <c r="D17020" s="5"/>
      <c r="Q17020" s="37"/>
    </row>
    <row r="17021" spans="1:17" ht="15" customHeight="1">
      <c r="A17021" s="3"/>
      <c r="B17021" s="24"/>
      <c r="C17021" s="5"/>
      <c r="D17021" s="5"/>
      <c r="Q17021" s="37"/>
    </row>
    <row r="17022" spans="1:17" ht="15" customHeight="1">
      <c r="A17022" s="3"/>
      <c r="B17022" s="24"/>
      <c r="C17022" s="5"/>
      <c r="D17022" s="5"/>
      <c r="Q17022" s="37"/>
    </row>
    <row r="17023" spans="1:17" ht="15" customHeight="1">
      <c r="A17023" s="3"/>
      <c r="B17023" s="24"/>
      <c r="C17023" s="5"/>
      <c r="D17023" s="5"/>
      <c r="Q17023" s="37"/>
    </row>
    <row r="17024" spans="1:17" ht="15" customHeight="1">
      <c r="A17024" s="3"/>
      <c r="B17024" s="24"/>
      <c r="C17024" s="5"/>
      <c r="D17024" s="5"/>
      <c r="Q17024" s="37"/>
    </row>
    <row r="17025" spans="1:17" ht="15" customHeight="1">
      <c r="A17025" s="3"/>
      <c r="B17025" s="24"/>
      <c r="C17025" s="5"/>
      <c r="D17025" s="5"/>
      <c r="Q17025" s="37"/>
    </row>
    <row r="17026" spans="1:17" ht="15" customHeight="1">
      <c r="A17026" s="3"/>
      <c r="B17026" s="24"/>
      <c r="C17026" s="5"/>
      <c r="D17026" s="5"/>
      <c r="Q17026" s="37"/>
    </row>
    <row r="17027" spans="1:17" ht="15" customHeight="1">
      <c r="A17027" s="3"/>
      <c r="B17027" s="24"/>
      <c r="C17027" s="5"/>
      <c r="D17027" s="5"/>
      <c r="Q17027" s="37"/>
    </row>
    <row r="17028" spans="1:17" ht="15" customHeight="1">
      <c r="A17028" s="3"/>
      <c r="B17028" s="24"/>
      <c r="C17028" s="5"/>
      <c r="D17028" s="5"/>
      <c r="Q17028" s="37"/>
    </row>
    <row r="17029" spans="1:17" ht="15" customHeight="1">
      <c r="A17029" s="3"/>
      <c r="B17029" s="24"/>
      <c r="C17029" s="5"/>
      <c r="D17029" s="5"/>
      <c r="Q17029" s="37"/>
    </row>
    <row r="17030" spans="1:17" ht="15" customHeight="1">
      <c r="A17030" s="3"/>
      <c r="B17030" s="24"/>
      <c r="C17030" s="5"/>
      <c r="D17030" s="5"/>
      <c r="Q17030" s="37"/>
    </row>
    <row r="17031" spans="1:17" ht="15" customHeight="1">
      <c r="A17031" s="3"/>
      <c r="B17031" s="24"/>
      <c r="C17031" s="5"/>
      <c r="D17031" s="5"/>
      <c r="Q17031" s="37"/>
    </row>
    <row r="17032" spans="1:17" ht="15" customHeight="1">
      <c r="A17032" s="3"/>
      <c r="B17032" s="24"/>
      <c r="C17032" s="5"/>
      <c r="D17032" s="5"/>
      <c r="Q17032" s="37"/>
    </row>
    <row r="17033" spans="1:17" ht="15" customHeight="1">
      <c r="A17033" s="3"/>
      <c r="B17033" s="24"/>
      <c r="C17033" s="5"/>
      <c r="D17033" s="5"/>
      <c r="Q17033" s="37"/>
    </row>
    <row r="17034" spans="1:17" ht="15" customHeight="1">
      <c r="A17034" s="3"/>
      <c r="B17034" s="24"/>
      <c r="C17034" s="5"/>
      <c r="D17034" s="5"/>
      <c r="Q17034" s="37"/>
    </row>
    <row r="17035" spans="1:17" ht="15" customHeight="1">
      <c r="A17035" s="3"/>
      <c r="B17035" s="24"/>
      <c r="C17035" s="5"/>
      <c r="D17035" s="5"/>
      <c r="Q17035" s="37"/>
    </row>
    <row r="17036" spans="1:17" ht="15" customHeight="1">
      <c r="A17036" s="3"/>
      <c r="B17036" s="24"/>
      <c r="C17036" s="5"/>
      <c r="D17036" s="5"/>
      <c r="Q17036" s="37"/>
    </row>
    <row r="17037" spans="1:17" ht="15" customHeight="1">
      <c r="A17037" s="3"/>
      <c r="B17037" s="24"/>
      <c r="C17037" s="5"/>
      <c r="D17037" s="5"/>
      <c r="Q17037" s="37"/>
    </row>
    <row r="17038" spans="1:17" ht="15" customHeight="1">
      <c r="A17038" s="3"/>
      <c r="B17038" s="24"/>
      <c r="C17038" s="5"/>
      <c r="D17038" s="5"/>
      <c r="Q17038" s="37"/>
    </row>
    <row r="17039" spans="1:17" ht="15" customHeight="1">
      <c r="A17039" s="3"/>
      <c r="B17039" s="24"/>
      <c r="C17039" s="5"/>
      <c r="D17039" s="5"/>
      <c r="Q17039" s="37"/>
    </row>
    <row r="17040" spans="1:17" ht="15" customHeight="1">
      <c r="A17040" s="3"/>
      <c r="B17040" s="24"/>
      <c r="C17040" s="5"/>
      <c r="D17040" s="5"/>
      <c r="Q17040" s="37"/>
    </row>
    <row r="17041" spans="1:17" ht="15" customHeight="1">
      <c r="A17041" s="3"/>
      <c r="B17041" s="24"/>
      <c r="C17041" s="5"/>
      <c r="D17041" s="5"/>
      <c r="Q17041" s="37"/>
    </row>
    <row r="17042" spans="1:17" ht="15" customHeight="1">
      <c r="A17042" s="3"/>
      <c r="B17042" s="24"/>
      <c r="C17042" s="5"/>
      <c r="D17042" s="5"/>
      <c r="Q17042" s="37"/>
    </row>
    <row r="17043" spans="1:17" ht="15" customHeight="1">
      <c r="A17043" s="3"/>
      <c r="B17043" s="24"/>
      <c r="C17043" s="5"/>
      <c r="D17043" s="5"/>
      <c r="Q17043" s="37"/>
    </row>
    <row r="17044" spans="1:17" ht="15" customHeight="1">
      <c r="A17044" s="3"/>
      <c r="B17044" s="24"/>
      <c r="C17044" s="5"/>
      <c r="D17044" s="5"/>
      <c r="Q17044" s="37"/>
    </row>
    <row r="17045" spans="1:17" ht="15" customHeight="1">
      <c r="A17045" s="3"/>
      <c r="B17045" s="24"/>
      <c r="C17045" s="5"/>
      <c r="D17045" s="5"/>
      <c r="Q17045" s="37"/>
    </row>
    <row r="17046" spans="1:17" ht="15" customHeight="1">
      <c r="A17046" s="3"/>
      <c r="B17046" s="24"/>
      <c r="C17046" s="5"/>
      <c r="D17046" s="5"/>
      <c r="Q17046" s="37"/>
    </row>
    <row r="17047" spans="1:17" ht="15" customHeight="1">
      <c r="A17047" s="3"/>
      <c r="B17047" s="24"/>
      <c r="C17047" s="5"/>
      <c r="D17047" s="5"/>
      <c r="Q17047" s="37"/>
    </row>
    <row r="17048" spans="1:17" ht="15" customHeight="1">
      <c r="A17048" s="3"/>
      <c r="B17048" s="24"/>
      <c r="C17048" s="5"/>
      <c r="D17048" s="5"/>
      <c r="Q17048" s="37"/>
    </row>
    <row r="17049" spans="1:17" ht="15" customHeight="1">
      <c r="A17049" s="3"/>
      <c r="B17049" s="24"/>
      <c r="C17049" s="5"/>
      <c r="D17049" s="5"/>
      <c r="Q17049" s="37"/>
    </row>
    <row r="17050" spans="1:17" ht="15" customHeight="1">
      <c r="A17050" s="3"/>
      <c r="B17050" s="24"/>
      <c r="C17050" s="5"/>
      <c r="D17050" s="5"/>
      <c r="Q17050" s="37"/>
    </row>
    <row r="17051" spans="1:17" ht="15" customHeight="1">
      <c r="A17051" s="3"/>
      <c r="B17051" s="24"/>
      <c r="C17051" s="5"/>
      <c r="D17051" s="5"/>
      <c r="Q17051" s="37"/>
    </row>
    <row r="17052" spans="1:17" ht="15" customHeight="1">
      <c r="A17052" s="3"/>
      <c r="B17052" s="24"/>
      <c r="C17052" s="5"/>
      <c r="D17052" s="5"/>
      <c r="Q17052" s="37"/>
    </row>
    <row r="17053" spans="1:17" ht="15" customHeight="1">
      <c r="A17053" s="3"/>
      <c r="B17053" s="24"/>
      <c r="C17053" s="5"/>
      <c r="D17053" s="5"/>
      <c r="Q17053" s="37"/>
    </row>
    <row r="17054" spans="1:17" ht="15" customHeight="1">
      <c r="A17054" s="3"/>
      <c r="B17054" s="24"/>
      <c r="C17054" s="5"/>
      <c r="D17054" s="5"/>
      <c r="Q17054" s="37"/>
    </row>
    <row r="17055" spans="1:17" ht="15" customHeight="1">
      <c r="A17055" s="3"/>
      <c r="B17055" s="24"/>
      <c r="C17055" s="5"/>
      <c r="D17055" s="5"/>
      <c r="Q17055" s="37"/>
    </row>
    <row r="17056" spans="1:17" ht="15" customHeight="1">
      <c r="A17056" s="3"/>
      <c r="B17056" s="24"/>
      <c r="C17056" s="5"/>
      <c r="D17056" s="5"/>
      <c r="Q17056" s="37"/>
    </row>
    <row r="17057" spans="1:17" ht="15" customHeight="1">
      <c r="A17057" s="3"/>
      <c r="B17057" s="24"/>
      <c r="C17057" s="5"/>
      <c r="D17057" s="5"/>
      <c r="Q17057" s="37"/>
    </row>
    <row r="17058" spans="1:17" ht="15" customHeight="1">
      <c r="A17058" s="3"/>
      <c r="B17058" s="24"/>
      <c r="C17058" s="5"/>
      <c r="D17058" s="5"/>
      <c r="Q17058" s="37"/>
    </row>
    <row r="17059" spans="1:17" ht="15" customHeight="1">
      <c r="A17059" s="3"/>
      <c r="B17059" s="24"/>
      <c r="C17059" s="5"/>
      <c r="D17059" s="5"/>
      <c r="Q17059" s="37"/>
    </row>
    <row r="17060" spans="1:17" ht="15" customHeight="1">
      <c r="A17060" s="3"/>
      <c r="B17060" s="24"/>
      <c r="C17060" s="5"/>
      <c r="D17060" s="5"/>
      <c r="Q17060" s="37"/>
    </row>
    <row r="17061" spans="1:17" ht="15" customHeight="1">
      <c r="A17061" s="3"/>
      <c r="B17061" s="24"/>
      <c r="C17061" s="5"/>
      <c r="D17061" s="5"/>
      <c r="Q17061" s="37"/>
    </row>
    <row r="17062" spans="1:17" ht="15" customHeight="1">
      <c r="A17062" s="3"/>
      <c r="B17062" s="24"/>
      <c r="C17062" s="5"/>
      <c r="D17062" s="5"/>
      <c r="Q17062" s="37"/>
    </row>
    <row r="17063" spans="1:17" ht="15" customHeight="1">
      <c r="A17063" s="3"/>
      <c r="B17063" s="24"/>
      <c r="C17063" s="5"/>
      <c r="D17063" s="5"/>
      <c r="Q17063" s="37"/>
    </row>
    <row r="17064" spans="1:17" ht="15" customHeight="1">
      <c r="A17064" s="3"/>
      <c r="B17064" s="24"/>
      <c r="C17064" s="5"/>
      <c r="D17064" s="5"/>
      <c r="Q17064" s="37"/>
    </row>
    <row r="17065" spans="1:17" ht="15" customHeight="1">
      <c r="A17065" s="3"/>
      <c r="B17065" s="24"/>
      <c r="C17065" s="5"/>
      <c r="D17065" s="5"/>
      <c r="Q17065" s="37"/>
    </row>
    <row r="17066" spans="1:17" ht="15" customHeight="1">
      <c r="A17066" s="3"/>
      <c r="B17066" s="24"/>
      <c r="C17066" s="5"/>
      <c r="D17066" s="5"/>
      <c r="Q17066" s="37"/>
    </row>
    <row r="17067" spans="1:17" ht="15" customHeight="1">
      <c r="A17067" s="3"/>
      <c r="B17067" s="24"/>
      <c r="C17067" s="5"/>
      <c r="D17067" s="5"/>
      <c r="Q17067" s="37"/>
    </row>
    <row r="17068" spans="1:17" ht="15" customHeight="1">
      <c r="A17068" s="3"/>
      <c r="B17068" s="24"/>
      <c r="C17068" s="5"/>
      <c r="D17068" s="5"/>
      <c r="Q17068" s="37"/>
    </row>
    <row r="17069" spans="1:17" ht="15" customHeight="1">
      <c r="A17069" s="3"/>
      <c r="B17069" s="24"/>
      <c r="C17069" s="5"/>
      <c r="D17069" s="5"/>
      <c r="Q17069" s="37"/>
    </row>
    <row r="17070" spans="1:17" ht="15" customHeight="1">
      <c r="A17070" s="3"/>
      <c r="B17070" s="24"/>
      <c r="C17070" s="5"/>
      <c r="D17070" s="5"/>
      <c r="Q17070" s="37"/>
    </row>
    <row r="17071" spans="1:17" ht="15" customHeight="1">
      <c r="A17071" s="3"/>
      <c r="B17071" s="24"/>
      <c r="C17071" s="5"/>
      <c r="D17071" s="5"/>
      <c r="Q17071" s="37"/>
    </row>
    <row r="17072" spans="1:17" ht="15" customHeight="1">
      <c r="A17072" s="3"/>
      <c r="B17072" s="24"/>
      <c r="C17072" s="5"/>
      <c r="D17072" s="5"/>
      <c r="Q17072" s="37"/>
    </row>
    <row r="17073" spans="1:17" ht="15" customHeight="1">
      <c r="A17073" s="3"/>
      <c r="B17073" s="24"/>
      <c r="C17073" s="5"/>
      <c r="D17073" s="5"/>
      <c r="Q17073" s="37"/>
    </row>
    <row r="17074" spans="1:17" ht="15" customHeight="1">
      <c r="A17074" s="3"/>
      <c r="B17074" s="24"/>
      <c r="C17074" s="5"/>
      <c r="D17074" s="5"/>
      <c r="Q17074" s="37"/>
    </row>
    <row r="17075" spans="1:17" ht="15" customHeight="1">
      <c r="A17075" s="3"/>
      <c r="B17075" s="24"/>
      <c r="C17075" s="5"/>
      <c r="D17075" s="5"/>
      <c r="Q17075" s="37"/>
    </row>
    <row r="17076" spans="1:17" ht="15" customHeight="1">
      <c r="A17076" s="3"/>
      <c r="B17076" s="24"/>
      <c r="C17076" s="5"/>
      <c r="D17076" s="5"/>
      <c r="Q17076" s="37"/>
    </row>
    <row r="17077" spans="1:17" ht="15" customHeight="1">
      <c r="A17077" s="3"/>
      <c r="B17077" s="24"/>
      <c r="C17077" s="5"/>
      <c r="D17077" s="5"/>
      <c r="Q17077" s="37"/>
    </row>
    <row r="17078" spans="1:17" ht="15" customHeight="1">
      <c r="A17078" s="3"/>
      <c r="B17078" s="24"/>
      <c r="C17078" s="5"/>
      <c r="D17078" s="5"/>
      <c r="Q17078" s="37"/>
    </row>
    <row r="17079" spans="1:17" ht="15" customHeight="1">
      <c r="A17079" s="3"/>
      <c r="B17079" s="24"/>
      <c r="C17079" s="5"/>
      <c r="D17079" s="5"/>
      <c r="Q17079" s="37"/>
    </row>
    <row r="17080" spans="1:17" ht="15" customHeight="1">
      <c r="A17080" s="3"/>
      <c r="B17080" s="24"/>
      <c r="C17080" s="5"/>
      <c r="D17080" s="5"/>
      <c r="Q17080" s="37"/>
    </row>
    <row r="17081" spans="1:17" ht="15" customHeight="1">
      <c r="A17081" s="3"/>
      <c r="B17081" s="24"/>
      <c r="C17081" s="5"/>
      <c r="D17081" s="5"/>
      <c r="Q17081" s="37"/>
    </row>
    <row r="17082" spans="1:17" ht="15" customHeight="1">
      <c r="A17082" s="3"/>
      <c r="B17082" s="24"/>
      <c r="C17082" s="5"/>
      <c r="D17082" s="5"/>
      <c r="Q17082" s="37"/>
    </row>
    <row r="17083" spans="1:17" ht="15" customHeight="1">
      <c r="A17083" s="3"/>
      <c r="B17083" s="24"/>
      <c r="C17083" s="5"/>
      <c r="D17083" s="5"/>
      <c r="Q17083" s="37"/>
    </row>
    <row r="17084" spans="1:17" ht="15" customHeight="1">
      <c r="A17084" s="3"/>
      <c r="B17084" s="24"/>
      <c r="C17084" s="5"/>
      <c r="D17084" s="5"/>
      <c r="Q17084" s="37"/>
    </row>
    <row r="17085" spans="1:17" ht="15" customHeight="1">
      <c r="A17085" s="3"/>
      <c r="B17085" s="24"/>
      <c r="C17085" s="5"/>
      <c r="D17085" s="5"/>
      <c r="Q17085" s="37"/>
    </row>
    <row r="17086" spans="1:17" ht="15" customHeight="1">
      <c r="A17086" s="3"/>
      <c r="B17086" s="24"/>
      <c r="C17086" s="5"/>
      <c r="D17086" s="5"/>
      <c r="Q17086" s="37"/>
    </row>
    <row r="17087" spans="1:17" ht="15" customHeight="1">
      <c r="A17087" s="3"/>
      <c r="B17087" s="24"/>
      <c r="C17087" s="5"/>
      <c r="D17087" s="5"/>
      <c r="Q17087" s="37"/>
    </row>
    <row r="17088" spans="1:17" ht="15" customHeight="1">
      <c r="A17088" s="3"/>
      <c r="B17088" s="24"/>
      <c r="C17088" s="5"/>
      <c r="D17088" s="5"/>
      <c r="Q17088" s="37"/>
    </row>
    <row r="17089" spans="1:17" ht="15" customHeight="1">
      <c r="A17089" s="3"/>
      <c r="B17089" s="24"/>
      <c r="C17089" s="5"/>
      <c r="D17089" s="5"/>
      <c r="Q17089" s="37"/>
    </row>
    <row r="17090" spans="1:17" ht="15" customHeight="1">
      <c r="A17090" s="3"/>
      <c r="B17090" s="24"/>
      <c r="C17090" s="5"/>
      <c r="D17090" s="5"/>
      <c r="Q17090" s="37"/>
    </row>
    <row r="17091" spans="1:17" ht="15" customHeight="1">
      <c r="A17091" s="3"/>
      <c r="B17091" s="24"/>
      <c r="C17091" s="5"/>
      <c r="D17091" s="5"/>
      <c r="Q17091" s="37"/>
    </row>
    <row r="17092" spans="1:17" ht="15" customHeight="1">
      <c r="A17092" s="3"/>
      <c r="B17092" s="24"/>
      <c r="C17092" s="5"/>
      <c r="D17092" s="5"/>
      <c r="Q17092" s="37"/>
    </row>
    <row r="17093" spans="1:17" ht="15" customHeight="1">
      <c r="A17093" s="3"/>
      <c r="B17093" s="24"/>
      <c r="C17093" s="5"/>
      <c r="D17093" s="5"/>
      <c r="Q17093" s="37"/>
    </row>
    <row r="17094" spans="1:17" ht="15" customHeight="1">
      <c r="A17094" s="3"/>
      <c r="B17094" s="24"/>
      <c r="C17094" s="5"/>
      <c r="D17094" s="5"/>
      <c r="Q17094" s="37"/>
    </row>
    <row r="17095" spans="1:17" ht="15" customHeight="1">
      <c r="A17095" s="3"/>
      <c r="B17095" s="24"/>
      <c r="C17095" s="5"/>
      <c r="D17095" s="5"/>
      <c r="Q17095" s="37"/>
    </row>
    <row r="17096" spans="1:17" ht="15" customHeight="1">
      <c r="A17096" s="3"/>
      <c r="B17096" s="24"/>
      <c r="C17096" s="5"/>
      <c r="D17096" s="5"/>
      <c r="Q17096" s="37"/>
    </row>
    <row r="17097" spans="1:17" ht="15" customHeight="1">
      <c r="A17097" s="3"/>
      <c r="B17097" s="24"/>
      <c r="C17097" s="5"/>
      <c r="D17097" s="5"/>
      <c r="Q17097" s="37"/>
    </row>
    <row r="17098" spans="1:17" ht="15" customHeight="1">
      <c r="A17098" s="3"/>
      <c r="B17098" s="24"/>
      <c r="C17098" s="5"/>
      <c r="D17098" s="5"/>
      <c r="Q17098" s="37"/>
    </row>
    <row r="17099" spans="1:17" ht="15" customHeight="1">
      <c r="A17099" s="3"/>
      <c r="B17099" s="24"/>
      <c r="C17099" s="5"/>
      <c r="D17099" s="5"/>
      <c r="Q17099" s="37"/>
    </row>
    <row r="17100" spans="1:17" ht="15" customHeight="1">
      <c r="A17100" s="3"/>
      <c r="B17100" s="24"/>
      <c r="C17100" s="5"/>
      <c r="D17100" s="5"/>
      <c r="Q17100" s="37"/>
    </row>
    <row r="17101" spans="1:17" ht="15" customHeight="1">
      <c r="A17101" s="3"/>
      <c r="B17101" s="24"/>
      <c r="C17101" s="5"/>
      <c r="D17101" s="5"/>
      <c r="Q17101" s="37"/>
    </row>
    <row r="17102" spans="1:17" ht="15" customHeight="1">
      <c r="A17102" s="3"/>
      <c r="B17102" s="24"/>
      <c r="C17102" s="5"/>
      <c r="D17102" s="5"/>
      <c r="Q17102" s="37"/>
    </row>
    <row r="17103" spans="1:17" ht="15" customHeight="1">
      <c r="A17103" s="3"/>
      <c r="B17103" s="24"/>
      <c r="C17103" s="5"/>
      <c r="D17103" s="5"/>
      <c r="Q17103" s="37"/>
    </row>
    <row r="17104" spans="1:17" ht="15" customHeight="1">
      <c r="A17104" s="3"/>
      <c r="B17104" s="24"/>
      <c r="C17104" s="5"/>
      <c r="D17104" s="5"/>
      <c r="Q17104" s="37"/>
    </row>
    <row r="17105" spans="1:17" ht="15" customHeight="1">
      <c r="A17105" s="3"/>
      <c r="B17105" s="24"/>
      <c r="C17105" s="5"/>
      <c r="D17105" s="5"/>
      <c r="Q17105" s="37"/>
    </row>
    <row r="17106" spans="1:17" ht="15" customHeight="1">
      <c r="A17106" s="3"/>
      <c r="B17106" s="24"/>
      <c r="C17106" s="5"/>
      <c r="D17106" s="5"/>
      <c r="Q17106" s="37"/>
    </row>
    <row r="17107" spans="1:17" ht="15" customHeight="1">
      <c r="A17107" s="3"/>
      <c r="B17107" s="24"/>
      <c r="C17107" s="5"/>
      <c r="D17107" s="5"/>
      <c r="Q17107" s="37"/>
    </row>
    <row r="17108" spans="1:17" ht="15" customHeight="1">
      <c r="A17108" s="3"/>
      <c r="B17108" s="24"/>
      <c r="C17108" s="5"/>
      <c r="D17108" s="5"/>
      <c r="Q17108" s="37"/>
    </row>
    <row r="17109" spans="1:17" ht="15" customHeight="1">
      <c r="A17109" s="3"/>
      <c r="B17109" s="24"/>
      <c r="C17109" s="5"/>
      <c r="D17109" s="5"/>
      <c r="Q17109" s="37"/>
    </row>
    <row r="17110" spans="1:17" ht="15" customHeight="1">
      <c r="A17110" s="3"/>
      <c r="B17110" s="24"/>
      <c r="C17110" s="5"/>
      <c r="D17110" s="5"/>
      <c r="Q17110" s="37"/>
    </row>
    <row r="17111" spans="1:17" ht="15" customHeight="1">
      <c r="A17111" s="3"/>
      <c r="B17111" s="24"/>
      <c r="C17111" s="5"/>
      <c r="D17111" s="5"/>
      <c r="Q17111" s="37"/>
    </row>
    <row r="17112" spans="1:17" ht="15" customHeight="1">
      <c r="A17112" s="3"/>
      <c r="B17112" s="24"/>
      <c r="C17112" s="5"/>
      <c r="D17112" s="5"/>
      <c r="Q17112" s="37"/>
    </row>
    <row r="17113" spans="1:17" ht="15" customHeight="1">
      <c r="A17113" s="3"/>
      <c r="B17113" s="24"/>
      <c r="C17113" s="5"/>
      <c r="D17113" s="5"/>
      <c r="Q17113" s="37"/>
    </row>
    <row r="17114" spans="1:17" ht="15" customHeight="1">
      <c r="A17114" s="3"/>
      <c r="B17114" s="24"/>
      <c r="C17114" s="5"/>
      <c r="D17114" s="5"/>
      <c r="Q17114" s="37"/>
    </row>
    <row r="17115" spans="1:17" ht="15" customHeight="1">
      <c r="A17115" s="3"/>
      <c r="B17115" s="24"/>
      <c r="C17115" s="5"/>
      <c r="D17115" s="5"/>
      <c r="Q17115" s="37"/>
    </row>
    <row r="17116" spans="1:17" ht="15" customHeight="1">
      <c r="A17116" s="3"/>
      <c r="B17116" s="24"/>
      <c r="C17116" s="5"/>
      <c r="D17116" s="5"/>
      <c r="Q17116" s="37"/>
    </row>
    <row r="17117" spans="1:17" ht="15" customHeight="1">
      <c r="A17117" s="3"/>
      <c r="B17117" s="24"/>
      <c r="C17117" s="5"/>
      <c r="D17117" s="5"/>
      <c r="Q17117" s="37"/>
    </row>
    <row r="17118" spans="1:17" ht="15" customHeight="1">
      <c r="A17118" s="3"/>
      <c r="B17118" s="24"/>
      <c r="C17118" s="5"/>
      <c r="D17118" s="5"/>
      <c r="Q17118" s="37"/>
    </row>
    <row r="17119" spans="1:17" ht="15" customHeight="1">
      <c r="A17119" s="3"/>
      <c r="B17119" s="24"/>
      <c r="C17119" s="5"/>
      <c r="D17119" s="5"/>
      <c r="Q17119" s="37"/>
    </row>
    <row r="17120" spans="1:17" ht="15" customHeight="1">
      <c r="A17120" s="3"/>
      <c r="B17120" s="24"/>
      <c r="C17120" s="5"/>
      <c r="D17120" s="5"/>
      <c r="Q17120" s="37"/>
    </row>
    <row r="17121" spans="1:17" ht="15" customHeight="1">
      <c r="A17121" s="3"/>
      <c r="B17121" s="24"/>
      <c r="C17121" s="5"/>
      <c r="D17121" s="5"/>
      <c r="Q17121" s="37"/>
    </row>
    <row r="17122" spans="1:17" ht="15" customHeight="1">
      <c r="A17122" s="3"/>
      <c r="B17122" s="24"/>
      <c r="C17122" s="5"/>
      <c r="D17122" s="5"/>
      <c r="Q17122" s="37"/>
    </row>
    <row r="17123" spans="1:17" ht="15" customHeight="1">
      <c r="A17123" s="3"/>
      <c r="B17123" s="24"/>
      <c r="C17123" s="5"/>
      <c r="D17123" s="5"/>
      <c r="Q17123" s="37"/>
    </row>
    <row r="17124" spans="1:17" ht="15" customHeight="1">
      <c r="A17124" s="3"/>
      <c r="B17124" s="24"/>
      <c r="C17124" s="5"/>
      <c r="D17124" s="5"/>
      <c r="Q17124" s="37"/>
    </row>
    <row r="17125" spans="1:17" ht="15" customHeight="1">
      <c r="A17125" s="3"/>
      <c r="B17125" s="24"/>
      <c r="C17125" s="5"/>
      <c r="D17125" s="5"/>
      <c r="Q17125" s="37"/>
    </row>
    <row r="17126" spans="1:17" ht="15" customHeight="1">
      <c r="A17126" s="3"/>
      <c r="B17126" s="24"/>
      <c r="C17126" s="5"/>
      <c r="D17126" s="5"/>
      <c r="Q17126" s="37"/>
    </row>
    <row r="17127" spans="1:17" ht="15" customHeight="1">
      <c r="A17127" s="3"/>
      <c r="B17127" s="24"/>
      <c r="C17127" s="5"/>
      <c r="D17127" s="5"/>
      <c r="Q17127" s="37"/>
    </row>
    <row r="17128" spans="1:17" ht="15" customHeight="1">
      <c r="A17128" s="3"/>
      <c r="B17128" s="24"/>
      <c r="C17128" s="5"/>
      <c r="D17128" s="5"/>
      <c r="Q17128" s="37"/>
    </row>
    <row r="17129" spans="1:17" ht="15" customHeight="1">
      <c r="A17129" s="3"/>
      <c r="B17129" s="24"/>
      <c r="C17129" s="5"/>
      <c r="D17129" s="5"/>
      <c r="Q17129" s="37"/>
    </row>
    <row r="17130" spans="1:17" ht="15" customHeight="1">
      <c r="A17130" s="3"/>
      <c r="B17130" s="24"/>
      <c r="C17130" s="5"/>
      <c r="D17130" s="5"/>
      <c r="Q17130" s="37"/>
    </row>
    <row r="17131" spans="1:17" ht="15" customHeight="1">
      <c r="A17131" s="3"/>
      <c r="B17131" s="24"/>
      <c r="C17131" s="5"/>
      <c r="D17131" s="5"/>
      <c r="Q17131" s="37"/>
    </row>
    <row r="17132" spans="1:17" ht="15" customHeight="1">
      <c r="A17132" s="3"/>
      <c r="B17132" s="24"/>
      <c r="C17132" s="5"/>
      <c r="D17132" s="5"/>
      <c r="Q17132" s="37"/>
    </row>
    <row r="17133" spans="1:17" ht="15" customHeight="1">
      <c r="A17133" s="3"/>
      <c r="B17133" s="24"/>
      <c r="C17133" s="5"/>
      <c r="D17133" s="5"/>
      <c r="Q17133" s="37"/>
    </row>
    <row r="17134" spans="1:17" ht="15" customHeight="1">
      <c r="A17134" s="3"/>
      <c r="B17134" s="24"/>
      <c r="C17134" s="5"/>
      <c r="D17134" s="5"/>
      <c r="Q17134" s="37"/>
    </row>
    <row r="17135" spans="1:17" ht="15" customHeight="1">
      <c r="A17135" s="3"/>
      <c r="B17135" s="24"/>
      <c r="C17135" s="5"/>
      <c r="D17135" s="5"/>
      <c r="Q17135" s="37"/>
    </row>
    <row r="17136" spans="1:17" ht="15" customHeight="1">
      <c r="A17136" s="3"/>
      <c r="B17136" s="24"/>
      <c r="C17136" s="5"/>
      <c r="D17136" s="5"/>
      <c r="Q17136" s="37"/>
    </row>
    <row r="17137" spans="1:17" ht="15" customHeight="1">
      <c r="A17137" s="3"/>
      <c r="B17137" s="24"/>
      <c r="C17137" s="5"/>
      <c r="D17137" s="5"/>
      <c r="Q17137" s="37"/>
    </row>
    <row r="17138" spans="1:17" ht="15" customHeight="1">
      <c r="A17138" s="3"/>
      <c r="B17138" s="24"/>
      <c r="C17138" s="5"/>
      <c r="D17138" s="5"/>
      <c r="Q17138" s="37"/>
    </row>
    <row r="17139" spans="1:17" ht="15" customHeight="1">
      <c r="A17139" s="3"/>
      <c r="B17139" s="24"/>
      <c r="C17139" s="5"/>
      <c r="D17139" s="5"/>
      <c r="Q17139" s="37"/>
    </row>
    <row r="17140" spans="1:17" ht="15" customHeight="1">
      <c r="A17140" s="3"/>
      <c r="B17140" s="24"/>
      <c r="C17140" s="5"/>
      <c r="D17140" s="5"/>
      <c r="Q17140" s="37"/>
    </row>
    <row r="17141" spans="1:17" ht="15" customHeight="1">
      <c r="A17141" s="3"/>
      <c r="B17141" s="24"/>
      <c r="C17141" s="5"/>
      <c r="D17141" s="5"/>
      <c r="Q17141" s="37"/>
    </row>
    <row r="17142" spans="1:17" ht="15" customHeight="1">
      <c r="A17142" s="3"/>
      <c r="B17142" s="24"/>
      <c r="C17142" s="5"/>
      <c r="D17142" s="5"/>
      <c r="Q17142" s="37"/>
    </row>
    <row r="17143" spans="1:17" ht="15" customHeight="1">
      <c r="A17143" s="3"/>
      <c r="B17143" s="24"/>
      <c r="C17143" s="5"/>
      <c r="D17143" s="5"/>
      <c r="Q17143" s="37"/>
    </row>
    <row r="17144" spans="1:17" ht="15" customHeight="1">
      <c r="A17144" s="3"/>
      <c r="B17144" s="24"/>
      <c r="C17144" s="5"/>
      <c r="D17144" s="5"/>
      <c r="Q17144" s="37"/>
    </row>
    <row r="17145" spans="1:17" ht="15" customHeight="1">
      <c r="A17145" s="3"/>
      <c r="B17145" s="24"/>
      <c r="C17145" s="5"/>
      <c r="D17145" s="5"/>
      <c r="Q17145" s="37"/>
    </row>
    <row r="17146" spans="1:17" ht="15" customHeight="1">
      <c r="A17146" s="3"/>
      <c r="B17146" s="24"/>
      <c r="C17146" s="5"/>
      <c r="D17146" s="5"/>
      <c r="Q17146" s="37"/>
    </row>
    <row r="17147" spans="1:17" ht="15" customHeight="1">
      <c r="A17147" s="3"/>
      <c r="B17147" s="24"/>
      <c r="C17147" s="5"/>
      <c r="D17147" s="5"/>
      <c r="Q17147" s="37"/>
    </row>
    <row r="17148" spans="1:17" ht="15" customHeight="1">
      <c r="A17148" s="3"/>
      <c r="B17148" s="24"/>
      <c r="C17148" s="5"/>
      <c r="D17148" s="5"/>
      <c r="Q17148" s="37"/>
    </row>
    <row r="17149" spans="1:17" ht="15" customHeight="1">
      <c r="A17149" s="3"/>
      <c r="B17149" s="24"/>
      <c r="C17149" s="5"/>
      <c r="D17149" s="5"/>
      <c r="Q17149" s="37"/>
    </row>
    <row r="17150" spans="1:17" ht="15" customHeight="1">
      <c r="A17150" s="3"/>
      <c r="B17150" s="24"/>
      <c r="C17150" s="5"/>
      <c r="D17150" s="5"/>
      <c r="Q17150" s="37"/>
    </row>
    <row r="17151" spans="1:17" ht="15" customHeight="1">
      <c r="A17151" s="3"/>
      <c r="B17151" s="24"/>
      <c r="C17151" s="5"/>
      <c r="D17151" s="5"/>
      <c r="Q17151" s="37"/>
    </row>
    <row r="17152" spans="1:17" ht="15" customHeight="1">
      <c r="A17152" s="3"/>
      <c r="B17152" s="24"/>
      <c r="C17152" s="5"/>
      <c r="D17152" s="5"/>
      <c r="Q17152" s="37"/>
    </row>
    <row r="17153" spans="1:17" ht="15" customHeight="1">
      <c r="A17153" s="3"/>
      <c r="B17153" s="24"/>
      <c r="C17153" s="5"/>
      <c r="D17153" s="5"/>
      <c r="Q17153" s="37"/>
    </row>
    <row r="17154" spans="1:17" ht="15" customHeight="1">
      <c r="A17154" s="3"/>
      <c r="B17154" s="24"/>
      <c r="C17154" s="5"/>
      <c r="D17154" s="5"/>
      <c r="Q17154" s="37"/>
    </row>
    <row r="17155" spans="1:17" ht="15" customHeight="1">
      <c r="A17155" s="3"/>
      <c r="B17155" s="24"/>
      <c r="C17155" s="5"/>
      <c r="D17155" s="5"/>
      <c r="Q17155" s="37"/>
    </row>
    <row r="17156" spans="1:17" ht="15" customHeight="1">
      <c r="A17156" s="3"/>
      <c r="B17156" s="24"/>
      <c r="C17156" s="5"/>
      <c r="D17156" s="5"/>
      <c r="Q17156" s="37"/>
    </row>
    <row r="17157" spans="1:17" ht="15" customHeight="1">
      <c r="A17157" s="3"/>
      <c r="B17157" s="24"/>
      <c r="C17157" s="5"/>
      <c r="D17157" s="5"/>
      <c r="Q17157" s="37"/>
    </row>
    <row r="17158" spans="1:17" ht="15" customHeight="1">
      <c r="A17158" s="3"/>
      <c r="B17158" s="24"/>
      <c r="C17158" s="5"/>
      <c r="D17158" s="5"/>
      <c r="Q17158" s="37"/>
    </row>
    <row r="17159" spans="1:17" ht="15" customHeight="1">
      <c r="A17159" s="3"/>
      <c r="B17159" s="24"/>
      <c r="C17159" s="5"/>
      <c r="D17159" s="5"/>
      <c r="Q17159" s="37"/>
    </row>
    <row r="17160" spans="1:17" ht="15" customHeight="1">
      <c r="A17160" s="3"/>
      <c r="B17160" s="24"/>
      <c r="C17160" s="5"/>
      <c r="D17160" s="5"/>
      <c r="Q17160" s="37"/>
    </row>
    <row r="17161" spans="1:17" ht="15" customHeight="1">
      <c r="A17161" s="3"/>
      <c r="B17161" s="24"/>
      <c r="C17161" s="5"/>
      <c r="D17161" s="5"/>
      <c r="Q17161" s="37"/>
    </row>
    <row r="17162" spans="1:17" ht="15" customHeight="1">
      <c r="A17162" s="3"/>
      <c r="B17162" s="24"/>
      <c r="C17162" s="5"/>
      <c r="D17162" s="5"/>
      <c r="Q17162" s="37"/>
    </row>
    <row r="17163" spans="1:17" ht="15" customHeight="1">
      <c r="A17163" s="3"/>
      <c r="B17163" s="24"/>
      <c r="C17163" s="5"/>
      <c r="D17163" s="5"/>
      <c r="Q17163" s="37"/>
    </row>
    <row r="17164" spans="1:17" ht="15" customHeight="1">
      <c r="A17164" s="3"/>
      <c r="B17164" s="24"/>
      <c r="C17164" s="5"/>
      <c r="D17164" s="5"/>
      <c r="Q17164" s="37"/>
    </row>
    <row r="17165" spans="1:17" ht="15" customHeight="1">
      <c r="A17165" s="3"/>
      <c r="B17165" s="24"/>
      <c r="C17165" s="5"/>
      <c r="D17165" s="5"/>
      <c r="Q17165" s="37"/>
    </row>
    <row r="17166" spans="1:17" ht="15" customHeight="1">
      <c r="A17166" s="3"/>
      <c r="B17166" s="24"/>
      <c r="C17166" s="5"/>
      <c r="D17166" s="5"/>
      <c r="Q17166" s="37"/>
    </row>
    <row r="17167" spans="1:17" ht="15" customHeight="1">
      <c r="A17167" s="3"/>
      <c r="B17167" s="24"/>
      <c r="C17167" s="5"/>
      <c r="D17167" s="5"/>
      <c r="Q17167" s="37"/>
    </row>
    <row r="17168" spans="1:17" ht="15" customHeight="1">
      <c r="A17168" s="3"/>
      <c r="B17168" s="24"/>
      <c r="C17168" s="5"/>
      <c r="D17168" s="5"/>
      <c r="Q17168" s="37"/>
    </row>
    <row r="17169" spans="1:17" ht="15" customHeight="1">
      <c r="A17169" s="3"/>
      <c r="B17169" s="24"/>
      <c r="C17169" s="5"/>
      <c r="D17169" s="5"/>
      <c r="Q17169" s="37"/>
    </row>
    <row r="17170" spans="1:17" ht="15" customHeight="1">
      <c r="A17170" s="3"/>
      <c r="B17170" s="24"/>
      <c r="C17170" s="5"/>
      <c r="D17170" s="5"/>
      <c r="Q17170" s="37"/>
    </row>
    <row r="17171" spans="1:17" ht="15" customHeight="1">
      <c r="A17171" s="3"/>
      <c r="B17171" s="24"/>
      <c r="C17171" s="5"/>
      <c r="D17171" s="5"/>
      <c r="Q17171" s="37"/>
    </row>
    <row r="17172" spans="1:17" ht="15" customHeight="1">
      <c r="A17172" s="3"/>
      <c r="B17172" s="24"/>
      <c r="C17172" s="5"/>
      <c r="D17172" s="5"/>
      <c r="Q17172" s="37"/>
    </row>
    <row r="17173" spans="1:17" ht="15" customHeight="1">
      <c r="A17173" s="3"/>
      <c r="B17173" s="24"/>
      <c r="C17173" s="5"/>
      <c r="D17173" s="5"/>
      <c r="Q17173" s="37"/>
    </row>
    <row r="17174" spans="1:17" ht="15" customHeight="1">
      <c r="A17174" s="3"/>
      <c r="B17174" s="24"/>
      <c r="C17174" s="5"/>
      <c r="D17174" s="5"/>
      <c r="Q17174" s="37"/>
    </row>
    <row r="17175" spans="1:17" ht="15" customHeight="1">
      <c r="A17175" s="3"/>
      <c r="B17175" s="24"/>
      <c r="C17175" s="5"/>
      <c r="D17175" s="5"/>
      <c r="Q17175" s="37"/>
    </row>
    <row r="17176" spans="1:17" ht="15" customHeight="1">
      <c r="A17176" s="3"/>
      <c r="B17176" s="24"/>
      <c r="C17176" s="5"/>
      <c r="D17176" s="5"/>
      <c r="Q17176" s="37"/>
    </row>
    <row r="17177" spans="1:17" ht="15" customHeight="1">
      <c r="A17177" s="3"/>
      <c r="B17177" s="24"/>
      <c r="C17177" s="5"/>
      <c r="D17177" s="5"/>
      <c r="Q17177" s="37"/>
    </row>
    <row r="17178" spans="1:17" ht="15" customHeight="1">
      <c r="A17178" s="3"/>
      <c r="B17178" s="24"/>
      <c r="C17178" s="5"/>
      <c r="D17178" s="5"/>
      <c r="Q17178" s="37"/>
    </row>
    <row r="17179" spans="1:17" ht="15" customHeight="1">
      <c r="A17179" s="3"/>
      <c r="B17179" s="24"/>
      <c r="C17179" s="5"/>
      <c r="D17179" s="5"/>
      <c r="Q17179" s="37"/>
    </row>
    <row r="17180" spans="1:17" ht="15" customHeight="1">
      <c r="A17180" s="3"/>
      <c r="B17180" s="24"/>
      <c r="C17180" s="5"/>
      <c r="D17180" s="5"/>
      <c r="Q17180" s="37"/>
    </row>
    <row r="17181" spans="1:17" ht="15" customHeight="1">
      <c r="A17181" s="3"/>
      <c r="B17181" s="24"/>
      <c r="C17181" s="5"/>
      <c r="D17181" s="5"/>
      <c r="Q17181" s="37"/>
    </row>
    <row r="17182" spans="1:17" ht="15" customHeight="1">
      <c r="A17182" s="3"/>
      <c r="B17182" s="24"/>
      <c r="C17182" s="5"/>
      <c r="D17182" s="5"/>
      <c r="Q17182" s="37"/>
    </row>
    <row r="17183" spans="1:17" ht="15" customHeight="1">
      <c r="A17183" s="3"/>
      <c r="B17183" s="24"/>
      <c r="C17183" s="5"/>
      <c r="D17183" s="5"/>
      <c r="Q17183" s="37"/>
    </row>
    <row r="17184" spans="1:17" ht="15" customHeight="1">
      <c r="A17184" s="3"/>
      <c r="B17184" s="24"/>
      <c r="C17184" s="5"/>
      <c r="D17184" s="5"/>
      <c r="Q17184" s="37"/>
    </row>
    <row r="17185" spans="1:17" ht="15" customHeight="1">
      <c r="A17185" s="3"/>
      <c r="B17185" s="24"/>
      <c r="C17185" s="5"/>
      <c r="D17185" s="5"/>
      <c r="Q17185" s="37"/>
    </row>
    <row r="17186" spans="1:17" ht="15" customHeight="1">
      <c r="A17186" s="3"/>
      <c r="B17186" s="24"/>
      <c r="C17186" s="5"/>
      <c r="D17186" s="5"/>
      <c r="Q17186" s="37"/>
    </row>
    <row r="17187" spans="1:17" ht="15" customHeight="1">
      <c r="A17187" s="3"/>
      <c r="B17187" s="24"/>
      <c r="C17187" s="5"/>
      <c r="D17187" s="5"/>
      <c r="Q17187" s="37"/>
    </row>
    <row r="17188" spans="1:17" ht="15" customHeight="1">
      <c r="A17188" s="3"/>
      <c r="B17188" s="24"/>
      <c r="C17188" s="5"/>
      <c r="D17188" s="5"/>
      <c r="Q17188" s="37"/>
    </row>
    <row r="17189" spans="1:17" ht="15" customHeight="1">
      <c r="A17189" s="3"/>
      <c r="B17189" s="24"/>
      <c r="C17189" s="5"/>
      <c r="D17189" s="5"/>
      <c r="Q17189" s="37"/>
    </row>
    <row r="17190" spans="1:17" ht="15" customHeight="1">
      <c r="A17190" s="3"/>
      <c r="B17190" s="24"/>
      <c r="C17190" s="5"/>
      <c r="D17190" s="5"/>
      <c r="Q17190" s="37"/>
    </row>
    <row r="17191" spans="1:17" ht="15" customHeight="1">
      <c r="A17191" s="3"/>
      <c r="B17191" s="24"/>
      <c r="C17191" s="5"/>
      <c r="D17191" s="5"/>
      <c r="Q17191" s="37"/>
    </row>
    <row r="17192" spans="1:17" ht="15" customHeight="1">
      <c r="A17192" s="3"/>
      <c r="B17192" s="24"/>
      <c r="C17192" s="5"/>
      <c r="D17192" s="5"/>
      <c r="Q17192" s="37"/>
    </row>
    <row r="17193" spans="1:17" ht="15" customHeight="1">
      <c r="A17193" s="3"/>
      <c r="B17193" s="24"/>
      <c r="C17193" s="5"/>
      <c r="D17193" s="5"/>
      <c r="Q17193" s="37"/>
    </row>
    <row r="17194" spans="1:17" ht="15" customHeight="1">
      <c r="A17194" s="3"/>
      <c r="B17194" s="24"/>
      <c r="C17194" s="5"/>
      <c r="D17194" s="5"/>
      <c r="Q17194" s="37"/>
    </row>
    <row r="17195" spans="1:17" ht="15" customHeight="1">
      <c r="A17195" s="3"/>
      <c r="B17195" s="24"/>
      <c r="C17195" s="5"/>
      <c r="D17195" s="5"/>
      <c r="Q17195" s="37"/>
    </row>
    <row r="17196" spans="1:17" ht="15" customHeight="1">
      <c r="A17196" s="3"/>
      <c r="B17196" s="24"/>
      <c r="C17196" s="5"/>
      <c r="D17196" s="5"/>
      <c r="Q17196" s="37"/>
    </row>
    <row r="17197" spans="1:17" ht="15" customHeight="1">
      <c r="A17197" s="3"/>
      <c r="B17197" s="24"/>
      <c r="C17197" s="5"/>
      <c r="D17197" s="5"/>
      <c r="Q17197" s="37"/>
    </row>
    <row r="17198" spans="1:17" ht="15" customHeight="1">
      <c r="A17198" s="3"/>
      <c r="B17198" s="24"/>
      <c r="C17198" s="5"/>
      <c r="D17198" s="5"/>
      <c r="Q17198" s="37"/>
    </row>
    <row r="17199" spans="1:17" ht="15" customHeight="1">
      <c r="A17199" s="3"/>
      <c r="B17199" s="24"/>
      <c r="C17199" s="5"/>
      <c r="D17199" s="5"/>
      <c r="Q17199" s="37"/>
    </row>
    <row r="17200" spans="1:17" ht="15" customHeight="1">
      <c r="A17200" s="3"/>
      <c r="B17200" s="24"/>
      <c r="C17200" s="5"/>
      <c r="D17200" s="5"/>
      <c r="Q17200" s="37"/>
    </row>
    <row r="17201" spans="1:17" ht="15" customHeight="1">
      <c r="A17201" s="3"/>
      <c r="B17201" s="24"/>
      <c r="C17201" s="5"/>
      <c r="D17201" s="5"/>
      <c r="Q17201" s="37"/>
    </row>
    <row r="17202" spans="1:17" ht="15" customHeight="1">
      <c r="A17202" s="3"/>
      <c r="B17202" s="24"/>
      <c r="C17202" s="5"/>
      <c r="D17202" s="5"/>
      <c r="Q17202" s="37"/>
    </row>
    <row r="17203" spans="1:17" ht="15" customHeight="1">
      <c r="A17203" s="3"/>
      <c r="B17203" s="24"/>
      <c r="C17203" s="5"/>
      <c r="D17203" s="5"/>
      <c r="Q17203" s="37"/>
    </row>
    <row r="17204" spans="1:17" ht="15" customHeight="1">
      <c r="A17204" s="3"/>
      <c r="B17204" s="24"/>
      <c r="C17204" s="5"/>
      <c r="D17204" s="5"/>
      <c r="Q17204" s="37"/>
    </row>
    <row r="17205" spans="1:17" ht="15" customHeight="1">
      <c r="A17205" s="3"/>
      <c r="B17205" s="24"/>
      <c r="C17205" s="5"/>
      <c r="D17205" s="5"/>
      <c r="Q17205" s="37"/>
    </row>
    <row r="17206" spans="1:17" ht="15" customHeight="1">
      <c r="A17206" s="3"/>
      <c r="B17206" s="24"/>
      <c r="C17206" s="5"/>
      <c r="D17206" s="5"/>
      <c r="Q17206" s="37"/>
    </row>
    <row r="17207" spans="1:17" ht="15" customHeight="1">
      <c r="A17207" s="3"/>
      <c r="B17207" s="24"/>
      <c r="C17207" s="5"/>
      <c r="D17207" s="5"/>
      <c r="Q17207" s="37"/>
    </row>
    <row r="17208" spans="1:17" ht="15" customHeight="1">
      <c r="A17208" s="3"/>
      <c r="B17208" s="24"/>
      <c r="C17208" s="5"/>
      <c r="D17208" s="5"/>
      <c r="Q17208" s="37"/>
    </row>
    <row r="17209" spans="1:17" ht="15" customHeight="1">
      <c r="A17209" s="3"/>
      <c r="B17209" s="24"/>
      <c r="C17209" s="5"/>
      <c r="D17209" s="5"/>
      <c r="Q17209" s="37"/>
    </row>
    <row r="17210" spans="1:17" ht="15" customHeight="1">
      <c r="A17210" s="3"/>
      <c r="B17210" s="24"/>
      <c r="C17210" s="5"/>
      <c r="D17210" s="5"/>
      <c r="Q17210" s="37"/>
    </row>
    <row r="17211" spans="1:17" ht="15" customHeight="1">
      <c r="A17211" s="3"/>
      <c r="B17211" s="24"/>
      <c r="C17211" s="5"/>
      <c r="D17211" s="5"/>
      <c r="Q17211" s="37"/>
    </row>
    <row r="17212" spans="1:17" ht="15" customHeight="1">
      <c r="A17212" s="3"/>
      <c r="B17212" s="24"/>
      <c r="C17212" s="5"/>
      <c r="D17212" s="5"/>
      <c r="Q17212" s="37"/>
    </row>
    <row r="17213" spans="1:17" ht="15" customHeight="1">
      <c r="A17213" s="3"/>
      <c r="B17213" s="24"/>
      <c r="C17213" s="5"/>
      <c r="D17213" s="5"/>
      <c r="Q17213" s="37"/>
    </row>
    <row r="17214" spans="1:17" ht="15" customHeight="1">
      <c r="A17214" s="3"/>
      <c r="B17214" s="24"/>
      <c r="C17214" s="5"/>
      <c r="D17214" s="5"/>
      <c r="Q17214" s="37"/>
    </row>
    <row r="17215" spans="1:17" ht="15" customHeight="1">
      <c r="A17215" s="3"/>
      <c r="B17215" s="24"/>
      <c r="C17215" s="5"/>
      <c r="D17215" s="5"/>
      <c r="Q17215" s="37"/>
    </row>
    <row r="17216" spans="1:17" ht="15" customHeight="1">
      <c r="A17216" s="3"/>
      <c r="B17216" s="24"/>
      <c r="C17216" s="5"/>
      <c r="D17216" s="5"/>
      <c r="Q17216" s="37"/>
    </row>
    <row r="17217" spans="1:17" ht="15" customHeight="1">
      <c r="A17217" s="3"/>
      <c r="B17217" s="24"/>
      <c r="C17217" s="5"/>
      <c r="D17217" s="5"/>
      <c r="Q17217" s="37"/>
    </row>
    <row r="17218" spans="1:17" ht="15" customHeight="1">
      <c r="A17218" s="3"/>
      <c r="B17218" s="24"/>
      <c r="C17218" s="5"/>
      <c r="D17218" s="5"/>
      <c r="Q17218" s="37"/>
    </row>
    <row r="17219" spans="1:17" ht="15" customHeight="1">
      <c r="A17219" s="3"/>
      <c r="B17219" s="24"/>
      <c r="C17219" s="5"/>
      <c r="D17219" s="5"/>
      <c r="Q17219" s="37"/>
    </row>
    <row r="17220" spans="1:17" ht="15" customHeight="1">
      <c r="A17220" s="3"/>
      <c r="B17220" s="24"/>
      <c r="C17220" s="5"/>
      <c r="D17220" s="5"/>
      <c r="Q17220" s="37"/>
    </row>
    <row r="17221" spans="1:17" ht="15" customHeight="1">
      <c r="A17221" s="3"/>
      <c r="B17221" s="24"/>
      <c r="C17221" s="5"/>
      <c r="D17221" s="5"/>
      <c r="Q17221" s="37"/>
    </row>
    <row r="17222" spans="1:17" ht="15" customHeight="1">
      <c r="A17222" s="3"/>
      <c r="B17222" s="24"/>
      <c r="C17222" s="5"/>
      <c r="D17222" s="5"/>
      <c r="Q17222" s="37"/>
    </row>
    <row r="17223" spans="1:17" ht="15" customHeight="1">
      <c r="A17223" s="3"/>
      <c r="B17223" s="24"/>
      <c r="C17223" s="5"/>
      <c r="D17223" s="5"/>
      <c r="Q17223" s="37"/>
    </row>
    <row r="17224" spans="1:17" ht="15" customHeight="1">
      <c r="A17224" s="3"/>
      <c r="B17224" s="24"/>
      <c r="C17224" s="5"/>
      <c r="D17224" s="5"/>
      <c r="Q17224" s="37"/>
    </row>
    <row r="17225" spans="1:17" ht="15" customHeight="1">
      <c r="A17225" s="3"/>
      <c r="B17225" s="24"/>
      <c r="C17225" s="5"/>
      <c r="D17225" s="5"/>
      <c r="Q17225" s="37"/>
    </row>
    <row r="17226" spans="1:17" ht="15" customHeight="1">
      <c r="A17226" s="3"/>
      <c r="B17226" s="24"/>
      <c r="C17226" s="5"/>
      <c r="D17226" s="5"/>
      <c r="Q17226" s="37"/>
    </row>
    <row r="17227" spans="1:17" ht="15" customHeight="1">
      <c r="A17227" s="3"/>
      <c r="B17227" s="24"/>
      <c r="C17227" s="5"/>
      <c r="D17227" s="5"/>
      <c r="Q17227" s="37"/>
    </row>
    <row r="17228" spans="1:17" ht="15" customHeight="1">
      <c r="A17228" s="3"/>
      <c r="B17228" s="24"/>
      <c r="C17228" s="5"/>
      <c r="D17228" s="5"/>
      <c r="Q17228" s="37"/>
    </row>
    <row r="17229" spans="1:17" ht="15" customHeight="1">
      <c r="A17229" s="3"/>
      <c r="B17229" s="24"/>
      <c r="C17229" s="5"/>
      <c r="D17229" s="5"/>
      <c r="Q17229" s="37"/>
    </row>
    <row r="17230" spans="1:17" ht="15" customHeight="1">
      <c r="A17230" s="3"/>
      <c r="B17230" s="24"/>
      <c r="C17230" s="5"/>
      <c r="D17230" s="5"/>
      <c r="Q17230" s="37"/>
    </row>
    <row r="17231" spans="1:17" ht="15" customHeight="1">
      <c r="A17231" s="3"/>
      <c r="B17231" s="24"/>
      <c r="C17231" s="5"/>
      <c r="D17231" s="5"/>
      <c r="Q17231" s="37"/>
    </row>
    <row r="17232" spans="1:17" ht="15" customHeight="1">
      <c r="A17232" s="3"/>
      <c r="B17232" s="24"/>
      <c r="C17232" s="5"/>
      <c r="D17232" s="5"/>
      <c r="Q17232" s="37"/>
    </row>
    <row r="17233" spans="1:17" ht="15" customHeight="1">
      <c r="A17233" s="3"/>
      <c r="B17233" s="24"/>
      <c r="C17233" s="5"/>
      <c r="D17233" s="5"/>
      <c r="Q17233" s="37"/>
    </row>
    <row r="17234" spans="1:17" ht="15" customHeight="1">
      <c r="A17234" s="3"/>
      <c r="B17234" s="24"/>
      <c r="C17234" s="5"/>
      <c r="D17234" s="5"/>
      <c r="Q17234" s="37"/>
    </row>
    <row r="17235" spans="1:17" ht="15" customHeight="1">
      <c r="A17235" s="3"/>
      <c r="B17235" s="24"/>
      <c r="C17235" s="5"/>
      <c r="D17235" s="5"/>
      <c r="Q17235" s="37"/>
    </row>
    <row r="17236" spans="1:17" ht="15" customHeight="1">
      <c r="A17236" s="3"/>
      <c r="B17236" s="24"/>
      <c r="C17236" s="5"/>
      <c r="D17236" s="5"/>
      <c r="Q17236" s="37"/>
    </row>
    <row r="17237" spans="1:17" ht="15" customHeight="1">
      <c r="A17237" s="3"/>
      <c r="B17237" s="24"/>
      <c r="C17237" s="5"/>
      <c r="D17237" s="5"/>
      <c r="Q17237" s="37"/>
    </row>
    <row r="17238" spans="1:17" ht="15" customHeight="1">
      <c r="A17238" s="3"/>
      <c r="B17238" s="24"/>
      <c r="C17238" s="5"/>
      <c r="D17238" s="5"/>
      <c r="Q17238" s="37"/>
    </row>
    <row r="17239" spans="1:17" ht="15" customHeight="1">
      <c r="A17239" s="3"/>
      <c r="B17239" s="24"/>
      <c r="C17239" s="5"/>
      <c r="D17239" s="5"/>
      <c r="Q17239" s="37"/>
    </row>
    <row r="17240" spans="1:17" ht="15" customHeight="1">
      <c r="A17240" s="3"/>
      <c r="B17240" s="24"/>
      <c r="C17240" s="5"/>
      <c r="D17240" s="5"/>
      <c r="Q17240" s="37"/>
    </row>
    <row r="17241" spans="1:17" ht="15" customHeight="1">
      <c r="A17241" s="3"/>
      <c r="B17241" s="24"/>
      <c r="C17241" s="5"/>
      <c r="D17241" s="5"/>
      <c r="Q17241" s="37"/>
    </row>
    <row r="17242" spans="1:17" ht="15" customHeight="1">
      <c r="A17242" s="3"/>
      <c r="B17242" s="24"/>
      <c r="C17242" s="5"/>
      <c r="D17242" s="5"/>
      <c r="Q17242" s="37"/>
    </row>
    <row r="17243" spans="1:17" ht="15" customHeight="1">
      <c r="A17243" s="3"/>
      <c r="B17243" s="24"/>
      <c r="C17243" s="5"/>
      <c r="D17243" s="5"/>
      <c r="Q17243" s="37"/>
    </row>
    <row r="17244" spans="1:17" ht="15" customHeight="1">
      <c r="A17244" s="3"/>
      <c r="B17244" s="24"/>
      <c r="C17244" s="5"/>
      <c r="D17244" s="5"/>
      <c r="Q17244" s="37"/>
    </row>
    <row r="17245" spans="1:17" ht="15" customHeight="1">
      <c r="A17245" s="3"/>
      <c r="B17245" s="24"/>
      <c r="C17245" s="5"/>
      <c r="D17245" s="5"/>
      <c r="Q17245" s="37"/>
    </row>
    <row r="17246" spans="1:17" ht="15" customHeight="1">
      <c r="A17246" s="3"/>
      <c r="B17246" s="24"/>
      <c r="C17246" s="5"/>
      <c r="D17246" s="5"/>
      <c r="Q17246" s="37"/>
    </row>
    <row r="17247" spans="1:17" ht="15" customHeight="1">
      <c r="A17247" s="3"/>
      <c r="B17247" s="24"/>
      <c r="C17247" s="5"/>
      <c r="D17247" s="5"/>
      <c r="Q17247" s="37"/>
    </row>
    <row r="17248" spans="1:17" ht="15" customHeight="1">
      <c r="A17248" s="3"/>
      <c r="B17248" s="24"/>
      <c r="C17248" s="5"/>
      <c r="D17248" s="5"/>
      <c r="Q17248" s="37"/>
    </row>
    <row r="17249" spans="1:17" ht="15" customHeight="1">
      <c r="A17249" s="3"/>
      <c r="B17249" s="24"/>
      <c r="C17249" s="5"/>
      <c r="D17249" s="5"/>
      <c r="Q17249" s="37"/>
    </row>
    <row r="17250" spans="1:17" ht="15" customHeight="1">
      <c r="A17250" s="3"/>
      <c r="B17250" s="24"/>
      <c r="C17250" s="5"/>
      <c r="D17250" s="5"/>
      <c r="Q17250" s="37"/>
    </row>
    <row r="17251" spans="1:17" ht="15" customHeight="1">
      <c r="A17251" s="3"/>
      <c r="B17251" s="24"/>
      <c r="C17251" s="5"/>
      <c r="D17251" s="5"/>
      <c r="Q17251" s="37"/>
    </row>
    <row r="17252" spans="1:17" ht="15" customHeight="1">
      <c r="A17252" s="3"/>
      <c r="B17252" s="24"/>
      <c r="C17252" s="5"/>
      <c r="D17252" s="5"/>
      <c r="Q17252" s="37"/>
    </row>
    <row r="17253" spans="1:17" ht="15" customHeight="1">
      <c r="A17253" s="3"/>
      <c r="B17253" s="24"/>
      <c r="C17253" s="5"/>
      <c r="D17253" s="5"/>
      <c r="Q17253" s="37"/>
    </row>
    <row r="17254" spans="1:17" ht="15" customHeight="1">
      <c r="A17254" s="3"/>
      <c r="B17254" s="24"/>
      <c r="C17254" s="5"/>
      <c r="D17254" s="5"/>
      <c r="Q17254" s="37"/>
    </row>
    <row r="17255" spans="1:17" ht="15" customHeight="1">
      <c r="A17255" s="3"/>
      <c r="B17255" s="24"/>
      <c r="C17255" s="5"/>
      <c r="D17255" s="5"/>
      <c r="Q17255" s="37"/>
    </row>
    <row r="17256" spans="1:17" ht="15" customHeight="1">
      <c r="A17256" s="3"/>
      <c r="B17256" s="24"/>
      <c r="C17256" s="5"/>
      <c r="D17256" s="5"/>
      <c r="Q17256" s="37"/>
    </row>
    <row r="17257" spans="1:17" ht="15" customHeight="1">
      <c r="A17257" s="3"/>
      <c r="B17257" s="24"/>
      <c r="C17257" s="5"/>
      <c r="D17257" s="5"/>
      <c r="Q17257" s="37"/>
    </row>
    <row r="17258" spans="1:17" ht="15" customHeight="1">
      <c r="A17258" s="3"/>
      <c r="B17258" s="24"/>
      <c r="C17258" s="5"/>
      <c r="D17258" s="5"/>
      <c r="Q17258" s="37"/>
    </row>
    <row r="17259" spans="1:17" ht="15" customHeight="1">
      <c r="A17259" s="3"/>
      <c r="B17259" s="24"/>
      <c r="C17259" s="5"/>
      <c r="D17259" s="5"/>
      <c r="Q17259" s="37"/>
    </row>
    <row r="17260" spans="1:17" ht="15" customHeight="1">
      <c r="A17260" s="3"/>
      <c r="B17260" s="24"/>
      <c r="C17260" s="5"/>
      <c r="D17260" s="5"/>
      <c r="Q17260" s="37"/>
    </row>
    <row r="17261" spans="1:17" ht="15" customHeight="1">
      <c r="A17261" s="3"/>
      <c r="B17261" s="24"/>
      <c r="C17261" s="5"/>
      <c r="D17261" s="5"/>
      <c r="Q17261" s="37"/>
    </row>
    <row r="17262" spans="1:17" ht="15" customHeight="1">
      <c r="A17262" s="3"/>
      <c r="B17262" s="24"/>
      <c r="C17262" s="5"/>
      <c r="D17262" s="5"/>
      <c r="Q17262" s="37"/>
    </row>
    <row r="17263" spans="1:17" ht="15" customHeight="1">
      <c r="A17263" s="3"/>
      <c r="B17263" s="24"/>
      <c r="C17263" s="5"/>
      <c r="D17263" s="5"/>
      <c r="Q17263" s="37"/>
    </row>
    <row r="17264" spans="1:17" ht="15" customHeight="1">
      <c r="A17264" s="3"/>
      <c r="B17264" s="24"/>
      <c r="C17264" s="5"/>
      <c r="D17264" s="5"/>
      <c r="Q17264" s="37"/>
    </row>
    <row r="17265" spans="1:17" ht="15" customHeight="1">
      <c r="A17265" s="3"/>
      <c r="B17265" s="24"/>
      <c r="C17265" s="5"/>
      <c r="D17265" s="5"/>
      <c r="Q17265" s="37"/>
    </row>
    <row r="17266" spans="1:17" ht="15" customHeight="1">
      <c r="A17266" s="3"/>
      <c r="B17266" s="24"/>
      <c r="C17266" s="5"/>
      <c r="D17266" s="5"/>
      <c r="Q17266" s="37"/>
    </row>
    <row r="17267" spans="1:17" ht="15" customHeight="1">
      <c r="A17267" s="3"/>
      <c r="B17267" s="24"/>
      <c r="C17267" s="5"/>
      <c r="D17267" s="5"/>
      <c r="Q17267" s="37"/>
    </row>
    <row r="17268" spans="1:17" ht="15" customHeight="1">
      <c r="A17268" s="3"/>
      <c r="B17268" s="24"/>
      <c r="C17268" s="5"/>
      <c r="D17268" s="5"/>
      <c r="Q17268" s="37"/>
    </row>
    <row r="17269" spans="1:17" ht="15" customHeight="1">
      <c r="A17269" s="3"/>
      <c r="B17269" s="24"/>
      <c r="C17269" s="5"/>
      <c r="D17269" s="5"/>
      <c r="Q17269" s="37"/>
    </row>
    <row r="17270" spans="1:17" ht="15" customHeight="1">
      <c r="A17270" s="3"/>
      <c r="B17270" s="24"/>
      <c r="C17270" s="5"/>
      <c r="D17270" s="5"/>
      <c r="Q17270" s="37"/>
    </row>
    <row r="17271" spans="1:17" ht="15" customHeight="1">
      <c r="A17271" s="3"/>
      <c r="B17271" s="24"/>
      <c r="C17271" s="5"/>
      <c r="D17271" s="5"/>
      <c r="Q17271" s="37"/>
    </row>
    <row r="17272" spans="1:17" ht="15" customHeight="1">
      <c r="A17272" s="3"/>
      <c r="B17272" s="24"/>
      <c r="C17272" s="5"/>
      <c r="D17272" s="5"/>
      <c r="Q17272" s="37"/>
    </row>
    <row r="17273" spans="1:17" ht="15" customHeight="1">
      <c r="A17273" s="3"/>
      <c r="B17273" s="24"/>
      <c r="C17273" s="5"/>
      <c r="D17273" s="5"/>
      <c r="Q17273" s="37"/>
    </row>
    <row r="17274" spans="1:17" ht="15" customHeight="1">
      <c r="A17274" s="3"/>
      <c r="B17274" s="24"/>
      <c r="C17274" s="5"/>
      <c r="D17274" s="5"/>
      <c r="Q17274" s="37"/>
    </row>
    <row r="17275" spans="1:17" ht="15" customHeight="1">
      <c r="A17275" s="3"/>
      <c r="B17275" s="24"/>
      <c r="C17275" s="5"/>
      <c r="D17275" s="5"/>
      <c r="Q17275" s="37"/>
    </row>
    <row r="17276" spans="1:17" ht="15" customHeight="1">
      <c r="A17276" s="3"/>
      <c r="B17276" s="24"/>
      <c r="C17276" s="5"/>
      <c r="D17276" s="5"/>
      <c r="Q17276" s="37"/>
    </row>
    <row r="17277" spans="1:17" ht="15" customHeight="1">
      <c r="A17277" s="3"/>
      <c r="B17277" s="24"/>
      <c r="C17277" s="5"/>
      <c r="D17277" s="5"/>
      <c r="Q17277" s="37"/>
    </row>
    <row r="17278" spans="1:17" ht="15" customHeight="1">
      <c r="A17278" s="3"/>
      <c r="B17278" s="24"/>
      <c r="C17278" s="5"/>
      <c r="D17278" s="5"/>
      <c r="Q17278" s="37"/>
    </row>
    <row r="17279" spans="1:17" ht="15" customHeight="1">
      <c r="A17279" s="3"/>
      <c r="B17279" s="24"/>
      <c r="C17279" s="5"/>
      <c r="D17279" s="5"/>
      <c r="Q17279" s="37"/>
    </row>
    <row r="17280" spans="1:17" ht="15" customHeight="1">
      <c r="A17280" s="3"/>
      <c r="B17280" s="24"/>
      <c r="C17280" s="5"/>
      <c r="D17280" s="5"/>
      <c r="Q17280" s="37"/>
    </row>
    <row r="17281" spans="1:17" ht="15" customHeight="1">
      <c r="A17281" s="3"/>
      <c r="B17281" s="24"/>
      <c r="C17281" s="5"/>
      <c r="D17281" s="5"/>
      <c r="Q17281" s="37"/>
    </row>
    <row r="17282" spans="1:17" ht="15" customHeight="1">
      <c r="A17282" s="3"/>
      <c r="B17282" s="24"/>
      <c r="C17282" s="5"/>
      <c r="D17282" s="5"/>
      <c r="Q17282" s="37"/>
    </row>
    <row r="17283" spans="1:17" ht="15" customHeight="1">
      <c r="A17283" s="3"/>
      <c r="B17283" s="24"/>
      <c r="C17283" s="5"/>
      <c r="D17283" s="5"/>
      <c r="Q17283" s="37"/>
    </row>
    <row r="17284" spans="1:17" ht="15" customHeight="1">
      <c r="A17284" s="3"/>
      <c r="B17284" s="24"/>
      <c r="C17284" s="5"/>
      <c r="D17284" s="5"/>
      <c r="Q17284" s="37"/>
    </row>
    <row r="17285" spans="1:17" ht="15" customHeight="1">
      <c r="A17285" s="3"/>
      <c r="B17285" s="24"/>
      <c r="C17285" s="5"/>
      <c r="D17285" s="5"/>
      <c r="Q17285" s="37"/>
    </row>
    <row r="17286" spans="1:17" ht="15" customHeight="1">
      <c r="A17286" s="3"/>
      <c r="B17286" s="24"/>
      <c r="C17286" s="5"/>
      <c r="D17286" s="5"/>
      <c r="Q17286" s="37"/>
    </row>
    <row r="17287" spans="1:17" ht="15" customHeight="1">
      <c r="A17287" s="3"/>
      <c r="B17287" s="24"/>
      <c r="C17287" s="5"/>
      <c r="D17287" s="5"/>
      <c r="Q17287" s="37"/>
    </row>
    <row r="17288" spans="1:17" ht="15" customHeight="1">
      <c r="A17288" s="3"/>
      <c r="B17288" s="24"/>
      <c r="C17288" s="5"/>
      <c r="D17288" s="5"/>
      <c r="Q17288" s="37"/>
    </row>
    <row r="17289" spans="1:17" ht="15" customHeight="1">
      <c r="A17289" s="3"/>
      <c r="B17289" s="24"/>
      <c r="C17289" s="5"/>
      <c r="D17289" s="5"/>
      <c r="Q17289" s="37"/>
    </row>
    <row r="17290" spans="1:17" ht="15" customHeight="1">
      <c r="A17290" s="3"/>
      <c r="B17290" s="24"/>
      <c r="C17290" s="5"/>
      <c r="D17290" s="5"/>
      <c r="Q17290" s="37"/>
    </row>
    <row r="17291" spans="1:17" ht="15" customHeight="1">
      <c r="A17291" s="3"/>
      <c r="B17291" s="24"/>
      <c r="C17291" s="5"/>
      <c r="D17291" s="5"/>
      <c r="Q17291" s="37"/>
    </row>
    <row r="17292" spans="1:17" ht="15" customHeight="1">
      <c r="A17292" s="3"/>
      <c r="B17292" s="24"/>
      <c r="C17292" s="5"/>
      <c r="D17292" s="5"/>
      <c r="Q17292" s="37"/>
    </row>
    <row r="17293" spans="1:17" ht="15" customHeight="1">
      <c r="A17293" s="3"/>
      <c r="B17293" s="24"/>
      <c r="C17293" s="5"/>
      <c r="D17293" s="5"/>
      <c r="Q17293" s="37"/>
    </row>
    <row r="17294" spans="1:17" ht="15" customHeight="1">
      <c r="A17294" s="3"/>
      <c r="B17294" s="24"/>
      <c r="C17294" s="5"/>
      <c r="D17294" s="5"/>
      <c r="Q17294" s="37"/>
    </row>
    <row r="17295" spans="1:17" ht="15" customHeight="1">
      <c r="A17295" s="3"/>
      <c r="B17295" s="24"/>
      <c r="C17295" s="5"/>
      <c r="D17295" s="5"/>
      <c r="Q17295" s="37"/>
    </row>
    <row r="17296" spans="1:17" ht="15" customHeight="1">
      <c r="A17296" s="3"/>
      <c r="B17296" s="24"/>
      <c r="C17296" s="5"/>
      <c r="D17296" s="5"/>
      <c r="Q17296" s="37"/>
    </row>
    <row r="17297" spans="1:17" ht="15" customHeight="1">
      <c r="A17297" s="3"/>
      <c r="B17297" s="24"/>
      <c r="C17297" s="5"/>
      <c r="D17297" s="5"/>
      <c r="Q17297" s="37"/>
    </row>
    <row r="17298" spans="1:17" ht="15" customHeight="1">
      <c r="A17298" s="3"/>
      <c r="B17298" s="24"/>
      <c r="C17298" s="5"/>
      <c r="D17298" s="5"/>
      <c r="Q17298" s="37"/>
    </row>
    <row r="17299" spans="1:17" ht="15" customHeight="1">
      <c r="A17299" s="3"/>
      <c r="B17299" s="24"/>
      <c r="C17299" s="5"/>
      <c r="D17299" s="5"/>
      <c r="Q17299" s="37"/>
    </row>
    <row r="17300" spans="1:17" ht="15" customHeight="1">
      <c r="A17300" s="3"/>
      <c r="B17300" s="24"/>
      <c r="C17300" s="5"/>
      <c r="D17300" s="5"/>
      <c r="Q17300" s="37"/>
    </row>
    <row r="17301" spans="1:17" ht="15" customHeight="1">
      <c r="A17301" s="3"/>
      <c r="B17301" s="24"/>
      <c r="C17301" s="5"/>
      <c r="D17301" s="5"/>
      <c r="Q17301" s="37"/>
    </row>
    <row r="17302" spans="1:17" ht="15" customHeight="1">
      <c r="A17302" s="3"/>
      <c r="B17302" s="24"/>
      <c r="C17302" s="5"/>
      <c r="D17302" s="5"/>
      <c r="Q17302" s="37"/>
    </row>
    <row r="17303" spans="1:17" ht="15" customHeight="1">
      <c r="A17303" s="3"/>
      <c r="B17303" s="24"/>
      <c r="C17303" s="5"/>
      <c r="D17303" s="5"/>
      <c r="Q17303" s="37"/>
    </row>
    <row r="17304" spans="1:17" ht="15" customHeight="1">
      <c r="A17304" s="3"/>
      <c r="B17304" s="24"/>
      <c r="C17304" s="5"/>
      <c r="D17304" s="5"/>
      <c r="Q17304" s="37"/>
    </row>
    <row r="17305" spans="1:17" ht="15" customHeight="1">
      <c r="A17305" s="3"/>
      <c r="B17305" s="24"/>
      <c r="C17305" s="5"/>
      <c r="D17305" s="5"/>
      <c r="Q17305" s="37"/>
    </row>
    <row r="17306" spans="1:17" ht="15" customHeight="1">
      <c r="A17306" s="3"/>
      <c r="B17306" s="24"/>
      <c r="C17306" s="5"/>
      <c r="D17306" s="5"/>
      <c r="Q17306" s="37"/>
    </row>
    <row r="17307" spans="1:17" ht="15" customHeight="1">
      <c r="A17307" s="3"/>
      <c r="B17307" s="24"/>
      <c r="C17307" s="5"/>
      <c r="D17307" s="5"/>
      <c r="Q17307" s="37"/>
    </row>
    <row r="17308" spans="1:17" ht="15" customHeight="1">
      <c r="A17308" s="3"/>
      <c r="B17308" s="24"/>
      <c r="C17308" s="5"/>
      <c r="D17308" s="5"/>
      <c r="Q17308" s="37"/>
    </row>
    <row r="17309" spans="1:17" ht="15" customHeight="1">
      <c r="A17309" s="3"/>
      <c r="B17309" s="24"/>
      <c r="C17309" s="5"/>
      <c r="D17309" s="5"/>
      <c r="Q17309" s="37"/>
    </row>
    <row r="17310" spans="1:17" ht="15" customHeight="1">
      <c r="A17310" s="3"/>
      <c r="B17310" s="24"/>
      <c r="C17310" s="5"/>
      <c r="D17310" s="5"/>
      <c r="Q17310" s="37"/>
    </row>
    <row r="17311" spans="1:17" ht="15" customHeight="1">
      <c r="A17311" s="3"/>
      <c r="B17311" s="24"/>
      <c r="C17311" s="5"/>
      <c r="D17311" s="5"/>
      <c r="Q17311" s="37"/>
    </row>
    <row r="17312" spans="1:17" ht="15" customHeight="1">
      <c r="A17312" s="3"/>
      <c r="B17312" s="24"/>
      <c r="C17312" s="5"/>
      <c r="D17312" s="5"/>
      <c r="Q17312" s="37"/>
    </row>
    <row r="17313" spans="1:17" ht="15" customHeight="1">
      <c r="A17313" s="3"/>
      <c r="B17313" s="24"/>
      <c r="C17313" s="5"/>
      <c r="D17313" s="5"/>
      <c r="Q17313" s="37"/>
    </row>
    <row r="17314" spans="1:17" ht="15" customHeight="1">
      <c r="A17314" s="3"/>
      <c r="B17314" s="24"/>
      <c r="C17314" s="5"/>
      <c r="D17314" s="5"/>
      <c r="Q17314" s="37"/>
    </row>
    <row r="17315" spans="1:17" ht="15" customHeight="1">
      <c r="A17315" s="3"/>
      <c r="B17315" s="24"/>
      <c r="C17315" s="5"/>
      <c r="D17315" s="5"/>
      <c r="Q17315" s="37"/>
    </row>
    <row r="17316" spans="1:17" ht="15" customHeight="1">
      <c r="A17316" s="3"/>
      <c r="B17316" s="24"/>
      <c r="C17316" s="5"/>
      <c r="D17316" s="5"/>
      <c r="Q17316" s="37"/>
    </row>
    <row r="17317" spans="1:17" ht="15" customHeight="1">
      <c r="A17317" s="3"/>
      <c r="B17317" s="24"/>
      <c r="C17317" s="5"/>
      <c r="D17317" s="5"/>
      <c r="Q17317" s="37"/>
    </row>
    <row r="17318" spans="1:17" ht="15" customHeight="1">
      <c r="A17318" s="3"/>
      <c r="B17318" s="24"/>
      <c r="C17318" s="5"/>
      <c r="D17318" s="5"/>
      <c r="Q17318" s="37"/>
    </row>
    <row r="17319" spans="1:17" ht="15" customHeight="1">
      <c r="A17319" s="3"/>
      <c r="B17319" s="24"/>
      <c r="C17319" s="5"/>
      <c r="D17319" s="5"/>
      <c r="Q17319" s="37"/>
    </row>
    <row r="17320" spans="1:17" ht="15" customHeight="1">
      <c r="A17320" s="3"/>
      <c r="B17320" s="24"/>
      <c r="C17320" s="5"/>
      <c r="D17320" s="5"/>
      <c r="Q17320" s="37"/>
    </row>
    <row r="17321" spans="1:17" ht="15" customHeight="1">
      <c r="A17321" s="3"/>
      <c r="B17321" s="24"/>
      <c r="C17321" s="5"/>
      <c r="D17321" s="5"/>
      <c r="Q17321" s="37"/>
    </row>
    <row r="17322" spans="1:17" ht="15" customHeight="1">
      <c r="A17322" s="3"/>
      <c r="B17322" s="24"/>
      <c r="C17322" s="5"/>
      <c r="D17322" s="5"/>
      <c r="Q17322" s="37"/>
    </row>
    <row r="17323" spans="1:17" ht="15" customHeight="1">
      <c r="A17323" s="3"/>
      <c r="B17323" s="24"/>
      <c r="C17323" s="5"/>
      <c r="D17323" s="5"/>
      <c r="Q17323" s="37"/>
    </row>
    <row r="17324" spans="1:17" ht="15" customHeight="1">
      <c r="A17324" s="3"/>
      <c r="B17324" s="24"/>
      <c r="C17324" s="5"/>
      <c r="D17324" s="5"/>
      <c r="Q17324" s="37"/>
    </row>
    <row r="17325" spans="1:17" ht="15" customHeight="1">
      <c r="A17325" s="3"/>
      <c r="B17325" s="24"/>
      <c r="C17325" s="5"/>
      <c r="D17325" s="5"/>
      <c r="Q17325" s="37"/>
    </row>
    <row r="17326" spans="1:17" ht="15" customHeight="1">
      <c r="A17326" s="3"/>
      <c r="B17326" s="24"/>
      <c r="C17326" s="5"/>
      <c r="D17326" s="5"/>
      <c r="Q17326" s="37"/>
    </row>
    <row r="17327" spans="1:17" ht="15" customHeight="1">
      <c r="A17327" s="3"/>
      <c r="B17327" s="24"/>
      <c r="C17327" s="5"/>
      <c r="D17327" s="5"/>
      <c r="Q17327" s="37"/>
    </row>
    <row r="17328" spans="1:17" ht="15" customHeight="1">
      <c r="A17328" s="3"/>
      <c r="B17328" s="24"/>
      <c r="C17328" s="5"/>
      <c r="D17328" s="5"/>
      <c r="Q17328" s="37"/>
    </row>
    <row r="17329" spans="1:17" ht="15" customHeight="1">
      <c r="A17329" s="3"/>
      <c r="B17329" s="24"/>
      <c r="C17329" s="5"/>
      <c r="D17329" s="5"/>
      <c r="Q17329" s="37"/>
    </row>
    <row r="17330" spans="1:17" ht="15" customHeight="1">
      <c r="A17330" s="3"/>
      <c r="B17330" s="24"/>
      <c r="C17330" s="5"/>
      <c r="D17330" s="5"/>
      <c r="Q17330" s="37"/>
    </row>
    <row r="17331" spans="1:17" ht="15" customHeight="1">
      <c r="A17331" s="3"/>
      <c r="B17331" s="24"/>
      <c r="C17331" s="5"/>
      <c r="D17331" s="5"/>
      <c r="Q17331" s="37"/>
    </row>
    <row r="17332" spans="1:17" ht="15" customHeight="1">
      <c r="A17332" s="3"/>
      <c r="B17332" s="24"/>
      <c r="C17332" s="5"/>
      <c r="D17332" s="5"/>
      <c r="Q17332" s="37"/>
    </row>
    <row r="17333" spans="1:17" ht="15" customHeight="1">
      <c r="A17333" s="3"/>
      <c r="B17333" s="24"/>
      <c r="C17333" s="5"/>
      <c r="D17333" s="5"/>
      <c r="Q17333" s="37"/>
    </row>
    <row r="17334" spans="1:17" ht="15" customHeight="1">
      <c r="A17334" s="3"/>
      <c r="B17334" s="24"/>
      <c r="C17334" s="5"/>
      <c r="D17334" s="5"/>
      <c r="Q17334" s="37"/>
    </row>
    <row r="17335" spans="1:17" ht="15" customHeight="1">
      <c r="A17335" s="3"/>
      <c r="B17335" s="24"/>
      <c r="C17335" s="5"/>
      <c r="D17335" s="5"/>
      <c r="Q17335" s="37"/>
    </row>
    <row r="17336" spans="1:17" ht="15" customHeight="1">
      <c r="A17336" s="3"/>
      <c r="B17336" s="24"/>
      <c r="C17336" s="5"/>
      <c r="D17336" s="5"/>
      <c r="Q17336" s="37"/>
    </row>
    <row r="17337" spans="1:17" ht="15" customHeight="1">
      <c r="A17337" s="3"/>
      <c r="B17337" s="24"/>
      <c r="C17337" s="5"/>
      <c r="D17337" s="5"/>
      <c r="Q17337" s="37"/>
    </row>
    <row r="17338" spans="1:17" ht="15" customHeight="1">
      <c r="A17338" s="3"/>
      <c r="B17338" s="24"/>
      <c r="C17338" s="5"/>
      <c r="D17338" s="5"/>
      <c r="Q17338" s="37"/>
    </row>
    <row r="17339" spans="1:17" ht="15" customHeight="1">
      <c r="A17339" s="3"/>
      <c r="B17339" s="24"/>
      <c r="C17339" s="5"/>
      <c r="D17339" s="5"/>
      <c r="Q17339" s="37"/>
    </row>
    <row r="17340" spans="1:17" ht="15" customHeight="1">
      <c r="A17340" s="3"/>
      <c r="B17340" s="24"/>
      <c r="C17340" s="5"/>
      <c r="D17340" s="5"/>
      <c r="Q17340" s="37"/>
    </row>
    <row r="17341" spans="1:17" ht="15" customHeight="1">
      <c r="A17341" s="3"/>
      <c r="B17341" s="24"/>
      <c r="C17341" s="5"/>
      <c r="D17341" s="5"/>
      <c r="Q17341" s="37"/>
    </row>
    <row r="17342" spans="1:17" ht="15" customHeight="1">
      <c r="A17342" s="3"/>
      <c r="B17342" s="24"/>
      <c r="C17342" s="5"/>
      <c r="D17342" s="5"/>
      <c r="Q17342" s="37"/>
    </row>
    <row r="17343" spans="1:17" ht="15" customHeight="1">
      <c r="A17343" s="3"/>
      <c r="B17343" s="24"/>
      <c r="C17343" s="5"/>
      <c r="D17343" s="5"/>
      <c r="Q17343" s="37"/>
    </row>
    <row r="17344" spans="1:17" ht="15" customHeight="1">
      <c r="A17344" s="3"/>
      <c r="B17344" s="24"/>
      <c r="C17344" s="5"/>
      <c r="D17344" s="5"/>
      <c r="Q17344" s="37"/>
    </row>
    <row r="17345" spans="1:17" ht="15" customHeight="1">
      <c r="A17345" s="3"/>
      <c r="B17345" s="24"/>
      <c r="C17345" s="5"/>
      <c r="D17345" s="5"/>
      <c r="Q17345" s="37"/>
    </row>
    <row r="17346" spans="1:17" ht="15" customHeight="1">
      <c r="A17346" s="3"/>
      <c r="B17346" s="24"/>
      <c r="C17346" s="5"/>
      <c r="D17346" s="5"/>
      <c r="Q17346" s="37"/>
    </row>
    <row r="17347" spans="1:17" ht="15" customHeight="1">
      <c r="A17347" s="3"/>
      <c r="B17347" s="24"/>
      <c r="C17347" s="5"/>
      <c r="D17347" s="5"/>
      <c r="Q17347" s="37"/>
    </row>
    <row r="17348" spans="1:17" ht="15" customHeight="1">
      <c r="A17348" s="3"/>
      <c r="B17348" s="24"/>
      <c r="C17348" s="5"/>
      <c r="D17348" s="5"/>
      <c r="Q17348" s="37"/>
    </row>
    <row r="17349" spans="1:17" ht="15" customHeight="1">
      <c r="A17349" s="3"/>
      <c r="B17349" s="24"/>
      <c r="C17349" s="5"/>
      <c r="D17349" s="5"/>
      <c r="Q17349" s="37"/>
    </row>
    <row r="17350" spans="1:17" ht="15" customHeight="1">
      <c r="A17350" s="3"/>
      <c r="B17350" s="24"/>
      <c r="C17350" s="5"/>
      <c r="D17350" s="5"/>
      <c r="Q17350" s="37"/>
    </row>
    <row r="17351" spans="1:17" ht="15" customHeight="1">
      <c r="A17351" s="3"/>
      <c r="B17351" s="24"/>
      <c r="C17351" s="5"/>
      <c r="D17351" s="5"/>
      <c r="Q17351" s="37"/>
    </row>
    <row r="17352" spans="1:17" ht="15" customHeight="1">
      <c r="A17352" s="3"/>
      <c r="B17352" s="24"/>
      <c r="C17352" s="5"/>
      <c r="D17352" s="5"/>
      <c r="Q17352" s="37"/>
    </row>
    <row r="17353" spans="1:17" ht="15" customHeight="1">
      <c r="A17353" s="3"/>
      <c r="B17353" s="24"/>
      <c r="C17353" s="5"/>
      <c r="D17353" s="5"/>
      <c r="Q17353" s="37"/>
    </row>
    <row r="17354" spans="1:17" ht="15" customHeight="1">
      <c r="A17354" s="3"/>
      <c r="B17354" s="24"/>
      <c r="C17354" s="5"/>
      <c r="D17354" s="5"/>
      <c r="Q17354" s="37"/>
    </row>
    <row r="17355" spans="1:17" ht="15" customHeight="1">
      <c r="A17355" s="3"/>
      <c r="B17355" s="24"/>
      <c r="C17355" s="5"/>
      <c r="D17355" s="5"/>
      <c r="Q17355" s="37"/>
    </row>
    <row r="17356" spans="1:17" ht="15" customHeight="1">
      <c r="A17356" s="3"/>
      <c r="B17356" s="24"/>
      <c r="C17356" s="5"/>
      <c r="D17356" s="5"/>
      <c r="Q17356" s="37"/>
    </row>
    <row r="17357" spans="1:17" ht="15" customHeight="1">
      <c r="A17357" s="3"/>
      <c r="B17357" s="24"/>
      <c r="C17357" s="5"/>
      <c r="D17357" s="5"/>
      <c r="Q17357" s="37"/>
    </row>
    <row r="17358" spans="1:17" ht="15" customHeight="1">
      <c r="A17358" s="3"/>
      <c r="B17358" s="24"/>
      <c r="C17358" s="5"/>
      <c r="D17358" s="5"/>
      <c r="Q17358" s="37"/>
    </row>
    <row r="17359" spans="1:17" ht="15" customHeight="1">
      <c r="A17359" s="3"/>
      <c r="B17359" s="24"/>
      <c r="C17359" s="5"/>
      <c r="D17359" s="5"/>
      <c r="Q17359" s="37"/>
    </row>
    <row r="17360" spans="1:17" ht="15" customHeight="1">
      <c r="A17360" s="3"/>
      <c r="B17360" s="24"/>
      <c r="C17360" s="5"/>
      <c r="D17360" s="5"/>
      <c r="Q17360" s="37"/>
    </row>
    <row r="17361" spans="1:17" ht="15" customHeight="1">
      <c r="A17361" s="3"/>
      <c r="B17361" s="24"/>
      <c r="C17361" s="5"/>
      <c r="D17361" s="5"/>
      <c r="Q17361" s="37"/>
    </row>
    <row r="17362" spans="1:17" ht="15" customHeight="1">
      <c r="A17362" s="3"/>
      <c r="B17362" s="24"/>
      <c r="C17362" s="5"/>
      <c r="D17362" s="5"/>
      <c r="Q17362" s="37"/>
    </row>
    <row r="17363" spans="1:17" ht="15" customHeight="1">
      <c r="A17363" s="3"/>
      <c r="B17363" s="24"/>
      <c r="C17363" s="5"/>
      <c r="D17363" s="5"/>
      <c r="Q17363" s="37"/>
    </row>
    <row r="17364" spans="1:17" ht="15" customHeight="1">
      <c r="A17364" s="3"/>
      <c r="B17364" s="24"/>
      <c r="C17364" s="5"/>
      <c r="D17364" s="5"/>
      <c r="Q17364" s="37"/>
    </row>
    <row r="17365" spans="1:17" ht="15" customHeight="1">
      <c r="A17365" s="3"/>
      <c r="B17365" s="24"/>
      <c r="C17365" s="5"/>
      <c r="D17365" s="5"/>
      <c r="Q17365" s="37"/>
    </row>
    <row r="17366" spans="1:17" ht="15" customHeight="1">
      <c r="A17366" s="3"/>
      <c r="B17366" s="24"/>
      <c r="C17366" s="5"/>
      <c r="D17366" s="5"/>
      <c r="Q17366" s="37"/>
    </row>
    <row r="17367" spans="1:17" ht="15" customHeight="1">
      <c r="A17367" s="3"/>
      <c r="B17367" s="24"/>
      <c r="C17367" s="5"/>
      <c r="D17367" s="5"/>
      <c r="Q17367" s="37"/>
    </row>
    <row r="17368" spans="1:17" ht="15" customHeight="1">
      <c r="A17368" s="3"/>
      <c r="B17368" s="24"/>
      <c r="C17368" s="5"/>
      <c r="D17368" s="5"/>
      <c r="Q17368" s="37"/>
    </row>
    <row r="17369" spans="1:17" ht="15" customHeight="1">
      <c r="A17369" s="3"/>
      <c r="B17369" s="24"/>
      <c r="C17369" s="5"/>
      <c r="D17369" s="5"/>
      <c r="Q17369" s="37"/>
    </row>
    <row r="17370" spans="1:17" ht="15" customHeight="1">
      <c r="A17370" s="3"/>
      <c r="B17370" s="24"/>
      <c r="C17370" s="5"/>
      <c r="D17370" s="5"/>
      <c r="Q17370" s="37"/>
    </row>
    <row r="17371" spans="1:17" ht="15" customHeight="1">
      <c r="A17371" s="3"/>
      <c r="B17371" s="24"/>
      <c r="C17371" s="5"/>
      <c r="D17371" s="5"/>
      <c r="Q17371" s="37"/>
    </row>
    <row r="17372" spans="1:17" ht="15" customHeight="1">
      <c r="A17372" s="3"/>
      <c r="B17372" s="24"/>
      <c r="C17372" s="5"/>
      <c r="D17372" s="5"/>
      <c r="Q17372" s="37"/>
    </row>
    <row r="17373" spans="1:17" ht="15" customHeight="1">
      <c r="A17373" s="3"/>
      <c r="B17373" s="24"/>
      <c r="C17373" s="5"/>
      <c r="D17373" s="5"/>
      <c r="Q17373" s="37"/>
    </row>
    <row r="17374" spans="1:17" ht="15" customHeight="1">
      <c r="A17374" s="3"/>
      <c r="B17374" s="24"/>
      <c r="C17374" s="5"/>
      <c r="D17374" s="5"/>
      <c r="Q17374" s="37"/>
    </row>
    <row r="17375" spans="1:17" ht="15" customHeight="1">
      <c r="A17375" s="3"/>
      <c r="B17375" s="24"/>
      <c r="C17375" s="5"/>
      <c r="D17375" s="5"/>
      <c r="Q17375" s="37"/>
    </row>
    <row r="17376" spans="1:17" ht="15" customHeight="1">
      <c r="A17376" s="3"/>
      <c r="B17376" s="24"/>
      <c r="C17376" s="5"/>
      <c r="D17376" s="5"/>
      <c r="Q17376" s="37"/>
    </row>
    <row r="17377" spans="1:17" ht="15" customHeight="1">
      <c r="A17377" s="3"/>
      <c r="B17377" s="24"/>
      <c r="C17377" s="5"/>
      <c r="D17377" s="5"/>
      <c r="Q17377" s="37"/>
    </row>
    <row r="17378" spans="1:17" ht="15" customHeight="1">
      <c r="A17378" s="3"/>
      <c r="B17378" s="24"/>
      <c r="C17378" s="5"/>
      <c r="D17378" s="5"/>
      <c r="Q17378" s="37"/>
    </row>
    <row r="17379" spans="1:17" ht="15" customHeight="1">
      <c r="A17379" s="3"/>
      <c r="B17379" s="24"/>
      <c r="C17379" s="5"/>
      <c r="D17379" s="5"/>
      <c r="Q17379" s="37"/>
    </row>
    <row r="17380" spans="1:17" ht="15" customHeight="1">
      <c r="A17380" s="3"/>
      <c r="B17380" s="24"/>
      <c r="C17380" s="5"/>
      <c r="D17380" s="5"/>
      <c r="Q17380" s="37"/>
    </row>
    <row r="17381" spans="1:17" ht="15" customHeight="1">
      <c r="A17381" s="3"/>
      <c r="B17381" s="24"/>
      <c r="C17381" s="5"/>
      <c r="D17381" s="5"/>
      <c r="Q17381" s="37"/>
    </row>
    <row r="17382" spans="1:17" ht="15" customHeight="1">
      <c r="A17382" s="3"/>
      <c r="B17382" s="24"/>
      <c r="C17382" s="5"/>
      <c r="D17382" s="5"/>
      <c r="Q17382" s="37"/>
    </row>
    <row r="17383" spans="1:17" ht="15" customHeight="1">
      <c r="A17383" s="3"/>
      <c r="B17383" s="24"/>
      <c r="C17383" s="5"/>
      <c r="D17383" s="5"/>
      <c r="Q17383" s="37"/>
    </row>
    <row r="17384" spans="1:17" ht="15" customHeight="1">
      <c r="A17384" s="3"/>
      <c r="B17384" s="24"/>
      <c r="C17384" s="5"/>
      <c r="D17384" s="5"/>
      <c r="Q17384" s="37"/>
    </row>
    <row r="17385" spans="1:17" ht="15" customHeight="1">
      <c r="A17385" s="3"/>
      <c r="B17385" s="24"/>
      <c r="C17385" s="5"/>
      <c r="D17385" s="5"/>
      <c r="Q17385" s="37"/>
    </row>
    <row r="17386" spans="1:17" ht="15" customHeight="1">
      <c r="A17386" s="3"/>
      <c r="B17386" s="24"/>
      <c r="C17386" s="5"/>
      <c r="D17386" s="5"/>
      <c r="Q17386" s="37"/>
    </row>
    <row r="17387" spans="1:17" ht="15" customHeight="1">
      <c r="A17387" s="3"/>
      <c r="B17387" s="24"/>
      <c r="C17387" s="5"/>
      <c r="D17387" s="5"/>
      <c r="Q17387" s="37"/>
    </row>
    <row r="17388" spans="1:17" ht="15" customHeight="1">
      <c r="A17388" s="3"/>
      <c r="B17388" s="24"/>
      <c r="C17388" s="5"/>
      <c r="D17388" s="5"/>
      <c r="Q17388" s="37"/>
    </row>
    <row r="17389" spans="1:17" ht="15" customHeight="1">
      <c r="A17389" s="3"/>
      <c r="B17389" s="24"/>
      <c r="C17389" s="5"/>
      <c r="D17389" s="5"/>
      <c r="Q17389" s="37"/>
    </row>
    <row r="17390" spans="1:17" ht="15" customHeight="1">
      <c r="A17390" s="3"/>
      <c r="B17390" s="24"/>
      <c r="C17390" s="5"/>
      <c r="D17390" s="5"/>
      <c r="Q17390" s="37"/>
    </row>
    <row r="17391" spans="1:17" ht="15" customHeight="1">
      <c r="A17391" s="3"/>
      <c r="B17391" s="24"/>
      <c r="C17391" s="5"/>
      <c r="D17391" s="5"/>
      <c r="Q17391" s="37"/>
    </row>
    <row r="17392" spans="1:17" ht="15" customHeight="1">
      <c r="A17392" s="3"/>
      <c r="B17392" s="24"/>
      <c r="C17392" s="5"/>
      <c r="D17392" s="5"/>
      <c r="Q17392" s="37"/>
    </row>
    <row r="17393" spans="1:17" ht="15" customHeight="1">
      <c r="A17393" s="3"/>
      <c r="B17393" s="24"/>
      <c r="C17393" s="5"/>
      <c r="D17393" s="5"/>
      <c r="Q17393" s="37"/>
    </row>
    <row r="17394" spans="1:17" ht="15" customHeight="1">
      <c r="A17394" s="3"/>
      <c r="B17394" s="24"/>
      <c r="C17394" s="5"/>
      <c r="D17394" s="5"/>
      <c r="Q17394" s="37"/>
    </row>
    <row r="17395" spans="1:17" ht="15" customHeight="1">
      <c r="A17395" s="3"/>
      <c r="B17395" s="24"/>
      <c r="C17395" s="5"/>
      <c r="D17395" s="5"/>
      <c r="Q17395" s="37"/>
    </row>
    <row r="17396" spans="1:17" ht="15" customHeight="1">
      <c r="A17396" s="3"/>
      <c r="B17396" s="24"/>
      <c r="C17396" s="5"/>
      <c r="D17396" s="5"/>
      <c r="Q17396" s="37"/>
    </row>
    <row r="17397" spans="1:17" ht="15" customHeight="1">
      <c r="A17397" s="3"/>
      <c r="B17397" s="24"/>
      <c r="C17397" s="5"/>
      <c r="D17397" s="5"/>
      <c r="Q17397" s="37"/>
    </row>
    <row r="17398" spans="1:17" ht="15" customHeight="1">
      <c r="A17398" s="3"/>
      <c r="B17398" s="24"/>
      <c r="C17398" s="5"/>
      <c r="D17398" s="5"/>
      <c r="Q17398" s="37"/>
    </row>
    <row r="17399" spans="1:17" ht="15" customHeight="1">
      <c r="A17399" s="3"/>
      <c r="B17399" s="24"/>
      <c r="C17399" s="5"/>
      <c r="D17399" s="5"/>
      <c r="Q17399" s="37"/>
    </row>
    <row r="17400" spans="1:17" ht="15" customHeight="1">
      <c r="A17400" s="3"/>
      <c r="B17400" s="24"/>
      <c r="C17400" s="5"/>
      <c r="D17400" s="5"/>
      <c r="Q17400" s="37"/>
    </row>
    <row r="17401" spans="1:17" ht="15" customHeight="1">
      <c r="A17401" s="3"/>
      <c r="B17401" s="24"/>
      <c r="C17401" s="5"/>
      <c r="D17401" s="5"/>
      <c r="Q17401" s="37"/>
    </row>
    <row r="17402" spans="1:17" ht="15" customHeight="1">
      <c r="A17402" s="3"/>
      <c r="B17402" s="24"/>
      <c r="C17402" s="5"/>
      <c r="D17402" s="5"/>
      <c r="Q17402" s="37"/>
    </row>
    <row r="17403" spans="1:17" ht="15" customHeight="1">
      <c r="A17403" s="3"/>
      <c r="B17403" s="24"/>
      <c r="C17403" s="5"/>
      <c r="D17403" s="5"/>
      <c r="Q17403" s="37"/>
    </row>
    <row r="17404" spans="1:17" ht="15" customHeight="1">
      <c r="A17404" s="3"/>
      <c r="B17404" s="24"/>
      <c r="C17404" s="5"/>
      <c r="D17404" s="5"/>
      <c r="Q17404" s="37"/>
    </row>
    <row r="17405" spans="1:17" ht="15" customHeight="1">
      <c r="A17405" s="3"/>
      <c r="B17405" s="24"/>
      <c r="C17405" s="5"/>
      <c r="D17405" s="5"/>
      <c r="Q17405" s="37"/>
    </row>
    <row r="17406" spans="1:17" ht="15" customHeight="1">
      <c r="A17406" s="3"/>
      <c r="B17406" s="24"/>
      <c r="C17406" s="5"/>
      <c r="D17406" s="5"/>
      <c r="Q17406" s="37"/>
    </row>
    <row r="17407" spans="1:17" ht="15" customHeight="1">
      <c r="A17407" s="3"/>
      <c r="B17407" s="24"/>
      <c r="C17407" s="5"/>
      <c r="D17407" s="5"/>
      <c r="Q17407" s="37"/>
    </row>
    <row r="17408" spans="1:17" ht="15" customHeight="1">
      <c r="A17408" s="3"/>
      <c r="B17408" s="24"/>
      <c r="C17408" s="5"/>
      <c r="D17408" s="5"/>
      <c r="Q17408" s="37"/>
    </row>
    <row r="17409" spans="1:17" ht="15" customHeight="1">
      <c r="A17409" s="3"/>
      <c r="B17409" s="24"/>
      <c r="C17409" s="5"/>
      <c r="D17409" s="5"/>
      <c r="Q17409" s="37"/>
    </row>
    <row r="17410" spans="1:17" ht="15" customHeight="1">
      <c r="A17410" s="3"/>
      <c r="B17410" s="24"/>
      <c r="C17410" s="5"/>
      <c r="D17410" s="5"/>
      <c r="Q17410" s="37"/>
    </row>
    <row r="17411" spans="1:17" ht="15" customHeight="1">
      <c r="A17411" s="3"/>
      <c r="B17411" s="24"/>
      <c r="C17411" s="5"/>
      <c r="D17411" s="5"/>
      <c r="Q17411" s="37"/>
    </row>
    <row r="17412" spans="1:17" ht="15" customHeight="1">
      <c r="A17412" s="3"/>
      <c r="B17412" s="24"/>
      <c r="C17412" s="5"/>
      <c r="D17412" s="5"/>
      <c r="Q17412" s="37"/>
    </row>
    <row r="17413" spans="1:17" ht="15" customHeight="1">
      <c r="A17413" s="3"/>
      <c r="B17413" s="24"/>
      <c r="C17413" s="5"/>
      <c r="D17413" s="5"/>
      <c r="Q17413" s="37"/>
    </row>
    <row r="17414" spans="1:17" ht="15" customHeight="1">
      <c r="A17414" s="3"/>
      <c r="B17414" s="24"/>
      <c r="C17414" s="5"/>
      <c r="D17414" s="5"/>
      <c r="Q17414" s="37"/>
    </row>
    <row r="17415" spans="1:17" ht="15" customHeight="1">
      <c r="A17415" s="3"/>
      <c r="B17415" s="24"/>
      <c r="C17415" s="5"/>
      <c r="D17415" s="5"/>
      <c r="Q17415" s="37"/>
    </row>
    <row r="17416" spans="1:17" ht="15" customHeight="1">
      <c r="A17416" s="3"/>
      <c r="B17416" s="24"/>
      <c r="C17416" s="5"/>
      <c r="D17416" s="5"/>
      <c r="Q17416" s="37"/>
    </row>
    <row r="17417" spans="1:17" ht="15" customHeight="1">
      <c r="A17417" s="3"/>
      <c r="B17417" s="24"/>
      <c r="C17417" s="5"/>
      <c r="D17417" s="5"/>
      <c r="Q17417" s="37"/>
    </row>
    <row r="17418" spans="1:17" ht="15" customHeight="1">
      <c r="A17418" s="3"/>
      <c r="B17418" s="24"/>
      <c r="C17418" s="5"/>
      <c r="D17418" s="5"/>
      <c r="Q17418" s="37"/>
    </row>
    <row r="17419" spans="1:17" ht="15" customHeight="1">
      <c r="A17419" s="3"/>
      <c r="B17419" s="24"/>
      <c r="C17419" s="5"/>
      <c r="D17419" s="5"/>
      <c r="Q17419" s="37"/>
    </row>
    <row r="17420" spans="1:17" ht="15" customHeight="1">
      <c r="A17420" s="3"/>
      <c r="B17420" s="24"/>
      <c r="C17420" s="5"/>
      <c r="D17420" s="5"/>
      <c r="Q17420" s="37"/>
    </row>
    <row r="17421" spans="1:17" ht="15" customHeight="1">
      <c r="A17421" s="3"/>
      <c r="B17421" s="24"/>
      <c r="C17421" s="5"/>
      <c r="D17421" s="5"/>
      <c r="Q17421" s="37"/>
    </row>
    <row r="17422" spans="1:17" ht="15" customHeight="1">
      <c r="A17422" s="3"/>
      <c r="B17422" s="24"/>
      <c r="C17422" s="5"/>
      <c r="D17422" s="5"/>
      <c r="Q17422" s="37"/>
    </row>
    <row r="17423" spans="1:17" ht="15" customHeight="1">
      <c r="A17423" s="3"/>
      <c r="B17423" s="24"/>
      <c r="C17423" s="5"/>
      <c r="D17423" s="5"/>
      <c r="Q17423" s="37"/>
    </row>
    <row r="17424" spans="1:17" ht="15" customHeight="1">
      <c r="A17424" s="3"/>
      <c r="B17424" s="24"/>
      <c r="C17424" s="5"/>
      <c r="D17424" s="5"/>
      <c r="Q17424" s="37"/>
    </row>
    <row r="17425" spans="1:17" ht="15" customHeight="1">
      <c r="A17425" s="3"/>
      <c r="B17425" s="24"/>
      <c r="C17425" s="5"/>
      <c r="D17425" s="5"/>
      <c r="Q17425" s="37"/>
    </row>
    <row r="17426" spans="1:17" ht="15" customHeight="1">
      <c r="A17426" s="3"/>
      <c r="B17426" s="24"/>
      <c r="C17426" s="5"/>
      <c r="D17426" s="5"/>
      <c r="Q17426" s="37"/>
    </row>
    <row r="17427" spans="1:17" ht="15" customHeight="1">
      <c r="A17427" s="3"/>
      <c r="B17427" s="24"/>
      <c r="C17427" s="5"/>
      <c r="D17427" s="5"/>
      <c r="Q17427" s="37"/>
    </row>
    <row r="17428" spans="1:17" ht="15" customHeight="1">
      <c r="A17428" s="3"/>
      <c r="B17428" s="24"/>
      <c r="C17428" s="5"/>
      <c r="D17428" s="5"/>
      <c r="Q17428" s="37"/>
    </row>
    <row r="17429" spans="1:17" ht="15" customHeight="1">
      <c r="A17429" s="3"/>
      <c r="B17429" s="24"/>
      <c r="C17429" s="5"/>
      <c r="D17429" s="5"/>
      <c r="Q17429" s="37"/>
    </row>
    <row r="17430" spans="1:17" ht="15" customHeight="1">
      <c r="A17430" s="3"/>
      <c r="B17430" s="24"/>
      <c r="C17430" s="5"/>
      <c r="D17430" s="5"/>
      <c r="Q17430" s="37"/>
    </row>
    <row r="17431" spans="1:17" ht="15" customHeight="1">
      <c r="A17431" s="3"/>
      <c r="B17431" s="24"/>
      <c r="C17431" s="5"/>
      <c r="D17431" s="5"/>
      <c r="Q17431" s="37"/>
    </row>
    <row r="17432" spans="1:17" ht="15" customHeight="1">
      <c r="A17432" s="3"/>
      <c r="B17432" s="24"/>
      <c r="C17432" s="5"/>
      <c r="D17432" s="5"/>
      <c r="Q17432" s="37"/>
    </row>
    <row r="17433" spans="1:17" ht="15" customHeight="1">
      <c r="A17433" s="3"/>
      <c r="B17433" s="24"/>
      <c r="C17433" s="5"/>
      <c r="D17433" s="5"/>
      <c r="Q17433" s="37"/>
    </row>
    <row r="17434" spans="1:17" ht="15" customHeight="1">
      <c r="A17434" s="3"/>
      <c r="B17434" s="24"/>
      <c r="C17434" s="5"/>
      <c r="D17434" s="5"/>
      <c r="Q17434" s="37"/>
    </row>
    <row r="17435" spans="1:17" ht="15" customHeight="1">
      <c r="A17435" s="3"/>
      <c r="B17435" s="24"/>
      <c r="C17435" s="5"/>
      <c r="D17435" s="5"/>
      <c r="Q17435" s="37"/>
    </row>
    <row r="17436" spans="1:17" ht="15" customHeight="1">
      <c r="A17436" s="3"/>
      <c r="B17436" s="24"/>
      <c r="C17436" s="5"/>
      <c r="D17436" s="5"/>
      <c r="Q17436" s="37"/>
    </row>
    <row r="17437" spans="1:17" ht="15" customHeight="1">
      <c r="A17437" s="3"/>
      <c r="B17437" s="24"/>
      <c r="C17437" s="5"/>
      <c r="D17437" s="5"/>
      <c r="Q17437" s="37"/>
    </row>
    <row r="17438" spans="1:17" ht="15" customHeight="1">
      <c r="A17438" s="3"/>
      <c r="B17438" s="24"/>
      <c r="C17438" s="5"/>
      <c r="D17438" s="5"/>
      <c r="Q17438" s="37"/>
    </row>
    <row r="17439" spans="1:17" ht="15" customHeight="1">
      <c r="A17439" s="3"/>
      <c r="B17439" s="24"/>
      <c r="C17439" s="5"/>
      <c r="D17439" s="5"/>
      <c r="Q17439" s="37"/>
    </row>
    <row r="17440" spans="1:17" ht="15" customHeight="1">
      <c r="A17440" s="3"/>
      <c r="B17440" s="24"/>
      <c r="C17440" s="5"/>
      <c r="D17440" s="5"/>
      <c r="Q17440" s="37"/>
    </row>
    <row r="17441" spans="1:17" ht="15" customHeight="1">
      <c r="A17441" s="3"/>
      <c r="B17441" s="24"/>
      <c r="C17441" s="5"/>
      <c r="D17441" s="5"/>
      <c r="Q17441" s="37"/>
    </row>
    <row r="17442" spans="1:17" ht="15" customHeight="1">
      <c r="A17442" s="3"/>
      <c r="B17442" s="24"/>
      <c r="C17442" s="5"/>
      <c r="D17442" s="5"/>
      <c r="Q17442" s="37"/>
    </row>
    <row r="17443" spans="1:17" ht="15" customHeight="1">
      <c r="A17443" s="3"/>
      <c r="B17443" s="24"/>
      <c r="C17443" s="5"/>
      <c r="D17443" s="5"/>
      <c r="Q17443" s="37"/>
    </row>
    <row r="17444" spans="1:17" ht="15" customHeight="1">
      <c r="A17444" s="3"/>
      <c r="B17444" s="24"/>
      <c r="C17444" s="5"/>
      <c r="D17444" s="5"/>
      <c r="Q17444" s="37"/>
    </row>
    <row r="17445" spans="1:17" ht="15" customHeight="1">
      <c r="A17445" s="3"/>
      <c r="B17445" s="24"/>
      <c r="C17445" s="5"/>
      <c r="D17445" s="5"/>
      <c r="Q17445" s="37"/>
    </row>
    <row r="17446" spans="1:17" ht="15" customHeight="1">
      <c r="A17446" s="3"/>
      <c r="B17446" s="24"/>
      <c r="C17446" s="5"/>
      <c r="D17446" s="5"/>
      <c r="Q17446" s="37"/>
    </row>
    <row r="17447" spans="1:17" ht="15" customHeight="1">
      <c r="A17447" s="3"/>
      <c r="B17447" s="24"/>
      <c r="C17447" s="5"/>
      <c r="D17447" s="5"/>
      <c r="Q17447" s="37"/>
    </row>
    <row r="17448" spans="1:17" ht="15" customHeight="1">
      <c r="A17448" s="3"/>
      <c r="B17448" s="24"/>
      <c r="C17448" s="5"/>
      <c r="D17448" s="5"/>
      <c r="Q17448" s="37"/>
    </row>
    <row r="17449" spans="1:17" ht="15" customHeight="1">
      <c r="A17449" s="3"/>
      <c r="B17449" s="24"/>
      <c r="C17449" s="5"/>
      <c r="D17449" s="5"/>
      <c r="Q17449" s="37"/>
    </row>
    <row r="17450" spans="1:17" ht="15" customHeight="1">
      <c r="A17450" s="3"/>
      <c r="B17450" s="24"/>
      <c r="C17450" s="5"/>
      <c r="D17450" s="5"/>
      <c r="Q17450" s="37"/>
    </row>
    <row r="17451" spans="1:17" ht="15" customHeight="1">
      <c r="A17451" s="3"/>
      <c r="B17451" s="24"/>
      <c r="C17451" s="5"/>
      <c r="D17451" s="5"/>
      <c r="Q17451" s="37"/>
    </row>
    <row r="17452" spans="1:17" ht="15" customHeight="1">
      <c r="A17452" s="3"/>
      <c r="B17452" s="24"/>
      <c r="C17452" s="5"/>
      <c r="D17452" s="5"/>
      <c r="Q17452" s="37"/>
    </row>
    <row r="17453" spans="1:17" ht="15" customHeight="1">
      <c r="A17453" s="3"/>
      <c r="B17453" s="24"/>
      <c r="C17453" s="5"/>
      <c r="D17453" s="5"/>
      <c r="Q17453" s="37"/>
    </row>
    <row r="17454" spans="1:17" ht="15" customHeight="1">
      <c r="A17454" s="3"/>
      <c r="B17454" s="24"/>
      <c r="C17454" s="5"/>
      <c r="D17454" s="5"/>
      <c r="Q17454" s="37"/>
    </row>
    <row r="17455" spans="1:17" ht="15" customHeight="1">
      <c r="A17455" s="3"/>
      <c r="B17455" s="24"/>
      <c r="C17455" s="5"/>
      <c r="D17455" s="5"/>
      <c r="Q17455" s="37"/>
    </row>
    <row r="17456" spans="1:17" ht="15" customHeight="1">
      <c r="A17456" s="3"/>
      <c r="B17456" s="24"/>
      <c r="C17456" s="5"/>
      <c r="D17456" s="5"/>
      <c r="Q17456" s="37"/>
    </row>
    <row r="17457" spans="1:17" ht="15" customHeight="1">
      <c r="A17457" s="3"/>
      <c r="B17457" s="24"/>
      <c r="C17457" s="5"/>
      <c r="D17457" s="5"/>
      <c r="Q17457" s="37"/>
    </row>
    <row r="17458" spans="1:17" ht="15" customHeight="1">
      <c r="A17458" s="3"/>
      <c r="B17458" s="24"/>
      <c r="C17458" s="5"/>
      <c r="D17458" s="5"/>
      <c r="Q17458" s="37"/>
    </row>
    <row r="17459" spans="1:17" ht="15" customHeight="1">
      <c r="A17459" s="3"/>
      <c r="B17459" s="24"/>
      <c r="C17459" s="5"/>
      <c r="D17459" s="5"/>
      <c r="Q17459" s="37"/>
    </row>
    <row r="17460" spans="1:17" ht="15" customHeight="1">
      <c r="A17460" s="3"/>
      <c r="B17460" s="24"/>
      <c r="C17460" s="5"/>
      <c r="D17460" s="5"/>
      <c r="Q17460" s="37"/>
    </row>
    <row r="17461" spans="1:17" ht="15" customHeight="1">
      <c r="A17461" s="3"/>
      <c r="B17461" s="24"/>
      <c r="C17461" s="5"/>
      <c r="D17461" s="5"/>
      <c r="Q17461" s="37"/>
    </row>
    <row r="17462" spans="1:17" ht="15" customHeight="1">
      <c r="A17462" s="3"/>
      <c r="B17462" s="24"/>
      <c r="C17462" s="5"/>
      <c r="D17462" s="5"/>
      <c r="Q17462" s="37"/>
    </row>
    <row r="17463" spans="1:17" ht="15" customHeight="1">
      <c r="A17463" s="3"/>
      <c r="B17463" s="24"/>
      <c r="C17463" s="5"/>
      <c r="D17463" s="5"/>
      <c r="Q17463" s="37"/>
    </row>
    <row r="17464" spans="1:17" ht="15" customHeight="1">
      <c r="A17464" s="3"/>
      <c r="B17464" s="24"/>
      <c r="C17464" s="5"/>
      <c r="D17464" s="5"/>
      <c r="Q17464" s="37"/>
    </row>
    <row r="17465" spans="1:17" ht="15" customHeight="1">
      <c r="A17465" s="3"/>
      <c r="B17465" s="24"/>
      <c r="C17465" s="5"/>
      <c r="D17465" s="5"/>
      <c r="Q17465" s="37"/>
    </row>
    <row r="17466" spans="1:17" ht="15" customHeight="1">
      <c r="A17466" s="3"/>
      <c r="B17466" s="24"/>
      <c r="C17466" s="5"/>
      <c r="D17466" s="5"/>
      <c r="Q17466" s="37"/>
    </row>
    <row r="17467" spans="1:17" ht="15" customHeight="1">
      <c r="A17467" s="3"/>
      <c r="B17467" s="24"/>
      <c r="C17467" s="5"/>
      <c r="D17467" s="5"/>
      <c r="Q17467" s="37"/>
    </row>
    <row r="17468" spans="1:17" ht="15" customHeight="1">
      <c r="A17468" s="3"/>
      <c r="B17468" s="24"/>
      <c r="C17468" s="5"/>
      <c r="D17468" s="5"/>
      <c r="Q17468" s="37"/>
    </row>
    <row r="17469" spans="1:17" ht="15" customHeight="1">
      <c r="A17469" s="3"/>
      <c r="B17469" s="24"/>
      <c r="C17469" s="5"/>
      <c r="D17469" s="5"/>
      <c r="Q17469" s="37"/>
    </row>
    <row r="17470" spans="1:17" ht="15" customHeight="1">
      <c r="A17470" s="3"/>
      <c r="B17470" s="24"/>
      <c r="C17470" s="5"/>
      <c r="D17470" s="5"/>
      <c r="Q17470" s="37"/>
    </row>
    <row r="17471" spans="1:17" ht="15" customHeight="1">
      <c r="A17471" s="3"/>
      <c r="B17471" s="24"/>
      <c r="C17471" s="5"/>
      <c r="D17471" s="5"/>
      <c r="Q17471" s="37"/>
    </row>
    <row r="17472" spans="1:17" ht="15" customHeight="1">
      <c r="A17472" s="3"/>
      <c r="B17472" s="24"/>
      <c r="C17472" s="5"/>
      <c r="D17472" s="5"/>
      <c r="Q17472" s="37"/>
    </row>
    <row r="17473" spans="1:17" ht="15" customHeight="1">
      <c r="A17473" s="3"/>
      <c r="B17473" s="24"/>
      <c r="C17473" s="5"/>
      <c r="D17473" s="5"/>
      <c r="Q17473" s="37"/>
    </row>
    <row r="17474" spans="1:17" ht="15" customHeight="1">
      <c r="A17474" s="3"/>
      <c r="B17474" s="24"/>
      <c r="C17474" s="5"/>
      <c r="D17474" s="5"/>
      <c r="Q17474" s="37"/>
    </row>
    <row r="17475" spans="1:17" ht="15" customHeight="1">
      <c r="A17475" s="3"/>
      <c r="B17475" s="24"/>
      <c r="C17475" s="5"/>
      <c r="D17475" s="5"/>
      <c r="Q17475" s="37"/>
    </row>
    <row r="17476" spans="1:17" ht="15" customHeight="1">
      <c r="A17476" s="3"/>
      <c r="B17476" s="24"/>
      <c r="C17476" s="5"/>
      <c r="D17476" s="5"/>
      <c r="Q17476" s="37"/>
    </row>
    <row r="17477" spans="1:17" ht="15" customHeight="1">
      <c r="A17477" s="3"/>
      <c r="B17477" s="24"/>
      <c r="C17477" s="5"/>
      <c r="D17477" s="5"/>
      <c r="Q17477" s="37"/>
    </row>
    <row r="17478" spans="1:17" ht="15" customHeight="1">
      <c r="A17478" s="3"/>
      <c r="B17478" s="24"/>
      <c r="C17478" s="5"/>
      <c r="D17478" s="5"/>
      <c r="Q17478" s="37"/>
    </row>
    <row r="17479" spans="1:17" ht="15" customHeight="1">
      <c r="A17479" s="3"/>
      <c r="B17479" s="24"/>
      <c r="C17479" s="5"/>
      <c r="D17479" s="5"/>
      <c r="Q17479" s="37"/>
    </row>
    <row r="17480" spans="1:17" ht="15" customHeight="1">
      <c r="A17480" s="3"/>
      <c r="B17480" s="24"/>
      <c r="C17480" s="5"/>
      <c r="D17480" s="5"/>
      <c r="Q17480" s="37"/>
    </row>
    <row r="17481" spans="1:17" ht="15" customHeight="1">
      <c r="A17481" s="3"/>
      <c r="B17481" s="24"/>
      <c r="C17481" s="5"/>
      <c r="D17481" s="5"/>
      <c r="Q17481" s="37"/>
    </row>
    <row r="17482" spans="1:17" ht="15" customHeight="1">
      <c r="A17482" s="3"/>
      <c r="B17482" s="24"/>
      <c r="C17482" s="5"/>
      <c r="D17482" s="5"/>
      <c r="Q17482" s="37"/>
    </row>
    <row r="17483" spans="1:17" ht="15" customHeight="1">
      <c r="A17483" s="3"/>
      <c r="B17483" s="24"/>
      <c r="C17483" s="5"/>
      <c r="D17483" s="5"/>
      <c r="Q17483" s="37"/>
    </row>
    <row r="17484" spans="1:17" ht="15" customHeight="1">
      <c r="A17484" s="3"/>
      <c r="B17484" s="24"/>
      <c r="C17484" s="5"/>
      <c r="D17484" s="5"/>
      <c r="Q17484" s="37"/>
    </row>
    <row r="17485" spans="1:17" ht="15" customHeight="1">
      <c r="A17485" s="3"/>
      <c r="B17485" s="24"/>
      <c r="C17485" s="5"/>
      <c r="D17485" s="5"/>
      <c r="Q17485" s="37"/>
    </row>
    <row r="17486" spans="1:17" ht="15" customHeight="1">
      <c r="A17486" s="3"/>
      <c r="B17486" s="24"/>
      <c r="C17486" s="5"/>
      <c r="D17486" s="5"/>
      <c r="Q17486" s="37"/>
    </row>
    <row r="17487" spans="1:17" ht="15" customHeight="1">
      <c r="A17487" s="3"/>
      <c r="B17487" s="24"/>
      <c r="C17487" s="5"/>
      <c r="D17487" s="5"/>
      <c r="Q17487" s="37"/>
    </row>
    <row r="17488" spans="1:17" ht="15" customHeight="1">
      <c r="A17488" s="3"/>
      <c r="B17488" s="24"/>
      <c r="C17488" s="5"/>
      <c r="D17488" s="5"/>
      <c r="Q17488" s="37"/>
    </row>
    <row r="17489" spans="1:17" ht="15" customHeight="1">
      <c r="A17489" s="3"/>
      <c r="B17489" s="24"/>
      <c r="C17489" s="5"/>
      <c r="D17489" s="5"/>
      <c r="Q17489" s="37"/>
    </row>
    <row r="17490" spans="1:17" ht="15" customHeight="1">
      <c r="A17490" s="3"/>
      <c r="B17490" s="24"/>
      <c r="C17490" s="5"/>
      <c r="D17490" s="5"/>
      <c r="Q17490" s="37"/>
    </row>
    <row r="17491" spans="1:17" ht="15" customHeight="1">
      <c r="A17491" s="3"/>
      <c r="B17491" s="24"/>
      <c r="C17491" s="5"/>
      <c r="D17491" s="5"/>
      <c r="Q17491" s="37"/>
    </row>
    <row r="17492" spans="1:17" ht="15" customHeight="1">
      <c r="A17492" s="3"/>
      <c r="B17492" s="24"/>
      <c r="C17492" s="5"/>
      <c r="D17492" s="5"/>
      <c r="Q17492" s="37"/>
    </row>
    <row r="17493" spans="1:17" ht="15" customHeight="1">
      <c r="A17493" s="3"/>
      <c r="B17493" s="24"/>
      <c r="C17493" s="5"/>
      <c r="D17493" s="5"/>
      <c r="Q17493" s="37"/>
    </row>
    <row r="17494" spans="1:17" ht="15" customHeight="1">
      <c r="A17494" s="3"/>
      <c r="B17494" s="24"/>
      <c r="C17494" s="5"/>
      <c r="D17494" s="5"/>
      <c r="Q17494" s="37"/>
    </row>
    <row r="17495" spans="1:17" ht="15" customHeight="1">
      <c r="A17495" s="3"/>
      <c r="B17495" s="24"/>
      <c r="C17495" s="5"/>
      <c r="D17495" s="5"/>
      <c r="Q17495" s="37"/>
    </row>
    <row r="17496" spans="1:17" ht="15" customHeight="1">
      <c r="A17496" s="3"/>
      <c r="B17496" s="24"/>
      <c r="C17496" s="5"/>
      <c r="D17496" s="5"/>
      <c r="Q17496" s="37"/>
    </row>
    <row r="17497" spans="1:17" ht="15" customHeight="1">
      <c r="A17497" s="3"/>
      <c r="B17497" s="24"/>
      <c r="C17497" s="5"/>
      <c r="D17497" s="5"/>
      <c r="Q17497" s="37"/>
    </row>
    <row r="17498" spans="1:17" ht="15" customHeight="1">
      <c r="A17498" s="3"/>
      <c r="B17498" s="24"/>
      <c r="C17498" s="5"/>
      <c r="D17498" s="5"/>
      <c r="Q17498" s="37"/>
    </row>
    <row r="17499" spans="1:17" ht="15" customHeight="1">
      <c r="A17499" s="3"/>
      <c r="B17499" s="24"/>
      <c r="C17499" s="5"/>
      <c r="D17499" s="5"/>
      <c r="Q17499" s="37"/>
    </row>
    <row r="17500" spans="1:17" ht="15" customHeight="1">
      <c r="A17500" s="3"/>
      <c r="B17500" s="24"/>
      <c r="C17500" s="5"/>
      <c r="D17500" s="5"/>
      <c r="Q17500" s="37"/>
    </row>
    <row r="17501" spans="1:17" ht="15" customHeight="1">
      <c r="A17501" s="3"/>
      <c r="B17501" s="24"/>
      <c r="C17501" s="5"/>
      <c r="D17501" s="5"/>
      <c r="Q17501" s="37"/>
    </row>
    <row r="17502" spans="1:17" ht="15" customHeight="1">
      <c r="A17502" s="3"/>
      <c r="B17502" s="24"/>
      <c r="C17502" s="5"/>
      <c r="D17502" s="5"/>
      <c r="Q17502" s="37"/>
    </row>
    <row r="17503" spans="1:17" ht="15" customHeight="1">
      <c r="A17503" s="3"/>
      <c r="B17503" s="24"/>
      <c r="C17503" s="5"/>
      <c r="D17503" s="5"/>
      <c r="Q17503" s="37"/>
    </row>
    <row r="17504" spans="1:17" ht="15" customHeight="1">
      <c r="A17504" s="3"/>
      <c r="B17504" s="24"/>
      <c r="C17504" s="5"/>
      <c r="D17504" s="5"/>
      <c r="Q17504" s="37"/>
    </row>
    <row r="17505" spans="1:17" ht="15" customHeight="1">
      <c r="A17505" s="3"/>
      <c r="B17505" s="24"/>
      <c r="C17505" s="5"/>
      <c r="D17505" s="5"/>
      <c r="Q17505" s="37"/>
    </row>
    <row r="17506" spans="1:17" ht="15" customHeight="1">
      <c r="A17506" s="3"/>
      <c r="B17506" s="24"/>
      <c r="C17506" s="5"/>
      <c r="D17506" s="5"/>
      <c r="Q17506" s="37"/>
    </row>
    <row r="17507" spans="1:17" ht="15" customHeight="1">
      <c r="A17507" s="3"/>
      <c r="B17507" s="24"/>
      <c r="C17507" s="5"/>
      <c r="D17507" s="5"/>
      <c r="Q17507" s="37"/>
    </row>
    <row r="17508" spans="1:17" ht="15" customHeight="1">
      <c r="A17508" s="3"/>
      <c r="B17508" s="24"/>
      <c r="C17508" s="5"/>
      <c r="D17508" s="5"/>
      <c r="Q17508" s="37"/>
    </row>
    <row r="17509" spans="1:17" ht="15" customHeight="1">
      <c r="A17509" s="3"/>
      <c r="B17509" s="24"/>
      <c r="C17509" s="5"/>
      <c r="D17509" s="5"/>
      <c r="Q17509" s="37"/>
    </row>
    <row r="17510" spans="1:17" ht="15" customHeight="1">
      <c r="A17510" s="3"/>
      <c r="B17510" s="24"/>
      <c r="C17510" s="5"/>
      <c r="D17510" s="5"/>
      <c r="Q17510" s="37"/>
    </row>
    <row r="17511" spans="1:17" ht="15" customHeight="1">
      <c r="A17511" s="3"/>
      <c r="B17511" s="24"/>
      <c r="C17511" s="5"/>
      <c r="D17511" s="5"/>
      <c r="Q17511" s="37"/>
    </row>
    <row r="17512" spans="1:17" ht="15" customHeight="1">
      <c r="A17512" s="3"/>
      <c r="B17512" s="24"/>
      <c r="C17512" s="5"/>
      <c r="D17512" s="5"/>
      <c r="Q17512" s="37"/>
    </row>
    <row r="17513" spans="1:17" ht="15" customHeight="1">
      <c r="A17513" s="3"/>
      <c r="B17513" s="24"/>
      <c r="C17513" s="5"/>
      <c r="D17513" s="5"/>
      <c r="Q17513" s="37"/>
    </row>
    <row r="17514" spans="1:17" ht="15" customHeight="1">
      <c r="A17514" s="3"/>
      <c r="B17514" s="24"/>
      <c r="C17514" s="5"/>
      <c r="D17514" s="5"/>
      <c r="Q17514" s="37"/>
    </row>
    <row r="17515" spans="1:17" ht="15" customHeight="1">
      <c r="A17515" s="3"/>
      <c r="B17515" s="24"/>
      <c r="C17515" s="5"/>
      <c r="D17515" s="5"/>
      <c r="Q17515" s="37"/>
    </row>
    <row r="17516" spans="1:17" ht="15" customHeight="1">
      <c r="A17516" s="3"/>
      <c r="B17516" s="24"/>
      <c r="C17516" s="5"/>
      <c r="D17516" s="5"/>
      <c r="Q17516" s="37"/>
    </row>
    <row r="17517" spans="1:17" ht="15" customHeight="1">
      <c r="A17517" s="3"/>
      <c r="B17517" s="24"/>
      <c r="C17517" s="5"/>
      <c r="D17517" s="5"/>
      <c r="Q17517" s="37"/>
    </row>
    <row r="17518" spans="1:17" ht="15" customHeight="1">
      <c r="A17518" s="3"/>
      <c r="B17518" s="24"/>
      <c r="C17518" s="5"/>
      <c r="D17518" s="5"/>
      <c r="Q17518" s="37"/>
    </row>
    <row r="17519" spans="1:17" ht="15" customHeight="1">
      <c r="A17519" s="3"/>
      <c r="B17519" s="24"/>
      <c r="C17519" s="5"/>
      <c r="D17519" s="5"/>
      <c r="Q17519" s="37"/>
    </row>
    <row r="17520" spans="1:17" ht="15" customHeight="1">
      <c r="A17520" s="3"/>
      <c r="B17520" s="24"/>
      <c r="C17520" s="5"/>
      <c r="D17520" s="5"/>
      <c r="Q17520" s="37"/>
    </row>
    <row r="17521" spans="1:17" ht="15" customHeight="1">
      <c r="A17521" s="3"/>
      <c r="B17521" s="24"/>
      <c r="C17521" s="5"/>
      <c r="D17521" s="5"/>
      <c r="Q17521" s="37"/>
    </row>
    <row r="17522" spans="1:17" ht="15" customHeight="1">
      <c r="A17522" s="3"/>
      <c r="B17522" s="24"/>
      <c r="C17522" s="5"/>
      <c r="D17522" s="5"/>
      <c r="Q17522" s="37"/>
    </row>
    <row r="17523" spans="1:17" ht="15" customHeight="1">
      <c r="A17523" s="3"/>
      <c r="B17523" s="24"/>
      <c r="C17523" s="5"/>
      <c r="D17523" s="5"/>
      <c r="Q17523" s="37"/>
    </row>
    <row r="17524" spans="1:17" ht="15" customHeight="1">
      <c r="A17524" s="3"/>
      <c r="B17524" s="24"/>
      <c r="C17524" s="5"/>
      <c r="D17524" s="5"/>
      <c r="Q17524" s="37"/>
    </row>
    <row r="17525" spans="1:17" ht="15" customHeight="1">
      <c r="A17525" s="3"/>
      <c r="B17525" s="24"/>
      <c r="C17525" s="5"/>
      <c r="D17525" s="5"/>
      <c r="Q17525" s="37"/>
    </row>
    <row r="17526" spans="1:17" ht="15" customHeight="1">
      <c r="A17526" s="3"/>
      <c r="B17526" s="24"/>
      <c r="C17526" s="5"/>
      <c r="D17526" s="5"/>
      <c r="Q17526" s="37"/>
    </row>
    <row r="17527" spans="1:17" ht="15" customHeight="1">
      <c r="A17527" s="3"/>
      <c r="B17527" s="24"/>
      <c r="C17527" s="5"/>
      <c r="D17527" s="5"/>
      <c r="Q17527" s="37"/>
    </row>
    <row r="17528" spans="1:17" ht="15" customHeight="1">
      <c r="A17528" s="3"/>
      <c r="B17528" s="24"/>
      <c r="C17528" s="5"/>
      <c r="D17528" s="5"/>
      <c r="Q17528" s="37"/>
    </row>
    <row r="17529" spans="1:17" ht="15" customHeight="1">
      <c r="A17529" s="3"/>
      <c r="B17529" s="24"/>
      <c r="C17529" s="5"/>
      <c r="D17529" s="5"/>
      <c r="Q17529" s="37"/>
    </row>
    <row r="17530" spans="1:17" ht="15" customHeight="1">
      <c r="A17530" s="3"/>
      <c r="B17530" s="24"/>
      <c r="C17530" s="5"/>
      <c r="D17530" s="5"/>
      <c r="Q17530" s="37"/>
    </row>
    <row r="17531" spans="1:17" ht="15" customHeight="1">
      <c r="A17531" s="3"/>
      <c r="B17531" s="24"/>
      <c r="C17531" s="5"/>
      <c r="D17531" s="5"/>
      <c r="Q17531" s="37"/>
    </row>
    <row r="17532" spans="1:17" ht="15" customHeight="1">
      <c r="A17532" s="3"/>
      <c r="B17532" s="24"/>
      <c r="C17532" s="5"/>
      <c r="D17532" s="5"/>
      <c r="Q17532" s="37"/>
    </row>
    <row r="17533" spans="1:17" ht="15" customHeight="1">
      <c r="A17533" s="3"/>
      <c r="B17533" s="24"/>
      <c r="C17533" s="5"/>
      <c r="D17533" s="5"/>
      <c r="Q17533" s="37"/>
    </row>
    <row r="17534" spans="1:17" ht="15" customHeight="1">
      <c r="A17534" s="3"/>
      <c r="B17534" s="24"/>
      <c r="C17534" s="5"/>
      <c r="D17534" s="5"/>
      <c r="Q17534" s="37"/>
    </row>
    <row r="17535" spans="1:17" ht="15" customHeight="1">
      <c r="A17535" s="3"/>
      <c r="B17535" s="24"/>
      <c r="C17535" s="5"/>
      <c r="D17535" s="5"/>
      <c r="Q17535" s="37"/>
    </row>
    <row r="17536" spans="1:17" ht="15" customHeight="1">
      <c r="A17536" s="3"/>
      <c r="B17536" s="24"/>
      <c r="C17536" s="5"/>
      <c r="D17536" s="5"/>
      <c r="Q17536" s="37"/>
    </row>
    <row r="17537" spans="1:17" ht="15" customHeight="1">
      <c r="A17537" s="3"/>
      <c r="B17537" s="24"/>
      <c r="C17537" s="5"/>
      <c r="D17537" s="5"/>
      <c r="Q17537" s="37"/>
    </row>
    <row r="17538" spans="1:17" ht="15" customHeight="1">
      <c r="A17538" s="3"/>
      <c r="B17538" s="24"/>
      <c r="C17538" s="5"/>
      <c r="D17538" s="5"/>
      <c r="Q17538" s="37"/>
    </row>
    <row r="17539" spans="1:17" ht="15" customHeight="1">
      <c r="A17539" s="3"/>
      <c r="B17539" s="24"/>
      <c r="C17539" s="5"/>
      <c r="D17539" s="5"/>
      <c r="Q17539" s="37"/>
    </row>
    <row r="17540" spans="1:17" ht="15" customHeight="1">
      <c r="A17540" s="3"/>
      <c r="B17540" s="24"/>
      <c r="C17540" s="5"/>
      <c r="D17540" s="5"/>
      <c r="Q17540" s="37"/>
    </row>
    <row r="17541" spans="1:17" ht="15" customHeight="1">
      <c r="A17541" s="3"/>
      <c r="B17541" s="24"/>
      <c r="C17541" s="5"/>
      <c r="D17541" s="5"/>
      <c r="Q17541" s="37"/>
    </row>
    <row r="17542" spans="1:17" ht="15" customHeight="1">
      <c r="A17542" s="3"/>
      <c r="B17542" s="24"/>
      <c r="C17542" s="5"/>
      <c r="D17542" s="5"/>
      <c r="Q17542" s="37"/>
    </row>
    <row r="17543" spans="1:17" ht="15" customHeight="1">
      <c r="A17543" s="3"/>
      <c r="B17543" s="24"/>
      <c r="C17543" s="5"/>
      <c r="D17543" s="5"/>
      <c r="Q17543" s="37"/>
    </row>
    <row r="17544" spans="1:17" ht="15" customHeight="1">
      <c r="A17544" s="3"/>
      <c r="B17544" s="24"/>
      <c r="C17544" s="5"/>
      <c r="D17544" s="5"/>
      <c r="Q17544" s="37"/>
    </row>
    <row r="17545" spans="1:17" ht="15" customHeight="1">
      <c r="A17545" s="3"/>
      <c r="B17545" s="24"/>
      <c r="C17545" s="5"/>
      <c r="D17545" s="5"/>
      <c r="Q17545" s="37"/>
    </row>
    <row r="17546" spans="1:17" ht="15" customHeight="1">
      <c r="A17546" s="3"/>
      <c r="B17546" s="24"/>
      <c r="C17546" s="5"/>
      <c r="D17546" s="5"/>
      <c r="Q17546" s="37"/>
    </row>
    <row r="17547" spans="1:17" ht="15" customHeight="1">
      <c r="A17547" s="3"/>
      <c r="B17547" s="24"/>
      <c r="C17547" s="5"/>
      <c r="D17547" s="5"/>
      <c r="Q17547" s="37"/>
    </row>
    <row r="17548" spans="1:17" ht="15" customHeight="1">
      <c r="A17548" s="3"/>
      <c r="B17548" s="24"/>
      <c r="C17548" s="5"/>
      <c r="D17548" s="5"/>
      <c r="Q17548" s="37"/>
    </row>
    <row r="17549" spans="1:17" ht="15" customHeight="1">
      <c r="A17549" s="3"/>
      <c r="B17549" s="24"/>
      <c r="C17549" s="5"/>
      <c r="D17549" s="5"/>
      <c r="Q17549" s="37"/>
    </row>
    <row r="17550" spans="1:17" ht="15" customHeight="1">
      <c r="A17550" s="3"/>
      <c r="B17550" s="24"/>
      <c r="C17550" s="5"/>
      <c r="D17550" s="5"/>
      <c r="Q17550" s="37"/>
    </row>
    <row r="17551" spans="1:17" ht="15" customHeight="1">
      <c r="A17551" s="3"/>
      <c r="B17551" s="24"/>
      <c r="C17551" s="5"/>
      <c r="D17551" s="5"/>
      <c r="Q17551" s="37"/>
    </row>
    <row r="17552" spans="1:17" ht="15" customHeight="1">
      <c r="A17552" s="3"/>
      <c r="B17552" s="24"/>
      <c r="C17552" s="5"/>
      <c r="D17552" s="5"/>
      <c r="Q17552" s="37"/>
    </row>
    <row r="17553" spans="1:17" ht="15" customHeight="1">
      <c r="A17553" s="3"/>
      <c r="B17553" s="24"/>
      <c r="C17553" s="5"/>
      <c r="D17553" s="5"/>
      <c r="Q17553" s="37"/>
    </row>
    <row r="17554" spans="1:17" ht="15" customHeight="1">
      <c r="A17554" s="3"/>
      <c r="B17554" s="24"/>
      <c r="C17554" s="5"/>
      <c r="D17554" s="5"/>
      <c r="Q17554" s="37"/>
    </row>
    <row r="17555" spans="1:17" ht="15" customHeight="1">
      <c r="A17555" s="3"/>
      <c r="B17555" s="24"/>
      <c r="C17555" s="5"/>
      <c r="D17555" s="5"/>
      <c r="Q17555" s="37"/>
    </row>
    <row r="17556" spans="1:17" ht="15" customHeight="1">
      <c r="A17556" s="3"/>
      <c r="B17556" s="24"/>
      <c r="C17556" s="5"/>
      <c r="D17556" s="5"/>
      <c r="Q17556" s="37"/>
    </row>
    <row r="17557" spans="1:17" ht="15" customHeight="1">
      <c r="A17557" s="3"/>
      <c r="B17557" s="24"/>
      <c r="C17557" s="5"/>
      <c r="D17557" s="5"/>
      <c r="Q17557" s="37"/>
    </row>
    <row r="17558" spans="1:17" ht="15" customHeight="1">
      <c r="A17558" s="3"/>
      <c r="B17558" s="24"/>
      <c r="C17558" s="5"/>
      <c r="D17558" s="5"/>
      <c r="Q17558" s="37"/>
    </row>
    <row r="17559" spans="1:17" ht="15" customHeight="1">
      <c r="A17559" s="3"/>
      <c r="B17559" s="24"/>
      <c r="C17559" s="5"/>
      <c r="D17559" s="5"/>
      <c r="Q17559" s="37"/>
    </row>
    <row r="17560" spans="1:17" ht="15" customHeight="1">
      <c r="A17560" s="3"/>
      <c r="B17560" s="24"/>
      <c r="C17560" s="5"/>
      <c r="D17560" s="5"/>
      <c r="Q17560" s="37"/>
    </row>
    <row r="17561" spans="1:17" ht="15" customHeight="1">
      <c r="A17561" s="3"/>
      <c r="B17561" s="24"/>
      <c r="C17561" s="5"/>
      <c r="D17561" s="5"/>
      <c r="Q17561" s="37"/>
    </row>
    <row r="17562" spans="1:17" ht="15" customHeight="1">
      <c r="A17562" s="3"/>
      <c r="B17562" s="24"/>
      <c r="C17562" s="5"/>
      <c r="D17562" s="5"/>
      <c r="Q17562" s="37"/>
    </row>
    <row r="17563" spans="1:17" ht="15" customHeight="1">
      <c r="A17563" s="3"/>
      <c r="B17563" s="24"/>
      <c r="C17563" s="5"/>
      <c r="D17563" s="5"/>
      <c r="Q17563" s="37"/>
    </row>
    <row r="17564" spans="1:17" ht="15" customHeight="1">
      <c r="A17564" s="3"/>
      <c r="B17564" s="24"/>
      <c r="C17564" s="5"/>
      <c r="D17564" s="5"/>
      <c r="Q17564" s="37"/>
    </row>
    <row r="17565" spans="1:17" ht="15" customHeight="1">
      <c r="A17565" s="3"/>
      <c r="B17565" s="24"/>
      <c r="C17565" s="5"/>
      <c r="D17565" s="5"/>
      <c r="Q17565" s="37"/>
    </row>
    <row r="17566" spans="1:17" ht="15" customHeight="1">
      <c r="A17566" s="3"/>
      <c r="B17566" s="24"/>
      <c r="C17566" s="5"/>
      <c r="D17566" s="5"/>
      <c r="Q17566" s="37"/>
    </row>
    <row r="17567" spans="1:17" ht="15" customHeight="1">
      <c r="A17567" s="3"/>
      <c r="B17567" s="24"/>
      <c r="C17567" s="5"/>
      <c r="D17567" s="5"/>
      <c r="Q17567" s="37"/>
    </row>
    <row r="17568" spans="1:17" ht="15" customHeight="1">
      <c r="A17568" s="3"/>
      <c r="B17568" s="24"/>
      <c r="C17568" s="5"/>
      <c r="D17568" s="5"/>
      <c r="Q17568" s="37"/>
    </row>
    <row r="17569" spans="1:17" ht="15" customHeight="1">
      <c r="A17569" s="3"/>
      <c r="B17569" s="24"/>
      <c r="C17569" s="5"/>
      <c r="D17569" s="5"/>
      <c r="Q17569" s="37"/>
    </row>
    <row r="17570" spans="1:17" ht="15" customHeight="1">
      <c r="A17570" s="3"/>
      <c r="B17570" s="24"/>
      <c r="C17570" s="5"/>
      <c r="D17570" s="5"/>
      <c r="Q17570" s="37"/>
    </row>
    <row r="17571" spans="1:17" ht="15" customHeight="1">
      <c r="A17571" s="3"/>
      <c r="B17571" s="24"/>
      <c r="C17571" s="5"/>
      <c r="D17571" s="5"/>
      <c r="Q17571" s="37"/>
    </row>
    <row r="17572" spans="1:17" ht="15" customHeight="1">
      <c r="A17572" s="3"/>
      <c r="B17572" s="24"/>
      <c r="C17572" s="5"/>
      <c r="D17572" s="5"/>
      <c r="Q17572" s="37"/>
    </row>
    <row r="17573" spans="1:17" ht="15" customHeight="1">
      <c r="A17573" s="3"/>
      <c r="B17573" s="24"/>
      <c r="C17573" s="5"/>
      <c r="D17573" s="5"/>
      <c r="Q17573" s="37"/>
    </row>
    <row r="17574" spans="1:17" ht="15" customHeight="1">
      <c r="A17574" s="3"/>
      <c r="B17574" s="24"/>
      <c r="C17574" s="5"/>
      <c r="D17574" s="5"/>
      <c r="Q17574" s="37"/>
    </row>
    <row r="17575" spans="1:17" ht="15" customHeight="1">
      <c r="A17575" s="3"/>
      <c r="B17575" s="24"/>
      <c r="C17575" s="5"/>
      <c r="D17575" s="5"/>
      <c r="Q17575" s="37"/>
    </row>
    <row r="17576" spans="1:17" ht="15" customHeight="1">
      <c r="A17576" s="3"/>
      <c r="B17576" s="24"/>
      <c r="C17576" s="5"/>
      <c r="D17576" s="5"/>
      <c r="Q17576" s="37"/>
    </row>
    <row r="17577" spans="1:17" ht="15" customHeight="1">
      <c r="A17577" s="3"/>
      <c r="B17577" s="24"/>
      <c r="C17577" s="5"/>
      <c r="D17577" s="5"/>
      <c r="Q17577" s="37"/>
    </row>
    <row r="17578" spans="1:17" ht="15" customHeight="1">
      <c r="A17578" s="3"/>
      <c r="B17578" s="24"/>
      <c r="C17578" s="5"/>
      <c r="D17578" s="5"/>
      <c r="Q17578" s="37"/>
    </row>
    <row r="17579" spans="1:17" ht="15" customHeight="1">
      <c r="A17579" s="3"/>
      <c r="B17579" s="24"/>
      <c r="C17579" s="5"/>
      <c r="D17579" s="5"/>
      <c r="Q17579" s="37"/>
    </row>
    <row r="17580" spans="1:17" ht="15" customHeight="1">
      <c r="A17580" s="3"/>
      <c r="B17580" s="24"/>
      <c r="C17580" s="5"/>
      <c r="D17580" s="5"/>
      <c r="Q17580" s="37"/>
    </row>
    <row r="17581" spans="1:17" ht="15" customHeight="1">
      <c r="A17581" s="3"/>
      <c r="B17581" s="24"/>
      <c r="C17581" s="5"/>
      <c r="D17581" s="5"/>
      <c r="Q17581" s="37"/>
    </row>
    <row r="17582" spans="1:17" ht="15" customHeight="1">
      <c r="A17582" s="3"/>
      <c r="B17582" s="24"/>
      <c r="C17582" s="5"/>
      <c r="D17582" s="5"/>
      <c r="Q17582" s="37"/>
    </row>
    <row r="17583" spans="1:17" ht="15" customHeight="1">
      <c r="A17583" s="3"/>
      <c r="B17583" s="24"/>
      <c r="C17583" s="5"/>
      <c r="D17583" s="5"/>
      <c r="Q17583" s="37"/>
    </row>
    <row r="17584" spans="1:17" ht="15" customHeight="1">
      <c r="A17584" s="3"/>
      <c r="B17584" s="24"/>
      <c r="C17584" s="5"/>
      <c r="D17584" s="5"/>
      <c r="Q17584" s="37"/>
    </row>
    <row r="17585" spans="1:17" ht="15" customHeight="1">
      <c r="A17585" s="3"/>
      <c r="B17585" s="24"/>
      <c r="C17585" s="5"/>
      <c r="D17585" s="5"/>
      <c r="Q17585" s="37"/>
    </row>
    <row r="17586" spans="1:17" ht="15" customHeight="1">
      <c r="A17586" s="3"/>
      <c r="B17586" s="24"/>
      <c r="C17586" s="5"/>
      <c r="D17586" s="5"/>
      <c r="Q17586" s="37"/>
    </row>
    <row r="17587" spans="1:17" ht="15" customHeight="1">
      <c r="A17587" s="3"/>
      <c r="B17587" s="24"/>
      <c r="C17587" s="5"/>
      <c r="D17587" s="5"/>
      <c r="Q17587" s="37"/>
    </row>
    <row r="17588" spans="1:17" ht="15" customHeight="1">
      <c r="A17588" s="3"/>
      <c r="B17588" s="24"/>
      <c r="C17588" s="5"/>
      <c r="D17588" s="5"/>
      <c r="Q17588" s="37"/>
    </row>
    <row r="17589" spans="1:17" ht="15" customHeight="1">
      <c r="A17589" s="3"/>
      <c r="B17589" s="24"/>
      <c r="C17589" s="5"/>
      <c r="D17589" s="5"/>
      <c r="Q17589" s="37"/>
    </row>
    <row r="17590" spans="1:17" ht="15" customHeight="1">
      <c r="A17590" s="3"/>
      <c r="B17590" s="24"/>
      <c r="C17590" s="5"/>
      <c r="D17590" s="5"/>
      <c r="Q17590" s="37"/>
    </row>
    <row r="17591" spans="1:17" ht="15" customHeight="1">
      <c r="A17591" s="3"/>
      <c r="B17591" s="24"/>
      <c r="C17591" s="5"/>
      <c r="D17591" s="5"/>
      <c r="Q17591" s="37"/>
    </row>
    <row r="17592" spans="1:17" ht="15" customHeight="1">
      <c r="A17592" s="3"/>
      <c r="B17592" s="24"/>
      <c r="C17592" s="5"/>
      <c r="D17592" s="5"/>
      <c r="Q17592" s="37"/>
    </row>
    <row r="17593" spans="1:17" ht="15" customHeight="1">
      <c r="A17593" s="3"/>
      <c r="B17593" s="24"/>
      <c r="C17593" s="5"/>
      <c r="D17593" s="5"/>
      <c r="Q17593" s="37"/>
    </row>
    <row r="17594" spans="1:17" ht="15" customHeight="1">
      <c r="A17594" s="3"/>
      <c r="B17594" s="24"/>
      <c r="C17594" s="5"/>
      <c r="D17594" s="5"/>
      <c r="Q17594" s="37"/>
    </row>
    <row r="17595" spans="1:17" ht="15" customHeight="1">
      <c r="A17595" s="3"/>
      <c r="B17595" s="24"/>
      <c r="C17595" s="5"/>
      <c r="D17595" s="5"/>
      <c r="Q17595" s="37"/>
    </row>
    <row r="17596" spans="1:17" ht="15" customHeight="1">
      <c r="A17596" s="3"/>
      <c r="B17596" s="24"/>
      <c r="C17596" s="5"/>
      <c r="D17596" s="5"/>
      <c r="Q17596" s="37"/>
    </row>
    <row r="17597" spans="1:17" ht="15" customHeight="1">
      <c r="A17597" s="3"/>
      <c r="B17597" s="24"/>
      <c r="C17597" s="5"/>
      <c r="D17597" s="5"/>
      <c r="Q17597" s="37"/>
    </row>
    <row r="17598" spans="1:17" ht="15" customHeight="1">
      <c r="A17598" s="3"/>
      <c r="B17598" s="24"/>
      <c r="C17598" s="5"/>
      <c r="D17598" s="5"/>
      <c r="Q17598" s="37"/>
    </row>
    <row r="17599" spans="1:17" ht="15" customHeight="1">
      <c r="A17599" s="3"/>
      <c r="B17599" s="24"/>
      <c r="C17599" s="5"/>
      <c r="D17599" s="5"/>
      <c r="Q17599" s="37"/>
    </row>
    <row r="17600" spans="1:17" ht="15" customHeight="1">
      <c r="A17600" s="3"/>
      <c r="B17600" s="24"/>
      <c r="C17600" s="5"/>
      <c r="D17600" s="5"/>
      <c r="Q17600" s="37"/>
    </row>
    <row r="17601" spans="1:17" ht="15" customHeight="1">
      <c r="A17601" s="3"/>
      <c r="B17601" s="24"/>
      <c r="C17601" s="5"/>
      <c r="D17601" s="5"/>
      <c r="Q17601" s="37"/>
    </row>
    <row r="17602" spans="1:17" ht="15" customHeight="1">
      <c r="A17602" s="3"/>
      <c r="B17602" s="24"/>
      <c r="C17602" s="5"/>
      <c r="D17602" s="5"/>
      <c r="Q17602" s="37"/>
    </row>
    <row r="17603" spans="1:17" ht="15" customHeight="1">
      <c r="A17603" s="3"/>
      <c r="B17603" s="24"/>
      <c r="C17603" s="5"/>
      <c r="D17603" s="5"/>
      <c r="Q17603" s="37"/>
    </row>
    <row r="17604" spans="1:17" ht="15" customHeight="1">
      <c r="A17604" s="3"/>
      <c r="B17604" s="24"/>
      <c r="C17604" s="5"/>
      <c r="D17604" s="5"/>
      <c r="Q17604" s="37"/>
    </row>
    <row r="17605" spans="1:17" ht="15" customHeight="1">
      <c r="A17605" s="3"/>
      <c r="B17605" s="24"/>
      <c r="C17605" s="5"/>
      <c r="D17605" s="5"/>
      <c r="Q17605" s="37"/>
    </row>
    <row r="17606" spans="1:17" ht="15" customHeight="1">
      <c r="A17606" s="3"/>
      <c r="B17606" s="24"/>
      <c r="C17606" s="5"/>
      <c r="D17606" s="5"/>
      <c r="Q17606" s="37"/>
    </row>
    <row r="17607" spans="1:17" ht="15" customHeight="1">
      <c r="A17607" s="3"/>
      <c r="B17607" s="24"/>
      <c r="C17607" s="5"/>
      <c r="D17607" s="5"/>
      <c r="Q17607" s="37"/>
    </row>
    <row r="17608" spans="1:17" ht="15" customHeight="1">
      <c r="A17608" s="3"/>
      <c r="B17608" s="24"/>
      <c r="C17608" s="5"/>
      <c r="D17608" s="5"/>
      <c r="Q17608" s="37"/>
    </row>
    <row r="17609" spans="1:17" ht="15" customHeight="1">
      <c r="A17609" s="3"/>
      <c r="B17609" s="24"/>
      <c r="C17609" s="5"/>
      <c r="D17609" s="5"/>
      <c r="Q17609" s="37"/>
    </row>
    <row r="17610" spans="1:17" ht="15" customHeight="1">
      <c r="A17610" s="3"/>
      <c r="B17610" s="24"/>
      <c r="C17610" s="5"/>
      <c r="D17610" s="5"/>
      <c r="Q17610" s="37"/>
    </row>
    <row r="17611" spans="1:17" ht="15" customHeight="1">
      <c r="A17611" s="3"/>
      <c r="B17611" s="24"/>
      <c r="C17611" s="5"/>
      <c r="D17611" s="5"/>
      <c r="Q17611" s="37"/>
    </row>
    <row r="17612" spans="1:17" ht="15" customHeight="1">
      <c r="A17612" s="3"/>
      <c r="B17612" s="24"/>
      <c r="C17612" s="5"/>
      <c r="D17612" s="5"/>
      <c r="Q17612" s="37"/>
    </row>
    <row r="17613" spans="1:17" ht="15" customHeight="1">
      <c r="A17613" s="3"/>
      <c r="B17613" s="24"/>
      <c r="C17613" s="5"/>
      <c r="D17613" s="5"/>
      <c r="Q17613" s="37"/>
    </row>
    <row r="17614" spans="1:17" ht="15" customHeight="1">
      <c r="A17614" s="3"/>
      <c r="B17614" s="24"/>
      <c r="C17614" s="5"/>
      <c r="D17614" s="5"/>
      <c r="Q17614" s="37"/>
    </row>
    <row r="17615" spans="1:17" ht="15" customHeight="1">
      <c r="A17615" s="3"/>
      <c r="B17615" s="24"/>
      <c r="C17615" s="5"/>
      <c r="D17615" s="5"/>
      <c r="Q17615" s="37"/>
    </row>
    <row r="17616" spans="1:17" ht="15" customHeight="1">
      <c r="A17616" s="3"/>
      <c r="B17616" s="24"/>
      <c r="C17616" s="5"/>
      <c r="D17616" s="5"/>
      <c r="Q17616" s="37"/>
    </row>
    <row r="17617" spans="1:17" ht="15" customHeight="1">
      <c r="A17617" s="3"/>
      <c r="B17617" s="24"/>
      <c r="C17617" s="5"/>
      <c r="D17617" s="5"/>
      <c r="Q17617" s="37"/>
    </row>
    <row r="17618" spans="1:17" ht="15" customHeight="1">
      <c r="A17618" s="3"/>
      <c r="B17618" s="24"/>
      <c r="C17618" s="5"/>
      <c r="D17618" s="5"/>
      <c r="Q17618" s="37"/>
    </row>
    <row r="17619" spans="1:17" ht="15" customHeight="1">
      <c r="A17619" s="3"/>
      <c r="B17619" s="24"/>
      <c r="C17619" s="5"/>
      <c r="D17619" s="5"/>
      <c r="Q17619" s="37"/>
    </row>
    <row r="17620" spans="1:17" ht="15" customHeight="1">
      <c r="A17620" s="3"/>
      <c r="B17620" s="24"/>
      <c r="C17620" s="5"/>
      <c r="D17620" s="5"/>
      <c r="Q17620" s="37"/>
    </row>
    <row r="17621" spans="1:17" ht="15" customHeight="1">
      <c r="A17621" s="3"/>
      <c r="B17621" s="24"/>
      <c r="C17621" s="5"/>
      <c r="D17621" s="5"/>
      <c r="Q17621" s="37"/>
    </row>
    <row r="17622" spans="1:17" ht="15" customHeight="1">
      <c r="A17622" s="3"/>
      <c r="B17622" s="24"/>
      <c r="C17622" s="5"/>
      <c r="D17622" s="5"/>
      <c r="Q17622" s="37"/>
    </row>
    <row r="17623" spans="1:17" ht="15" customHeight="1">
      <c r="A17623" s="3"/>
      <c r="B17623" s="24"/>
      <c r="C17623" s="5"/>
      <c r="D17623" s="5"/>
      <c r="Q17623" s="37"/>
    </row>
    <row r="17624" spans="1:17" ht="15" customHeight="1">
      <c r="A17624" s="3"/>
      <c r="B17624" s="24"/>
      <c r="C17624" s="5"/>
      <c r="D17624" s="5"/>
      <c r="Q17624" s="37"/>
    </row>
    <row r="17625" spans="1:17" ht="15" customHeight="1">
      <c r="A17625" s="3"/>
      <c r="B17625" s="24"/>
      <c r="C17625" s="5"/>
      <c r="D17625" s="5"/>
      <c r="Q17625" s="37"/>
    </row>
    <row r="17626" spans="1:17" ht="15" customHeight="1">
      <c r="A17626" s="3"/>
      <c r="B17626" s="24"/>
      <c r="C17626" s="5"/>
      <c r="D17626" s="5"/>
      <c r="Q17626" s="37"/>
    </row>
    <row r="17627" spans="1:17" ht="15" customHeight="1">
      <c r="A17627" s="3"/>
      <c r="B17627" s="24"/>
      <c r="C17627" s="5"/>
      <c r="D17627" s="5"/>
      <c r="Q17627" s="37"/>
    </row>
    <row r="17628" spans="1:17" ht="15" customHeight="1">
      <c r="A17628" s="3"/>
      <c r="B17628" s="24"/>
      <c r="C17628" s="5"/>
      <c r="D17628" s="5"/>
      <c r="Q17628" s="37"/>
    </row>
    <row r="17629" spans="1:17" ht="15" customHeight="1">
      <c r="A17629" s="3"/>
      <c r="B17629" s="24"/>
      <c r="C17629" s="5"/>
      <c r="D17629" s="5"/>
      <c r="Q17629" s="37"/>
    </row>
    <row r="17630" spans="1:17" ht="15" customHeight="1">
      <c r="A17630" s="3"/>
      <c r="B17630" s="24"/>
      <c r="C17630" s="5"/>
      <c r="D17630" s="5"/>
      <c r="Q17630" s="37"/>
    </row>
    <row r="17631" spans="1:17" ht="15" customHeight="1">
      <c r="A17631" s="3"/>
      <c r="B17631" s="24"/>
      <c r="C17631" s="5"/>
      <c r="D17631" s="5"/>
      <c r="Q17631" s="37"/>
    </row>
    <row r="17632" spans="1:17" ht="15" customHeight="1">
      <c r="A17632" s="3"/>
      <c r="B17632" s="24"/>
      <c r="C17632" s="5"/>
      <c r="D17632" s="5"/>
      <c r="Q17632" s="37"/>
    </row>
    <row r="17633" spans="1:17" ht="15" customHeight="1">
      <c r="A17633" s="3"/>
      <c r="B17633" s="24"/>
      <c r="C17633" s="5"/>
      <c r="D17633" s="5"/>
      <c r="Q17633" s="37"/>
    </row>
    <row r="17634" spans="1:17" ht="15" customHeight="1">
      <c r="A17634" s="3"/>
      <c r="B17634" s="24"/>
      <c r="C17634" s="5"/>
      <c r="D17634" s="5"/>
      <c r="Q17634" s="37"/>
    </row>
    <row r="17635" spans="1:17" ht="15" customHeight="1">
      <c r="A17635" s="3"/>
      <c r="B17635" s="24"/>
      <c r="C17635" s="5"/>
      <c r="D17635" s="5"/>
      <c r="Q17635" s="37"/>
    </row>
    <row r="17636" spans="1:17" ht="15" customHeight="1">
      <c r="A17636" s="3"/>
      <c r="B17636" s="24"/>
      <c r="C17636" s="5"/>
      <c r="D17636" s="5"/>
      <c r="Q17636" s="37"/>
    </row>
    <row r="17637" spans="1:17" ht="15" customHeight="1">
      <c r="A17637" s="3"/>
      <c r="B17637" s="24"/>
      <c r="C17637" s="5"/>
      <c r="D17637" s="5"/>
      <c r="Q17637" s="37"/>
    </row>
    <row r="17638" spans="1:17" ht="15" customHeight="1">
      <c r="A17638" s="3"/>
      <c r="B17638" s="24"/>
      <c r="C17638" s="5"/>
      <c r="D17638" s="5"/>
      <c r="Q17638" s="37"/>
    </row>
    <row r="17639" spans="1:17" ht="15" customHeight="1">
      <c r="A17639" s="3"/>
      <c r="B17639" s="24"/>
      <c r="C17639" s="5"/>
      <c r="D17639" s="5"/>
      <c r="Q17639" s="37"/>
    </row>
    <row r="17640" spans="1:17" ht="15" customHeight="1">
      <c r="A17640" s="3"/>
      <c r="B17640" s="24"/>
      <c r="C17640" s="5"/>
      <c r="D17640" s="5"/>
      <c r="Q17640" s="37"/>
    </row>
    <row r="17641" spans="1:17" ht="15" customHeight="1">
      <c r="A17641" s="3"/>
      <c r="B17641" s="24"/>
      <c r="C17641" s="5"/>
      <c r="D17641" s="5"/>
      <c r="Q17641" s="37"/>
    </row>
    <row r="17642" spans="1:17" ht="15" customHeight="1">
      <c r="A17642" s="3"/>
      <c r="B17642" s="24"/>
      <c r="C17642" s="5"/>
      <c r="D17642" s="5"/>
      <c r="Q17642" s="37"/>
    </row>
    <row r="17643" spans="1:17" ht="15" customHeight="1">
      <c r="A17643" s="3"/>
      <c r="B17643" s="24"/>
      <c r="C17643" s="5"/>
      <c r="D17643" s="5"/>
      <c r="Q17643" s="37"/>
    </row>
    <row r="17644" spans="1:17" ht="15" customHeight="1">
      <c r="A17644" s="3"/>
      <c r="B17644" s="24"/>
      <c r="C17644" s="5"/>
      <c r="D17644" s="5"/>
      <c r="Q17644" s="37"/>
    </row>
    <row r="17645" spans="1:17" ht="15" customHeight="1">
      <c r="A17645" s="3"/>
      <c r="B17645" s="24"/>
      <c r="C17645" s="5"/>
      <c r="D17645" s="5"/>
      <c r="Q17645" s="37"/>
    </row>
    <row r="17646" spans="1:17" ht="15" customHeight="1">
      <c r="A17646" s="3"/>
      <c r="B17646" s="24"/>
      <c r="C17646" s="5"/>
      <c r="D17646" s="5"/>
      <c r="Q17646" s="37"/>
    </row>
    <row r="17647" spans="1:17" ht="15" customHeight="1">
      <c r="A17647" s="3"/>
      <c r="B17647" s="24"/>
      <c r="C17647" s="5"/>
      <c r="D17647" s="5"/>
      <c r="Q17647" s="37"/>
    </row>
    <row r="17648" spans="1:17" ht="15" customHeight="1">
      <c r="A17648" s="3"/>
      <c r="B17648" s="24"/>
      <c r="C17648" s="5"/>
      <c r="D17648" s="5"/>
      <c r="Q17648" s="37"/>
    </row>
    <row r="17649" spans="1:17" ht="15" customHeight="1">
      <c r="A17649" s="3"/>
      <c r="B17649" s="24"/>
      <c r="C17649" s="5"/>
      <c r="D17649" s="5"/>
      <c r="Q17649" s="37"/>
    </row>
    <row r="17650" spans="1:17" ht="15" customHeight="1">
      <c r="A17650" s="3"/>
      <c r="B17650" s="24"/>
      <c r="C17650" s="5"/>
      <c r="D17650" s="5"/>
      <c r="Q17650" s="37"/>
    </row>
    <row r="17651" spans="1:17" ht="15" customHeight="1">
      <c r="A17651" s="3"/>
      <c r="B17651" s="24"/>
      <c r="C17651" s="5"/>
      <c r="D17651" s="5"/>
      <c r="Q17651" s="37"/>
    </row>
    <row r="17652" spans="1:17" ht="15" customHeight="1">
      <c r="A17652" s="3"/>
      <c r="B17652" s="24"/>
      <c r="C17652" s="5"/>
      <c r="D17652" s="5"/>
      <c r="Q17652" s="37"/>
    </row>
    <row r="17653" spans="1:17" ht="15" customHeight="1">
      <c r="A17653" s="3"/>
      <c r="B17653" s="24"/>
      <c r="C17653" s="5"/>
      <c r="D17653" s="5"/>
      <c r="Q17653" s="37"/>
    </row>
    <row r="17654" spans="1:17" ht="15" customHeight="1">
      <c r="A17654" s="3"/>
      <c r="B17654" s="24"/>
      <c r="C17654" s="5"/>
      <c r="D17654" s="5"/>
      <c r="Q17654" s="37"/>
    </row>
    <row r="17655" spans="1:17" ht="15" customHeight="1">
      <c r="A17655" s="3"/>
      <c r="B17655" s="24"/>
      <c r="C17655" s="5"/>
      <c r="D17655" s="5"/>
      <c r="Q17655" s="37"/>
    </row>
    <row r="17656" spans="1:17" ht="15" customHeight="1">
      <c r="A17656" s="3"/>
      <c r="B17656" s="24"/>
      <c r="C17656" s="5"/>
      <c r="D17656" s="5"/>
      <c r="Q17656" s="37"/>
    </row>
    <row r="17657" spans="1:17" ht="15" customHeight="1">
      <c r="A17657" s="3"/>
      <c r="B17657" s="24"/>
      <c r="C17657" s="5"/>
      <c r="D17657" s="5"/>
      <c r="Q17657" s="37"/>
    </row>
    <row r="17658" spans="1:17" ht="15" customHeight="1">
      <c r="A17658" s="3"/>
      <c r="B17658" s="24"/>
      <c r="C17658" s="5"/>
      <c r="D17658" s="5"/>
      <c r="Q17658" s="37"/>
    </row>
    <row r="17659" spans="1:17" ht="15" customHeight="1">
      <c r="A17659" s="3"/>
      <c r="B17659" s="24"/>
      <c r="C17659" s="5"/>
      <c r="D17659" s="5"/>
      <c r="Q17659" s="37"/>
    </row>
    <row r="17660" spans="1:17" ht="15" customHeight="1">
      <c r="A17660" s="3"/>
      <c r="B17660" s="24"/>
      <c r="C17660" s="5"/>
      <c r="D17660" s="5"/>
      <c r="Q17660" s="37"/>
    </row>
    <row r="17661" spans="1:17" ht="15" customHeight="1">
      <c r="A17661" s="3"/>
      <c r="B17661" s="24"/>
      <c r="C17661" s="5"/>
      <c r="D17661" s="5"/>
      <c r="Q17661" s="37"/>
    </row>
    <row r="17662" spans="1:17" ht="15" customHeight="1">
      <c r="A17662" s="3"/>
      <c r="B17662" s="24"/>
      <c r="C17662" s="5"/>
      <c r="D17662" s="5"/>
      <c r="Q17662" s="37"/>
    </row>
    <row r="17663" spans="1:17" ht="15" customHeight="1">
      <c r="A17663" s="3"/>
      <c r="B17663" s="24"/>
      <c r="C17663" s="5"/>
      <c r="D17663" s="5"/>
      <c r="Q17663" s="37"/>
    </row>
    <row r="17664" spans="1:17" ht="15" customHeight="1">
      <c r="A17664" s="3"/>
      <c r="B17664" s="24"/>
      <c r="C17664" s="5"/>
      <c r="D17664" s="5"/>
      <c r="Q17664" s="37"/>
    </row>
    <row r="17665" spans="1:17" ht="15" customHeight="1">
      <c r="A17665" s="3"/>
      <c r="B17665" s="24"/>
      <c r="C17665" s="5"/>
      <c r="D17665" s="5"/>
      <c r="Q17665" s="37"/>
    </row>
    <row r="17666" spans="1:17" ht="15" customHeight="1">
      <c r="A17666" s="3"/>
      <c r="B17666" s="24"/>
      <c r="C17666" s="5"/>
      <c r="D17666" s="5"/>
      <c r="Q17666" s="37"/>
    </row>
    <row r="17667" spans="1:17" ht="15" customHeight="1">
      <c r="A17667" s="3"/>
      <c r="B17667" s="24"/>
      <c r="C17667" s="5"/>
      <c r="D17667" s="5"/>
      <c r="Q17667" s="37"/>
    </row>
    <row r="17668" spans="1:17" ht="15" customHeight="1">
      <c r="A17668" s="3"/>
      <c r="B17668" s="24"/>
      <c r="C17668" s="5"/>
      <c r="D17668" s="5"/>
      <c r="Q17668" s="37"/>
    </row>
    <row r="17669" spans="1:17" ht="15" customHeight="1">
      <c r="A17669" s="3"/>
      <c r="B17669" s="24"/>
      <c r="C17669" s="5"/>
      <c r="D17669" s="5"/>
      <c r="Q17669" s="37"/>
    </row>
    <row r="17670" spans="1:17" ht="15" customHeight="1">
      <c r="A17670" s="3"/>
      <c r="B17670" s="24"/>
      <c r="C17670" s="5"/>
      <c r="D17670" s="5"/>
      <c r="Q17670" s="37"/>
    </row>
    <row r="17671" spans="1:17" ht="15" customHeight="1">
      <c r="A17671" s="3"/>
      <c r="B17671" s="24"/>
      <c r="C17671" s="5"/>
      <c r="D17671" s="5"/>
      <c r="Q17671" s="37"/>
    </row>
    <row r="17672" spans="1:17" ht="15" customHeight="1">
      <c r="A17672" s="3"/>
      <c r="B17672" s="24"/>
      <c r="C17672" s="5"/>
      <c r="D17672" s="5"/>
      <c r="Q17672" s="37"/>
    </row>
    <row r="17673" spans="1:17" ht="15" customHeight="1">
      <c r="A17673" s="3"/>
      <c r="B17673" s="24"/>
      <c r="C17673" s="5"/>
      <c r="D17673" s="5"/>
      <c r="Q17673" s="37"/>
    </row>
    <row r="17674" spans="1:17" ht="15" customHeight="1">
      <c r="A17674" s="3"/>
      <c r="B17674" s="24"/>
      <c r="C17674" s="5"/>
      <c r="D17674" s="5"/>
      <c r="Q17674" s="37"/>
    </row>
    <row r="17675" spans="1:17" ht="15" customHeight="1">
      <c r="A17675" s="3"/>
      <c r="B17675" s="24"/>
      <c r="C17675" s="5"/>
      <c r="D17675" s="5"/>
      <c r="Q17675" s="37"/>
    </row>
    <row r="17676" spans="1:17" ht="15" customHeight="1">
      <c r="A17676" s="3"/>
      <c r="B17676" s="24"/>
      <c r="C17676" s="5"/>
      <c r="D17676" s="5"/>
      <c r="Q17676" s="37"/>
    </row>
    <row r="17677" spans="1:17" ht="15" customHeight="1">
      <c r="A17677" s="3"/>
      <c r="B17677" s="24"/>
      <c r="C17677" s="5"/>
      <c r="D17677" s="5"/>
      <c r="Q17677" s="37"/>
    </row>
    <row r="17678" spans="1:17" ht="15" customHeight="1">
      <c r="A17678" s="3"/>
      <c r="B17678" s="24"/>
      <c r="C17678" s="5"/>
      <c r="D17678" s="5"/>
      <c r="Q17678" s="37"/>
    </row>
    <row r="17679" spans="1:17" ht="15" customHeight="1">
      <c r="A17679" s="3"/>
      <c r="B17679" s="24"/>
      <c r="C17679" s="5"/>
      <c r="D17679" s="5"/>
      <c r="Q17679" s="37"/>
    </row>
    <row r="17680" spans="1:17" ht="15" customHeight="1">
      <c r="A17680" s="3"/>
      <c r="B17680" s="24"/>
      <c r="C17680" s="5"/>
      <c r="D17680" s="5"/>
      <c r="Q17680" s="37"/>
    </row>
    <row r="17681" spans="1:17" ht="15" customHeight="1">
      <c r="A17681" s="3"/>
      <c r="B17681" s="24"/>
      <c r="C17681" s="5"/>
      <c r="D17681" s="5"/>
      <c r="Q17681" s="37"/>
    </row>
    <row r="17682" spans="1:17" ht="15" customHeight="1">
      <c r="A17682" s="3"/>
      <c r="B17682" s="24"/>
      <c r="C17682" s="5"/>
      <c r="D17682" s="5"/>
      <c r="Q17682" s="37"/>
    </row>
    <row r="17683" spans="1:17" ht="15" customHeight="1">
      <c r="A17683" s="3"/>
      <c r="B17683" s="24"/>
      <c r="C17683" s="5"/>
      <c r="D17683" s="5"/>
      <c r="Q17683" s="37"/>
    </row>
    <row r="17684" spans="1:17" ht="15" customHeight="1">
      <c r="A17684" s="3"/>
      <c r="B17684" s="24"/>
      <c r="C17684" s="5"/>
      <c r="D17684" s="5"/>
      <c r="Q17684" s="37"/>
    </row>
    <row r="17685" spans="1:17" ht="15" customHeight="1">
      <c r="A17685" s="3"/>
      <c r="B17685" s="24"/>
      <c r="C17685" s="5"/>
      <c r="D17685" s="5"/>
      <c r="Q17685" s="37"/>
    </row>
    <row r="17686" spans="1:17" ht="15" customHeight="1">
      <c r="A17686" s="3"/>
      <c r="B17686" s="24"/>
      <c r="C17686" s="5"/>
      <c r="D17686" s="5"/>
      <c r="Q17686" s="37"/>
    </row>
    <row r="17687" spans="1:17" ht="15" customHeight="1">
      <c r="A17687" s="3"/>
      <c r="B17687" s="24"/>
      <c r="C17687" s="5"/>
      <c r="D17687" s="5"/>
      <c r="Q17687" s="37"/>
    </row>
    <row r="17688" spans="1:17" ht="15" customHeight="1">
      <c r="A17688" s="3"/>
      <c r="B17688" s="24"/>
      <c r="C17688" s="5"/>
      <c r="D17688" s="5"/>
      <c r="Q17688" s="37"/>
    </row>
    <row r="17689" spans="1:17" ht="15" customHeight="1">
      <c r="A17689" s="3"/>
      <c r="B17689" s="24"/>
      <c r="C17689" s="5"/>
      <c r="D17689" s="5"/>
      <c r="Q17689" s="37"/>
    </row>
    <row r="17690" spans="1:17" ht="15" customHeight="1">
      <c r="A17690" s="3"/>
      <c r="B17690" s="24"/>
      <c r="C17690" s="5"/>
      <c r="D17690" s="5"/>
      <c r="Q17690" s="37"/>
    </row>
    <row r="17691" spans="1:17" ht="15" customHeight="1">
      <c r="A17691" s="3"/>
      <c r="B17691" s="24"/>
      <c r="C17691" s="5"/>
      <c r="D17691" s="5"/>
      <c r="Q17691" s="37"/>
    </row>
    <row r="17692" spans="1:17" ht="15" customHeight="1">
      <c r="A17692" s="3"/>
      <c r="B17692" s="24"/>
      <c r="C17692" s="5"/>
      <c r="D17692" s="5"/>
      <c r="Q17692" s="37"/>
    </row>
    <row r="17693" spans="1:17" ht="15" customHeight="1">
      <c r="A17693" s="3"/>
      <c r="B17693" s="24"/>
      <c r="C17693" s="5"/>
      <c r="D17693" s="5"/>
      <c r="Q17693" s="37"/>
    </row>
    <row r="17694" spans="1:17" ht="15" customHeight="1">
      <c r="A17694" s="3"/>
      <c r="B17694" s="24"/>
      <c r="C17694" s="5"/>
      <c r="D17694" s="5"/>
      <c r="Q17694" s="37"/>
    </row>
    <row r="17695" spans="1:17" ht="15" customHeight="1">
      <c r="A17695" s="3"/>
      <c r="B17695" s="24"/>
      <c r="C17695" s="5"/>
      <c r="D17695" s="5"/>
      <c r="Q17695" s="37"/>
    </row>
    <row r="17696" spans="1:17" ht="15" customHeight="1">
      <c r="A17696" s="3"/>
      <c r="B17696" s="24"/>
      <c r="C17696" s="5"/>
      <c r="D17696" s="5"/>
      <c r="Q17696" s="37"/>
    </row>
    <row r="17697" spans="1:17" ht="15" customHeight="1">
      <c r="A17697" s="3"/>
      <c r="B17697" s="24"/>
      <c r="C17697" s="5"/>
      <c r="D17697" s="5"/>
      <c r="Q17697" s="37"/>
    </row>
    <row r="17698" spans="1:17" ht="15" customHeight="1">
      <c r="A17698" s="3"/>
      <c r="B17698" s="24"/>
      <c r="C17698" s="5"/>
      <c r="D17698" s="5"/>
      <c r="Q17698" s="37"/>
    </row>
    <row r="17699" spans="1:17" ht="15" customHeight="1">
      <c r="A17699" s="3"/>
      <c r="B17699" s="24"/>
      <c r="C17699" s="5"/>
      <c r="D17699" s="5"/>
      <c r="Q17699" s="37"/>
    </row>
    <row r="17700" spans="1:17" ht="15" customHeight="1">
      <c r="A17700" s="3"/>
      <c r="B17700" s="24"/>
      <c r="C17700" s="5"/>
      <c r="D17700" s="5"/>
      <c r="Q17700" s="37"/>
    </row>
    <row r="17701" spans="1:17" ht="15" customHeight="1">
      <c r="A17701" s="3"/>
      <c r="B17701" s="24"/>
      <c r="C17701" s="5"/>
      <c r="D17701" s="5"/>
      <c r="Q17701" s="37"/>
    </row>
    <row r="17702" spans="1:17" ht="15" customHeight="1">
      <c r="A17702" s="3"/>
      <c r="B17702" s="24"/>
      <c r="C17702" s="5"/>
      <c r="D17702" s="5"/>
      <c r="Q17702" s="37"/>
    </row>
    <row r="17703" spans="1:17" ht="15" customHeight="1">
      <c r="A17703" s="3"/>
      <c r="B17703" s="24"/>
      <c r="C17703" s="5"/>
      <c r="D17703" s="5"/>
      <c r="Q17703" s="37"/>
    </row>
    <row r="17704" spans="1:17" ht="15" customHeight="1">
      <c r="A17704" s="3"/>
      <c r="B17704" s="24"/>
      <c r="C17704" s="5"/>
      <c r="D17704" s="5"/>
      <c r="Q17704" s="37"/>
    </row>
    <row r="17705" spans="1:17" ht="15" customHeight="1">
      <c r="A17705" s="3"/>
      <c r="B17705" s="24"/>
      <c r="C17705" s="5"/>
      <c r="D17705" s="5"/>
      <c r="Q17705" s="37"/>
    </row>
    <row r="17706" spans="1:17" ht="15" customHeight="1">
      <c r="A17706" s="3"/>
      <c r="B17706" s="24"/>
      <c r="C17706" s="5"/>
      <c r="D17706" s="5"/>
      <c r="Q17706" s="37"/>
    </row>
    <row r="17707" spans="1:17" ht="15" customHeight="1">
      <c r="A17707" s="3"/>
      <c r="B17707" s="24"/>
      <c r="C17707" s="5"/>
      <c r="D17707" s="5"/>
      <c r="Q17707" s="37"/>
    </row>
    <row r="17708" spans="1:17" ht="15" customHeight="1">
      <c r="A17708" s="3"/>
      <c r="B17708" s="24"/>
      <c r="C17708" s="5"/>
      <c r="D17708" s="5"/>
      <c r="Q17708" s="37"/>
    </row>
    <row r="17709" spans="1:17" ht="15" customHeight="1">
      <c r="A17709" s="3"/>
      <c r="B17709" s="24"/>
      <c r="C17709" s="5"/>
      <c r="D17709" s="5"/>
      <c r="Q17709" s="37"/>
    </row>
    <row r="17710" spans="1:17" ht="15" customHeight="1">
      <c r="A17710" s="3"/>
      <c r="B17710" s="24"/>
      <c r="C17710" s="5"/>
      <c r="D17710" s="5"/>
      <c r="Q17710" s="37"/>
    </row>
    <row r="17711" spans="1:17" ht="15" customHeight="1">
      <c r="A17711" s="3"/>
      <c r="B17711" s="24"/>
      <c r="C17711" s="5"/>
      <c r="D17711" s="5"/>
      <c r="Q17711" s="37"/>
    </row>
    <row r="17712" spans="1:17" ht="15" customHeight="1">
      <c r="A17712" s="3"/>
      <c r="B17712" s="24"/>
      <c r="C17712" s="5"/>
      <c r="D17712" s="5"/>
      <c r="Q17712" s="37"/>
    </row>
    <row r="17713" spans="1:17" ht="15" customHeight="1">
      <c r="A17713" s="3"/>
      <c r="B17713" s="24"/>
      <c r="C17713" s="5"/>
      <c r="D17713" s="5"/>
      <c r="Q17713" s="37"/>
    </row>
    <row r="17714" spans="1:17" ht="15" customHeight="1">
      <c r="A17714" s="3"/>
      <c r="B17714" s="24"/>
      <c r="C17714" s="5"/>
      <c r="D17714" s="5"/>
      <c r="Q17714" s="37"/>
    </row>
    <row r="17715" spans="1:17" ht="15" customHeight="1">
      <c r="A17715" s="3"/>
      <c r="B17715" s="24"/>
      <c r="C17715" s="5"/>
      <c r="D17715" s="5"/>
      <c r="Q17715" s="37"/>
    </row>
    <row r="17716" spans="1:17" ht="15" customHeight="1">
      <c r="A17716" s="3"/>
      <c r="B17716" s="24"/>
      <c r="C17716" s="5"/>
      <c r="D17716" s="5"/>
      <c r="Q17716" s="37"/>
    </row>
    <row r="17717" spans="1:17" ht="15" customHeight="1">
      <c r="A17717" s="3"/>
      <c r="B17717" s="24"/>
      <c r="C17717" s="5"/>
      <c r="D17717" s="5"/>
      <c r="Q17717" s="37"/>
    </row>
    <row r="17718" spans="1:17" ht="15" customHeight="1">
      <c r="A17718" s="3"/>
      <c r="B17718" s="24"/>
      <c r="C17718" s="5"/>
      <c r="D17718" s="5"/>
      <c r="Q17718" s="37"/>
    </row>
    <row r="17719" spans="1:17" ht="15" customHeight="1">
      <c r="A17719" s="3"/>
      <c r="B17719" s="24"/>
      <c r="C17719" s="5"/>
      <c r="D17719" s="5"/>
      <c r="Q17719" s="37"/>
    </row>
    <row r="17720" spans="1:17" ht="15" customHeight="1">
      <c r="A17720" s="3"/>
      <c r="B17720" s="24"/>
      <c r="C17720" s="5"/>
      <c r="D17720" s="5"/>
      <c r="Q17720" s="37"/>
    </row>
    <row r="17721" spans="1:17" ht="15" customHeight="1">
      <c r="A17721" s="3"/>
      <c r="B17721" s="24"/>
      <c r="C17721" s="5"/>
      <c r="D17721" s="5"/>
      <c r="Q17721" s="37"/>
    </row>
    <row r="17722" spans="1:17" ht="15" customHeight="1">
      <c r="A17722" s="3"/>
      <c r="B17722" s="24"/>
      <c r="C17722" s="5"/>
      <c r="D17722" s="5"/>
      <c r="Q17722" s="37"/>
    </row>
    <row r="17723" spans="1:17" ht="15" customHeight="1">
      <c r="A17723" s="3"/>
      <c r="B17723" s="24"/>
      <c r="C17723" s="5"/>
      <c r="D17723" s="5"/>
      <c r="Q17723" s="37"/>
    </row>
    <row r="17724" spans="1:17" ht="15" customHeight="1">
      <c r="A17724" s="3"/>
      <c r="B17724" s="24"/>
      <c r="C17724" s="5"/>
      <c r="D17724" s="5"/>
      <c r="Q17724" s="37"/>
    </row>
    <row r="17725" spans="1:17" ht="15" customHeight="1">
      <c r="A17725" s="3"/>
      <c r="B17725" s="24"/>
      <c r="C17725" s="5"/>
      <c r="D17725" s="5"/>
      <c r="Q17725" s="37"/>
    </row>
    <row r="17726" spans="1:17" ht="15" customHeight="1">
      <c r="A17726" s="3"/>
      <c r="B17726" s="24"/>
      <c r="C17726" s="5"/>
      <c r="D17726" s="5"/>
      <c r="Q17726" s="37"/>
    </row>
    <row r="17727" spans="1:17" ht="15" customHeight="1">
      <c r="A17727" s="3"/>
      <c r="B17727" s="24"/>
      <c r="C17727" s="5"/>
      <c r="D17727" s="5"/>
      <c r="Q17727" s="37"/>
    </row>
    <row r="17728" spans="1:17" ht="15" customHeight="1">
      <c r="A17728" s="3"/>
      <c r="B17728" s="24"/>
      <c r="C17728" s="5"/>
      <c r="D17728" s="5"/>
      <c r="Q17728" s="37"/>
    </row>
    <row r="17729" spans="1:17" ht="15" customHeight="1">
      <c r="A17729" s="3"/>
      <c r="B17729" s="24"/>
      <c r="C17729" s="5"/>
      <c r="D17729" s="5"/>
      <c r="Q17729" s="37"/>
    </row>
    <row r="17730" spans="1:17" ht="15" customHeight="1">
      <c r="A17730" s="3"/>
      <c r="B17730" s="24"/>
      <c r="C17730" s="5"/>
      <c r="D17730" s="5"/>
      <c r="Q17730" s="37"/>
    </row>
    <row r="17731" spans="1:17" ht="15" customHeight="1">
      <c r="A17731" s="3"/>
      <c r="B17731" s="24"/>
      <c r="C17731" s="5"/>
      <c r="D17731" s="5"/>
      <c r="Q17731" s="37"/>
    </row>
    <row r="17732" spans="1:17" ht="15" customHeight="1">
      <c r="A17732" s="3"/>
      <c r="B17732" s="24"/>
      <c r="C17732" s="5"/>
      <c r="D17732" s="5"/>
      <c r="Q17732" s="37"/>
    </row>
    <row r="17733" spans="1:17" ht="15" customHeight="1">
      <c r="A17733" s="3"/>
      <c r="B17733" s="24"/>
      <c r="C17733" s="5"/>
      <c r="D17733" s="5"/>
      <c r="Q17733" s="37"/>
    </row>
    <row r="17734" spans="1:17" ht="15" customHeight="1">
      <c r="A17734" s="3"/>
      <c r="B17734" s="24"/>
      <c r="C17734" s="5"/>
      <c r="D17734" s="5"/>
      <c r="Q17734" s="37"/>
    </row>
    <row r="17735" spans="1:17" ht="15" customHeight="1">
      <c r="A17735" s="3"/>
      <c r="B17735" s="24"/>
      <c r="C17735" s="5"/>
      <c r="D17735" s="5"/>
      <c r="Q17735" s="37"/>
    </row>
    <row r="17736" spans="1:17" ht="15" customHeight="1">
      <c r="A17736" s="3"/>
      <c r="B17736" s="24"/>
      <c r="C17736" s="5"/>
      <c r="D17736" s="5"/>
      <c r="Q17736" s="37"/>
    </row>
    <row r="17737" spans="1:17" ht="15" customHeight="1">
      <c r="A17737" s="3"/>
      <c r="B17737" s="24"/>
      <c r="C17737" s="5"/>
      <c r="D17737" s="5"/>
      <c r="Q17737" s="37"/>
    </row>
    <row r="17738" spans="1:17" ht="15" customHeight="1">
      <c r="A17738" s="3"/>
      <c r="B17738" s="24"/>
      <c r="C17738" s="5"/>
      <c r="D17738" s="5"/>
      <c r="Q17738" s="37"/>
    </row>
    <row r="17739" spans="1:17" ht="15" customHeight="1">
      <c r="A17739" s="3"/>
      <c r="B17739" s="24"/>
      <c r="C17739" s="5"/>
      <c r="D17739" s="5"/>
      <c r="Q17739" s="37"/>
    </row>
    <row r="17740" spans="1:17" ht="15" customHeight="1">
      <c r="A17740" s="3"/>
      <c r="B17740" s="24"/>
      <c r="C17740" s="5"/>
      <c r="D17740" s="5"/>
      <c r="Q17740" s="37"/>
    </row>
    <row r="17741" spans="1:17" ht="15" customHeight="1">
      <c r="A17741" s="3"/>
      <c r="B17741" s="24"/>
      <c r="C17741" s="5"/>
      <c r="D17741" s="5"/>
      <c r="Q17741" s="37"/>
    </row>
    <row r="17742" spans="1:17" ht="15" customHeight="1">
      <c r="A17742" s="3"/>
      <c r="B17742" s="24"/>
      <c r="C17742" s="5"/>
      <c r="D17742" s="5"/>
      <c r="Q17742" s="37"/>
    </row>
    <row r="17743" spans="1:17" ht="15" customHeight="1">
      <c r="A17743" s="3"/>
      <c r="B17743" s="24"/>
      <c r="C17743" s="5"/>
      <c r="D17743" s="5"/>
      <c r="Q17743" s="37"/>
    </row>
    <row r="17744" spans="1:17" ht="15" customHeight="1">
      <c r="A17744" s="3"/>
      <c r="B17744" s="24"/>
      <c r="C17744" s="5"/>
      <c r="D17744" s="5"/>
      <c r="Q17744" s="37"/>
    </row>
    <row r="17745" spans="1:17" ht="15" customHeight="1">
      <c r="A17745" s="3"/>
      <c r="B17745" s="24"/>
      <c r="C17745" s="5"/>
      <c r="D17745" s="5"/>
      <c r="Q17745" s="37"/>
    </row>
    <row r="17746" spans="1:17" ht="15" customHeight="1">
      <c r="A17746" s="3"/>
      <c r="B17746" s="24"/>
      <c r="C17746" s="5"/>
      <c r="D17746" s="5"/>
      <c r="Q17746" s="37"/>
    </row>
    <row r="17747" spans="1:17" ht="15" customHeight="1">
      <c r="A17747" s="3"/>
      <c r="B17747" s="24"/>
      <c r="C17747" s="5"/>
      <c r="D17747" s="5"/>
      <c r="Q17747" s="37"/>
    </row>
    <row r="17748" spans="1:17" ht="15" customHeight="1">
      <c r="A17748" s="3"/>
      <c r="B17748" s="24"/>
      <c r="C17748" s="5"/>
      <c r="D17748" s="5"/>
      <c r="Q17748" s="37"/>
    </row>
    <row r="17749" spans="1:17" ht="15" customHeight="1">
      <c r="A17749" s="3"/>
      <c r="B17749" s="24"/>
      <c r="C17749" s="5"/>
      <c r="D17749" s="5"/>
      <c r="Q17749" s="37"/>
    </row>
    <row r="17750" spans="1:17" ht="15" customHeight="1">
      <c r="A17750" s="3"/>
      <c r="B17750" s="24"/>
      <c r="C17750" s="5"/>
      <c r="D17750" s="5"/>
      <c r="Q17750" s="37"/>
    </row>
    <row r="17751" spans="1:17" ht="15" customHeight="1">
      <c r="A17751" s="3"/>
      <c r="B17751" s="24"/>
      <c r="C17751" s="5"/>
      <c r="D17751" s="5"/>
      <c r="Q17751" s="37"/>
    </row>
    <row r="17752" spans="1:17" ht="15" customHeight="1">
      <c r="A17752" s="3"/>
      <c r="B17752" s="24"/>
      <c r="C17752" s="5"/>
      <c r="D17752" s="5"/>
      <c r="Q17752" s="37"/>
    </row>
    <row r="17753" spans="1:17" ht="15" customHeight="1">
      <c r="A17753" s="3"/>
      <c r="B17753" s="24"/>
      <c r="C17753" s="5"/>
      <c r="D17753" s="5"/>
      <c r="Q17753" s="37"/>
    </row>
    <row r="17754" spans="1:17" ht="15" customHeight="1">
      <c r="A17754" s="3"/>
      <c r="B17754" s="24"/>
      <c r="C17754" s="5"/>
      <c r="D17754" s="5"/>
      <c r="Q17754" s="37"/>
    </row>
    <row r="17755" spans="1:17" ht="15" customHeight="1">
      <c r="A17755" s="3"/>
      <c r="B17755" s="24"/>
      <c r="C17755" s="5"/>
      <c r="D17755" s="5"/>
      <c r="Q17755" s="37"/>
    </row>
    <row r="17756" spans="1:17" ht="15" customHeight="1">
      <c r="A17756" s="3"/>
      <c r="B17756" s="24"/>
      <c r="C17756" s="5"/>
      <c r="D17756" s="5"/>
      <c r="Q17756" s="37"/>
    </row>
    <row r="17757" spans="1:17" ht="15" customHeight="1">
      <c r="A17757" s="3"/>
      <c r="B17757" s="24"/>
      <c r="C17757" s="5"/>
      <c r="D17757" s="5"/>
      <c r="Q17757" s="37"/>
    </row>
    <row r="17758" spans="1:17" ht="15" customHeight="1">
      <c r="A17758" s="3"/>
      <c r="B17758" s="24"/>
      <c r="C17758" s="5"/>
      <c r="D17758" s="5"/>
      <c r="Q17758" s="37"/>
    </row>
    <row r="17759" spans="1:17" ht="15" customHeight="1">
      <c r="A17759" s="3"/>
      <c r="B17759" s="24"/>
      <c r="C17759" s="5"/>
      <c r="D17759" s="5"/>
      <c r="Q17759" s="37"/>
    </row>
    <row r="17760" spans="1:17" ht="15" customHeight="1">
      <c r="A17760" s="3"/>
      <c r="B17760" s="24"/>
      <c r="C17760" s="5"/>
      <c r="D17760" s="5"/>
      <c r="Q17760" s="37"/>
    </row>
    <row r="17761" spans="1:17" ht="15" customHeight="1">
      <c r="A17761" s="3"/>
      <c r="B17761" s="24"/>
      <c r="C17761" s="5"/>
      <c r="D17761" s="5"/>
      <c r="Q17761" s="37"/>
    </row>
    <row r="17762" spans="1:17" ht="15" customHeight="1">
      <c r="A17762" s="3"/>
      <c r="B17762" s="24"/>
      <c r="C17762" s="5"/>
      <c r="D17762" s="5"/>
      <c r="Q17762" s="37"/>
    </row>
    <row r="17763" spans="1:17" ht="15" customHeight="1">
      <c r="A17763" s="3"/>
      <c r="B17763" s="24"/>
      <c r="C17763" s="5"/>
      <c r="D17763" s="5"/>
      <c r="Q17763" s="37"/>
    </row>
    <row r="17764" spans="1:17" ht="15" customHeight="1">
      <c r="A17764" s="3"/>
      <c r="B17764" s="24"/>
      <c r="C17764" s="5"/>
      <c r="D17764" s="5"/>
      <c r="Q17764" s="37"/>
    </row>
    <row r="17765" spans="1:17" ht="15" customHeight="1">
      <c r="A17765" s="3"/>
      <c r="B17765" s="24"/>
      <c r="C17765" s="5"/>
      <c r="D17765" s="5"/>
      <c r="Q17765" s="37"/>
    </row>
    <row r="17766" spans="1:17" ht="15" customHeight="1">
      <c r="A17766" s="3"/>
      <c r="B17766" s="24"/>
      <c r="C17766" s="5"/>
      <c r="D17766" s="5"/>
      <c r="Q17766" s="37"/>
    </row>
    <row r="17767" spans="1:17" ht="15" customHeight="1">
      <c r="A17767" s="3"/>
      <c r="B17767" s="24"/>
      <c r="C17767" s="5"/>
      <c r="D17767" s="5"/>
      <c r="Q17767" s="37"/>
    </row>
    <row r="17768" spans="1:17" ht="15" customHeight="1">
      <c r="A17768" s="3"/>
      <c r="B17768" s="24"/>
      <c r="C17768" s="5"/>
      <c r="D17768" s="5"/>
      <c r="Q17768" s="37"/>
    </row>
    <row r="17769" spans="1:17" ht="15" customHeight="1">
      <c r="A17769" s="3"/>
      <c r="B17769" s="24"/>
      <c r="C17769" s="5"/>
      <c r="D17769" s="5"/>
      <c r="Q17769" s="37"/>
    </row>
    <row r="17770" spans="1:17" ht="15" customHeight="1">
      <c r="A17770" s="3"/>
      <c r="B17770" s="24"/>
      <c r="C17770" s="5"/>
      <c r="D17770" s="5"/>
      <c r="Q17770" s="37"/>
    </row>
    <row r="17771" spans="1:17" ht="15" customHeight="1">
      <c r="A17771" s="3"/>
      <c r="B17771" s="24"/>
      <c r="C17771" s="5"/>
      <c r="D17771" s="5"/>
      <c r="Q17771" s="37"/>
    </row>
    <row r="17772" spans="1:17" ht="15" customHeight="1">
      <c r="A17772" s="3"/>
      <c r="B17772" s="24"/>
      <c r="C17772" s="5"/>
      <c r="D17772" s="5"/>
      <c r="Q17772" s="37"/>
    </row>
    <row r="17773" spans="1:17" ht="15" customHeight="1">
      <c r="A17773" s="3"/>
      <c r="B17773" s="24"/>
      <c r="C17773" s="5"/>
      <c r="D17773" s="5"/>
      <c r="Q17773" s="37"/>
    </row>
    <row r="17774" spans="1:17" ht="15" customHeight="1">
      <c r="A17774" s="3"/>
      <c r="B17774" s="24"/>
      <c r="C17774" s="5"/>
      <c r="D17774" s="5"/>
      <c r="Q17774" s="37"/>
    </row>
    <row r="17775" spans="1:17" ht="15" customHeight="1">
      <c r="A17775" s="3"/>
      <c r="B17775" s="24"/>
      <c r="C17775" s="5"/>
      <c r="D17775" s="5"/>
      <c r="Q17775" s="37"/>
    </row>
    <row r="17776" spans="1:17" ht="15" customHeight="1">
      <c r="A17776" s="3"/>
      <c r="B17776" s="24"/>
      <c r="C17776" s="5"/>
      <c r="D17776" s="5"/>
      <c r="Q17776" s="37"/>
    </row>
    <row r="17777" spans="1:17" ht="15" customHeight="1">
      <c r="A17777" s="3"/>
      <c r="B17777" s="24"/>
      <c r="C17777" s="5"/>
      <c r="D17777" s="5"/>
      <c r="Q17777" s="37"/>
    </row>
    <row r="17778" spans="1:17" ht="15" customHeight="1">
      <c r="A17778" s="3"/>
      <c r="B17778" s="24"/>
      <c r="C17778" s="5"/>
      <c r="D17778" s="5"/>
      <c r="Q17778" s="37"/>
    </row>
    <row r="17779" spans="1:17" ht="15" customHeight="1">
      <c r="A17779" s="3"/>
      <c r="B17779" s="24"/>
      <c r="C17779" s="5"/>
      <c r="D17779" s="5"/>
      <c r="Q17779" s="37"/>
    </row>
    <row r="17780" spans="1:17" ht="15" customHeight="1">
      <c r="A17780" s="3"/>
      <c r="B17780" s="24"/>
      <c r="C17780" s="5"/>
      <c r="D17780" s="5"/>
      <c r="Q17780" s="37"/>
    </row>
    <row r="17781" spans="1:17" ht="15" customHeight="1">
      <c r="A17781" s="3"/>
      <c r="B17781" s="24"/>
      <c r="C17781" s="5"/>
      <c r="D17781" s="5"/>
      <c r="Q17781" s="37"/>
    </row>
    <row r="17782" spans="1:17" ht="15" customHeight="1">
      <c r="A17782" s="3"/>
      <c r="B17782" s="24"/>
      <c r="C17782" s="5"/>
      <c r="D17782" s="5"/>
      <c r="Q17782" s="37"/>
    </row>
    <row r="17783" spans="1:17" ht="15" customHeight="1">
      <c r="A17783" s="3"/>
      <c r="B17783" s="24"/>
      <c r="C17783" s="5"/>
      <c r="D17783" s="5"/>
      <c r="Q17783" s="37"/>
    </row>
    <row r="17784" spans="1:17" ht="15" customHeight="1">
      <c r="A17784" s="3"/>
      <c r="B17784" s="24"/>
      <c r="C17784" s="5"/>
      <c r="D17784" s="5"/>
      <c r="Q17784" s="37"/>
    </row>
    <row r="17785" spans="1:17" ht="15" customHeight="1">
      <c r="A17785" s="3"/>
      <c r="B17785" s="24"/>
      <c r="C17785" s="5"/>
      <c r="D17785" s="5"/>
      <c r="Q17785" s="37"/>
    </row>
    <row r="17786" spans="1:17" ht="15" customHeight="1">
      <c r="A17786" s="3"/>
      <c r="B17786" s="24"/>
      <c r="C17786" s="5"/>
      <c r="D17786" s="5"/>
      <c r="Q17786" s="37"/>
    </row>
    <row r="17787" spans="1:17" ht="15" customHeight="1">
      <c r="A17787" s="3"/>
      <c r="B17787" s="24"/>
      <c r="C17787" s="5"/>
      <c r="D17787" s="5"/>
      <c r="Q17787" s="37"/>
    </row>
    <row r="17788" spans="1:17" ht="15" customHeight="1">
      <c r="A17788" s="3"/>
      <c r="B17788" s="24"/>
      <c r="C17788" s="5"/>
      <c r="D17788" s="5"/>
      <c r="Q17788" s="37"/>
    </row>
    <row r="17789" spans="1:17" ht="15" customHeight="1">
      <c r="A17789" s="3"/>
      <c r="B17789" s="24"/>
      <c r="C17789" s="5"/>
      <c r="D17789" s="5"/>
      <c r="Q17789" s="37"/>
    </row>
    <row r="17790" spans="1:17" ht="15" customHeight="1">
      <c r="A17790" s="3"/>
      <c r="B17790" s="24"/>
      <c r="C17790" s="5"/>
      <c r="D17790" s="5"/>
      <c r="Q17790" s="37"/>
    </row>
    <row r="17791" spans="1:17" ht="15" customHeight="1">
      <c r="A17791" s="3"/>
      <c r="B17791" s="24"/>
      <c r="C17791" s="5"/>
      <c r="D17791" s="5"/>
      <c r="Q17791" s="37"/>
    </row>
    <row r="17792" spans="1:17" ht="15" customHeight="1">
      <c r="A17792" s="3"/>
      <c r="B17792" s="24"/>
      <c r="C17792" s="5"/>
      <c r="D17792" s="5"/>
      <c r="Q17792" s="37"/>
    </row>
    <row r="17793" spans="1:17" ht="15" customHeight="1">
      <c r="A17793" s="3"/>
      <c r="B17793" s="24"/>
      <c r="C17793" s="5"/>
      <c r="D17793" s="5"/>
      <c r="Q17793" s="37"/>
    </row>
    <row r="17794" spans="1:17" ht="15" customHeight="1">
      <c r="A17794" s="3"/>
      <c r="B17794" s="24"/>
      <c r="C17794" s="5"/>
      <c r="D17794" s="5"/>
      <c r="Q17794" s="37"/>
    </row>
    <row r="17795" spans="1:17" ht="15" customHeight="1">
      <c r="A17795" s="3"/>
      <c r="B17795" s="24"/>
      <c r="C17795" s="5"/>
      <c r="D17795" s="5"/>
      <c r="Q17795" s="37"/>
    </row>
    <row r="17796" spans="1:17" ht="15" customHeight="1">
      <c r="A17796" s="3"/>
      <c r="B17796" s="24"/>
      <c r="C17796" s="5"/>
      <c r="D17796" s="5"/>
      <c r="Q17796" s="37"/>
    </row>
    <row r="17797" spans="1:17" ht="15" customHeight="1">
      <c r="A17797" s="3"/>
      <c r="B17797" s="24"/>
      <c r="C17797" s="5"/>
      <c r="D17797" s="5"/>
      <c r="Q17797" s="37"/>
    </row>
    <row r="17798" spans="1:17" ht="15" customHeight="1">
      <c r="A17798" s="3"/>
      <c r="B17798" s="24"/>
      <c r="C17798" s="5"/>
      <c r="D17798" s="5"/>
      <c r="Q17798" s="37"/>
    </row>
    <row r="17799" spans="1:17" ht="15" customHeight="1">
      <c r="A17799" s="3"/>
      <c r="B17799" s="24"/>
      <c r="C17799" s="5"/>
      <c r="D17799" s="5"/>
      <c r="Q17799" s="37"/>
    </row>
    <row r="17800" spans="1:17" ht="15" customHeight="1">
      <c r="A17800" s="3"/>
      <c r="B17800" s="24"/>
      <c r="C17800" s="5"/>
      <c r="D17800" s="5"/>
      <c r="Q17800" s="37"/>
    </row>
    <row r="17801" spans="1:17" ht="15" customHeight="1">
      <c r="A17801" s="3"/>
      <c r="B17801" s="24"/>
      <c r="C17801" s="5"/>
      <c r="D17801" s="5"/>
      <c r="Q17801" s="37"/>
    </row>
    <row r="17802" spans="1:17" ht="15" customHeight="1">
      <c r="A17802" s="3"/>
      <c r="B17802" s="24"/>
      <c r="C17802" s="5"/>
      <c r="D17802" s="5"/>
      <c r="Q17802" s="37"/>
    </row>
    <row r="17803" spans="1:17" ht="15" customHeight="1">
      <c r="A17803" s="3"/>
      <c r="B17803" s="24"/>
      <c r="C17803" s="5"/>
      <c r="D17803" s="5"/>
      <c r="Q17803" s="37"/>
    </row>
    <row r="17804" spans="1:17" ht="15" customHeight="1">
      <c r="A17804" s="3"/>
      <c r="B17804" s="24"/>
      <c r="C17804" s="5"/>
      <c r="D17804" s="5"/>
      <c r="Q17804" s="37"/>
    </row>
    <row r="17805" spans="1:17" ht="15" customHeight="1">
      <c r="A17805" s="3"/>
      <c r="B17805" s="24"/>
      <c r="C17805" s="5"/>
      <c r="D17805" s="5"/>
      <c r="Q17805" s="37"/>
    </row>
    <row r="17806" spans="1:17" ht="15" customHeight="1">
      <c r="A17806" s="3"/>
      <c r="B17806" s="24"/>
      <c r="C17806" s="5"/>
      <c r="D17806" s="5"/>
      <c r="Q17806" s="37"/>
    </row>
    <row r="17807" spans="1:17" ht="15" customHeight="1">
      <c r="A17807" s="3"/>
      <c r="B17807" s="24"/>
      <c r="C17807" s="5"/>
      <c r="D17807" s="5"/>
      <c r="Q17807" s="37"/>
    </row>
    <row r="17808" spans="1:17" ht="15" customHeight="1">
      <c r="A17808" s="3"/>
      <c r="B17808" s="24"/>
      <c r="C17808" s="5"/>
      <c r="D17808" s="5"/>
      <c r="Q17808" s="37"/>
    </row>
    <row r="17809" spans="1:17" ht="15" customHeight="1">
      <c r="A17809" s="3"/>
      <c r="B17809" s="24"/>
      <c r="C17809" s="5"/>
      <c r="D17809" s="5"/>
      <c r="Q17809" s="37"/>
    </row>
    <row r="17810" spans="1:17" ht="15" customHeight="1">
      <c r="A17810" s="3"/>
      <c r="B17810" s="24"/>
      <c r="C17810" s="5"/>
      <c r="D17810" s="5"/>
      <c r="Q17810" s="37"/>
    </row>
    <row r="17811" spans="1:17" ht="15" customHeight="1">
      <c r="A17811" s="3"/>
      <c r="B17811" s="24"/>
      <c r="C17811" s="5"/>
      <c r="D17811" s="5"/>
      <c r="Q17811" s="37"/>
    </row>
    <row r="17812" spans="1:17" ht="15" customHeight="1">
      <c r="A17812" s="3"/>
      <c r="B17812" s="24"/>
      <c r="C17812" s="5"/>
      <c r="D17812" s="5"/>
      <c r="Q17812" s="37"/>
    </row>
    <row r="17813" spans="1:17" ht="15" customHeight="1">
      <c r="A17813" s="3"/>
      <c r="B17813" s="24"/>
      <c r="C17813" s="5"/>
      <c r="D17813" s="5"/>
      <c r="Q17813" s="37"/>
    </row>
    <row r="17814" spans="1:17" ht="15" customHeight="1">
      <c r="A17814" s="3"/>
      <c r="B17814" s="24"/>
      <c r="C17814" s="5"/>
      <c r="D17814" s="5"/>
      <c r="Q17814" s="37"/>
    </row>
    <row r="17815" spans="1:17" ht="15" customHeight="1">
      <c r="A17815" s="3"/>
      <c r="B17815" s="24"/>
      <c r="C17815" s="5"/>
      <c r="D17815" s="5"/>
      <c r="Q17815" s="37"/>
    </row>
    <row r="17816" spans="1:17" ht="15" customHeight="1">
      <c r="A17816" s="3"/>
      <c r="B17816" s="24"/>
      <c r="C17816" s="5"/>
      <c r="D17816" s="5"/>
      <c r="Q17816" s="37"/>
    </row>
    <row r="17817" spans="1:17" ht="15" customHeight="1">
      <c r="A17817" s="3"/>
      <c r="B17817" s="24"/>
      <c r="C17817" s="5"/>
      <c r="D17817" s="5"/>
      <c r="Q17817" s="37"/>
    </row>
    <row r="17818" spans="1:17" ht="15" customHeight="1">
      <c r="A17818" s="3"/>
      <c r="B17818" s="24"/>
      <c r="C17818" s="5"/>
      <c r="D17818" s="5"/>
      <c r="Q17818" s="37"/>
    </row>
    <row r="17819" spans="1:17" ht="15" customHeight="1">
      <c r="A17819" s="3"/>
      <c r="B17819" s="24"/>
      <c r="C17819" s="5"/>
      <c r="D17819" s="5"/>
      <c r="Q17819" s="37"/>
    </row>
    <row r="17820" spans="1:17" ht="15" customHeight="1">
      <c r="A17820" s="3"/>
      <c r="B17820" s="24"/>
      <c r="C17820" s="5"/>
      <c r="D17820" s="5"/>
      <c r="Q17820" s="37"/>
    </row>
    <row r="17821" spans="1:17" ht="15" customHeight="1">
      <c r="A17821" s="3"/>
      <c r="B17821" s="24"/>
      <c r="C17821" s="5"/>
      <c r="D17821" s="5"/>
      <c r="Q17821" s="37"/>
    </row>
    <row r="17822" spans="1:17" ht="15" customHeight="1">
      <c r="A17822" s="3"/>
      <c r="B17822" s="24"/>
      <c r="C17822" s="5"/>
      <c r="D17822" s="5"/>
      <c r="Q17822" s="37"/>
    </row>
    <row r="17823" spans="1:17" ht="15" customHeight="1">
      <c r="A17823" s="3"/>
      <c r="B17823" s="24"/>
      <c r="C17823" s="5"/>
      <c r="D17823" s="5"/>
      <c r="Q17823" s="37"/>
    </row>
    <row r="17824" spans="1:17" ht="15" customHeight="1">
      <c r="A17824" s="3"/>
      <c r="B17824" s="24"/>
      <c r="C17824" s="5"/>
      <c r="D17824" s="5"/>
      <c r="Q17824" s="37"/>
    </row>
    <row r="17825" spans="1:17" ht="15" customHeight="1">
      <c r="A17825" s="3"/>
      <c r="B17825" s="24"/>
      <c r="C17825" s="5"/>
      <c r="D17825" s="5"/>
      <c r="Q17825" s="37"/>
    </row>
    <row r="17826" spans="1:17" ht="15" customHeight="1">
      <c r="A17826" s="3"/>
      <c r="B17826" s="24"/>
      <c r="C17826" s="5"/>
      <c r="D17826" s="5"/>
      <c r="Q17826" s="37"/>
    </row>
    <row r="17827" spans="1:17" ht="15" customHeight="1">
      <c r="A17827" s="3"/>
      <c r="B17827" s="24"/>
      <c r="C17827" s="5"/>
      <c r="D17827" s="5"/>
      <c r="Q17827" s="37"/>
    </row>
    <row r="17828" spans="1:17" ht="15" customHeight="1">
      <c r="A17828" s="3"/>
      <c r="B17828" s="24"/>
      <c r="C17828" s="5"/>
      <c r="D17828" s="5"/>
      <c r="Q17828" s="37"/>
    </row>
    <row r="17829" spans="1:17" ht="15" customHeight="1">
      <c r="A17829" s="3"/>
      <c r="B17829" s="24"/>
      <c r="C17829" s="5"/>
      <c r="D17829" s="5"/>
      <c r="Q17829" s="37"/>
    </row>
    <row r="17830" spans="1:17" ht="15" customHeight="1">
      <c r="A17830" s="3"/>
      <c r="B17830" s="24"/>
      <c r="C17830" s="5"/>
      <c r="D17830" s="5"/>
      <c r="Q17830" s="37"/>
    </row>
    <row r="17831" spans="1:17" ht="15" customHeight="1">
      <c r="A17831" s="3"/>
      <c r="B17831" s="24"/>
      <c r="C17831" s="5"/>
      <c r="D17831" s="5"/>
      <c r="Q17831" s="37"/>
    </row>
    <row r="17832" spans="1:17" ht="15" customHeight="1">
      <c r="A17832" s="3"/>
      <c r="B17832" s="24"/>
      <c r="C17832" s="5"/>
      <c r="D17832" s="5"/>
      <c r="Q17832" s="37"/>
    </row>
    <row r="17833" spans="1:17" ht="15" customHeight="1">
      <c r="A17833" s="3"/>
      <c r="B17833" s="24"/>
      <c r="C17833" s="5"/>
      <c r="D17833" s="5"/>
      <c r="Q17833" s="37"/>
    </row>
    <row r="17834" spans="1:17" ht="15" customHeight="1">
      <c r="A17834" s="3"/>
      <c r="B17834" s="24"/>
      <c r="C17834" s="5"/>
      <c r="D17834" s="5"/>
      <c r="Q17834" s="37"/>
    </row>
    <row r="17835" spans="1:17" ht="15" customHeight="1">
      <c r="A17835" s="3"/>
      <c r="B17835" s="24"/>
      <c r="C17835" s="5"/>
      <c r="D17835" s="5"/>
      <c r="Q17835" s="37"/>
    </row>
    <row r="17836" spans="1:17" ht="15" customHeight="1">
      <c r="A17836" s="3"/>
      <c r="B17836" s="24"/>
      <c r="C17836" s="5"/>
      <c r="D17836" s="5"/>
      <c r="Q17836" s="37"/>
    </row>
    <row r="17837" spans="1:17" ht="15" customHeight="1">
      <c r="A17837" s="3"/>
      <c r="B17837" s="24"/>
      <c r="C17837" s="5"/>
      <c r="D17837" s="5"/>
      <c r="Q17837" s="37"/>
    </row>
    <row r="17838" spans="1:17" ht="15" customHeight="1">
      <c r="A17838" s="3"/>
      <c r="B17838" s="24"/>
      <c r="C17838" s="5"/>
      <c r="D17838" s="5"/>
      <c r="Q17838" s="37"/>
    </row>
    <row r="17839" spans="1:17" ht="15" customHeight="1">
      <c r="A17839" s="3"/>
      <c r="B17839" s="24"/>
      <c r="C17839" s="5"/>
      <c r="D17839" s="5"/>
      <c r="Q17839" s="37"/>
    </row>
    <row r="17840" spans="1:17" ht="15" customHeight="1">
      <c r="A17840" s="3"/>
      <c r="B17840" s="24"/>
      <c r="C17840" s="5"/>
      <c r="D17840" s="5"/>
      <c r="Q17840" s="37"/>
    </row>
    <row r="17841" spans="1:17" ht="15" customHeight="1">
      <c r="A17841" s="3"/>
      <c r="B17841" s="24"/>
      <c r="C17841" s="5"/>
      <c r="D17841" s="5"/>
      <c r="Q17841" s="37"/>
    </row>
    <row r="17842" spans="1:17" ht="15" customHeight="1">
      <c r="A17842" s="3"/>
      <c r="B17842" s="24"/>
      <c r="C17842" s="5"/>
      <c r="D17842" s="5"/>
      <c r="Q17842" s="37"/>
    </row>
    <row r="17843" spans="1:17" ht="15" customHeight="1">
      <c r="A17843" s="3"/>
      <c r="B17843" s="24"/>
      <c r="C17843" s="5"/>
      <c r="D17843" s="5"/>
      <c r="Q17843" s="37"/>
    </row>
    <row r="17844" spans="1:17" ht="15" customHeight="1">
      <c r="A17844" s="3"/>
      <c r="B17844" s="24"/>
      <c r="C17844" s="5"/>
      <c r="D17844" s="5"/>
      <c r="Q17844" s="37"/>
    </row>
    <row r="17845" spans="1:17" ht="15" customHeight="1">
      <c r="A17845" s="3"/>
      <c r="B17845" s="24"/>
      <c r="C17845" s="5"/>
      <c r="D17845" s="5"/>
      <c r="Q17845" s="37"/>
    </row>
    <row r="17846" spans="1:17" ht="15" customHeight="1">
      <c r="A17846" s="3"/>
      <c r="B17846" s="24"/>
      <c r="C17846" s="5"/>
      <c r="D17846" s="5"/>
      <c r="Q17846" s="37"/>
    </row>
    <row r="17847" spans="1:17" ht="15" customHeight="1">
      <c r="A17847" s="3"/>
      <c r="B17847" s="24"/>
      <c r="C17847" s="5"/>
      <c r="D17847" s="5"/>
      <c r="Q17847" s="37"/>
    </row>
    <row r="17848" spans="1:17" ht="15" customHeight="1">
      <c r="A17848" s="3"/>
      <c r="B17848" s="24"/>
      <c r="C17848" s="5"/>
      <c r="D17848" s="5"/>
      <c r="Q17848" s="37"/>
    </row>
    <row r="17849" spans="1:17" ht="15" customHeight="1">
      <c r="A17849" s="3"/>
      <c r="B17849" s="24"/>
      <c r="C17849" s="5"/>
      <c r="D17849" s="5"/>
      <c r="Q17849" s="37"/>
    </row>
    <row r="17850" spans="1:17" ht="15" customHeight="1">
      <c r="A17850" s="3"/>
      <c r="B17850" s="24"/>
      <c r="C17850" s="5"/>
      <c r="D17850" s="5"/>
      <c r="Q17850" s="37"/>
    </row>
    <row r="17851" spans="1:17" ht="15" customHeight="1">
      <c r="A17851" s="3"/>
      <c r="B17851" s="24"/>
      <c r="C17851" s="5"/>
      <c r="D17851" s="5"/>
      <c r="Q17851" s="37"/>
    </row>
    <row r="17852" spans="1:17" ht="15" customHeight="1">
      <c r="A17852" s="3"/>
      <c r="B17852" s="24"/>
      <c r="C17852" s="5"/>
      <c r="D17852" s="5"/>
      <c r="Q17852" s="37"/>
    </row>
    <row r="17853" spans="1:17" ht="15" customHeight="1">
      <c r="A17853" s="3"/>
      <c r="B17853" s="24"/>
      <c r="C17853" s="5"/>
      <c r="D17853" s="5"/>
      <c r="Q17853" s="37"/>
    </row>
    <row r="17854" spans="1:17" ht="15" customHeight="1">
      <c r="A17854" s="3"/>
      <c r="B17854" s="24"/>
      <c r="C17854" s="5"/>
      <c r="D17854" s="5"/>
      <c r="Q17854" s="37"/>
    </row>
    <row r="17855" spans="1:17" ht="15" customHeight="1">
      <c r="A17855" s="3"/>
      <c r="B17855" s="24"/>
      <c r="C17855" s="5"/>
      <c r="D17855" s="5"/>
      <c r="Q17855" s="37"/>
    </row>
    <row r="17856" spans="1:17" ht="15" customHeight="1">
      <c r="A17856" s="3"/>
      <c r="B17856" s="24"/>
      <c r="C17856" s="5"/>
      <c r="D17856" s="5"/>
      <c r="Q17856" s="37"/>
    </row>
    <row r="17857" spans="1:17" ht="15" customHeight="1">
      <c r="A17857" s="3"/>
      <c r="B17857" s="24"/>
      <c r="C17857" s="5"/>
      <c r="D17857" s="5"/>
      <c r="Q17857" s="37"/>
    </row>
    <row r="17858" spans="1:17" ht="15" customHeight="1">
      <c r="A17858" s="3"/>
      <c r="B17858" s="24"/>
      <c r="C17858" s="5"/>
      <c r="D17858" s="5"/>
      <c r="Q17858" s="37"/>
    </row>
    <row r="17859" spans="1:17" ht="15" customHeight="1">
      <c r="A17859" s="3"/>
      <c r="B17859" s="24"/>
      <c r="C17859" s="5"/>
      <c r="D17859" s="5"/>
      <c r="Q17859" s="37"/>
    </row>
    <row r="17860" spans="1:17" ht="15" customHeight="1">
      <c r="A17860" s="3"/>
      <c r="B17860" s="24"/>
      <c r="C17860" s="5"/>
      <c r="D17860" s="5"/>
      <c r="Q17860" s="37"/>
    </row>
    <row r="17861" spans="1:17" ht="15" customHeight="1">
      <c r="A17861" s="3"/>
      <c r="B17861" s="24"/>
      <c r="C17861" s="5"/>
      <c r="D17861" s="5"/>
      <c r="Q17861" s="37"/>
    </row>
    <row r="17862" spans="1:17" ht="15" customHeight="1">
      <c r="A17862" s="3"/>
      <c r="B17862" s="24"/>
      <c r="C17862" s="5"/>
      <c r="D17862" s="5"/>
      <c r="Q17862" s="37"/>
    </row>
    <row r="17863" spans="1:17" ht="15" customHeight="1">
      <c r="A17863" s="3"/>
      <c r="B17863" s="24"/>
      <c r="C17863" s="5"/>
      <c r="D17863" s="5"/>
      <c r="Q17863" s="37"/>
    </row>
    <row r="17864" spans="1:17" ht="15" customHeight="1">
      <c r="A17864" s="3"/>
      <c r="B17864" s="24"/>
      <c r="C17864" s="5"/>
      <c r="D17864" s="5"/>
      <c r="Q17864" s="37"/>
    </row>
    <row r="17865" spans="1:17" ht="15" customHeight="1">
      <c r="A17865" s="3"/>
      <c r="B17865" s="24"/>
      <c r="C17865" s="5"/>
      <c r="D17865" s="5"/>
      <c r="Q17865" s="37"/>
    </row>
    <row r="17866" spans="1:17" ht="15" customHeight="1">
      <c r="A17866" s="3"/>
      <c r="B17866" s="24"/>
      <c r="C17866" s="5"/>
      <c r="D17866" s="5"/>
      <c r="Q17866" s="37"/>
    </row>
    <row r="17867" spans="1:17" ht="15" customHeight="1">
      <c r="A17867" s="3"/>
      <c r="B17867" s="24"/>
      <c r="C17867" s="5"/>
      <c r="D17867" s="5"/>
      <c r="Q17867" s="37"/>
    </row>
    <row r="17868" spans="1:17" ht="15" customHeight="1">
      <c r="A17868" s="3"/>
      <c r="B17868" s="24"/>
      <c r="C17868" s="5"/>
      <c r="D17868" s="5"/>
      <c r="Q17868" s="37"/>
    </row>
    <row r="17869" spans="1:17" ht="15" customHeight="1">
      <c r="A17869" s="3"/>
      <c r="B17869" s="24"/>
      <c r="C17869" s="5"/>
      <c r="D17869" s="5"/>
      <c r="Q17869" s="37"/>
    </row>
    <row r="17870" spans="1:17" ht="15" customHeight="1">
      <c r="A17870" s="3"/>
      <c r="B17870" s="24"/>
      <c r="C17870" s="5"/>
      <c r="D17870" s="5"/>
      <c r="Q17870" s="37"/>
    </row>
    <row r="17871" spans="1:17" ht="15" customHeight="1">
      <c r="A17871" s="3"/>
      <c r="B17871" s="24"/>
      <c r="C17871" s="5"/>
      <c r="D17871" s="5"/>
      <c r="Q17871" s="37"/>
    </row>
    <row r="17872" spans="1:17" ht="15" customHeight="1">
      <c r="A17872" s="3"/>
      <c r="B17872" s="24"/>
      <c r="C17872" s="5"/>
      <c r="D17872" s="5"/>
      <c r="Q17872" s="37"/>
    </row>
    <row r="17873" spans="1:17" ht="15" customHeight="1">
      <c r="A17873" s="3"/>
      <c r="B17873" s="24"/>
      <c r="C17873" s="5"/>
      <c r="D17873" s="5"/>
      <c r="Q17873" s="37"/>
    </row>
    <row r="17874" spans="1:17" ht="15" customHeight="1">
      <c r="A17874" s="3"/>
      <c r="B17874" s="24"/>
      <c r="C17874" s="5"/>
      <c r="D17874" s="5"/>
      <c r="Q17874" s="37"/>
    </row>
    <row r="17875" spans="1:17" ht="15" customHeight="1">
      <c r="A17875" s="3"/>
      <c r="B17875" s="24"/>
      <c r="C17875" s="5"/>
      <c r="D17875" s="5"/>
      <c r="Q17875" s="37"/>
    </row>
    <row r="17876" spans="1:17" ht="15" customHeight="1">
      <c r="A17876" s="3"/>
      <c r="B17876" s="24"/>
      <c r="C17876" s="5"/>
      <c r="D17876" s="5"/>
      <c r="Q17876" s="37"/>
    </row>
    <row r="17877" spans="1:17" ht="15" customHeight="1">
      <c r="A17877" s="3"/>
      <c r="B17877" s="24"/>
      <c r="C17877" s="5"/>
      <c r="D17877" s="5"/>
      <c r="Q17877" s="37"/>
    </row>
    <row r="17878" spans="1:17" ht="15" customHeight="1">
      <c r="A17878" s="3"/>
      <c r="B17878" s="24"/>
      <c r="C17878" s="5"/>
      <c r="D17878" s="5"/>
      <c r="Q17878" s="37"/>
    </row>
    <row r="17879" spans="1:17" ht="15" customHeight="1">
      <c r="A17879" s="3"/>
      <c r="B17879" s="24"/>
      <c r="C17879" s="5"/>
      <c r="D17879" s="5"/>
      <c r="Q17879" s="37"/>
    </row>
    <row r="17880" spans="1:17" ht="15" customHeight="1">
      <c r="A17880" s="3"/>
      <c r="B17880" s="24"/>
      <c r="C17880" s="5"/>
      <c r="D17880" s="5"/>
      <c r="Q17880" s="37"/>
    </row>
    <row r="17881" spans="1:17" ht="15" customHeight="1">
      <c r="A17881" s="3"/>
      <c r="B17881" s="24"/>
      <c r="C17881" s="5"/>
      <c r="D17881" s="5"/>
      <c r="Q17881" s="37"/>
    </row>
    <row r="17882" spans="1:17" ht="15" customHeight="1">
      <c r="A17882" s="3"/>
      <c r="B17882" s="24"/>
      <c r="C17882" s="5"/>
      <c r="D17882" s="5"/>
      <c r="Q17882" s="37"/>
    </row>
    <row r="17883" spans="1:17" ht="15" customHeight="1">
      <c r="A17883" s="3"/>
      <c r="B17883" s="24"/>
      <c r="C17883" s="5"/>
      <c r="D17883" s="5"/>
      <c r="Q17883" s="37"/>
    </row>
    <row r="17884" spans="1:17" ht="15" customHeight="1">
      <c r="A17884" s="3"/>
      <c r="B17884" s="24"/>
      <c r="C17884" s="5"/>
      <c r="D17884" s="5"/>
      <c r="Q17884" s="37"/>
    </row>
    <row r="17885" spans="1:17" ht="15" customHeight="1">
      <c r="A17885" s="3"/>
      <c r="B17885" s="24"/>
      <c r="C17885" s="5"/>
      <c r="D17885" s="5"/>
      <c r="Q17885" s="37"/>
    </row>
    <row r="17886" spans="1:17" ht="15" customHeight="1">
      <c r="A17886" s="3"/>
      <c r="B17886" s="24"/>
      <c r="C17886" s="5"/>
      <c r="D17886" s="5"/>
      <c r="Q17886" s="37"/>
    </row>
    <row r="17887" spans="1:17" ht="15" customHeight="1">
      <c r="A17887" s="3"/>
      <c r="B17887" s="24"/>
      <c r="C17887" s="5"/>
      <c r="D17887" s="5"/>
      <c r="Q17887" s="37"/>
    </row>
    <row r="17888" spans="1:17" ht="15" customHeight="1">
      <c r="A17888" s="3"/>
      <c r="B17888" s="24"/>
      <c r="C17888" s="5"/>
      <c r="D17888" s="5"/>
      <c r="Q17888" s="37"/>
    </row>
    <row r="17889" spans="1:17" ht="15" customHeight="1">
      <c r="A17889" s="3"/>
      <c r="B17889" s="24"/>
      <c r="C17889" s="5"/>
      <c r="D17889" s="5"/>
      <c r="Q17889" s="37"/>
    </row>
    <row r="17890" spans="1:17" ht="15" customHeight="1">
      <c r="A17890" s="3"/>
      <c r="B17890" s="24"/>
      <c r="C17890" s="5"/>
      <c r="D17890" s="5"/>
      <c r="Q17890" s="37"/>
    </row>
    <row r="17891" spans="1:17" ht="15" customHeight="1">
      <c r="A17891" s="3"/>
      <c r="B17891" s="24"/>
      <c r="C17891" s="5"/>
      <c r="D17891" s="5"/>
      <c r="Q17891" s="37"/>
    </row>
    <row r="17892" spans="1:17" ht="15" customHeight="1">
      <c r="A17892" s="3"/>
      <c r="B17892" s="24"/>
      <c r="C17892" s="5"/>
      <c r="D17892" s="5"/>
      <c r="Q17892" s="37"/>
    </row>
    <row r="17893" spans="1:17" ht="15" customHeight="1">
      <c r="A17893" s="3"/>
      <c r="B17893" s="24"/>
      <c r="C17893" s="5"/>
      <c r="D17893" s="5"/>
      <c r="Q17893" s="37"/>
    </row>
    <row r="17894" spans="1:17" ht="15" customHeight="1">
      <c r="A17894" s="3"/>
      <c r="B17894" s="24"/>
      <c r="C17894" s="5"/>
      <c r="D17894" s="5"/>
      <c r="Q17894" s="37"/>
    </row>
    <row r="17895" spans="1:17" ht="15" customHeight="1">
      <c r="A17895" s="3"/>
      <c r="B17895" s="24"/>
      <c r="C17895" s="5"/>
      <c r="D17895" s="5"/>
      <c r="Q17895" s="37"/>
    </row>
    <row r="17896" spans="1:17" ht="15" customHeight="1">
      <c r="A17896" s="3"/>
      <c r="B17896" s="24"/>
      <c r="C17896" s="5"/>
      <c r="D17896" s="5"/>
      <c r="Q17896" s="37"/>
    </row>
    <row r="17897" spans="1:17" ht="15" customHeight="1">
      <c r="A17897" s="3"/>
      <c r="B17897" s="24"/>
      <c r="C17897" s="5"/>
      <c r="D17897" s="5"/>
      <c r="Q17897" s="37"/>
    </row>
    <row r="17898" spans="1:17" ht="15" customHeight="1">
      <c r="A17898" s="3"/>
      <c r="B17898" s="24"/>
      <c r="C17898" s="5"/>
      <c r="D17898" s="5"/>
      <c r="Q17898" s="37"/>
    </row>
    <row r="17899" spans="1:17" ht="15" customHeight="1">
      <c r="A17899" s="3"/>
      <c r="B17899" s="24"/>
      <c r="C17899" s="5"/>
      <c r="D17899" s="5"/>
      <c r="Q17899" s="37"/>
    </row>
    <row r="17900" spans="1:17" ht="15" customHeight="1">
      <c r="A17900" s="3"/>
      <c r="B17900" s="24"/>
      <c r="C17900" s="5"/>
      <c r="D17900" s="5"/>
      <c r="Q17900" s="37"/>
    </row>
    <row r="17901" spans="1:17" ht="15" customHeight="1">
      <c r="A17901" s="3"/>
      <c r="B17901" s="24"/>
      <c r="C17901" s="5"/>
      <c r="D17901" s="5"/>
      <c r="Q17901" s="37"/>
    </row>
    <row r="17902" spans="1:17" ht="15" customHeight="1">
      <c r="A17902" s="3"/>
      <c r="B17902" s="24"/>
      <c r="C17902" s="5"/>
      <c r="D17902" s="5"/>
      <c r="Q17902" s="37"/>
    </row>
    <row r="17903" spans="1:17" ht="15" customHeight="1">
      <c r="A17903" s="3"/>
      <c r="B17903" s="24"/>
      <c r="C17903" s="5"/>
      <c r="D17903" s="5"/>
      <c r="Q17903" s="37"/>
    </row>
    <row r="17904" spans="1:17" ht="15" customHeight="1">
      <c r="A17904" s="3"/>
      <c r="B17904" s="24"/>
      <c r="C17904" s="5"/>
      <c r="D17904" s="5"/>
      <c r="Q17904" s="37"/>
    </row>
    <row r="17905" spans="1:17" ht="15" customHeight="1">
      <c r="A17905" s="3"/>
      <c r="B17905" s="24"/>
      <c r="C17905" s="5"/>
      <c r="D17905" s="5"/>
      <c r="Q17905" s="37"/>
    </row>
    <row r="17906" spans="1:17" ht="15" customHeight="1">
      <c r="A17906" s="3"/>
      <c r="B17906" s="24"/>
      <c r="C17906" s="5"/>
      <c r="D17906" s="5"/>
      <c r="Q17906" s="37"/>
    </row>
    <row r="17907" spans="1:17" ht="15" customHeight="1">
      <c r="A17907" s="3"/>
      <c r="B17907" s="24"/>
      <c r="C17907" s="5"/>
      <c r="D17907" s="5"/>
      <c r="Q17907" s="37"/>
    </row>
    <row r="17908" spans="1:17" ht="15" customHeight="1">
      <c r="A17908" s="3"/>
      <c r="B17908" s="24"/>
      <c r="C17908" s="5"/>
      <c r="D17908" s="5"/>
      <c r="Q17908" s="37"/>
    </row>
    <row r="17909" spans="1:17" ht="15" customHeight="1">
      <c r="A17909" s="3"/>
      <c r="B17909" s="24"/>
      <c r="C17909" s="5"/>
      <c r="D17909" s="5"/>
      <c r="Q17909" s="37"/>
    </row>
    <row r="17910" spans="1:17" ht="15" customHeight="1">
      <c r="A17910" s="3"/>
      <c r="B17910" s="24"/>
      <c r="C17910" s="5"/>
      <c r="D17910" s="5"/>
      <c r="Q17910" s="37"/>
    </row>
    <row r="17911" spans="1:17" ht="15" customHeight="1">
      <c r="A17911" s="3"/>
      <c r="B17911" s="24"/>
      <c r="C17911" s="5"/>
      <c r="D17911" s="5"/>
      <c r="Q17911" s="37"/>
    </row>
    <row r="17912" spans="1:17" ht="15" customHeight="1">
      <c r="A17912" s="3"/>
      <c r="B17912" s="24"/>
      <c r="C17912" s="5"/>
      <c r="D17912" s="5"/>
      <c r="Q17912" s="37"/>
    </row>
    <row r="17913" spans="1:17" ht="15" customHeight="1">
      <c r="A17913" s="3"/>
      <c r="B17913" s="24"/>
      <c r="C17913" s="5"/>
      <c r="D17913" s="5"/>
      <c r="Q17913" s="37"/>
    </row>
    <row r="17914" spans="1:17" ht="15" customHeight="1">
      <c r="A17914" s="3"/>
      <c r="B17914" s="24"/>
      <c r="C17914" s="5"/>
      <c r="D17914" s="5"/>
      <c r="Q17914" s="37"/>
    </row>
    <row r="17915" spans="1:17" ht="15" customHeight="1">
      <c r="A17915" s="3"/>
      <c r="B17915" s="24"/>
      <c r="C17915" s="5"/>
      <c r="D17915" s="5"/>
      <c r="Q17915" s="37"/>
    </row>
    <row r="17916" spans="1:17" ht="15" customHeight="1">
      <c r="A17916" s="3"/>
      <c r="B17916" s="24"/>
      <c r="C17916" s="5"/>
      <c r="D17916" s="5"/>
      <c r="Q17916" s="37"/>
    </row>
    <row r="17917" spans="1:17" ht="15" customHeight="1">
      <c r="A17917" s="3"/>
      <c r="B17917" s="24"/>
      <c r="C17917" s="5"/>
      <c r="D17917" s="5"/>
      <c r="Q17917" s="37"/>
    </row>
    <row r="17918" spans="1:17" ht="15" customHeight="1">
      <c r="A17918" s="3"/>
      <c r="B17918" s="24"/>
      <c r="C17918" s="5"/>
      <c r="D17918" s="5"/>
      <c r="Q17918" s="37"/>
    </row>
    <row r="17919" spans="1:17" ht="15" customHeight="1">
      <c r="A17919" s="3"/>
      <c r="B17919" s="24"/>
      <c r="C17919" s="5"/>
      <c r="D17919" s="5"/>
      <c r="Q17919" s="37"/>
    </row>
    <row r="17920" spans="1:17" ht="15" customHeight="1">
      <c r="A17920" s="3"/>
      <c r="B17920" s="24"/>
      <c r="C17920" s="5"/>
      <c r="D17920" s="5"/>
      <c r="Q17920" s="37"/>
    </row>
    <row r="17921" spans="1:17" ht="15" customHeight="1">
      <c r="A17921" s="3"/>
      <c r="B17921" s="24"/>
      <c r="C17921" s="5"/>
      <c r="D17921" s="5"/>
      <c r="Q17921" s="37"/>
    </row>
    <row r="17922" spans="1:17" ht="15" customHeight="1">
      <c r="A17922" s="3"/>
      <c r="B17922" s="24"/>
      <c r="C17922" s="5"/>
      <c r="D17922" s="5"/>
      <c r="Q17922" s="37"/>
    </row>
    <row r="17923" spans="1:17" ht="15" customHeight="1">
      <c r="A17923" s="3"/>
      <c r="B17923" s="24"/>
      <c r="C17923" s="5"/>
      <c r="D17923" s="5"/>
      <c r="Q17923" s="37"/>
    </row>
    <row r="17924" spans="1:17" ht="15" customHeight="1">
      <c r="A17924" s="3"/>
      <c r="B17924" s="24"/>
      <c r="C17924" s="5"/>
      <c r="D17924" s="5"/>
      <c r="Q17924" s="37"/>
    </row>
    <row r="17925" spans="1:17" ht="15" customHeight="1">
      <c r="A17925" s="3"/>
      <c r="B17925" s="24"/>
      <c r="C17925" s="5"/>
      <c r="D17925" s="5"/>
      <c r="Q17925" s="37"/>
    </row>
    <row r="17926" spans="1:17" ht="15" customHeight="1">
      <c r="A17926" s="3"/>
      <c r="B17926" s="24"/>
      <c r="C17926" s="5"/>
      <c r="D17926" s="5"/>
      <c r="Q17926" s="37"/>
    </row>
    <row r="17927" spans="1:17" ht="15" customHeight="1">
      <c r="A17927" s="3"/>
      <c r="B17927" s="24"/>
      <c r="C17927" s="5"/>
      <c r="D17927" s="5"/>
      <c r="Q17927" s="37"/>
    </row>
    <row r="17928" spans="1:17" ht="15" customHeight="1">
      <c r="A17928" s="3"/>
      <c r="B17928" s="24"/>
      <c r="C17928" s="5"/>
      <c r="D17928" s="5"/>
      <c r="Q17928" s="37"/>
    </row>
    <row r="17929" spans="1:17" ht="15" customHeight="1">
      <c r="A17929" s="3"/>
      <c r="B17929" s="24"/>
      <c r="C17929" s="5"/>
      <c r="D17929" s="5"/>
      <c r="Q17929" s="37"/>
    </row>
    <row r="17930" spans="1:17" ht="15" customHeight="1">
      <c r="A17930" s="3"/>
      <c r="B17930" s="24"/>
      <c r="C17930" s="5"/>
      <c r="D17930" s="5"/>
      <c r="Q17930" s="37"/>
    </row>
    <row r="17931" spans="1:17" ht="15" customHeight="1">
      <c r="A17931" s="3"/>
      <c r="B17931" s="24"/>
      <c r="C17931" s="5"/>
      <c r="D17931" s="5"/>
      <c r="Q17931" s="37"/>
    </row>
    <row r="17932" spans="1:17" ht="15" customHeight="1">
      <c r="A17932" s="3"/>
      <c r="B17932" s="24"/>
      <c r="C17932" s="5"/>
      <c r="D17932" s="5"/>
      <c r="Q17932" s="37"/>
    </row>
    <row r="17933" spans="1:17" ht="15" customHeight="1">
      <c r="A17933" s="3"/>
      <c r="B17933" s="24"/>
      <c r="C17933" s="5"/>
      <c r="D17933" s="5"/>
      <c r="Q17933" s="37"/>
    </row>
    <row r="17934" spans="1:17" ht="15" customHeight="1">
      <c r="A17934" s="3"/>
      <c r="B17934" s="24"/>
      <c r="C17934" s="5"/>
      <c r="D17934" s="5"/>
      <c r="Q17934" s="37"/>
    </row>
    <row r="17935" spans="1:17" ht="15" customHeight="1">
      <c r="A17935" s="3"/>
      <c r="B17935" s="24"/>
      <c r="C17935" s="5"/>
      <c r="D17935" s="5"/>
      <c r="Q17935" s="37"/>
    </row>
    <row r="17936" spans="1:17" ht="15" customHeight="1">
      <c r="A17936" s="3"/>
      <c r="B17936" s="24"/>
      <c r="C17936" s="5"/>
      <c r="D17936" s="5"/>
      <c r="Q17936" s="37"/>
    </row>
    <row r="17937" spans="1:17" ht="15" customHeight="1">
      <c r="A17937" s="3"/>
      <c r="B17937" s="24"/>
      <c r="C17937" s="5"/>
      <c r="D17937" s="5"/>
      <c r="Q17937" s="37"/>
    </row>
    <row r="17938" spans="1:17" ht="15" customHeight="1">
      <c r="A17938" s="3"/>
      <c r="B17938" s="24"/>
      <c r="C17938" s="5"/>
      <c r="D17938" s="5"/>
      <c r="Q17938" s="37"/>
    </row>
    <row r="17939" spans="1:17" ht="15" customHeight="1">
      <c r="A17939" s="3"/>
      <c r="B17939" s="24"/>
      <c r="C17939" s="5"/>
      <c r="D17939" s="5"/>
      <c r="Q17939" s="37"/>
    </row>
    <row r="17940" spans="1:17" ht="15" customHeight="1">
      <c r="A17940" s="3"/>
      <c r="B17940" s="24"/>
      <c r="C17940" s="5"/>
      <c r="D17940" s="5"/>
      <c r="Q17940" s="37"/>
    </row>
    <row r="17941" spans="1:17" ht="15" customHeight="1">
      <c r="A17941" s="3"/>
      <c r="B17941" s="24"/>
      <c r="C17941" s="5"/>
      <c r="D17941" s="5"/>
      <c r="Q17941" s="37"/>
    </row>
    <row r="17942" spans="1:17" ht="15" customHeight="1">
      <c r="A17942" s="3"/>
      <c r="B17942" s="24"/>
      <c r="C17942" s="5"/>
      <c r="D17942" s="5"/>
      <c r="Q17942" s="37"/>
    </row>
    <row r="17943" spans="1:17" ht="15" customHeight="1">
      <c r="A17943" s="3"/>
      <c r="B17943" s="24"/>
      <c r="C17943" s="5"/>
      <c r="D17943" s="5"/>
      <c r="Q17943" s="37"/>
    </row>
    <row r="17944" spans="1:17" ht="15" customHeight="1">
      <c r="A17944" s="3"/>
      <c r="B17944" s="24"/>
      <c r="C17944" s="5"/>
      <c r="D17944" s="5"/>
      <c r="Q17944" s="37"/>
    </row>
    <row r="17945" spans="1:17" ht="15" customHeight="1">
      <c r="A17945" s="3"/>
      <c r="B17945" s="24"/>
      <c r="C17945" s="5"/>
      <c r="D17945" s="5"/>
      <c r="Q17945" s="37"/>
    </row>
    <row r="17946" spans="1:17" ht="15" customHeight="1">
      <c r="A17946" s="3"/>
      <c r="B17946" s="24"/>
      <c r="C17946" s="5"/>
      <c r="D17946" s="5"/>
      <c r="Q17946" s="37"/>
    </row>
    <row r="17947" spans="1:17" ht="15" customHeight="1">
      <c r="A17947" s="3"/>
      <c r="B17947" s="24"/>
      <c r="C17947" s="5"/>
      <c r="D17947" s="5"/>
      <c r="Q17947" s="37"/>
    </row>
    <row r="17948" spans="1:17" ht="15" customHeight="1">
      <c r="A17948" s="3"/>
      <c r="B17948" s="24"/>
      <c r="C17948" s="5"/>
      <c r="D17948" s="5"/>
      <c r="Q17948" s="37"/>
    </row>
    <row r="17949" spans="1:17" ht="15" customHeight="1">
      <c r="A17949" s="3"/>
      <c r="B17949" s="24"/>
      <c r="C17949" s="5"/>
      <c r="D17949" s="5"/>
      <c r="Q17949" s="37"/>
    </row>
    <row r="17950" spans="1:17" ht="15" customHeight="1">
      <c r="A17950" s="3"/>
      <c r="B17950" s="24"/>
      <c r="C17950" s="5"/>
      <c r="D17950" s="5"/>
      <c r="Q17950" s="37"/>
    </row>
    <row r="17951" spans="1:17" ht="15" customHeight="1">
      <c r="A17951" s="3"/>
      <c r="B17951" s="24"/>
      <c r="C17951" s="5"/>
      <c r="D17951" s="5"/>
      <c r="Q17951" s="37"/>
    </row>
    <row r="17952" spans="1:17" ht="15" customHeight="1">
      <c r="A17952" s="3"/>
      <c r="B17952" s="24"/>
      <c r="C17952" s="5"/>
      <c r="D17952" s="5"/>
      <c r="Q17952" s="37"/>
    </row>
    <row r="17953" spans="1:17" ht="15" customHeight="1">
      <c r="A17953" s="3"/>
      <c r="B17953" s="24"/>
      <c r="C17953" s="5"/>
      <c r="D17953" s="5"/>
      <c r="Q17953" s="37"/>
    </row>
    <row r="17954" spans="1:17" ht="15" customHeight="1">
      <c r="A17954" s="3"/>
      <c r="B17954" s="24"/>
      <c r="C17954" s="5"/>
      <c r="D17954" s="5"/>
      <c r="Q17954" s="37"/>
    </row>
    <row r="17955" spans="1:17" ht="15" customHeight="1">
      <c r="A17955" s="3"/>
      <c r="B17955" s="24"/>
      <c r="C17955" s="5"/>
      <c r="D17955" s="5"/>
      <c r="Q17955" s="37"/>
    </row>
    <row r="17956" spans="1:17" ht="15" customHeight="1">
      <c r="A17956" s="3"/>
      <c r="B17956" s="24"/>
      <c r="C17956" s="5"/>
      <c r="D17956" s="5"/>
      <c r="Q17956" s="37"/>
    </row>
    <row r="17957" spans="1:17" ht="15" customHeight="1">
      <c r="A17957" s="3"/>
      <c r="B17957" s="24"/>
      <c r="C17957" s="5"/>
      <c r="D17957" s="5"/>
      <c r="Q17957" s="37"/>
    </row>
    <row r="17958" spans="1:17" ht="15" customHeight="1">
      <c r="A17958" s="3"/>
      <c r="B17958" s="24"/>
      <c r="C17958" s="5"/>
      <c r="D17958" s="5"/>
      <c r="Q17958" s="37"/>
    </row>
    <row r="17959" spans="1:17" ht="15" customHeight="1">
      <c r="A17959" s="3"/>
      <c r="B17959" s="24"/>
      <c r="C17959" s="5"/>
      <c r="D17959" s="5"/>
      <c r="Q17959" s="37"/>
    </row>
    <row r="17960" spans="1:17" ht="15" customHeight="1">
      <c r="A17960" s="3"/>
      <c r="B17960" s="24"/>
      <c r="C17960" s="5"/>
      <c r="D17960" s="5"/>
      <c r="Q17960" s="37"/>
    </row>
    <row r="17961" spans="1:17" ht="15" customHeight="1">
      <c r="A17961" s="3"/>
      <c r="B17961" s="24"/>
      <c r="C17961" s="5"/>
      <c r="D17961" s="5"/>
      <c r="Q17961" s="37"/>
    </row>
    <row r="17962" spans="1:17" ht="15" customHeight="1">
      <c r="A17962" s="3"/>
      <c r="B17962" s="24"/>
      <c r="C17962" s="5"/>
      <c r="D17962" s="5"/>
      <c r="Q17962" s="37"/>
    </row>
    <row r="17963" spans="1:17" ht="15" customHeight="1">
      <c r="A17963" s="3"/>
      <c r="B17963" s="24"/>
      <c r="C17963" s="5"/>
      <c r="D17963" s="5"/>
      <c r="Q17963" s="37"/>
    </row>
    <row r="17964" spans="1:17" ht="15" customHeight="1">
      <c r="A17964" s="3"/>
      <c r="B17964" s="24"/>
      <c r="C17964" s="5"/>
      <c r="D17964" s="5"/>
      <c r="Q17964" s="37"/>
    </row>
    <row r="17965" spans="1:17" ht="15" customHeight="1">
      <c r="A17965" s="3"/>
      <c r="B17965" s="24"/>
      <c r="C17965" s="5"/>
      <c r="D17965" s="5"/>
      <c r="Q17965" s="37"/>
    </row>
    <row r="17966" spans="1:17" ht="15" customHeight="1">
      <c r="A17966" s="3"/>
      <c r="B17966" s="24"/>
      <c r="C17966" s="5"/>
      <c r="D17966" s="5"/>
      <c r="Q17966" s="37"/>
    </row>
    <row r="17967" spans="1:17" ht="15" customHeight="1">
      <c r="A17967" s="3"/>
      <c r="B17967" s="24"/>
      <c r="C17967" s="5"/>
      <c r="D17967" s="5"/>
      <c r="Q17967" s="37"/>
    </row>
    <row r="17968" spans="1:17" ht="15" customHeight="1">
      <c r="A17968" s="3"/>
      <c r="B17968" s="24"/>
      <c r="C17968" s="5"/>
      <c r="D17968" s="5"/>
      <c r="Q17968" s="37"/>
    </row>
    <row r="17969" spans="1:17" ht="15" customHeight="1">
      <c r="A17969" s="3"/>
      <c r="B17969" s="24"/>
      <c r="C17969" s="5"/>
      <c r="D17969" s="5"/>
      <c r="Q17969" s="37"/>
    </row>
    <row r="17970" spans="1:17" ht="15" customHeight="1">
      <c r="A17970" s="3"/>
      <c r="B17970" s="24"/>
      <c r="C17970" s="5"/>
      <c r="D17970" s="5"/>
      <c r="Q17970" s="37"/>
    </row>
    <row r="17971" spans="1:17" ht="15" customHeight="1">
      <c r="A17971" s="3"/>
      <c r="B17971" s="24"/>
      <c r="C17971" s="5"/>
      <c r="D17971" s="5"/>
      <c r="Q17971" s="37"/>
    </row>
    <row r="17972" spans="1:17" ht="15" customHeight="1">
      <c r="A17972" s="3"/>
      <c r="B17972" s="24"/>
      <c r="C17972" s="5"/>
      <c r="D17972" s="5"/>
      <c r="Q17972" s="37"/>
    </row>
    <row r="17973" spans="1:17" ht="15" customHeight="1">
      <c r="A17973" s="3"/>
      <c r="B17973" s="24"/>
      <c r="C17973" s="5"/>
      <c r="D17973" s="5"/>
      <c r="Q17973" s="37"/>
    </row>
    <row r="17974" spans="1:17" ht="15" customHeight="1">
      <c r="A17974" s="3"/>
      <c r="B17974" s="24"/>
      <c r="C17974" s="5"/>
      <c r="D17974" s="5"/>
      <c r="Q17974" s="37"/>
    </row>
    <row r="17975" spans="1:17" ht="15" customHeight="1">
      <c r="A17975" s="3"/>
      <c r="B17975" s="24"/>
      <c r="C17975" s="5"/>
      <c r="D17975" s="5"/>
      <c r="Q17975" s="37"/>
    </row>
    <row r="17976" spans="1:17" ht="15" customHeight="1">
      <c r="A17976" s="3"/>
      <c r="B17976" s="24"/>
      <c r="C17976" s="5"/>
      <c r="D17976" s="5"/>
      <c r="Q17976" s="37"/>
    </row>
    <row r="17977" spans="1:17" ht="15" customHeight="1">
      <c r="A17977" s="3"/>
      <c r="B17977" s="24"/>
      <c r="C17977" s="5"/>
      <c r="D17977" s="5"/>
      <c r="Q17977" s="37"/>
    </row>
    <row r="17978" spans="1:17" ht="15" customHeight="1">
      <c r="A17978" s="3"/>
      <c r="B17978" s="24"/>
      <c r="C17978" s="5"/>
      <c r="D17978" s="5"/>
      <c r="Q17978" s="37"/>
    </row>
    <row r="17979" spans="1:17" ht="15" customHeight="1">
      <c r="A17979" s="3"/>
      <c r="B17979" s="24"/>
      <c r="C17979" s="5"/>
      <c r="D17979" s="5"/>
      <c r="Q17979" s="37"/>
    </row>
    <row r="17980" spans="1:17" ht="15" customHeight="1">
      <c r="A17980" s="3"/>
      <c r="B17980" s="24"/>
      <c r="C17980" s="5"/>
      <c r="D17980" s="5"/>
      <c r="Q17980" s="37"/>
    </row>
    <row r="17981" spans="1:17" ht="15" customHeight="1">
      <c r="A17981" s="3"/>
      <c r="B17981" s="24"/>
      <c r="C17981" s="5"/>
      <c r="D17981" s="5"/>
      <c r="Q17981" s="37"/>
    </row>
    <row r="17982" spans="1:17" ht="15" customHeight="1">
      <c r="A17982" s="3"/>
      <c r="B17982" s="24"/>
      <c r="C17982" s="5"/>
      <c r="D17982" s="5"/>
      <c r="Q17982" s="37"/>
    </row>
    <row r="17983" spans="1:17" ht="15" customHeight="1">
      <c r="A17983" s="3"/>
      <c r="B17983" s="24"/>
      <c r="C17983" s="5"/>
      <c r="D17983" s="5"/>
      <c r="Q17983" s="37"/>
    </row>
    <row r="17984" spans="1:17" ht="15" customHeight="1">
      <c r="A17984" s="3"/>
      <c r="B17984" s="24"/>
      <c r="C17984" s="5"/>
      <c r="D17984" s="5"/>
      <c r="Q17984" s="37"/>
    </row>
    <row r="17985" spans="1:17" ht="15" customHeight="1">
      <c r="A17985" s="3"/>
      <c r="B17985" s="24"/>
      <c r="C17985" s="5"/>
      <c r="D17985" s="5"/>
      <c r="Q17985" s="37"/>
    </row>
    <row r="17986" spans="1:17" ht="15" customHeight="1">
      <c r="A17986" s="3"/>
      <c r="B17986" s="24"/>
      <c r="C17986" s="5"/>
      <c r="D17986" s="5"/>
      <c r="Q17986" s="37"/>
    </row>
    <row r="17987" spans="1:17" ht="15" customHeight="1">
      <c r="A17987" s="3"/>
      <c r="B17987" s="24"/>
      <c r="C17987" s="5"/>
      <c r="D17987" s="5"/>
      <c r="Q17987" s="37"/>
    </row>
    <row r="17988" spans="1:17" ht="15" customHeight="1">
      <c r="A17988" s="3"/>
      <c r="B17988" s="24"/>
      <c r="C17988" s="5"/>
      <c r="D17988" s="5"/>
      <c r="Q17988" s="37"/>
    </row>
    <row r="17989" spans="1:17" ht="15" customHeight="1">
      <c r="A17989" s="3"/>
      <c r="B17989" s="24"/>
      <c r="C17989" s="5"/>
      <c r="D17989" s="5"/>
      <c r="Q17989" s="37"/>
    </row>
    <row r="17990" spans="1:17" ht="15" customHeight="1">
      <c r="A17990" s="3"/>
      <c r="B17990" s="24"/>
      <c r="C17990" s="5"/>
      <c r="D17990" s="5"/>
      <c r="Q17990" s="37"/>
    </row>
    <row r="17991" spans="1:17" ht="15" customHeight="1">
      <c r="A17991" s="3"/>
      <c r="B17991" s="24"/>
      <c r="C17991" s="5"/>
      <c r="D17991" s="5"/>
      <c r="Q17991" s="37"/>
    </row>
    <row r="17992" spans="1:17" ht="15" customHeight="1">
      <c r="A17992" s="3"/>
      <c r="B17992" s="24"/>
      <c r="C17992" s="5"/>
      <c r="D17992" s="5"/>
      <c r="Q17992" s="37"/>
    </row>
    <row r="17993" spans="1:17" ht="15" customHeight="1">
      <c r="A17993" s="3"/>
      <c r="B17993" s="24"/>
      <c r="C17993" s="5"/>
      <c r="D17993" s="5"/>
      <c r="Q17993" s="37"/>
    </row>
    <row r="17994" spans="1:17" ht="15" customHeight="1">
      <c r="A17994" s="3"/>
      <c r="B17994" s="24"/>
      <c r="C17994" s="5"/>
      <c r="D17994" s="5"/>
      <c r="Q17994" s="37"/>
    </row>
    <row r="17995" spans="1:17" ht="15" customHeight="1">
      <c r="A17995" s="3"/>
      <c r="B17995" s="24"/>
      <c r="C17995" s="5"/>
      <c r="D17995" s="5"/>
      <c r="Q17995" s="37"/>
    </row>
    <row r="17996" spans="1:17" ht="15" customHeight="1">
      <c r="A17996" s="3"/>
      <c r="B17996" s="24"/>
      <c r="C17996" s="5"/>
      <c r="D17996" s="5"/>
      <c r="Q17996" s="37"/>
    </row>
    <row r="17997" spans="1:17" ht="15" customHeight="1">
      <c r="A17997" s="3"/>
      <c r="B17997" s="24"/>
      <c r="C17997" s="5"/>
      <c r="D17997" s="5"/>
      <c r="Q17997" s="37"/>
    </row>
    <row r="17998" spans="1:17" ht="15" customHeight="1">
      <c r="A17998" s="3"/>
      <c r="B17998" s="24"/>
      <c r="C17998" s="5"/>
      <c r="D17998" s="5"/>
      <c r="Q17998" s="37"/>
    </row>
    <row r="17999" spans="1:17" ht="15" customHeight="1">
      <c r="A17999" s="3"/>
      <c r="B17999" s="24"/>
      <c r="C17999" s="5"/>
      <c r="D17999" s="5"/>
      <c r="Q17999" s="37"/>
    </row>
    <row r="18000" spans="1:17" ht="15" customHeight="1">
      <c r="A18000" s="3"/>
      <c r="B18000" s="24"/>
      <c r="C18000" s="5"/>
      <c r="D18000" s="5"/>
      <c r="Q18000" s="37"/>
    </row>
    <row r="18001" spans="1:17" ht="15" customHeight="1">
      <c r="A18001" s="3"/>
      <c r="B18001" s="24"/>
      <c r="C18001" s="5"/>
      <c r="D18001" s="5"/>
      <c r="Q18001" s="37"/>
    </row>
    <row r="18002" spans="1:17" ht="15" customHeight="1">
      <c r="A18002" s="3"/>
      <c r="B18002" s="24"/>
      <c r="C18002" s="5"/>
      <c r="D18002" s="5"/>
      <c r="Q18002" s="37"/>
    </row>
    <row r="18003" spans="1:17" ht="15" customHeight="1">
      <c r="A18003" s="3"/>
      <c r="B18003" s="24"/>
      <c r="C18003" s="5"/>
      <c r="D18003" s="5"/>
      <c r="Q18003" s="37"/>
    </row>
    <row r="18004" spans="1:17" ht="15" customHeight="1">
      <c r="A18004" s="3"/>
      <c r="B18004" s="24"/>
      <c r="C18004" s="5"/>
      <c r="D18004" s="5"/>
      <c r="Q18004" s="37"/>
    </row>
    <row r="18005" spans="1:17" ht="15" customHeight="1">
      <c r="A18005" s="3"/>
      <c r="B18005" s="24"/>
      <c r="C18005" s="5"/>
      <c r="D18005" s="5"/>
      <c r="Q18005" s="37"/>
    </row>
    <row r="18006" spans="1:17" ht="15" customHeight="1">
      <c r="A18006" s="3"/>
      <c r="B18006" s="24"/>
      <c r="C18006" s="5"/>
      <c r="D18006" s="5"/>
      <c r="Q18006" s="37"/>
    </row>
    <row r="18007" spans="1:17" ht="15" customHeight="1">
      <c r="A18007" s="3"/>
      <c r="B18007" s="24"/>
      <c r="C18007" s="5"/>
      <c r="D18007" s="5"/>
      <c r="Q18007" s="37"/>
    </row>
    <row r="18008" spans="1:17" ht="15" customHeight="1">
      <c r="A18008" s="3"/>
      <c r="B18008" s="24"/>
      <c r="C18008" s="5"/>
      <c r="D18008" s="5"/>
      <c r="Q18008" s="37"/>
    </row>
    <row r="18009" spans="1:17" ht="15" customHeight="1">
      <c r="A18009" s="3"/>
      <c r="B18009" s="24"/>
      <c r="C18009" s="5"/>
      <c r="D18009" s="5"/>
      <c r="Q18009" s="37"/>
    </row>
    <row r="18010" spans="1:17" ht="15" customHeight="1">
      <c r="A18010" s="3"/>
      <c r="B18010" s="24"/>
      <c r="C18010" s="5"/>
      <c r="D18010" s="5"/>
      <c r="Q18010" s="37"/>
    </row>
    <row r="18011" spans="1:17" ht="15" customHeight="1">
      <c r="A18011" s="3"/>
      <c r="B18011" s="24"/>
      <c r="C18011" s="5"/>
      <c r="D18011" s="5"/>
      <c r="Q18011" s="37"/>
    </row>
    <row r="18012" spans="1:17" ht="15" customHeight="1">
      <c r="A18012" s="3"/>
      <c r="B18012" s="24"/>
      <c r="C18012" s="5"/>
      <c r="D18012" s="5"/>
      <c r="Q18012" s="37"/>
    </row>
    <row r="18013" spans="1:17" ht="15" customHeight="1">
      <c r="A18013" s="3"/>
      <c r="B18013" s="24"/>
      <c r="C18013" s="5"/>
      <c r="D18013" s="5"/>
      <c r="Q18013" s="37"/>
    </row>
    <row r="18014" spans="1:17" ht="15" customHeight="1">
      <c r="A18014" s="3"/>
      <c r="B18014" s="24"/>
      <c r="C18014" s="5"/>
      <c r="D18014" s="5"/>
      <c r="Q18014" s="37"/>
    </row>
    <row r="18015" spans="1:17" ht="15" customHeight="1">
      <c r="A18015" s="3"/>
      <c r="B18015" s="24"/>
      <c r="C18015" s="5"/>
      <c r="D18015" s="5"/>
      <c r="Q18015" s="37"/>
    </row>
    <row r="18016" spans="1:17" ht="15" customHeight="1">
      <c r="A18016" s="3"/>
      <c r="B18016" s="24"/>
      <c r="C18016" s="5"/>
      <c r="D18016" s="5"/>
      <c r="Q18016" s="37"/>
    </row>
    <row r="18017" spans="1:17" ht="15" customHeight="1">
      <c r="A18017" s="3"/>
      <c r="B18017" s="24"/>
      <c r="C18017" s="5"/>
      <c r="D18017" s="5"/>
      <c r="Q18017" s="37"/>
    </row>
    <row r="18018" spans="1:17" ht="15" customHeight="1">
      <c r="A18018" s="3"/>
      <c r="B18018" s="24"/>
      <c r="C18018" s="5"/>
      <c r="D18018" s="5"/>
      <c r="Q18018" s="37"/>
    </row>
    <row r="18019" spans="1:17" ht="15" customHeight="1">
      <c r="A18019" s="3"/>
      <c r="B18019" s="24"/>
      <c r="C18019" s="5"/>
      <c r="D18019" s="5"/>
      <c r="Q18019" s="37"/>
    </row>
    <row r="18020" spans="1:17" ht="15" customHeight="1">
      <c r="A18020" s="3"/>
      <c r="B18020" s="24"/>
      <c r="C18020" s="5"/>
      <c r="D18020" s="5"/>
      <c r="Q18020" s="37"/>
    </row>
    <row r="18021" spans="1:17" ht="15" customHeight="1">
      <c r="A18021" s="3"/>
      <c r="B18021" s="24"/>
      <c r="C18021" s="5"/>
      <c r="D18021" s="5"/>
      <c r="Q18021" s="37"/>
    </row>
    <row r="18022" spans="1:17" ht="15" customHeight="1">
      <c r="A18022" s="3"/>
      <c r="B18022" s="24"/>
      <c r="C18022" s="5"/>
      <c r="D18022" s="5"/>
      <c r="Q18022" s="37"/>
    </row>
    <row r="18023" spans="1:17" ht="15" customHeight="1">
      <c r="A18023" s="3"/>
      <c r="B18023" s="24"/>
      <c r="C18023" s="5"/>
      <c r="D18023" s="5"/>
      <c r="Q18023" s="37"/>
    </row>
    <row r="18024" spans="1:17" ht="15" customHeight="1">
      <c r="A18024" s="3"/>
      <c r="B18024" s="24"/>
      <c r="C18024" s="5"/>
      <c r="D18024" s="5"/>
      <c r="Q18024" s="37"/>
    </row>
    <row r="18025" spans="1:17" ht="15" customHeight="1">
      <c r="A18025" s="3"/>
      <c r="B18025" s="24"/>
      <c r="C18025" s="5"/>
      <c r="D18025" s="5"/>
      <c r="Q18025" s="37"/>
    </row>
    <row r="18026" spans="1:17" ht="15" customHeight="1">
      <c r="A18026" s="3"/>
      <c r="B18026" s="24"/>
      <c r="C18026" s="5"/>
      <c r="D18026" s="5"/>
      <c r="Q18026" s="37"/>
    </row>
    <row r="18027" spans="1:17" ht="15" customHeight="1">
      <c r="A18027" s="3"/>
      <c r="B18027" s="24"/>
      <c r="C18027" s="5"/>
      <c r="D18027" s="5"/>
      <c r="Q18027" s="37"/>
    </row>
    <row r="18028" spans="1:17" ht="15" customHeight="1">
      <c r="A18028" s="3"/>
      <c r="B18028" s="24"/>
      <c r="C18028" s="5"/>
      <c r="D18028" s="5"/>
      <c r="Q18028" s="37"/>
    </row>
    <row r="18029" spans="1:17" ht="15" customHeight="1">
      <c r="A18029" s="3"/>
      <c r="B18029" s="24"/>
      <c r="C18029" s="5"/>
      <c r="D18029" s="5"/>
      <c r="Q18029" s="37"/>
    </row>
    <row r="18030" spans="1:17" ht="15" customHeight="1">
      <c r="A18030" s="3"/>
      <c r="B18030" s="24"/>
      <c r="C18030" s="5"/>
      <c r="D18030" s="5"/>
      <c r="Q18030" s="37"/>
    </row>
    <row r="18031" spans="1:17" ht="15" customHeight="1">
      <c r="A18031" s="3"/>
      <c r="B18031" s="24"/>
      <c r="C18031" s="5"/>
      <c r="D18031" s="5"/>
      <c r="Q18031" s="37"/>
    </row>
    <row r="18032" spans="1:17" ht="15" customHeight="1">
      <c r="A18032" s="3"/>
      <c r="B18032" s="24"/>
      <c r="C18032" s="5"/>
      <c r="D18032" s="5"/>
      <c r="Q18032" s="37"/>
    </row>
    <row r="18033" spans="1:17" ht="15" customHeight="1">
      <c r="A18033" s="3"/>
      <c r="B18033" s="24"/>
      <c r="C18033" s="5"/>
      <c r="D18033" s="5"/>
      <c r="Q18033" s="37"/>
    </row>
    <row r="18034" spans="1:17" ht="15" customHeight="1">
      <c r="A18034" s="3"/>
      <c r="B18034" s="24"/>
      <c r="C18034" s="5"/>
      <c r="D18034" s="5"/>
      <c r="Q18034" s="37"/>
    </row>
    <row r="18035" spans="1:17" ht="15" customHeight="1">
      <c r="A18035" s="3"/>
      <c r="B18035" s="24"/>
      <c r="C18035" s="5"/>
      <c r="D18035" s="5"/>
      <c r="Q18035" s="37"/>
    </row>
    <row r="18036" spans="1:17" ht="15" customHeight="1">
      <c r="A18036" s="3"/>
      <c r="B18036" s="24"/>
      <c r="C18036" s="5"/>
      <c r="D18036" s="5"/>
      <c r="Q18036" s="37"/>
    </row>
    <row r="18037" spans="1:17" ht="15" customHeight="1">
      <c r="A18037" s="3"/>
      <c r="B18037" s="24"/>
      <c r="C18037" s="5"/>
      <c r="D18037" s="5"/>
      <c r="Q18037" s="37"/>
    </row>
    <row r="18038" spans="1:17" ht="15" customHeight="1">
      <c r="A18038" s="3"/>
      <c r="B18038" s="24"/>
      <c r="C18038" s="5"/>
      <c r="D18038" s="5"/>
      <c r="Q18038" s="37"/>
    </row>
    <row r="18039" spans="1:17" ht="15" customHeight="1">
      <c r="A18039" s="3"/>
      <c r="B18039" s="24"/>
      <c r="C18039" s="5"/>
      <c r="D18039" s="5"/>
      <c r="Q18039" s="37"/>
    </row>
    <row r="18040" spans="1:17" ht="15" customHeight="1">
      <c r="A18040" s="3"/>
      <c r="B18040" s="24"/>
      <c r="C18040" s="5"/>
      <c r="D18040" s="5"/>
      <c r="Q18040" s="37"/>
    </row>
    <row r="18041" spans="1:17" ht="15" customHeight="1">
      <c r="A18041" s="3"/>
      <c r="B18041" s="24"/>
      <c r="C18041" s="5"/>
      <c r="D18041" s="5"/>
      <c r="Q18041" s="37"/>
    </row>
    <row r="18042" spans="1:17" ht="15" customHeight="1">
      <c r="A18042" s="3"/>
      <c r="B18042" s="24"/>
      <c r="C18042" s="5"/>
      <c r="D18042" s="5"/>
      <c r="Q18042" s="37"/>
    </row>
    <row r="18043" spans="1:17" ht="15" customHeight="1">
      <c r="A18043" s="3"/>
      <c r="B18043" s="24"/>
      <c r="C18043" s="5"/>
      <c r="D18043" s="5"/>
      <c r="Q18043" s="37"/>
    </row>
    <row r="18044" spans="1:17" ht="15" customHeight="1">
      <c r="A18044" s="3"/>
      <c r="B18044" s="24"/>
      <c r="C18044" s="5"/>
      <c r="D18044" s="5"/>
      <c r="Q18044" s="37"/>
    </row>
    <row r="18045" spans="1:17" ht="15" customHeight="1">
      <c r="A18045" s="3"/>
      <c r="B18045" s="24"/>
      <c r="C18045" s="5"/>
      <c r="D18045" s="5"/>
      <c r="Q18045" s="37"/>
    </row>
    <row r="18046" spans="1:17" ht="15" customHeight="1">
      <c r="A18046" s="3"/>
      <c r="B18046" s="24"/>
      <c r="C18046" s="5"/>
      <c r="D18046" s="5"/>
      <c r="Q18046" s="37"/>
    </row>
    <row r="18047" spans="1:17" ht="15" customHeight="1">
      <c r="A18047" s="3"/>
      <c r="B18047" s="24"/>
      <c r="C18047" s="5"/>
      <c r="D18047" s="5"/>
      <c r="Q18047" s="37"/>
    </row>
    <row r="18048" spans="1:17" ht="15" customHeight="1">
      <c r="A18048" s="3"/>
      <c r="B18048" s="24"/>
      <c r="C18048" s="5"/>
      <c r="D18048" s="5"/>
      <c r="Q18048" s="37"/>
    </row>
    <row r="18049" spans="1:17" ht="15" customHeight="1">
      <c r="A18049" s="3"/>
      <c r="B18049" s="24"/>
      <c r="C18049" s="5"/>
      <c r="D18049" s="5"/>
      <c r="Q18049" s="37"/>
    </row>
    <row r="18050" spans="1:17" ht="15" customHeight="1">
      <c r="A18050" s="3"/>
      <c r="B18050" s="24"/>
      <c r="C18050" s="5"/>
      <c r="D18050" s="5"/>
      <c r="Q18050" s="37"/>
    </row>
    <row r="18051" spans="1:17" ht="15" customHeight="1">
      <c r="A18051" s="3"/>
      <c r="B18051" s="24"/>
      <c r="C18051" s="5"/>
      <c r="D18051" s="5"/>
      <c r="Q18051" s="37"/>
    </row>
    <row r="18052" spans="1:17" ht="15" customHeight="1">
      <c r="A18052" s="3"/>
      <c r="B18052" s="24"/>
      <c r="C18052" s="5"/>
      <c r="D18052" s="5"/>
      <c r="Q18052" s="37"/>
    </row>
    <row r="18053" spans="1:17" ht="15" customHeight="1">
      <c r="A18053" s="3"/>
      <c r="B18053" s="24"/>
      <c r="C18053" s="5"/>
      <c r="D18053" s="5"/>
      <c r="Q18053" s="37"/>
    </row>
    <row r="18054" spans="1:17" ht="15" customHeight="1">
      <c r="A18054" s="3"/>
      <c r="B18054" s="24"/>
      <c r="C18054" s="5"/>
      <c r="D18054" s="5"/>
      <c r="Q18054" s="37"/>
    </row>
    <row r="18055" spans="1:17" ht="15" customHeight="1">
      <c r="A18055" s="3"/>
      <c r="B18055" s="24"/>
      <c r="C18055" s="5"/>
      <c r="D18055" s="5"/>
      <c r="Q18055" s="37"/>
    </row>
    <row r="18056" spans="1:17" ht="15" customHeight="1">
      <c r="A18056" s="3"/>
      <c r="B18056" s="24"/>
      <c r="C18056" s="5"/>
      <c r="D18056" s="5"/>
      <c r="Q18056" s="37"/>
    </row>
    <row r="18057" spans="1:17" ht="15" customHeight="1">
      <c r="A18057" s="3"/>
      <c r="B18057" s="24"/>
      <c r="C18057" s="5"/>
      <c r="D18057" s="5"/>
      <c r="Q18057" s="37"/>
    </row>
    <row r="18058" spans="1:17" ht="15" customHeight="1">
      <c r="A18058" s="3"/>
      <c r="B18058" s="24"/>
      <c r="C18058" s="5"/>
      <c r="D18058" s="5"/>
      <c r="Q18058" s="37"/>
    </row>
    <row r="18059" spans="1:17" ht="15" customHeight="1">
      <c r="A18059" s="3"/>
      <c r="B18059" s="24"/>
      <c r="C18059" s="5"/>
      <c r="D18059" s="5"/>
      <c r="Q18059" s="37"/>
    </row>
    <row r="18060" spans="1:17" ht="15" customHeight="1">
      <c r="A18060" s="3"/>
      <c r="B18060" s="24"/>
      <c r="C18060" s="5"/>
      <c r="D18060" s="5"/>
      <c r="Q18060" s="37"/>
    </row>
    <row r="18061" spans="1:17" ht="15" customHeight="1">
      <c r="A18061" s="3"/>
      <c r="B18061" s="24"/>
      <c r="C18061" s="5"/>
      <c r="D18061" s="5"/>
      <c r="Q18061" s="37"/>
    </row>
    <row r="18062" spans="1:17" ht="15" customHeight="1">
      <c r="A18062" s="3"/>
      <c r="B18062" s="24"/>
      <c r="C18062" s="5"/>
      <c r="D18062" s="5"/>
      <c r="Q18062" s="37"/>
    </row>
    <row r="18063" spans="1:17" ht="15" customHeight="1">
      <c r="A18063" s="3"/>
      <c r="B18063" s="24"/>
      <c r="C18063" s="5"/>
      <c r="D18063" s="5"/>
      <c r="Q18063" s="37"/>
    </row>
    <row r="18064" spans="1:17" ht="15" customHeight="1">
      <c r="A18064" s="3"/>
      <c r="B18064" s="24"/>
      <c r="C18064" s="5"/>
      <c r="D18064" s="5"/>
      <c r="Q18064" s="37"/>
    </row>
    <row r="18065" spans="1:17" ht="15" customHeight="1">
      <c r="A18065" s="3"/>
      <c r="B18065" s="24"/>
      <c r="C18065" s="5"/>
      <c r="D18065" s="5"/>
      <c r="Q18065" s="37"/>
    </row>
    <row r="18066" spans="1:17" ht="15" customHeight="1">
      <c r="A18066" s="3"/>
      <c r="B18066" s="24"/>
      <c r="C18066" s="5"/>
      <c r="D18066" s="5"/>
      <c r="Q18066" s="37"/>
    </row>
    <row r="18067" spans="1:17" ht="15" customHeight="1">
      <c r="A18067" s="3"/>
      <c r="B18067" s="24"/>
      <c r="C18067" s="5"/>
      <c r="D18067" s="5"/>
      <c r="Q18067" s="37"/>
    </row>
    <row r="18068" spans="1:17" ht="15" customHeight="1">
      <c r="A18068" s="3"/>
      <c r="B18068" s="24"/>
      <c r="C18068" s="5"/>
      <c r="D18068" s="5"/>
      <c r="Q18068" s="37"/>
    </row>
    <row r="18069" spans="1:17" ht="15" customHeight="1">
      <c r="A18069" s="3"/>
      <c r="B18069" s="24"/>
      <c r="C18069" s="5"/>
      <c r="D18069" s="5"/>
      <c r="Q18069" s="37"/>
    </row>
    <row r="18070" spans="1:17" ht="15" customHeight="1">
      <c r="A18070" s="3"/>
      <c r="B18070" s="24"/>
      <c r="C18070" s="5"/>
      <c r="D18070" s="5"/>
      <c r="Q18070" s="37"/>
    </row>
    <row r="18071" spans="1:17" ht="15" customHeight="1">
      <c r="A18071" s="3"/>
      <c r="B18071" s="24"/>
      <c r="C18071" s="5"/>
      <c r="D18071" s="5"/>
      <c r="Q18071" s="37"/>
    </row>
    <row r="18072" spans="1:17" ht="15" customHeight="1">
      <c r="A18072" s="3"/>
      <c r="B18072" s="24"/>
      <c r="C18072" s="5"/>
      <c r="D18072" s="5"/>
      <c r="Q18072" s="37"/>
    </row>
    <row r="18073" spans="1:17" ht="15" customHeight="1">
      <c r="A18073" s="3"/>
      <c r="B18073" s="24"/>
      <c r="C18073" s="5"/>
      <c r="D18073" s="5"/>
      <c r="Q18073" s="37"/>
    </row>
    <row r="18074" spans="1:17" ht="15" customHeight="1">
      <c r="A18074" s="3"/>
      <c r="B18074" s="24"/>
      <c r="C18074" s="5"/>
      <c r="D18074" s="5"/>
      <c r="Q18074" s="37"/>
    </row>
    <row r="18075" spans="1:17" ht="15" customHeight="1">
      <c r="A18075" s="3"/>
      <c r="B18075" s="24"/>
      <c r="C18075" s="5"/>
      <c r="D18075" s="5"/>
      <c r="Q18075" s="37"/>
    </row>
    <row r="18076" spans="1:17" ht="15" customHeight="1">
      <c r="A18076" s="3"/>
      <c r="B18076" s="24"/>
      <c r="C18076" s="5"/>
      <c r="D18076" s="5"/>
      <c r="Q18076" s="37"/>
    </row>
    <row r="18077" spans="1:17" ht="15" customHeight="1">
      <c r="A18077" s="3"/>
      <c r="B18077" s="24"/>
      <c r="C18077" s="5"/>
      <c r="D18077" s="5"/>
      <c r="Q18077" s="37"/>
    </row>
    <row r="18078" spans="1:17" ht="15" customHeight="1">
      <c r="A18078" s="3"/>
      <c r="B18078" s="24"/>
      <c r="C18078" s="5"/>
      <c r="D18078" s="5"/>
      <c r="Q18078" s="37"/>
    </row>
    <row r="18079" spans="1:17" ht="15" customHeight="1">
      <c r="A18079" s="3"/>
      <c r="B18079" s="24"/>
      <c r="C18079" s="5"/>
      <c r="D18079" s="5"/>
      <c r="Q18079" s="37"/>
    </row>
    <row r="18080" spans="1:17" ht="15" customHeight="1">
      <c r="A18080" s="3"/>
      <c r="B18080" s="24"/>
      <c r="C18080" s="5"/>
      <c r="D18080" s="5"/>
      <c r="Q18080" s="37"/>
    </row>
    <row r="18081" spans="1:17" ht="15" customHeight="1">
      <c r="A18081" s="3"/>
      <c r="B18081" s="24"/>
      <c r="C18081" s="5"/>
      <c r="D18081" s="5"/>
      <c r="Q18081" s="37"/>
    </row>
    <row r="18082" spans="1:17" ht="15" customHeight="1">
      <c r="A18082" s="3"/>
      <c r="B18082" s="24"/>
      <c r="C18082" s="5"/>
      <c r="D18082" s="5"/>
      <c r="Q18082" s="37"/>
    </row>
    <row r="18083" spans="1:17" ht="15" customHeight="1">
      <c r="A18083" s="3"/>
      <c r="B18083" s="24"/>
      <c r="C18083" s="5"/>
      <c r="D18083" s="5"/>
      <c r="Q18083" s="37"/>
    </row>
    <row r="18084" spans="1:17" ht="15" customHeight="1">
      <c r="A18084" s="3"/>
      <c r="B18084" s="24"/>
      <c r="C18084" s="5"/>
      <c r="D18084" s="5"/>
      <c r="Q18084" s="37"/>
    </row>
    <row r="18085" spans="1:17" ht="15" customHeight="1">
      <c r="A18085" s="3"/>
      <c r="B18085" s="24"/>
      <c r="C18085" s="5"/>
      <c r="D18085" s="5"/>
      <c r="Q18085" s="37"/>
    </row>
    <row r="18086" spans="1:17" ht="15" customHeight="1">
      <c r="A18086" s="3"/>
      <c r="B18086" s="24"/>
      <c r="C18086" s="5"/>
      <c r="D18086" s="5"/>
      <c r="Q18086" s="37"/>
    </row>
    <row r="18087" spans="1:17" ht="15" customHeight="1">
      <c r="A18087" s="3"/>
      <c r="B18087" s="24"/>
      <c r="C18087" s="5"/>
      <c r="D18087" s="5"/>
      <c r="Q18087" s="37"/>
    </row>
    <row r="18088" spans="1:17" ht="15" customHeight="1">
      <c r="A18088" s="3"/>
      <c r="B18088" s="24"/>
      <c r="C18088" s="5"/>
      <c r="D18088" s="5"/>
      <c r="Q18088" s="37"/>
    </row>
    <row r="18089" spans="1:17" ht="15" customHeight="1">
      <c r="A18089" s="3"/>
      <c r="B18089" s="24"/>
      <c r="C18089" s="5"/>
      <c r="D18089" s="5"/>
      <c r="Q18089" s="37"/>
    </row>
    <row r="18090" spans="1:17" ht="15" customHeight="1">
      <c r="A18090" s="3"/>
      <c r="B18090" s="24"/>
      <c r="C18090" s="5"/>
      <c r="D18090" s="5"/>
      <c r="Q18090" s="37"/>
    </row>
    <row r="18091" spans="1:17" ht="15" customHeight="1">
      <c r="A18091" s="3"/>
      <c r="B18091" s="24"/>
      <c r="C18091" s="5"/>
      <c r="D18091" s="5"/>
      <c r="Q18091" s="37"/>
    </row>
    <row r="18092" spans="1:17" ht="15" customHeight="1">
      <c r="A18092" s="3"/>
      <c r="B18092" s="24"/>
      <c r="C18092" s="5"/>
      <c r="D18092" s="5"/>
      <c r="Q18092" s="37"/>
    </row>
    <row r="18093" spans="1:17" ht="15" customHeight="1">
      <c r="A18093" s="3"/>
      <c r="B18093" s="24"/>
      <c r="C18093" s="5"/>
      <c r="D18093" s="5"/>
      <c r="Q18093" s="37"/>
    </row>
    <row r="18094" spans="1:17" ht="15" customHeight="1">
      <c r="A18094" s="3"/>
      <c r="B18094" s="24"/>
      <c r="C18094" s="5"/>
      <c r="D18094" s="5"/>
      <c r="Q18094" s="37"/>
    </row>
    <row r="18095" spans="1:17" ht="15" customHeight="1">
      <c r="A18095" s="3"/>
      <c r="B18095" s="24"/>
      <c r="C18095" s="5"/>
      <c r="D18095" s="5"/>
      <c r="Q18095" s="37"/>
    </row>
    <row r="18096" spans="1:17" ht="15" customHeight="1">
      <c r="A18096" s="3"/>
      <c r="B18096" s="24"/>
      <c r="C18096" s="5"/>
      <c r="D18096" s="5"/>
      <c r="Q18096" s="37"/>
    </row>
    <row r="18097" spans="1:17" ht="15" customHeight="1">
      <c r="A18097" s="3"/>
      <c r="B18097" s="24"/>
      <c r="C18097" s="5"/>
      <c r="D18097" s="5"/>
      <c r="Q18097" s="37"/>
    </row>
    <row r="18098" spans="1:17" ht="15" customHeight="1">
      <c r="A18098" s="3"/>
      <c r="B18098" s="24"/>
      <c r="C18098" s="5"/>
      <c r="D18098" s="5"/>
      <c r="Q18098" s="37"/>
    </row>
    <row r="18099" spans="1:17" ht="15" customHeight="1">
      <c r="A18099" s="3"/>
      <c r="B18099" s="24"/>
      <c r="C18099" s="5"/>
      <c r="D18099" s="5"/>
      <c r="Q18099" s="37"/>
    </row>
    <row r="18100" spans="1:17" ht="15" customHeight="1">
      <c r="A18100" s="3"/>
      <c r="B18100" s="24"/>
      <c r="C18100" s="5"/>
      <c r="D18100" s="5"/>
      <c r="Q18100" s="37"/>
    </row>
    <row r="18101" spans="1:17" ht="15" customHeight="1">
      <c r="A18101" s="3"/>
      <c r="B18101" s="24"/>
      <c r="C18101" s="5"/>
      <c r="D18101" s="5"/>
      <c r="Q18101" s="37"/>
    </row>
    <row r="18102" spans="1:17" ht="15" customHeight="1">
      <c r="A18102" s="3"/>
      <c r="B18102" s="24"/>
      <c r="C18102" s="5"/>
      <c r="D18102" s="5"/>
      <c r="Q18102" s="37"/>
    </row>
    <row r="18103" spans="1:17" ht="15" customHeight="1">
      <c r="A18103" s="3"/>
      <c r="B18103" s="24"/>
      <c r="C18103" s="5"/>
      <c r="D18103" s="5"/>
      <c r="Q18103" s="37"/>
    </row>
    <row r="18104" spans="1:17" ht="15" customHeight="1">
      <c r="A18104" s="3"/>
      <c r="B18104" s="24"/>
      <c r="C18104" s="5"/>
      <c r="D18104" s="5"/>
      <c r="Q18104" s="37"/>
    </row>
    <row r="18105" spans="1:17" ht="15" customHeight="1">
      <c r="A18105" s="3"/>
      <c r="B18105" s="24"/>
      <c r="C18105" s="5"/>
      <c r="D18105" s="5"/>
      <c r="Q18105" s="37"/>
    </row>
    <row r="18106" spans="1:17" ht="15" customHeight="1">
      <c r="A18106" s="3"/>
      <c r="B18106" s="24"/>
      <c r="C18106" s="5"/>
      <c r="D18106" s="5"/>
      <c r="Q18106" s="37"/>
    </row>
    <row r="18107" spans="1:17" ht="15" customHeight="1">
      <c r="A18107" s="3"/>
      <c r="B18107" s="24"/>
      <c r="C18107" s="5"/>
      <c r="D18107" s="5"/>
      <c r="Q18107" s="37"/>
    </row>
    <row r="18108" spans="1:17" ht="15" customHeight="1">
      <c r="A18108" s="3"/>
      <c r="B18108" s="24"/>
      <c r="C18108" s="5"/>
      <c r="D18108" s="5"/>
      <c r="Q18108" s="37"/>
    </row>
    <row r="18109" spans="1:17" ht="15" customHeight="1">
      <c r="A18109" s="3"/>
      <c r="B18109" s="24"/>
      <c r="C18109" s="5"/>
      <c r="D18109" s="5"/>
      <c r="Q18109" s="37"/>
    </row>
    <row r="18110" spans="1:17" ht="15" customHeight="1">
      <c r="A18110" s="3"/>
      <c r="B18110" s="24"/>
      <c r="C18110" s="5"/>
      <c r="D18110" s="5"/>
      <c r="Q18110" s="37"/>
    </row>
    <row r="18111" spans="1:17" ht="15" customHeight="1">
      <c r="A18111" s="3"/>
      <c r="B18111" s="24"/>
      <c r="C18111" s="5"/>
      <c r="D18111" s="5"/>
      <c r="Q18111" s="37"/>
    </row>
    <row r="18112" spans="1:17" ht="15" customHeight="1">
      <c r="A18112" s="3"/>
      <c r="B18112" s="24"/>
      <c r="C18112" s="5"/>
      <c r="D18112" s="5"/>
      <c r="Q18112" s="37"/>
    </row>
    <row r="18113" spans="1:17" ht="15" customHeight="1">
      <c r="A18113" s="3"/>
      <c r="B18113" s="24"/>
      <c r="C18113" s="5"/>
      <c r="D18113" s="5"/>
      <c r="Q18113" s="37"/>
    </row>
    <row r="18114" spans="1:17" ht="15" customHeight="1">
      <c r="A18114" s="3"/>
      <c r="B18114" s="24"/>
      <c r="C18114" s="5"/>
      <c r="D18114" s="5"/>
      <c r="Q18114" s="37"/>
    </row>
    <row r="18115" spans="1:17" ht="15" customHeight="1">
      <c r="A18115" s="3"/>
      <c r="B18115" s="24"/>
      <c r="C18115" s="5"/>
      <c r="D18115" s="5"/>
      <c r="Q18115" s="37"/>
    </row>
    <row r="18116" spans="1:17" ht="15" customHeight="1">
      <c r="A18116" s="3"/>
      <c r="B18116" s="24"/>
      <c r="C18116" s="5"/>
      <c r="D18116" s="5"/>
      <c r="Q18116" s="37"/>
    </row>
    <row r="18117" spans="1:17" ht="15" customHeight="1">
      <c r="A18117" s="3"/>
      <c r="B18117" s="24"/>
      <c r="C18117" s="5"/>
      <c r="D18117" s="5"/>
      <c r="Q18117" s="37"/>
    </row>
    <row r="18118" spans="1:17" ht="15" customHeight="1">
      <c r="A18118" s="3"/>
      <c r="B18118" s="24"/>
      <c r="C18118" s="5"/>
      <c r="D18118" s="5"/>
      <c r="Q18118" s="37"/>
    </row>
    <row r="18119" spans="1:17" ht="15" customHeight="1">
      <c r="A18119" s="3"/>
      <c r="B18119" s="24"/>
      <c r="C18119" s="5"/>
      <c r="D18119" s="5"/>
      <c r="Q18119" s="37"/>
    </row>
    <row r="18120" spans="1:17" ht="15" customHeight="1">
      <c r="A18120" s="3"/>
      <c r="B18120" s="24"/>
      <c r="C18120" s="5"/>
      <c r="D18120" s="5"/>
      <c r="Q18120" s="37"/>
    </row>
    <row r="18121" spans="1:17" ht="15" customHeight="1">
      <c r="A18121" s="3"/>
      <c r="B18121" s="24"/>
      <c r="C18121" s="5"/>
      <c r="D18121" s="5"/>
      <c r="Q18121" s="37"/>
    </row>
    <row r="18122" spans="1:17" ht="15" customHeight="1">
      <c r="A18122" s="3"/>
      <c r="B18122" s="24"/>
      <c r="C18122" s="5"/>
      <c r="D18122" s="5"/>
      <c r="Q18122" s="37"/>
    </row>
    <row r="18123" spans="1:17" ht="15" customHeight="1">
      <c r="A18123" s="3"/>
      <c r="B18123" s="24"/>
      <c r="C18123" s="5"/>
      <c r="D18123" s="5"/>
      <c r="Q18123" s="37"/>
    </row>
    <row r="18124" spans="1:17" ht="15" customHeight="1">
      <c r="A18124" s="3"/>
      <c r="B18124" s="24"/>
      <c r="C18124" s="5"/>
      <c r="D18124" s="5"/>
      <c r="Q18124" s="37"/>
    </row>
    <row r="18125" spans="1:17" ht="15" customHeight="1">
      <c r="A18125" s="3"/>
      <c r="B18125" s="24"/>
      <c r="C18125" s="5"/>
      <c r="D18125" s="5"/>
      <c r="Q18125" s="37"/>
    </row>
    <row r="18126" spans="1:17" ht="15" customHeight="1">
      <c r="A18126" s="3"/>
      <c r="B18126" s="24"/>
      <c r="C18126" s="5"/>
      <c r="D18126" s="5"/>
      <c r="Q18126" s="37"/>
    </row>
    <row r="18127" spans="1:17" ht="15" customHeight="1">
      <c r="A18127" s="3"/>
      <c r="B18127" s="24"/>
      <c r="C18127" s="5"/>
      <c r="D18127" s="5"/>
      <c r="Q18127" s="37"/>
    </row>
    <row r="18128" spans="1:17" ht="15" customHeight="1">
      <c r="A18128" s="3"/>
      <c r="B18128" s="24"/>
      <c r="C18128" s="5"/>
      <c r="D18128" s="5"/>
      <c r="Q18128" s="37"/>
    </row>
    <row r="18129" spans="1:17" ht="15" customHeight="1">
      <c r="A18129" s="3"/>
      <c r="B18129" s="24"/>
      <c r="C18129" s="5"/>
      <c r="D18129" s="5"/>
      <c r="Q18129" s="37"/>
    </row>
    <row r="18130" spans="1:17" ht="15" customHeight="1">
      <c r="A18130" s="3"/>
      <c r="B18130" s="24"/>
      <c r="C18130" s="5"/>
      <c r="D18130" s="5"/>
      <c r="Q18130" s="37"/>
    </row>
    <row r="18131" spans="1:17" ht="15" customHeight="1">
      <c r="A18131" s="3"/>
      <c r="B18131" s="24"/>
      <c r="C18131" s="5"/>
      <c r="D18131" s="5"/>
      <c r="Q18131" s="37"/>
    </row>
    <row r="18132" spans="1:17" ht="15" customHeight="1">
      <c r="A18132" s="3"/>
      <c r="B18132" s="24"/>
      <c r="C18132" s="5"/>
      <c r="D18132" s="5"/>
      <c r="Q18132" s="37"/>
    </row>
    <row r="18133" spans="1:17" ht="15" customHeight="1">
      <c r="A18133" s="3"/>
      <c r="B18133" s="24"/>
      <c r="C18133" s="5"/>
      <c r="D18133" s="5"/>
      <c r="Q18133" s="37"/>
    </row>
    <row r="18134" spans="1:17" ht="15" customHeight="1">
      <c r="A18134" s="3"/>
      <c r="B18134" s="24"/>
      <c r="C18134" s="5"/>
      <c r="D18134" s="5"/>
      <c r="Q18134" s="37"/>
    </row>
    <row r="18135" spans="1:17" ht="15" customHeight="1">
      <c r="A18135" s="3"/>
      <c r="B18135" s="24"/>
      <c r="C18135" s="5"/>
      <c r="D18135" s="5"/>
      <c r="Q18135" s="37"/>
    </row>
    <row r="18136" spans="1:17" ht="15" customHeight="1">
      <c r="A18136" s="3"/>
      <c r="B18136" s="24"/>
      <c r="C18136" s="5"/>
      <c r="D18136" s="5"/>
      <c r="Q18136" s="37"/>
    </row>
    <row r="18137" spans="1:17" ht="15" customHeight="1">
      <c r="A18137" s="3"/>
      <c r="B18137" s="24"/>
      <c r="C18137" s="5"/>
      <c r="D18137" s="5"/>
      <c r="Q18137" s="37"/>
    </row>
    <row r="18138" spans="1:17" ht="15" customHeight="1">
      <c r="A18138" s="3"/>
      <c r="B18138" s="24"/>
      <c r="C18138" s="5"/>
      <c r="D18138" s="5"/>
      <c r="Q18138" s="37"/>
    </row>
    <row r="18139" spans="1:17" ht="15" customHeight="1">
      <c r="A18139" s="3"/>
      <c r="B18139" s="24"/>
      <c r="C18139" s="5"/>
      <c r="D18139" s="5"/>
      <c r="Q18139" s="37"/>
    </row>
    <row r="18140" spans="1:17" ht="15" customHeight="1">
      <c r="A18140" s="3"/>
      <c r="B18140" s="24"/>
      <c r="C18140" s="5"/>
      <c r="D18140" s="5"/>
      <c r="Q18140" s="37"/>
    </row>
    <row r="18141" spans="1:17" ht="15" customHeight="1">
      <c r="A18141" s="3"/>
      <c r="B18141" s="24"/>
      <c r="C18141" s="5"/>
      <c r="D18141" s="5"/>
      <c r="Q18141" s="37"/>
    </row>
    <row r="18142" spans="1:17" ht="15" customHeight="1">
      <c r="A18142" s="3"/>
      <c r="B18142" s="24"/>
      <c r="C18142" s="5"/>
      <c r="D18142" s="5"/>
      <c r="Q18142" s="37"/>
    </row>
    <row r="18143" spans="1:17" ht="15" customHeight="1">
      <c r="A18143" s="3"/>
      <c r="B18143" s="24"/>
      <c r="C18143" s="5"/>
      <c r="D18143" s="5"/>
      <c r="Q18143" s="37"/>
    </row>
    <row r="18144" spans="1:17" ht="15" customHeight="1">
      <c r="A18144" s="3"/>
      <c r="B18144" s="24"/>
      <c r="C18144" s="5"/>
      <c r="D18144" s="5"/>
      <c r="Q18144" s="37"/>
    </row>
    <row r="18145" spans="1:17" ht="15" customHeight="1">
      <c r="A18145" s="3"/>
      <c r="B18145" s="24"/>
      <c r="C18145" s="5"/>
      <c r="D18145" s="5"/>
      <c r="Q18145" s="37"/>
    </row>
    <row r="18146" spans="1:17" ht="15" customHeight="1">
      <c r="A18146" s="3"/>
      <c r="B18146" s="24"/>
      <c r="C18146" s="5"/>
      <c r="D18146" s="5"/>
      <c r="Q18146" s="37"/>
    </row>
    <row r="18147" spans="1:17" ht="15" customHeight="1">
      <c r="A18147" s="3"/>
      <c r="B18147" s="24"/>
      <c r="C18147" s="5"/>
      <c r="D18147" s="5"/>
      <c r="Q18147" s="37"/>
    </row>
    <row r="18148" spans="1:17" ht="15" customHeight="1">
      <c r="A18148" s="3"/>
      <c r="B18148" s="24"/>
      <c r="C18148" s="5"/>
      <c r="D18148" s="5"/>
      <c r="Q18148" s="37"/>
    </row>
    <row r="18149" spans="1:17" ht="15" customHeight="1">
      <c r="A18149" s="3"/>
      <c r="B18149" s="24"/>
      <c r="C18149" s="5"/>
      <c r="D18149" s="5"/>
      <c r="Q18149" s="37"/>
    </row>
    <row r="18150" spans="1:17" ht="15" customHeight="1">
      <c r="A18150" s="3"/>
      <c r="B18150" s="24"/>
      <c r="C18150" s="5"/>
      <c r="D18150" s="5"/>
      <c r="Q18150" s="37"/>
    </row>
    <row r="18151" spans="1:17" ht="15" customHeight="1">
      <c r="A18151" s="3"/>
      <c r="B18151" s="24"/>
      <c r="C18151" s="5"/>
      <c r="D18151" s="5"/>
      <c r="Q18151" s="37"/>
    </row>
    <row r="18152" spans="1:17" ht="15" customHeight="1">
      <c r="A18152" s="3"/>
      <c r="B18152" s="24"/>
      <c r="C18152" s="5"/>
      <c r="D18152" s="5"/>
      <c r="Q18152" s="37"/>
    </row>
    <row r="18153" spans="1:17" ht="15" customHeight="1">
      <c r="A18153" s="3"/>
      <c r="B18153" s="24"/>
      <c r="C18153" s="5"/>
      <c r="D18153" s="5"/>
      <c r="Q18153" s="37"/>
    </row>
    <row r="18154" spans="1:17" ht="15" customHeight="1">
      <c r="A18154" s="3"/>
      <c r="B18154" s="24"/>
      <c r="C18154" s="5"/>
      <c r="D18154" s="5"/>
      <c r="Q18154" s="37"/>
    </row>
    <row r="18155" spans="1:17" ht="15" customHeight="1">
      <c r="A18155" s="3"/>
      <c r="B18155" s="24"/>
      <c r="C18155" s="5"/>
      <c r="D18155" s="5"/>
      <c r="Q18155" s="37"/>
    </row>
    <row r="18156" spans="1:17" ht="15" customHeight="1">
      <c r="A18156" s="3"/>
      <c r="B18156" s="24"/>
      <c r="C18156" s="5"/>
      <c r="D18156" s="5"/>
      <c r="Q18156" s="37"/>
    </row>
    <row r="18157" spans="1:17" ht="15" customHeight="1">
      <c r="A18157" s="3"/>
      <c r="B18157" s="24"/>
      <c r="C18157" s="5"/>
      <c r="D18157" s="5"/>
      <c r="Q18157" s="37"/>
    </row>
    <row r="18158" spans="1:17" ht="15" customHeight="1">
      <c r="A18158" s="3"/>
      <c r="B18158" s="24"/>
      <c r="C18158" s="5"/>
      <c r="D18158" s="5"/>
      <c r="Q18158" s="37"/>
    </row>
    <row r="18159" spans="1:17" ht="15" customHeight="1">
      <c r="A18159" s="3"/>
      <c r="B18159" s="24"/>
      <c r="C18159" s="5"/>
      <c r="D18159" s="5"/>
      <c r="Q18159" s="37"/>
    </row>
    <row r="18160" spans="1:17" ht="15" customHeight="1">
      <c r="A18160" s="3"/>
      <c r="B18160" s="24"/>
      <c r="C18160" s="5"/>
      <c r="D18160" s="5"/>
      <c r="Q18160" s="37"/>
    </row>
    <row r="18161" spans="1:17" ht="15" customHeight="1">
      <c r="A18161" s="3"/>
      <c r="B18161" s="24"/>
      <c r="C18161" s="5"/>
      <c r="D18161" s="5"/>
      <c r="Q18161" s="37"/>
    </row>
    <row r="18162" spans="1:17" ht="15" customHeight="1">
      <c r="A18162" s="3"/>
      <c r="B18162" s="24"/>
      <c r="C18162" s="5"/>
      <c r="D18162" s="5"/>
      <c r="Q18162" s="37"/>
    </row>
    <row r="18163" spans="1:17" ht="15" customHeight="1">
      <c r="A18163" s="3"/>
      <c r="B18163" s="24"/>
      <c r="C18163" s="5"/>
      <c r="D18163" s="5"/>
      <c r="Q18163" s="37"/>
    </row>
    <row r="18164" spans="1:17" ht="15" customHeight="1">
      <c r="A18164" s="3"/>
      <c r="B18164" s="24"/>
      <c r="C18164" s="5"/>
      <c r="D18164" s="5"/>
      <c r="Q18164" s="37"/>
    </row>
    <row r="18165" spans="1:17" ht="15" customHeight="1">
      <c r="A18165" s="3"/>
      <c r="B18165" s="24"/>
      <c r="C18165" s="5"/>
      <c r="D18165" s="5"/>
      <c r="Q18165" s="37"/>
    </row>
    <row r="18166" spans="1:17" ht="15" customHeight="1">
      <c r="A18166" s="3"/>
      <c r="B18166" s="24"/>
      <c r="C18166" s="5"/>
      <c r="D18166" s="5"/>
      <c r="Q18166" s="37"/>
    </row>
    <row r="18167" spans="1:17" ht="15" customHeight="1">
      <c r="A18167" s="3"/>
      <c r="B18167" s="24"/>
      <c r="C18167" s="5"/>
      <c r="D18167" s="5"/>
      <c r="Q18167" s="37"/>
    </row>
    <row r="18168" spans="1:17" ht="15" customHeight="1">
      <c r="A18168" s="3"/>
      <c r="B18168" s="24"/>
      <c r="C18168" s="5"/>
      <c r="D18168" s="5"/>
      <c r="Q18168" s="37"/>
    </row>
    <row r="18169" spans="1:17" ht="15" customHeight="1">
      <c r="A18169" s="3"/>
      <c r="B18169" s="24"/>
      <c r="C18169" s="5"/>
      <c r="D18169" s="5"/>
      <c r="Q18169" s="37"/>
    </row>
    <row r="18170" spans="1:17" ht="15" customHeight="1">
      <c r="A18170" s="3"/>
      <c r="B18170" s="24"/>
      <c r="C18170" s="5"/>
      <c r="D18170" s="5"/>
      <c r="Q18170" s="37"/>
    </row>
    <row r="18171" spans="1:17" ht="15" customHeight="1">
      <c r="A18171" s="3"/>
      <c r="B18171" s="24"/>
      <c r="C18171" s="5"/>
      <c r="D18171" s="5"/>
      <c r="Q18171" s="37"/>
    </row>
    <row r="18172" spans="1:17" ht="15" customHeight="1">
      <c r="A18172" s="3"/>
      <c r="B18172" s="24"/>
      <c r="C18172" s="5"/>
      <c r="D18172" s="5"/>
      <c r="Q18172" s="37"/>
    </row>
    <row r="18173" spans="1:17" ht="15" customHeight="1">
      <c r="A18173" s="3"/>
      <c r="B18173" s="24"/>
      <c r="C18173" s="5"/>
      <c r="D18173" s="5"/>
      <c r="Q18173" s="37"/>
    </row>
    <row r="18174" spans="1:17" ht="15" customHeight="1">
      <c r="A18174" s="3"/>
      <c r="B18174" s="24"/>
      <c r="C18174" s="5"/>
      <c r="D18174" s="5"/>
      <c r="Q18174" s="37"/>
    </row>
    <row r="18175" spans="1:17" ht="15" customHeight="1">
      <c r="A18175" s="3"/>
      <c r="B18175" s="24"/>
      <c r="C18175" s="5"/>
      <c r="D18175" s="5"/>
      <c r="Q18175" s="37"/>
    </row>
    <row r="18176" spans="1:17" ht="15" customHeight="1">
      <c r="A18176" s="3"/>
      <c r="B18176" s="24"/>
      <c r="C18176" s="5"/>
      <c r="D18176" s="5"/>
      <c r="Q18176" s="37"/>
    </row>
    <row r="18177" spans="1:17" ht="15" customHeight="1">
      <c r="A18177" s="3"/>
      <c r="B18177" s="24"/>
      <c r="C18177" s="5"/>
      <c r="D18177" s="5"/>
      <c r="Q18177" s="37"/>
    </row>
    <row r="18178" spans="1:17" ht="15" customHeight="1">
      <c r="A18178" s="3"/>
      <c r="B18178" s="24"/>
      <c r="C18178" s="5"/>
      <c r="D18178" s="5"/>
      <c r="Q18178" s="37"/>
    </row>
    <row r="18179" spans="1:17" ht="15" customHeight="1">
      <c r="A18179" s="3"/>
      <c r="B18179" s="24"/>
      <c r="C18179" s="5"/>
      <c r="D18179" s="5"/>
      <c r="Q18179" s="37"/>
    </row>
    <row r="18180" spans="1:17" ht="15" customHeight="1">
      <c r="A18180" s="3"/>
      <c r="B18180" s="24"/>
      <c r="C18180" s="5"/>
      <c r="D18180" s="5"/>
      <c r="Q18180" s="37"/>
    </row>
    <row r="18181" spans="1:17" ht="15" customHeight="1">
      <c r="A18181" s="3"/>
      <c r="B18181" s="24"/>
      <c r="C18181" s="5"/>
      <c r="D18181" s="5"/>
      <c r="Q18181" s="37"/>
    </row>
    <row r="18182" spans="1:17" ht="15" customHeight="1">
      <c r="A18182" s="3"/>
      <c r="B18182" s="24"/>
      <c r="C18182" s="5"/>
      <c r="D18182" s="5"/>
      <c r="Q18182" s="37"/>
    </row>
    <row r="18183" spans="1:17" ht="15" customHeight="1">
      <c r="A18183" s="3"/>
      <c r="B18183" s="24"/>
      <c r="C18183" s="5"/>
      <c r="D18183" s="5"/>
      <c r="Q18183" s="37"/>
    </row>
    <row r="18184" spans="1:17" ht="15" customHeight="1">
      <c r="A18184" s="3"/>
      <c r="B18184" s="24"/>
      <c r="C18184" s="5"/>
      <c r="D18184" s="5"/>
      <c r="Q18184" s="37"/>
    </row>
    <row r="18185" spans="1:17" ht="15" customHeight="1">
      <c r="A18185" s="3"/>
      <c r="B18185" s="24"/>
      <c r="C18185" s="5"/>
      <c r="D18185" s="5"/>
      <c r="Q18185" s="37"/>
    </row>
    <row r="18186" spans="1:17" ht="15" customHeight="1">
      <c r="A18186" s="3"/>
      <c r="B18186" s="24"/>
      <c r="C18186" s="5"/>
      <c r="D18186" s="5"/>
      <c r="Q18186" s="37"/>
    </row>
    <row r="18187" spans="1:17" ht="15" customHeight="1">
      <c r="A18187" s="3"/>
      <c r="B18187" s="24"/>
      <c r="C18187" s="5"/>
      <c r="D18187" s="5"/>
      <c r="Q18187" s="37"/>
    </row>
    <row r="18188" spans="1:17" ht="15" customHeight="1">
      <c r="A18188" s="3"/>
      <c r="B18188" s="24"/>
      <c r="C18188" s="5"/>
      <c r="D18188" s="5"/>
      <c r="Q18188" s="37"/>
    </row>
    <row r="18189" spans="1:17" ht="15" customHeight="1">
      <c r="A18189" s="3"/>
      <c r="B18189" s="24"/>
      <c r="C18189" s="5"/>
      <c r="D18189" s="5"/>
      <c r="Q18189" s="37"/>
    </row>
    <row r="18190" spans="1:17" ht="15" customHeight="1">
      <c r="A18190" s="3"/>
      <c r="B18190" s="24"/>
      <c r="C18190" s="5"/>
      <c r="D18190" s="5"/>
      <c r="Q18190" s="37"/>
    </row>
    <row r="18191" spans="1:17" ht="15" customHeight="1">
      <c r="A18191" s="3"/>
      <c r="B18191" s="24"/>
      <c r="C18191" s="5"/>
      <c r="D18191" s="5"/>
      <c r="Q18191" s="37"/>
    </row>
    <row r="18192" spans="1:17" ht="15" customHeight="1">
      <c r="A18192" s="3"/>
      <c r="B18192" s="24"/>
      <c r="C18192" s="5"/>
      <c r="D18192" s="5"/>
      <c r="Q18192" s="37"/>
    </row>
    <row r="18193" spans="1:17" ht="15" customHeight="1">
      <c r="A18193" s="3"/>
      <c r="B18193" s="24"/>
      <c r="C18193" s="5"/>
      <c r="D18193" s="5"/>
      <c r="Q18193" s="37"/>
    </row>
    <row r="18194" spans="1:17" ht="15" customHeight="1">
      <c r="A18194" s="3"/>
      <c r="B18194" s="24"/>
      <c r="C18194" s="5"/>
      <c r="D18194" s="5"/>
      <c r="Q18194" s="37"/>
    </row>
    <row r="18195" spans="1:17" ht="15" customHeight="1">
      <c r="A18195" s="3"/>
      <c r="B18195" s="24"/>
      <c r="C18195" s="5"/>
      <c r="D18195" s="5"/>
      <c r="Q18195" s="37"/>
    </row>
    <row r="18196" spans="1:17" ht="15" customHeight="1">
      <c r="A18196" s="3"/>
      <c r="B18196" s="24"/>
      <c r="C18196" s="5"/>
      <c r="D18196" s="5"/>
      <c r="Q18196" s="37"/>
    </row>
    <row r="18197" spans="1:17" ht="15" customHeight="1">
      <c r="A18197" s="3"/>
      <c r="B18197" s="24"/>
      <c r="C18197" s="5"/>
      <c r="D18197" s="5"/>
      <c r="Q18197" s="37"/>
    </row>
    <row r="18198" spans="1:17" ht="15" customHeight="1">
      <c r="A18198" s="3"/>
      <c r="B18198" s="24"/>
      <c r="C18198" s="5"/>
      <c r="D18198" s="5"/>
      <c r="Q18198" s="37"/>
    </row>
    <row r="18199" spans="1:17" ht="15" customHeight="1">
      <c r="A18199" s="3"/>
      <c r="B18199" s="24"/>
      <c r="C18199" s="5"/>
      <c r="D18199" s="5"/>
      <c r="Q18199" s="37"/>
    </row>
    <row r="18200" spans="1:17" ht="15" customHeight="1">
      <c r="A18200" s="3"/>
      <c r="B18200" s="24"/>
      <c r="C18200" s="5"/>
      <c r="D18200" s="5"/>
      <c r="Q18200" s="37"/>
    </row>
    <row r="18201" spans="1:17" ht="15" customHeight="1">
      <c r="A18201" s="3"/>
      <c r="B18201" s="24"/>
      <c r="C18201" s="5"/>
      <c r="D18201" s="5"/>
      <c r="Q18201" s="37"/>
    </row>
    <row r="18202" spans="1:17" ht="15" customHeight="1">
      <c r="A18202" s="3"/>
      <c r="B18202" s="24"/>
      <c r="C18202" s="5"/>
      <c r="D18202" s="5"/>
      <c r="Q18202" s="37"/>
    </row>
    <row r="18203" spans="1:17" ht="15" customHeight="1">
      <c r="A18203" s="3"/>
      <c r="B18203" s="24"/>
      <c r="C18203" s="5"/>
      <c r="D18203" s="5"/>
      <c r="Q18203" s="37"/>
    </row>
    <row r="18204" spans="1:17" ht="15" customHeight="1">
      <c r="A18204" s="3"/>
      <c r="B18204" s="24"/>
      <c r="C18204" s="5"/>
      <c r="D18204" s="5"/>
      <c r="Q18204" s="37"/>
    </row>
    <row r="18205" spans="1:17" ht="15" customHeight="1">
      <c r="A18205" s="3"/>
      <c r="B18205" s="24"/>
      <c r="C18205" s="5"/>
      <c r="D18205" s="5"/>
      <c r="Q18205" s="37"/>
    </row>
    <row r="18206" spans="1:17" ht="15" customHeight="1">
      <c r="A18206" s="3"/>
      <c r="B18206" s="24"/>
      <c r="C18206" s="5"/>
      <c r="D18206" s="5"/>
      <c r="Q18206" s="37"/>
    </row>
    <row r="18207" spans="1:17" ht="15" customHeight="1">
      <c r="A18207" s="3"/>
      <c r="B18207" s="24"/>
      <c r="C18207" s="5"/>
      <c r="D18207" s="5"/>
      <c r="Q18207" s="37"/>
    </row>
    <row r="18208" spans="1:17" ht="15" customHeight="1">
      <c r="A18208" s="3"/>
      <c r="B18208" s="24"/>
      <c r="C18208" s="5"/>
      <c r="D18208" s="5"/>
      <c r="Q18208" s="37"/>
    </row>
    <row r="18209" spans="1:17" ht="15" customHeight="1">
      <c r="A18209" s="3"/>
      <c r="B18209" s="24"/>
      <c r="C18209" s="5"/>
      <c r="D18209" s="5"/>
      <c r="Q18209" s="37"/>
    </row>
    <row r="18210" spans="1:17" ht="15" customHeight="1">
      <c r="A18210" s="3"/>
      <c r="B18210" s="24"/>
      <c r="C18210" s="5"/>
      <c r="D18210" s="5"/>
      <c r="Q18210" s="37"/>
    </row>
    <row r="18211" spans="1:17" ht="15" customHeight="1">
      <c r="A18211" s="3"/>
      <c r="B18211" s="24"/>
      <c r="C18211" s="5"/>
      <c r="D18211" s="5"/>
      <c r="Q18211" s="37"/>
    </row>
    <row r="18212" spans="1:17" ht="15" customHeight="1">
      <c r="A18212" s="3"/>
      <c r="B18212" s="24"/>
      <c r="C18212" s="5"/>
      <c r="D18212" s="5"/>
      <c r="Q18212" s="37"/>
    </row>
    <row r="18213" spans="1:17" ht="15" customHeight="1">
      <c r="A18213" s="3"/>
      <c r="B18213" s="24"/>
      <c r="C18213" s="5"/>
      <c r="D18213" s="5"/>
      <c r="Q18213" s="37"/>
    </row>
    <row r="18214" spans="1:17" ht="15" customHeight="1">
      <c r="A18214" s="3"/>
      <c r="B18214" s="24"/>
      <c r="C18214" s="5"/>
      <c r="D18214" s="5"/>
      <c r="Q18214" s="37"/>
    </row>
    <row r="18215" spans="1:17" ht="15" customHeight="1">
      <c r="A18215" s="3"/>
      <c r="B18215" s="24"/>
      <c r="C18215" s="5"/>
      <c r="D18215" s="5"/>
      <c r="Q18215" s="37"/>
    </row>
    <row r="18216" spans="1:17" ht="15" customHeight="1">
      <c r="A18216" s="3"/>
      <c r="B18216" s="24"/>
      <c r="C18216" s="5"/>
      <c r="D18216" s="5"/>
      <c r="Q18216" s="37"/>
    </row>
    <row r="18217" spans="1:17" ht="15" customHeight="1">
      <c r="A18217" s="3"/>
      <c r="B18217" s="24"/>
      <c r="C18217" s="5"/>
      <c r="D18217" s="5"/>
      <c r="Q18217" s="37"/>
    </row>
    <row r="18218" spans="1:17" ht="15" customHeight="1">
      <c r="A18218" s="3"/>
      <c r="B18218" s="24"/>
      <c r="C18218" s="5"/>
      <c r="D18218" s="5"/>
      <c r="Q18218" s="37"/>
    </row>
    <row r="18219" spans="1:17" ht="15" customHeight="1">
      <c r="A18219" s="3"/>
      <c r="B18219" s="24"/>
      <c r="C18219" s="5"/>
      <c r="D18219" s="5"/>
      <c r="Q18219" s="37"/>
    </row>
    <row r="18220" spans="1:17" ht="15" customHeight="1">
      <c r="A18220" s="3"/>
      <c r="B18220" s="24"/>
      <c r="C18220" s="5"/>
      <c r="D18220" s="5"/>
      <c r="Q18220" s="37"/>
    </row>
    <row r="18221" spans="1:17" ht="15" customHeight="1">
      <c r="A18221" s="3"/>
      <c r="B18221" s="24"/>
      <c r="C18221" s="5"/>
      <c r="D18221" s="5"/>
      <c r="Q18221" s="37"/>
    </row>
    <row r="18222" spans="1:17" ht="15" customHeight="1">
      <c r="A18222" s="3"/>
      <c r="B18222" s="24"/>
      <c r="C18222" s="5"/>
      <c r="D18222" s="5"/>
      <c r="Q18222" s="37"/>
    </row>
    <row r="18223" spans="1:17" ht="15" customHeight="1">
      <c r="A18223" s="3"/>
      <c r="B18223" s="24"/>
      <c r="C18223" s="5"/>
      <c r="D18223" s="5"/>
      <c r="Q18223" s="37"/>
    </row>
    <row r="18224" spans="1:17" ht="15" customHeight="1">
      <c r="A18224" s="3"/>
      <c r="B18224" s="24"/>
      <c r="C18224" s="5"/>
      <c r="D18224" s="5"/>
      <c r="Q18224" s="37"/>
    </row>
    <row r="18225" spans="1:17" ht="15" customHeight="1">
      <c r="A18225" s="3"/>
      <c r="B18225" s="24"/>
      <c r="C18225" s="5"/>
      <c r="D18225" s="5"/>
      <c r="Q18225" s="37"/>
    </row>
    <row r="18226" spans="1:17" ht="15" customHeight="1">
      <c r="A18226" s="3"/>
      <c r="B18226" s="24"/>
      <c r="C18226" s="5"/>
      <c r="D18226" s="5"/>
      <c r="Q18226" s="37"/>
    </row>
    <row r="18227" spans="1:17" ht="15" customHeight="1">
      <c r="A18227" s="3"/>
      <c r="B18227" s="24"/>
      <c r="C18227" s="5"/>
      <c r="D18227" s="5"/>
      <c r="Q18227" s="37"/>
    </row>
    <row r="18228" spans="1:17" ht="15" customHeight="1">
      <c r="A18228" s="3"/>
      <c r="B18228" s="24"/>
      <c r="C18228" s="5"/>
      <c r="D18228" s="5"/>
      <c r="Q18228" s="37"/>
    </row>
    <row r="18229" spans="1:17" ht="15" customHeight="1">
      <c r="A18229" s="3"/>
      <c r="B18229" s="24"/>
      <c r="C18229" s="5"/>
      <c r="D18229" s="5"/>
      <c r="Q18229" s="37"/>
    </row>
    <row r="18230" spans="1:17" ht="15" customHeight="1">
      <c r="A18230" s="3"/>
      <c r="B18230" s="24"/>
      <c r="C18230" s="5"/>
      <c r="D18230" s="5"/>
      <c r="Q18230" s="37"/>
    </row>
    <row r="18231" spans="1:17" ht="15" customHeight="1">
      <c r="A18231" s="3"/>
      <c r="B18231" s="24"/>
      <c r="C18231" s="5"/>
      <c r="D18231" s="5"/>
      <c r="Q18231" s="37"/>
    </row>
    <row r="18232" spans="1:17" ht="15" customHeight="1">
      <c r="A18232" s="3"/>
      <c r="B18232" s="24"/>
      <c r="C18232" s="5"/>
      <c r="D18232" s="5"/>
      <c r="Q18232" s="37"/>
    </row>
    <row r="18233" spans="1:17" ht="15" customHeight="1">
      <c r="A18233" s="3"/>
      <c r="B18233" s="24"/>
      <c r="C18233" s="5"/>
      <c r="D18233" s="5"/>
      <c r="Q18233" s="37"/>
    </row>
    <row r="18234" spans="1:17" ht="15" customHeight="1">
      <c r="A18234" s="3"/>
      <c r="B18234" s="24"/>
      <c r="C18234" s="5"/>
      <c r="D18234" s="5"/>
      <c r="Q18234" s="37"/>
    </row>
    <row r="18235" spans="1:17" ht="15" customHeight="1">
      <c r="A18235" s="3"/>
      <c r="B18235" s="24"/>
      <c r="C18235" s="5"/>
      <c r="D18235" s="5"/>
      <c r="Q18235" s="37"/>
    </row>
    <row r="18236" spans="1:17" ht="15" customHeight="1">
      <c r="A18236" s="3"/>
      <c r="B18236" s="24"/>
      <c r="C18236" s="5"/>
      <c r="D18236" s="5"/>
      <c r="Q18236" s="37"/>
    </row>
    <row r="18237" spans="1:17" ht="15" customHeight="1">
      <c r="A18237" s="3"/>
      <c r="B18237" s="24"/>
      <c r="C18237" s="5"/>
      <c r="D18237" s="5"/>
      <c r="Q18237" s="37"/>
    </row>
    <row r="18238" spans="1:17" ht="15" customHeight="1">
      <c r="A18238" s="3"/>
      <c r="B18238" s="24"/>
      <c r="C18238" s="5"/>
      <c r="D18238" s="5"/>
      <c r="Q18238" s="37"/>
    </row>
    <row r="18239" spans="1:17" ht="15" customHeight="1">
      <c r="A18239" s="3"/>
      <c r="B18239" s="24"/>
      <c r="C18239" s="5"/>
      <c r="D18239" s="5"/>
      <c r="Q18239" s="37"/>
    </row>
    <row r="18240" spans="1:17" ht="15" customHeight="1">
      <c r="A18240" s="3"/>
      <c r="B18240" s="24"/>
      <c r="C18240" s="5"/>
      <c r="D18240" s="5"/>
      <c r="Q18240" s="37"/>
    </row>
    <row r="18241" spans="1:17" ht="15" customHeight="1">
      <c r="A18241" s="3"/>
      <c r="B18241" s="24"/>
      <c r="C18241" s="5"/>
      <c r="D18241" s="5"/>
      <c r="Q18241" s="37"/>
    </row>
    <row r="18242" spans="1:17" ht="15" customHeight="1">
      <c r="A18242" s="3"/>
      <c r="B18242" s="24"/>
      <c r="C18242" s="5"/>
      <c r="D18242" s="5"/>
      <c r="Q18242" s="37"/>
    </row>
    <row r="18243" spans="1:17" ht="15" customHeight="1">
      <c r="A18243" s="3"/>
      <c r="B18243" s="24"/>
      <c r="C18243" s="5"/>
      <c r="D18243" s="5"/>
      <c r="Q18243" s="37"/>
    </row>
    <row r="18244" spans="1:17" ht="15" customHeight="1">
      <c r="A18244" s="3"/>
      <c r="B18244" s="24"/>
      <c r="C18244" s="5"/>
      <c r="D18244" s="5"/>
      <c r="Q18244" s="37"/>
    </row>
    <row r="18245" spans="1:17" ht="15" customHeight="1">
      <c r="A18245" s="3"/>
      <c r="B18245" s="24"/>
      <c r="C18245" s="5"/>
      <c r="D18245" s="5"/>
      <c r="Q18245" s="37"/>
    </row>
    <row r="18246" spans="1:17" ht="15" customHeight="1">
      <c r="A18246" s="3"/>
      <c r="B18246" s="24"/>
      <c r="C18246" s="5"/>
      <c r="D18246" s="5"/>
      <c r="Q18246" s="37"/>
    </row>
    <row r="18247" spans="1:17" ht="15" customHeight="1">
      <c r="A18247" s="3"/>
      <c r="B18247" s="24"/>
      <c r="C18247" s="5"/>
      <c r="D18247" s="5"/>
      <c r="Q18247" s="37"/>
    </row>
    <row r="18248" spans="1:17" ht="15" customHeight="1">
      <c r="A18248" s="3"/>
      <c r="B18248" s="24"/>
      <c r="C18248" s="5"/>
      <c r="D18248" s="5"/>
      <c r="Q18248" s="37"/>
    </row>
    <row r="18249" spans="1:17" ht="15" customHeight="1">
      <c r="A18249" s="3"/>
      <c r="B18249" s="24"/>
      <c r="C18249" s="5"/>
      <c r="D18249" s="5"/>
      <c r="Q18249" s="37"/>
    </row>
    <row r="18250" spans="1:17" ht="15" customHeight="1">
      <c r="A18250" s="3"/>
      <c r="B18250" s="24"/>
      <c r="C18250" s="5"/>
      <c r="D18250" s="5"/>
      <c r="Q18250" s="37"/>
    </row>
    <row r="18251" spans="1:17" ht="15" customHeight="1">
      <c r="A18251" s="3"/>
      <c r="B18251" s="24"/>
      <c r="C18251" s="5"/>
      <c r="D18251" s="5"/>
      <c r="Q18251" s="37"/>
    </row>
    <row r="18252" spans="1:17" ht="15" customHeight="1">
      <c r="A18252" s="3"/>
      <c r="B18252" s="24"/>
      <c r="C18252" s="5"/>
      <c r="D18252" s="5"/>
      <c r="Q18252" s="37"/>
    </row>
    <row r="18253" spans="1:17" ht="15" customHeight="1">
      <c r="A18253" s="3"/>
      <c r="B18253" s="24"/>
      <c r="C18253" s="5"/>
      <c r="D18253" s="5"/>
      <c r="Q18253" s="37"/>
    </row>
    <row r="18254" spans="1:17" ht="15" customHeight="1">
      <c r="A18254" s="3"/>
      <c r="B18254" s="24"/>
      <c r="C18254" s="5"/>
      <c r="D18254" s="5"/>
      <c r="Q18254" s="37"/>
    </row>
    <row r="18255" spans="1:17" ht="15" customHeight="1">
      <c r="A18255" s="3"/>
      <c r="B18255" s="24"/>
      <c r="C18255" s="5"/>
      <c r="D18255" s="5"/>
      <c r="Q18255" s="37"/>
    </row>
    <row r="18256" spans="1:17" ht="15" customHeight="1">
      <c r="A18256" s="3"/>
      <c r="B18256" s="24"/>
      <c r="C18256" s="5"/>
      <c r="D18256" s="5"/>
      <c r="Q18256" s="37"/>
    </row>
    <row r="18257" spans="1:17" ht="15" customHeight="1">
      <c r="A18257" s="3"/>
      <c r="B18257" s="24"/>
      <c r="C18257" s="5"/>
      <c r="D18257" s="5"/>
      <c r="Q18257" s="37"/>
    </row>
    <row r="18258" spans="1:17" ht="15" customHeight="1">
      <c r="A18258" s="3"/>
      <c r="B18258" s="24"/>
      <c r="C18258" s="5"/>
      <c r="D18258" s="5"/>
      <c r="Q18258" s="37"/>
    </row>
    <row r="18259" spans="1:17" ht="15" customHeight="1">
      <c r="A18259" s="3"/>
      <c r="B18259" s="24"/>
      <c r="C18259" s="5"/>
      <c r="D18259" s="5"/>
      <c r="Q18259" s="37"/>
    </row>
    <row r="18260" spans="1:17" ht="15" customHeight="1">
      <c r="A18260" s="3"/>
      <c r="B18260" s="24"/>
      <c r="C18260" s="5"/>
      <c r="D18260" s="5"/>
      <c r="Q18260" s="37"/>
    </row>
    <row r="18261" spans="1:17" ht="15" customHeight="1">
      <c r="A18261" s="3"/>
      <c r="B18261" s="24"/>
      <c r="C18261" s="5"/>
      <c r="D18261" s="5"/>
      <c r="Q18261" s="37"/>
    </row>
    <row r="18262" spans="1:17" ht="15" customHeight="1">
      <c r="A18262" s="3"/>
      <c r="B18262" s="24"/>
      <c r="C18262" s="5"/>
      <c r="D18262" s="5"/>
      <c r="Q18262" s="37"/>
    </row>
    <row r="18263" spans="1:17" ht="15" customHeight="1">
      <c r="A18263" s="3"/>
      <c r="B18263" s="24"/>
      <c r="C18263" s="5"/>
      <c r="D18263" s="5"/>
      <c r="Q18263" s="37"/>
    </row>
    <row r="18264" spans="1:17" ht="15" customHeight="1">
      <c r="A18264" s="3"/>
      <c r="B18264" s="24"/>
      <c r="C18264" s="5"/>
      <c r="D18264" s="5"/>
      <c r="Q18264" s="37"/>
    </row>
    <row r="18265" spans="1:17" ht="15" customHeight="1">
      <c r="A18265" s="3"/>
      <c r="B18265" s="24"/>
      <c r="C18265" s="5"/>
      <c r="D18265" s="5"/>
      <c r="Q18265" s="37"/>
    </row>
    <row r="18266" spans="1:17" ht="15" customHeight="1">
      <c r="A18266" s="3"/>
      <c r="B18266" s="24"/>
      <c r="C18266" s="5"/>
      <c r="D18266" s="5"/>
      <c r="Q18266" s="37"/>
    </row>
    <row r="18267" spans="1:17" ht="15" customHeight="1">
      <c r="A18267" s="3"/>
      <c r="B18267" s="24"/>
      <c r="C18267" s="5"/>
      <c r="D18267" s="5"/>
      <c r="Q18267" s="37"/>
    </row>
    <row r="18268" spans="1:17" ht="15" customHeight="1">
      <c r="A18268" s="3"/>
      <c r="B18268" s="24"/>
      <c r="C18268" s="5"/>
      <c r="D18268" s="5"/>
      <c r="Q18268" s="37"/>
    </row>
    <row r="18269" spans="1:17" ht="15" customHeight="1">
      <c r="A18269" s="3"/>
      <c r="B18269" s="24"/>
      <c r="C18269" s="5"/>
      <c r="D18269" s="5"/>
      <c r="Q18269" s="37"/>
    </row>
    <row r="18270" spans="1:17" ht="15" customHeight="1">
      <c r="A18270" s="3"/>
      <c r="B18270" s="24"/>
      <c r="C18270" s="5"/>
      <c r="D18270" s="5"/>
      <c r="Q18270" s="37"/>
    </row>
    <row r="18271" spans="1:17" ht="15" customHeight="1">
      <c r="A18271" s="3"/>
      <c r="B18271" s="24"/>
      <c r="C18271" s="5"/>
      <c r="D18271" s="5"/>
      <c r="Q18271" s="37"/>
    </row>
    <row r="18272" spans="1:17" ht="15" customHeight="1">
      <c r="A18272" s="3"/>
      <c r="B18272" s="24"/>
      <c r="C18272" s="5"/>
      <c r="D18272" s="5"/>
      <c r="Q18272" s="37"/>
    </row>
    <row r="18273" spans="1:17" ht="15" customHeight="1">
      <c r="A18273" s="3"/>
      <c r="B18273" s="24"/>
      <c r="C18273" s="5"/>
      <c r="D18273" s="5"/>
      <c r="Q18273" s="37"/>
    </row>
    <row r="18274" spans="1:17" ht="15" customHeight="1">
      <c r="A18274" s="3"/>
      <c r="B18274" s="24"/>
      <c r="C18274" s="5"/>
      <c r="D18274" s="5"/>
      <c r="Q18274" s="37"/>
    </row>
    <row r="18275" spans="1:17" ht="15" customHeight="1">
      <c r="A18275" s="3"/>
      <c r="B18275" s="24"/>
      <c r="C18275" s="5"/>
      <c r="D18275" s="5"/>
      <c r="Q18275" s="37"/>
    </row>
    <row r="18276" spans="1:17" ht="15" customHeight="1">
      <c r="A18276" s="3"/>
      <c r="B18276" s="24"/>
      <c r="C18276" s="5"/>
      <c r="D18276" s="5"/>
      <c r="Q18276" s="37"/>
    </row>
    <row r="18277" spans="1:17" ht="15" customHeight="1">
      <c r="A18277" s="3"/>
      <c r="B18277" s="24"/>
      <c r="C18277" s="5"/>
      <c r="D18277" s="5"/>
      <c r="Q18277" s="37"/>
    </row>
    <row r="18278" spans="1:17" ht="15" customHeight="1">
      <c r="A18278" s="3"/>
      <c r="B18278" s="24"/>
      <c r="C18278" s="5"/>
      <c r="D18278" s="5"/>
      <c r="Q18278" s="37"/>
    </row>
    <row r="18279" spans="1:17" ht="15" customHeight="1">
      <c r="A18279" s="3"/>
      <c r="B18279" s="24"/>
      <c r="C18279" s="5"/>
      <c r="D18279" s="5"/>
      <c r="Q18279" s="37"/>
    </row>
    <row r="18280" spans="1:17" ht="15" customHeight="1">
      <c r="A18280" s="3"/>
      <c r="B18280" s="24"/>
      <c r="C18280" s="5"/>
      <c r="D18280" s="5"/>
      <c r="Q18280" s="37"/>
    </row>
    <row r="18281" spans="1:17" ht="15" customHeight="1">
      <c r="A18281" s="3"/>
      <c r="B18281" s="24"/>
      <c r="C18281" s="5"/>
      <c r="D18281" s="5"/>
      <c r="Q18281" s="37"/>
    </row>
    <row r="18282" spans="1:17" ht="15" customHeight="1">
      <c r="A18282" s="3"/>
      <c r="B18282" s="24"/>
      <c r="C18282" s="5"/>
      <c r="D18282" s="5"/>
      <c r="Q18282" s="37"/>
    </row>
    <row r="18283" spans="1:17" ht="15" customHeight="1">
      <c r="A18283" s="3"/>
      <c r="B18283" s="24"/>
      <c r="C18283" s="5"/>
      <c r="D18283" s="5"/>
      <c r="Q18283" s="37"/>
    </row>
    <row r="18284" spans="1:17" ht="15" customHeight="1">
      <c r="A18284" s="3"/>
      <c r="B18284" s="24"/>
      <c r="C18284" s="5"/>
      <c r="D18284" s="5"/>
      <c r="Q18284" s="37"/>
    </row>
    <row r="18285" spans="1:17" ht="15" customHeight="1">
      <c r="A18285" s="3"/>
      <c r="B18285" s="24"/>
      <c r="C18285" s="5"/>
      <c r="D18285" s="5"/>
      <c r="Q18285" s="37"/>
    </row>
    <row r="18286" spans="1:17" ht="15" customHeight="1">
      <c r="A18286" s="3"/>
      <c r="B18286" s="24"/>
      <c r="C18286" s="5"/>
      <c r="D18286" s="5"/>
      <c r="Q18286" s="37"/>
    </row>
    <row r="18287" spans="1:17" ht="15" customHeight="1">
      <c r="A18287" s="3"/>
      <c r="B18287" s="24"/>
      <c r="C18287" s="5"/>
      <c r="D18287" s="5"/>
      <c r="Q18287" s="37"/>
    </row>
    <row r="18288" spans="1:17" ht="15" customHeight="1">
      <c r="A18288" s="3"/>
      <c r="B18288" s="24"/>
      <c r="C18288" s="5"/>
      <c r="D18288" s="5"/>
      <c r="Q18288" s="37"/>
    </row>
    <row r="18289" spans="1:17" ht="15" customHeight="1">
      <c r="A18289" s="3"/>
      <c r="B18289" s="24"/>
      <c r="C18289" s="5"/>
      <c r="D18289" s="5"/>
      <c r="Q18289" s="37"/>
    </row>
    <row r="18290" spans="1:17" ht="15" customHeight="1">
      <c r="A18290" s="3"/>
      <c r="B18290" s="24"/>
      <c r="C18290" s="5"/>
      <c r="D18290" s="5"/>
      <c r="Q18290" s="37"/>
    </row>
    <row r="18291" spans="1:17" ht="15" customHeight="1">
      <c r="A18291" s="3"/>
      <c r="B18291" s="24"/>
      <c r="C18291" s="5"/>
      <c r="D18291" s="5"/>
      <c r="Q18291" s="37"/>
    </row>
    <row r="18292" spans="1:17" ht="15" customHeight="1">
      <c r="A18292" s="3"/>
      <c r="B18292" s="24"/>
      <c r="C18292" s="5"/>
      <c r="D18292" s="5"/>
      <c r="Q18292" s="37"/>
    </row>
    <row r="18293" spans="1:17" ht="15" customHeight="1">
      <c r="A18293" s="3"/>
      <c r="B18293" s="24"/>
      <c r="C18293" s="5"/>
      <c r="D18293" s="5"/>
      <c r="Q18293" s="37"/>
    </row>
    <row r="18294" spans="1:17" ht="15" customHeight="1">
      <c r="A18294" s="3"/>
      <c r="B18294" s="24"/>
      <c r="C18294" s="5"/>
      <c r="D18294" s="5"/>
      <c r="Q18294" s="37"/>
    </row>
    <row r="18295" spans="1:17" ht="15" customHeight="1">
      <c r="A18295" s="3"/>
      <c r="B18295" s="24"/>
      <c r="C18295" s="5"/>
      <c r="D18295" s="5"/>
      <c r="Q18295" s="37"/>
    </row>
    <row r="18296" spans="1:17" ht="15" customHeight="1">
      <c r="A18296" s="3"/>
      <c r="B18296" s="24"/>
      <c r="C18296" s="5"/>
      <c r="D18296" s="5"/>
      <c r="Q18296" s="37"/>
    </row>
    <row r="18297" spans="1:17" ht="15" customHeight="1">
      <c r="A18297" s="3"/>
      <c r="B18297" s="24"/>
      <c r="C18297" s="5"/>
      <c r="D18297" s="5"/>
      <c r="Q18297" s="37"/>
    </row>
    <row r="18298" spans="1:17" ht="15" customHeight="1">
      <c r="A18298" s="3"/>
      <c r="B18298" s="24"/>
      <c r="C18298" s="5"/>
      <c r="D18298" s="5"/>
      <c r="Q18298" s="37"/>
    </row>
    <row r="18299" spans="1:17" ht="15" customHeight="1">
      <c r="A18299" s="3"/>
      <c r="B18299" s="24"/>
      <c r="C18299" s="5"/>
      <c r="D18299" s="5"/>
      <c r="Q18299" s="37"/>
    </row>
    <row r="18300" spans="1:17" ht="15" customHeight="1">
      <c r="A18300" s="3"/>
      <c r="B18300" s="24"/>
      <c r="C18300" s="5"/>
      <c r="D18300" s="5"/>
      <c r="Q18300" s="37"/>
    </row>
    <row r="18301" spans="1:17" ht="15" customHeight="1">
      <c r="A18301" s="3"/>
      <c r="B18301" s="24"/>
      <c r="C18301" s="5"/>
      <c r="D18301" s="5"/>
      <c r="Q18301" s="37"/>
    </row>
    <row r="18302" spans="1:17" ht="15" customHeight="1">
      <c r="A18302" s="3"/>
      <c r="B18302" s="24"/>
      <c r="C18302" s="5"/>
      <c r="D18302" s="5"/>
      <c r="Q18302" s="37"/>
    </row>
    <row r="18303" spans="1:17" ht="15" customHeight="1">
      <c r="A18303" s="3"/>
      <c r="B18303" s="24"/>
      <c r="C18303" s="5"/>
      <c r="D18303" s="5"/>
      <c r="Q18303" s="37"/>
    </row>
    <row r="18304" spans="1:17" ht="15" customHeight="1">
      <c r="A18304" s="3"/>
      <c r="B18304" s="24"/>
      <c r="C18304" s="5"/>
      <c r="D18304" s="5"/>
      <c r="Q18304" s="37"/>
    </row>
    <row r="18305" spans="1:17" ht="15" customHeight="1">
      <c r="A18305" s="3"/>
      <c r="B18305" s="24"/>
      <c r="C18305" s="5"/>
      <c r="D18305" s="5"/>
      <c r="Q18305" s="37"/>
    </row>
    <row r="18306" spans="1:17" ht="15" customHeight="1">
      <c r="A18306" s="3"/>
      <c r="B18306" s="24"/>
      <c r="C18306" s="5"/>
      <c r="D18306" s="5"/>
      <c r="Q18306" s="37"/>
    </row>
    <row r="18307" spans="1:17" ht="15" customHeight="1">
      <c r="A18307" s="3"/>
      <c r="B18307" s="24"/>
      <c r="C18307" s="5"/>
      <c r="D18307" s="5"/>
      <c r="Q18307" s="37"/>
    </row>
    <row r="18308" spans="1:17" ht="15" customHeight="1">
      <c r="A18308" s="3"/>
      <c r="B18308" s="24"/>
      <c r="C18308" s="5"/>
      <c r="D18308" s="5"/>
      <c r="Q18308" s="37"/>
    </row>
    <row r="18309" spans="1:17" ht="15" customHeight="1">
      <c r="A18309" s="3"/>
      <c r="B18309" s="24"/>
      <c r="C18309" s="5"/>
      <c r="D18309" s="5"/>
      <c r="Q18309" s="37"/>
    </row>
    <row r="18310" spans="1:17" ht="15" customHeight="1">
      <c r="A18310" s="3"/>
      <c r="B18310" s="24"/>
      <c r="C18310" s="5"/>
      <c r="D18310" s="5"/>
      <c r="Q18310" s="37"/>
    </row>
    <row r="18311" spans="1:17" ht="15" customHeight="1">
      <c r="A18311" s="3"/>
      <c r="B18311" s="24"/>
      <c r="C18311" s="5"/>
      <c r="D18311" s="5"/>
      <c r="Q18311" s="37"/>
    </row>
    <row r="18312" spans="1:17" ht="15" customHeight="1">
      <c r="A18312" s="3"/>
      <c r="B18312" s="24"/>
      <c r="C18312" s="5"/>
      <c r="D18312" s="5"/>
      <c r="Q18312" s="37"/>
    </row>
    <row r="18313" spans="1:17" ht="15" customHeight="1">
      <c r="A18313" s="3"/>
      <c r="B18313" s="24"/>
      <c r="C18313" s="5"/>
      <c r="D18313" s="5"/>
      <c r="Q18313" s="37"/>
    </row>
    <row r="18314" spans="1:17" ht="15" customHeight="1">
      <c r="A18314" s="3"/>
      <c r="B18314" s="24"/>
      <c r="C18314" s="5"/>
      <c r="D18314" s="5"/>
      <c r="Q18314" s="37"/>
    </row>
    <row r="18315" spans="1:17" ht="15" customHeight="1">
      <c r="A18315" s="3"/>
      <c r="B18315" s="24"/>
      <c r="C18315" s="5"/>
      <c r="D18315" s="5"/>
      <c r="Q18315" s="37"/>
    </row>
    <row r="18316" spans="1:17" ht="15" customHeight="1">
      <c r="A18316" s="3"/>
      <c r="B18316" s="24"/>
      <c r="C18316" s="5"/>
      <c r="D18316" s="5"/>
      <c r="Q18316" s="37"/>
    </row>
    <row r="18317" spans="1:17" ht="15" customHeight="1">
      <c r="A18317" s="3"/>
      <c r="B18317" s="24"/>
      <c r="C18317" s="5"/>
      <c r="D18317" s="5"/>
      <c r="Q18317" s="37"/>
    </row>
    <row r="18318" spans="1:17" ht="15" customHeight="1">
      <c r="A18318" s="3"/>
      <c r="B18318" s="24"/>
      <c r="C18318" s="5"/>
      <c r="D18318" s="5"/>
      <c r="Q18318" s="37"/>
    </row>
    <row r="18319" spans="1:17" ht="15" customHeight="1">
      <c r="A18319" s="3"/>
      <c r="B18319" s="24"/>
      <c r="C18319" s="5"/>
      <c r="D18319" s="5"/>
      <c r="Q18319" s="37"/>
    </row>
    <row r="18320" spans="1:17" ht="15" customHeight="1">
      <c r="A18320" s="3"/>
      <c r="B18320" s="24"/>
      <c r="C18320" s="5"/>
      <c r="D18320" s="5"/>
      <c r="Q18320" s="37"/>
    </row>
    <row r="18321" spans="1:17" ht="15" customHeight="1">
      <c r="A18321" s="3"/>
      <c r="B18321" s="24"/>
      <c r="C18321" s="5"/>
      <c r="D18321" s="5"/>
      <c r="Q18321" s="37"/>
    </row>
    <row r="18322" spans="1:17" ht="15" customHeight="1">
      <c r="A18322" s="3"/>
      <c r="B18322" s="24"/>
      <c r="C18322" s="5"/>
      <c r="D18322" s="5"/>
      <c r="Q18322" s="37"/>
    </row>
    <row r="18323" spans="1:17" ht="15" customHeight="1">
      <c r="A18323" s="3"/>
      <c r="B18323" s="24"/>
      <c r="C18323" s="5"/>
      <c r="D18323" s="5"/>
      <c r="Q18323" s="37"/>
    </row>
    <row r="18324" spans="1:17" ht="15" customHeight="1">
      <c r="A18324" s="3"/>
      <c r="B18324" s="24"/>
      <c r="C18324" s="5"/>
      <c r="D18324" s="5"/>
      <c r="Q18324" s="37"/>
    </row>
    <row r="18325" spans="1:17" ht="15" customHeight="1">
      <c r="A18325" s="3"/>
      <c r="B18325" s="24"/>
      <c r="C18325" s="5"/>
      <c r="D18325" s="5"/>
      <c r="Q18325" s="37"/>
    </row>
    <row r="18326" spans="1:17" ht="15" customHeight="1">
      <c r="A18326" s="3"/>
      <c r="B18326" s="24"/>
      <c r="C18326" s="5"/>
      <c r="D18326" s="5"/>
      <c r="Q18326" s="37"/>
    </row>
    <row r="18327" spans="1:17" ht="15" customHeight="1">
      <c r="A18327" s="3"/>
      <c r="B18327" s="24"/>
      <c r="C18327" s="5"/>
      <c r="D18327" s="5"/>
      <c r="Q18327" s="37"/>
    </row>
    <row r="18328" spans="1:17" ht="15" customHeight="1">
      <c r="A18328" s="3"/>
      <c r="B18328" s="24"/>
      <c r="C18328" s="5"/>
      <c r="D18328" s="5"/>
      <c r="Q18328" s="37"/>
    </row>
    <row r="18329" spans="1:17" ht="15" customHeight="1">
      <c r="A18329" s="3"/>
      <c r="B18329" s="24"/>
      <c r="C18329" s="5"/>
      <c r="D18329" s="5"/>
      <c r="Q18329" s="37"/>
    </row>
    <row r="18330" spans="1:17" ht="15" customHeight="1">
      <c r="A18330" s="3"/>
      <c r="B18330" s="24"/>
      <c r="C18330" s="5"/>
      <c r="D18330" s="5"/>
      <c r="Q18330" s="37"/>
    </row>
    <row r="18331" spans="1:17" ht="15" customHeight="1">
      <c r="A18331" s="3"/>
      <c r="B18331" s="24"/>
      <c r="C18331" s="5"/>
      <c r="D18331" s="5"/>
      <c r="Q18331" s="37"/>
    </row>
    <row r="18332" spans="1:17" ht="15" customHeight="1">
      <c r="A18332" s="3"/>
      <c r="B18332" s="24"/>
      <c r="C18332" s="5"/>
      <c r="D18332" s="5"/>
      <c r="Q18332" s="37"/>
    </row>
    <row r="18333" spans="1:17" ht="15" customHeight="1">
      <c r="A18333" s="3"/>
      <c r="B18333" s="24"/>
      <c r="C18333" s="5"/>
      <c r="D18333" s="5"/>
      <c r="Q18333" s="37"/>
    </row>
    <row r="18334" spans="1:17" ht="15" customHeight="1">
      <c r="A18334" s="3"/>
      <c r="B18334" s="24"/>
      <c r="C18334" s="5"/>
      <c r="D18334" s="5"/>
      <c r="Q18334" s="37"/>
    </row>
    <row r="18335" spans="1:17" ht="15" customHeight="1">
      <c r="A18335" s="3"/>
      <c r="B18335" s="24"/>
      <c r="C18335" s="5"/>
      <c r="D18335" s="5"/>
      <c r="Q18335" s="37"/>
    </row>
    <row r="18336" spans="1:17" ht="15" customHeight="1">
      <c r="A18336" s="3"/>
      <c r="B18336" s="24"/>
      <c r="C18336" s="5"/>
      <c r="D18336" s="5"/>
      <c r="Q18336" s="37"/>
    </row>
    <row r="18337" spans="1:17" ht="15" customHeight="1">
      <c r="A18337" s="3"/>
      <c r="B18337" s="24"/>
      <c r="C18337" s="5"/>
      <c r="D18337" s="5"/>
      <c r="Q18337" s="37"/>
    </row>
    <row r="18338" spans="1:17" ht="15" customHeight="1">
      <c r="A18338" s="3"/>
      <c r="B18338" s="24"/>
      <c r="C18338" s="5"/>
      <c r="D18338" s="5"/>
      <c r="Q18338" s="37"/>
    </row>
    <row r="18339" spans="1:17" ht="15" customHeight="1">
      <c r="A18339" s="3"/>
      <c r="B18339" s="24"/>
      <c r="C18339" s="5"/>
      <c r="D18339" s="5"/>
      <c r="Q18339" s="37"/>
    </row>
    <row r="18340" spans="1:17" ht="15" customHeight="1">
      <c r="A18340" s="3"/>
      <c r="B18340" s="24"/>
      <c r="C18340" s="5"/>
      <c r="D18340" s="5"/>
      <c r="Q18340" s="37"/>
    </row>
    <row r="18341" spans="1:17" ht="15" customHeight="1">
      <c r="A18341" s="3"/>
      <c r="B18341" s="24"/>
      <c r="C18341" s="5"/>
      <c r="D18341" s="5"/>
      <c r="Q18341" s="37"/>
    </row>
    <row r="18342" spans="1:17" ht="15" customHeight="1">
      <c r="A18342" s="3"/>
      <c r="B18342" s="24"/>
      <c r="C18342" s="5"/>
      <c r="D18342" s="5"/>
      <c r="Q18342" s="37"/>
    </row>
    <row r="18343" spans="1:17" ht="15" customHeight="1">
      <c r="A18343" s="3"/>
      <c r="B18343" s="24"/>
      <c r="C18343" s="5"/>
      <c r="D18343" s="5"/>
      <c r="Q18343" s="37"/>
    </row>
    <row r="18344" spans="1:17" ht="15" customHeight="1">
      <c r="A18344" s="3"/>
      <c r="B18344" s="24"/>
      <c r="C18344" s="5"/>
      <c r="D18344" s="5"/>
      <c r="Q18344" s="37"/>
    </row>
    <row r="18345" spans="1:17" ht="15" customHeight="1">
      <c r="A18345" s="3"/>
      <c r="B18345" s="24"/>
      <c r="C18345" s="5"/>
      <c r="D18345" s="5"/>
      <c r="Q18345" s="37"/>
    </row>
    <row r="18346" spans="1:17" ht="15" customHeight="1">
      <c r="A18346" s="3"/>
      <c r="B18346" s="24"/>
      <c r="C18346" s="5"/>
      <c r="D18346" s="5"/>
      <c r="Q18346" s="37"/>
    </row>
    <row r="18347" spans="1:17" ht="15" customHeight="1">
      <c r="A18347" s="3"/>
      <c r="B18347" s="24"/>
      <c r="C18347" s="5"/>
      <c r="D18347" s="5"/>
      <c r="Q18347" s="37"/>
    </row>
    <row r="18348" spans="1:17" ht="15" customHeight="1">
      <c r="A18348" s="3"/>
      <c r="B18348" s="24"/>
      <c r="C18348" s="5"/>
      <c r="D18348" s="5"/>
      <c r="Q18348" s="37"/>
    </row>
    <row r="18349" spans="1:17" ht="15" customHeight="1">
      <c r="A18349" s="3"/>
      <c r="B18349" s="24"/>
      <c r="C18349" s="5"/>
      <c r="D18349" s="5"/>
      <c r="Q18349" s="37"/>
    </row>
    <row r="18350" spans="1:17" ht="15" customHeight="1">
      <c r="A18350" s="3"/>
      <c r="B18350" s="24"/>
      <c r="C18350" s="5"/>
      <c r="D18350" s="5"/>
      <c r="Q18350" s="37"/>
    </row>
    <row r="18351" spans="1:17" ht="15" customHeight="1">
      <c r="A18351" s="3"/>
      <c r="B18351" s="24"/>
      <c r="C18351" s="5"/>
      <c r="D18351" s="5"/>
      <c r="Q18351" s="37"/>
    </row>
    <row r="18352" spans="1:17" ht="15" customHeight="1">
      <c r="A18352" s="3"/>
      <c r="B18352" s="24"/>
      <c r="C18352" s="5"/>
      <c r="D18352" s="5"/>
      <c r="Q18352" s="37"/>
    </row>
    <row r="18353" spans="1:17" ht="15" customHeight="1">
      <c r="A18353" s="3"/>
      <c r="B18353" s="24"/>
      <c r="C18353" s="5"/>
      <c r="D18353" s="5"/>
      <c r="Q18353" s="37"/>
    </row>
    <row r="18354" spans="1:17" ht="15" customHeight="1">
      <c r="A18354" s="3"/>
      <c r="B18354" s="24"/>
      <c r="C18354" s="5"/>
      <c r="D18354" s="5"/>
      <c r="Q18354" s="37"/>
    </row>
    <row r="18355" spans="1:17" ht="15" customHeight="1">
      <c r="A18355" s="3"/>
      <c r="B18355" s="24"/>
      <c r="C18355" s="5"/>
      <c r="D18355" s="5"/>
      <c r="Q18355" s="37"/>
    </row>
    <row r="18356" spans="1:17" ht="15" customHeight="1">
      <c r="A18356" s="3"/>
      <c r="B18356" s="24"/>
      <c r="C18356" s="5"/>
      <c r="D18356" s="5"/>
      <c r="Q18356" s="37"/>
    </row>
    <row r="18357" spans="1:17" ht="15" customHeight="1">
      <c r="A18357" s="3"/>
      <c r="B18357" s="24"/>
      <c r="C18357" s="5"/>
      <c r="D18357" s="5"/>
      <c r="Q18357" s="37"/>
    </row>
    <row r="18358" spans="1:17" ht="15" customHeight="1">
      <c r="A18358" s="3"/>
      <c r="B18358" s="24"/>
      <c r="C18358" s="5"/>
      <c r="D18358" s="5"/>
      <c r="Q18358" s="37"/>
    </row>
    <row r="18359" spans="1:17" ht="15" customHeight="1">
      <c r="A18359" s="3"/>
      <c r="B18359" s="24"/>
      <c r="C18359" s="5"/>
      <c r="D18359" s="5"/>
      <c r="Q18359" s="37"/>
    </row>
    <row r="18360" spans="1:17" ht="15" customHeight="1">
      <c r="A18360" s="3"/>
      <c r="B18360" s="24"/>
      <c r="C18360" s="5"/>
      <c r="D18360" s="5"/>
      <c r="Q18360" s="37"/>
    </row>
    <row r="18361" spans="1:17" ht="15" customHeight="1">
      <c r="A18361" s="3"/>
      <c r="B18361" s="24"/>
      <c r="C18361" s="5"/>
      <c r="D18361" s="5"/>
      <c r="Q18361" s="37"/>
    </row>
    <row r="18362" spans="1:17" ht="15" customHeight="1">
      <c r="A18362" s="3"/>
      <c r="B18362" s="24"/>
      <c r="C18362" s="5"/>
      <c r="D18362" s="5"/>
      <c r="Q18362" s="37"/>
    </row>
    <row r="18363" spans="1:17" ht="15" customHeight="1">
      <c r="A18363" s="3"/>
      <c r="B18363" s="24"/>
      <c r="C18363" s="5"/>
      <c r="D18363" s="5"/>
      <c r="Q18363" s="37"/>
    </row>
    <row r="18364" spans="1:17" ht="15" customHeight="1">
      <c r="A18364" s="3"/>
      <c r="B18364" s="24"/>
      <c r="C18364" s="5"/>
      <c r="D18364" s="5"/>
      <c r="Q18364" s="37"/>
    </row>
    <row r="18365" spans="1:17" ht="15" customHeight="1">
      <c r="A18365" s="3"/>
      <c r="B18365" s="24"/>
      <c r="C18365" s="5"/>
      <c r="D18365" s="5"/>
      <c r="Q18365" s="37"/>
    </row>
    <row r="18366" spans="1:17" ht="15" customHeight="1">
      <c r="A18366" s="3"/>
      <c r="B18366" s="24"/>
      <c r="C18366" s="5"/>
      <c r="D18366" s="5"/>
      <c r="Q18366" s="37"/>
    </row>
    <row r="18367" spans="1:17" ht="15" customHeight="1">
      <c r="A18367" s="3"/>
      <c r="B18367" s="24"/>
      <c r="C18367" s="5"/>
      <c r="D18367" s="5"/>
      <c r="Q18367" s="37"/>
    </row>
    <row r="18368" spans="1:17" ht="15" customHeight="1">
      <c r="A18368" s="3"/>
      <c r="B18368" s="24"/>
      <c r="C18368" s="5"/>
      <c r="D18368" s="5"/>
      <c r="Q18368" s="37"/>
    </row>
    <row r="18369" spans="1:17" ht="15" customHeight="1">
      <c r="A18369" s="3"/>
      <c r="B18369" s="24"/>
      <c r="C18369" s="5"/>
      <c r="D18369" s="5"/>
      <c r="Q18369" s="37"/>
    </row>
    <row r="18370" spans="1:17" ht="15" customHeight="1">
      <c r="A18370" s="3"/>
      <c r="B18370" s="24"/>
      <c r="C18370" s="5"/>
      <c r="D18370" s="5"/>
      <c r="Q18370" s="37"/>
    </row>
    <row r="18371" spans="1:17" ht="15" customHeight="1">
      <c r="A18371" s="3"/>
      <c r="B18371" s="24"/>
      <c r="C18371" s="5"/>
      <c r="D18371" s="5"/>
      <c r="Q18371" s="37"/>
    </row>
    <row r="18372" spans="1:17" ht="15" customHeight="1">
      <c r="A18372" s="3"/>
      <c r="B18372" s="24"/>
      <c r="C18372" s="5"/>
      <c r="D18372" s="5"/>
      <c r="Q18372" s="37"/>
    </row>
    <row r="18373" spans="1:17" ht="15" customHeight="1">
      <c r="A18373" s="3"/>
      <c r="B18373" s="24"/>
      <c r="C18373" s="5"/>
      <c r="D18373" s="5"/>
      <c r="Q18373" s="37"/>
    </row>
    <row r="18374" spans="1:17" ht="15" customHeight="1">
      <c r="A18374" s="3"/>
      <c r="B18374" s="24"/>
      <c r="C18374" s="5"/>
      <c r="D18374" s="5"/>
      <c r="Q18374" s="37"/>
    </row>
    <row r="18375" spans="1:17" ht="15" customHeight="1">
      <c r="A18375" s="3"/>
      <c r="B18375" s="24"/>
      <c r="C18375" s="5"/>
      <c r="D18375" s="5"/>
      <c r="Q18375" s="37"/>
    </row>
    <row r="18376" spans="1:17" ht="15" customHeight="1">
      <c r="A18376" s="3"/>
      <c r="B18376" s="24"/>
      <c r="C18376" s="5"/>
      <c r="D18376" s="5"/>
      <c r="Q18376" s="37"/>
    </row>
    <row r="18377" spans="1:17" ht="15" customHeight="1">
      <c r="A18377" s="3"/>
      <c r="B18377" s="24"/>
      <c r="C18377" s="5"/>
      <c r="D18377" s="5"/>
      <c r="Q18377" s="37"/>
    </row>
    <row r="18378" spans="1:17" ht="15" customHeight="1">
      <c r="A18378" s="3"/>
      <c r="B18378" s="24"/>
      <c r="C18378" s="5"/>
      <c r="D18378" s="5"/>
      <c r="Q18378" s="37"/>
    </row>
    <row r="18379" spans="1:17" ht="15" customHeight="1">
      <c r="A18379" s="3"/>
      <c r="B18379" s="24"/>
      <c r="C18379" s="5"/>
      <c r="D18379" s="5"/>
      <c r="Q18379" s="37"/>
    </row>
    <row r="18380" spans="1:17" ht="15" customHeight="1">
      <c r="A18380" s="3"/>
      <c r="B18380" s="24"/>
      <c r="C18380" s="5"/>
      <c r="D18380" s="5"/>
      <c r="Q18380" s="37"/>
    </row>
    <row r="18381" spans="1:17" ht="15" customHeight="1">
      <c r="A18381" s="3"/>
      <c r="B18381" s="24"/>
      <c r="C18381" s="5"/>
      <c r="D18381" s="5"/>
      <c r="Q18381" s="37"/>
    </row>
    <row r="18382" spans="1:17" ht="15" customHeight="1">
      <c r="A18382" s="3"/>
      <c r="B18382" s="24"/>
      <c r="C18382" s="5"/>
      <c r="D18382" s="5"/>
      <c r="Q18382" s="37"/>
    </row>
    <row r="18383" spans="1:17" ht="15" customHeight="1">
      <c r="A18383" s="3"/>
      <c r="B18383" s="24"/>
      <c r="C18383" s="5"/>
      <c r="D18383" s="5"/>
      <c r="Q18383" s="37"/>
    </row>
    <row r="18384" spans="1:17" ht="15" customHeight="1">
      <c r="A18384" s="3"/>
      <c r="B18384" s="24"/>
      <c r="C18384" s="5"/>
      <c r="D18384" s="5"/>
      <c r="Q18384" s="37"/>
    </row>
    <row r="18385" spans="1:17" ht="15" customHeight="1">
      <c r="A18385" s="3"/>
      <c r="B18385" s="24"/>
      <c r="C18385" s="5"/>
      <c r="D18385" s="5"/>
      <c r="Q18385" s="37"/>
    </row>
    <row r="18386" spans="1:17" ht="15" customHeight="1">
      <c r="A18386" s="3"/>
      <c r="B18386" s="24"/>
      <c r="C18386" s="5"/>
      <c r="D18386" s="5"/>
      <c r="Q18386" s="37"/>
    </row>
    <row r="18387" spans="1:17" ht="15" customHeight="1">
      <c r="A18387" s="3"/>
      <c r="B18387" s="24"/>
      <c r="C18387" s="5"/>
      <c r="D18387" s="5"/>
      <c r="Q18387" s="37"/>
    </row>
    <row r="18388" spans="1:17" ht="15" customHeight="1">
      <c r="A18388" s="3"/>
      <c r="B18388" s="24"/>
      <c r="C18388" s="5"/>
      <c r="D18388" s="5"/>
      <c r="Q18388" s="37"/>
    </row>
    <row r="18389" spans="1:17" ht="15" customHeight="1">
      <c r="A18389" s="3"/>
      <c r="B18389" s="24"/>
      <c r="C18389" s="5"/>
      <c r="D18389" s="5"/>
      <c r="Q18389" s="37"/>
    </row>
    <row r="18390" spans="1:17" ht="15" customHeight="1">
      <c r="A18390" s="3"/>
      <c r="B18390" s="24"/>
      <c r="C18390" s="5"/>
      <c r="D18390" s="5"/>
      <c r="Q18390" s="37"/>
    </row>
    <row r="18391" spans="1:17" ht="15" customHeight="1">
      <c r="A18391" s="3"/>
      <c r="B18391" s="24"/>
      <c r="C18391" s="5"/>
      <c r="D18391" s="5"/>
      <c r="Q18391" s="37"/>
    </row>
    <row r="18392" spans="1:17" ht="15" customHeight="1">
      <c r="A18392" s="3"/>
      <c r="B18392" s="24"/>
      <c r="C18392" s="5"/>
      <c r="D18392" s="5"/>
      <c r="Q18392" s="37"/>
    </row>
    <row r="18393" spans="1:17" ht="15" customHeight="1">
      <c r="A18393" s="3"/>
      <c r="B18393" s="24"/>
      <c r="C18393" s="5"/>
      <c r="D18393" s="5"/>
      <c r="Q18393" s="37"/>
    </row>
    <row r="18394" spans="1:17" ht="15" customHeight="1">
      <c r="A18394" s="3"/>
      <c r="B18394" s="24"/>
      <c r="C18394" s="5"/>
      <c r="D18394" s="5"/>
      <c r="Q18394" s="37"/>
    </row>
    <row r="18395" spans="1:17" ht="15" customHeight="1">
      <c r="A18395" s="3"/>
      <c r="B18395" s="24"/>
      <c r="C18395" s="5"/>
      <c r="D18395" s="5"/>
      <c r="Q18395" s="37"/>
    </row>
    <row r="18396" spans="1:17" ht="15" customHeight="1">
      <c r="A18396" s="3"/>
      <c r="B18396" s="24"/>
      <c r="C18396" s="5"/>
      <c r="D18396" s="5"/>
      <c r="Q18396" s="37"/>
    </row>
    <row r="18397" spans="1:17" ht="15" customHeight="1">
      <c r="A18397" s="3"/>
      <c r="B18397" s="24"/>
      <c r="C18397" s="5"/>
      <c r="D18397" s="5"/>
      <c r="Q18397" s="37"/>
    </row>
    <row r="18398" spans="1:17" ht="15" customHeight="1">
      <c r="A18398" s="3"/>
      <c r="B18398" s="24"/>
      <c r="C18398" s="5"/>
      <c r="D18398" s="5"/>
      <c r="Q18398" s="37"/>
    </row>
    <row r="18399" spans="1:17" ht="15" customHeight="1">
      <c r="A18399" s="3"/>
      <c r="B18399" s="24"/>
      <c r="C18399" s="5"/>
      <c r="D18399" s="5"/>
      <c r="Q18399" s="37"/>
    </row>
    <row r="18400" spans="1:17" ht="15" customHeight="1">
      <c r="A18400" s="3"/>
      <c r="B18400" s="24"/>
      <c r="C18400" s="5"/>
      <c r="D18400" s="5"/>
      <c r="Q18400" s="37"/>
    </row>
    <row r="18401" spans="1:17" ht="15" customHeight="1">
      <c r="A18401" s="3"/>
      <c r="B18401" s="24"/>
      <c r="C18401" s="5"/>
      <c r="D18401" s="5"/>
      <c r="Q18401" s="37"/>
    </row>
    <row r="18402" spans="1:17" ht="15" customHeight="1">
      <c r="A18402" s="3"/>
      <c r="B18402" s="24"/>
      <c r="C18402" s="5"/>
      <c r="D18402" s="5"/>
      <c r="Q18402" s="37"/>
    </row>
    <row r="18403" spans="1:17" ht="15" customHeight="1">
      <c r="A18403" s="3"/>
      <c r="B18403" s="24"/>
      <c r="C18403" s="5"/>
      <c r="D18403" s="5"/>
      <c r="Q18403" s="37"/>
    </row>
    <row r="18404" spans="1:17" ht="15" customHeight="1">
      <c r="A18404" s="3"/>
      <c r="B18404" s="24"/>
      <c r="C18404" s="5"/>
      <c r="D18404" s="5"/>
      <c r="Q18404" s="37"/>
    </row>
    <row r="18405" spans="1:17" ht="15" customHeight="1">
      <c r="A18405" s="3"/>
      <c r="B18405" s="24"/>
      <c r="C18405" s="5"/>
      <c r="D18405" s="5"/>
      <c r="Q18405" s="37"/>
    </row>
    <row r="18406" spans="1:17" ht="15" customHeight="1">
      <c r="A18406" s="3"/>
      <c r="B18406" s="24"/>
      <c r="C18406" s="5"/>
      <c r="D18406" s="5"/>
      <c r="Q18406" s="37"/>
    </row>
    <row r="18407" spans="1:17" ht="15" customHeight="1">
      <c r="A18407" s="3"/>
      <c r="B18407" s="24"/>
      <c r="C18407" s="5"/>
      <c r="D18407" s="5"/>
      <c r="Q18407" s="37"/>
    </row>
    <row r="18408" spans="1:17" ht="15" customHeight="1">
      <c r="A18408" s="3"/>
      <c r="B18408" s="24"/>
      <c r="C18408" s="5"/>
      <c r="D18408" s="5"/>
      <c r="Q18408" s="37"/>
    </row>
    <row r="18409" spans="1:17" ht="15" customHeight="1">
      <c r="A18409" s="3"/>
      <c r="B18409" s="24"/>
      <c r="C18409" s="5"/>
      <c r="D18409" s="5"/>
      <c r="Q18409" s="37"/>
    </row>
    <row r="18410" spans="1:17" ht="15" customHeight="1">
      <c r="A18410" s="3"/>
      <c r="B18410" s="24"/>
      <c r="C18410" s="5"/>
      <c r="D18410" s="5"/>
      <c r="Q18410" s="37"/>
    </row>
    <row r="18411" spans="1:17" ht="15" customHeight="1">
      <c r="A18411" s="3"/>
      <c r="B18411" s="24"/>
      <c r="C18411" s="5"/>
      <c r="D18411" s="5"/>
      <c r="Q18411" s="37"/>
    </row>
    <row r="18412" spans="1:17" ht="15" customHeight="1">
      <c r="A18412" s="3"/>
      <c r="B18412" s="24"/>
      <c r="C18412" s="5"/>
      <c r="D18412" s="5"/>
      <c r="Q18412" s="37"/>
    </row>
    <row r="18413" spans="1:17" ht="15" customHeight="1">
      <c r="A18413" s="3"/>
      <c r="B18413" s="24"/>
      <c r="C18413" s="5"/>
      <c r="D18413" s="5"/>
      <c r="Q18413" s="37"/>
    </row>
    <row r="18414" spans="1:17" ht="15" customHeight="1">
      <c r="A18414" s="3"/>
      <c r="B18414" s="24"/>
      <c r="C18414" s="5"/>
      <c r="D18414" s="5"/>
      <c r="Q18414" s="37"/>
    </row>
    <row r="18415" spans="1:17" ht="15" customHeight="1">
      <c r="A18415" s="3"/>
      <c r="B18415" s="24"/>
      <c r="C18415" s="5"/>
      <c r="D18415" s="5"/>
      <c r="Q18415" s="37"/>
    </row>
    <row r="18416" spans="1:17" ht="15" customHeight="1">
      <c r="A18416" s="3"/>
      <c r="B18416" s="24"/>
      <c r="C18416" s="5"/>
      <c r="D18416" s="5"/>
      <c r="Q18416" s="37"/>
    </row>
    <row r="18417" spans="1:17" ht="15" customHeight="1">
      <c r="A18417" s="3"/>
      <c r="B18417" s="24"/>
      <c r="C18417" s="5"/>
      <c r="D18417" s="5"/>
      <c r="Q18417" s="37"/>
    </row>
    <row r="18418" spans="1:17" ht="15" customHeight="1">
      <c r="A18418" s="3"/>
      <c r="B18418" s="24"/>
      <c r="C18418" s="5"/>
      <c r="D18418" s="5"/>
      <c r="Q18418" s="37"/>
    </row>
    <row r="18419" spans="1:17" ht="15" customHeight="1">
      <c r="A18419" s="3"/>
      <c r="B18419" s="24"/>
      <c r="C18419" s="5"/>
      <c r="D18419" s="5"/>
      <c r="Q18419" s="37"/>
    </row>
    <row r="18420" spans="1:17" ht="15" customHeight="1">
      <c r="A18420" s="3"/>
      <c r="B18420" s="24"/>
      <c r="C18420" s="5"/>
      <c r="D18420" s="5"/>
      <c r="Q18420" s="37"/>
    </row>
    <row r="18421" spans="1:17" ht="15" customHeight="1">
      <c r="A18421" s="3"/>
      <c r="B18421" s="24"/>
      <c r="C18421" s="5"/>
      <c r="D18421" s="5"/>
      <c r="Q18421" s="37"/>
    </row>
    <row r="18422" spans="1:17" ht="15" customHeight="1">
      <c r="A18422" s="3"/>
      <c r="B18422" s="24"/>
      <c r="C18422" s="5"/>
      <c r="D18422" s="5"/>
      <c r="Q18422" s="37"/>
    </row>
    <row r="18423" spans="1:17" ht="15" customHeight="1">
      <c r="A18423" s="3"/>
      <c r="B18423" s="24"/>
      <c r="C18423" s="5"/>
      <c r="D18423" s="5"/>
      <c r="Q18423" s="37"/>
    </row>
    <row r="18424" spans="1:17" ht="15" customHeight="1">
      <c r="A18424" s="3"/>
      <c r="B18424" s="24"/>
      <c r="C18424" s="5"/>
      <c r="D18424" s="5"/>
      <c r="Q18424" s="37"/>
    </row>
    <row r="18425" spans="1:17" ht="15" customHeight="1">
      <c r="A18425" s="3"/>
      <c r="B18425" s="24"/>
      <c r="C18425" s="5"/>
      <c r="D18425" s="5"/>
      <c r="Q18425" s="37"/>
    </row>
    <row r="18426" spans="1:17" ht="15" customHeight="1">
      <c r="A18426" s="3"/>
      <c r="B18426" s="24"/>
      <c r="C18426" s="5"/>
      <c r="D18426" s="5"/>
      <c r="Q18426" s="37"/>
    </row>
    <row r="18427" spans="1:17" ht="15" customHeight="1">
      <c r="A18427" s="3"/>
      <c r="B18427" s="24"/>
      <c r="C18427" s="5"/>
      <c r="D18427" s="5"/>
      <c r="Q18427" s="37"/>
    </row>
    <row r="18428" spans="1:17" ht="15" customHeight="1">
      <c r="A18428" s="3"/>
      <c r="B18428" s="24"/>
      <c r="C18428" s="5"/>
      <c r="D18428" s="5"/>
      <c r="Q18428" s="37"/>
    </row>
    <row r="18429" spans="1:17" ht="15" customHeight="1">
      <c r="A18429" s="3"/>
      <c r="B18429" s="24"/>
      <c r="C18429" s="5"/>
      <c r="D18429" s="5"/>
      <c r="Q18429" s="37"/>
    </row>
    <row r="18430" spans="1:17" ht="15" customHeight="1">
      <c r="A18430" s="3"/>
      <c r="B18430" s="24"/>
      <c r="C18430" s="5"/>
      <c r="D18430" s="5"/>
      <c r="Q18430" s="37"/>
    </row>
    <row r="18431" spans="1:17" ht="15" customHeight="1">
      <c r="A18431" s="3"/>
      <c r="B18431" s="24"/>
      <c r="C18431" s="5"/>
      <c r="D18431" s="5"/>
      <c r="Q18431" s="37"/>
    </row>
    <row r="18432" spans="1:17" ht="15" customHeight="1">
      <c r="A18432" s="3"/>
      <c r="B18432" s="24"/>
      <c r="C18432" s="5"/>
      <c r="D18432" s="5"/>
      <c r="Q18432" s="37"/>
    </row>
    <row r="18433" spans="1:17" ht="15" customHeight="1">
      <c r="A18433" s="3"/>
      <c r="B18433" s="24"/>
      <c r="C18433" s="5"/>
      <c r="D18433" s="5"/>
      <c r="Q18433" s="37"/>
    </row>
    <row r="18434" spans="1:17" ht="15" customHeight="1">
      <c r="A18434" s="3"/>
      <c r="B18434" s="24"/>
      <c r="C18434" s="5"/>
      <c r="D18434" s="5"/>
      <c r="Q18434" s="37"/>
    </row>
    <row r="18435" spans="1:17" ht="15" customHeight="1">
      <c r="A18435" s="3"/>
      <c r="B18435" s="24"/>
      <c r="C18435" s="5"/>
      <c r="D18435" s="5"/>
      <c r="Q18435" s="37"/>
    </row>
    <row r="18436" spans="1:17" ht="15" customHeight="1">
      <c r="A18436" s="3"/>
      <c r="B18436" s="24"/>
      <c r="C18436" s="5"/>
      <c r="D18436" s="5"/>
      <c r="Q18436" s="37"/>
    </row>
    <row r="18437" spans="1:17" ht="15" customHeight="1">
      <c r="A18437" s="3"/>
      <c r="B18437" s="24"/>
      <c r="C18437" s="5"/>
      <c r="D18437" s="5"/>
      <c r="Q18437" s="37"/>
    </row>
    <row r="18438" spans="1:17" ht="15" customHeight="1">
      <c r="A18438" s="3"/>
      <c r="B18438" s="24"/>
      <c r="C18438" s="5"/>
      <c r="D18438" s="5"/>
      <c r="Q18438" s="37"/>
    </row>
    <row r="18439" spans="1:17" ht="15" customHeight="1">
      <c r="A18439" s="3"/>
      <c r="B18439" s="24"/>
      <c r="C18439" s="5"/>
      <c r="D18439" s="5"/>
      <c r="Q18439" s="37"/>
    </row>
    <row r="18440" spans="1:17" ht="15" customHeight="1">
      <c r="A18440" s="3"/>
      <c r="B18440" s="24"/>
      <c r="C18440" s="5"/>
      <c r="D18440" s="5"/>
      <c r="Q18440" s="37"/>
    </row>
    <row r="18441" spans="1:17" ht="15" customHeight="1">
      <c r="A18441" s="3"/>
      <c r="B18441" s="24"/>
      <c r="C18441" s="5"/>
      <c r="D18441" s="5"/>
      <c r="Q18441" s="37"/>
    </row>
    <row r="18442" spans="1:17" ht="15" customHeight="1">
      <c r="A18442" s="3"/>
      <c r="B18442" s="24"/>
      <c r="C18442" s="5"/>
      <c r="D18442" s="5"/>
      <c r="Q18442" s="37"/>
    </row>
    <row r="18443" spans="1:17" ht="15" customHeight="1">
      <c r="A18443" s="3"/>
      <c r="B18443" s="24"/>
      <c r="C18443" s="5"/>
      <c r="D18443" s="5"/>
      <c r="Q18443" s="37"/>
    </row>
    <row r="18444" spans="1:17" ht="15" customHeight="1">
      <c r="A18444" s="3"/>
      <c r="B18444" s="24"/>
      <c r="C18444" s="5"/>
      <c r="D18444" s="5"/>
      <c r="Q18444" s="37"/>
    </row>
    <row r="18445" spans="1:17" ht="15" customHeight="1">
      <c r="A18445" s="3"/>
      <c r="B18445" s="24"/>
      <c r="C18445" s="5"/>
      <c r="D18445" s="5"/>
      <c r="Q18445" s="37"/>
    </row>
    <row r="18446" spans="1:17" ht="15" customHeight="1">
      <c r="A18446" s="3"/>
      <c r="B18446" s="24"/>
      <c r="C18446" s="5"/>
      <c r="D18446" s="5"/>
      <c r="Q18446" s="37"/>
    </row>
    <row r="18447" spans="1:17" ht="15" customHeight="1">
      <c r="A18447" s="3"/>
      <c r="B18447" s="24"/>
      <c r="C18447" s="5"/>
      <c r="D18447" s="5"/>
      <c r="Q18447" s="37"/>
    </row>
    <row r="18448" spans="1:17" ht="15" customHeight="1">
      <c r="A18448" s="3"/>
      <c r="B18448" s="24"/>
      <c r="C18448" s="5"/>
      <c r="D18448" s="5"/>
      <c r="Q18448" s="37"/>
    </row>
    <row r="18449" spans="1:17" ht="15" customHeight="1">
      <c r="A18449" s="3"/>
      <c r="B18449" s="24"/>
      <c r="C18449" s="5"/>
      <c r="D18449" s="5"/>
      <c r="Q18449" s="37"/>
    </row>
    <row r="18450" spans="1:17" ht="15" customHeight="1">
      <c r="A18450" s="3"/>
      <c r="B18450" s="24"/>
      <c r="C18450" s="5"/>
      <c r="D18450" s="5"/>
      <c r="Q18450" s="37"/>
    </row>
    <row r="18451" spans="1:17" ht="15" customHeight="1">
      <c r="A18451" s="3"/>
      <c r="B18451" s="24"/>
      <c r="C18451" s="5"/>
      <c r="D18451" s="5"/>
      <c r="Q18451" s="37"/>
    </row>
    <row r="18452" spans="1:17" ht="15" customHeight="1">
      <c r="A18452" s="3"/>
      <c r="B18452" s="24"/>
      <c r="C18452" s="5"/>
      <c r="D18452" s="5"/>
      <c r="Q18452" s="37"/>
    </row>
    <row r="18453" spans="1:17" ht="15" customHeight="1">
      <c r="A18453" s="3"/>
      <c r="B18453" s="24"/>
      <c r="C18453" s="5"/>
      <c r="D18453" s="5"/>
      <c r="Q18453" s="37"/>
    </row>
    <row r="18454" spans="1:17" ht="15" customHeight="1">
      <c r="A18454" s="3"/>
      <c r="B18454" s="24"/>
      <c r="C18454" s="5"/>
      <c r="D18454" s="5"/>
      <c r="Q18454" s="37"/>
    </row>
    <row r="18455" spans="1:17" ht="15" customHeight="1">
      <c r="A18455" s="3"/>
      <c r="B18455" s="24"/>
      <c r="C18455" s="5"/>
      <c r="D18455" s="5"/>
      <c r="Q18455" s="37"/>
    </row>
    <row r="18456" spans="1:17" ht="15" customHeight="1">
      <c r="A18456" s="3"/>
      <c r="B18456" s="24"/>
      <c r="C18456" s="5"/>
      <c r="D18456" s="5"/>
      <c r="Q18456" s="37"/>
    </row>
    <row r="18457" spans="1:17" ht="15" customHeight="1">
      <c r="A18457" s="3"/>
      <c r="B18457" s="24"/>
      <c r="C18457" s="5"/>
      <c r="D18457" s="5"/>
      <c r="Q18457" s="37"/>
    </row>
    <row r="18458" spans="1:17" ht="15" customHeight="1">
      <c r="A18458" s="3"/>
      <c r="B18458" s="24"/>
      <c r="C18458" s="5"/>
      <c r="D18458" s="5"/>
      <c r="Q18458" s="37"/>
    </row>
    <row r="18459" spans="1:17" ht="15" customHeight="1">
      <c r="A18459" s="3"/>
      <c r="B18459" s="24"/>
      <c r="C18459" s="5"/>
      <c r="D18459" s="5"/>
      <c r="Q18459" s="37"/>
    </row>
    <row r="18460" spans="1:17" ht="15" customHeight="1">
      <c r="A18460" s="3"/>
      <c r="B18460" s="24"/>
      <c r="C18460" s="5"/>
      <c r="D18460" s="5"/>
      <c r="Q18460" s="37"/>
    </row>
    <row r="18461" spans="1:17" ht="15" customHeight="1">
      <c r="A18461" s="3"/>
      <c r="B18461" s="24"/>
      <c r="C18461" s="5"/>
      <c r="D18461" s="5"/>
      <c r="Q18461" s="37"/>
    </row>
    <row r="18462" spans="1:17" ht="15" customHeight="1">
      <c r="A18462" s="3"/>
      <c r="B18462" s="24"/>
      <c r="C18462" s="5"/>
      <c r="D18462" s="5"/>
      <c r="Q18462" s="37"/>
    </row>
    <row r="18463" spans="1:17" ht="15" customHeight="1">
      <c r="A18463" s="3"/>
      <c r="B18463" s="24"/>
      <c r="C18463" s="5"/>
      <c r="D18463" s="5"/>
      <c r="Q18463" s="37"/>
    </row>
    <row r="18464" spans="1:17" ht="15" customHeight="1">
      <c r="A18464" s="3"/>
      <c r="B18464" s="24"/>
      <c r="C18464" s="5"/>
      <c r="D18464" s="5"/>
      <c r="Q18464" s="37"/>
    </row>
    <row r="18465" spans="1:17" ht="15" customHeight="1">
      <c r="A18465" s="3"/>
      <c r="B18465" s="24"/>
      <c r="C18465" s="5"/>
      <c r="D18465" s="5"/>
      <c r="Q18465" s="37"/>
    </row>
    <row r="18466" spans="1:17" ht="15" customHeight="1">
      <c r="A18466" s="3"/>
      <c r="B18466" s="24"/>
      <c r="C18466" s="5"/>
      <c r="D18466" s="5"/>
      <c r="Q18466" s="37"/>
    </row>
    <row r="18467" spans="1:17" ht="15" customHeight="1">
      <c r="A18467" s="3"/>
      <c r="B18467" s="24"/>
      <c r="C18467" s="5"/>
      <c r="D18467" s="5"/>
      <c r="Q18467" s="37"/>
    </row>
    <row r="18468" spans="1:17" ht="15" customHeight="1">
      <c r="A18468" s="3"/>
      <c r="B18468" s="24"/>
      <c r="C18468" s="5"/>
      <c r="D18468" s="5"/>
      <c r="Q18468" s="37"/>
    </row>
    <row r="18469" spans="1:17" ht="15" customHeight="1">
      <c r="A18469" s="3"/>
      <c r="B18469" s="24"/>
      <c r="C18469" s="5"/>
      <c r="D18469" s="5"/>
      <c r="Q18469" s="37"/>
    </row>
    <row r="18470" spans="1:17" ht="15" customHeight="1">
      <c r="A18470" s="3"/>
      <c r="B18470" s="24"/>
      <c r="C18470" s="5"/>
      <c r="D18470" s="5"/>
      <c r="Q18470" s="37"/>
    </row>
    <row r="18471" spans="1:17" ht="15" customHeight="1">
      <c r="A18471" s="3"/>
      <c r="B18471" s="24"/>
      <c r="C18471" s="5"/>
      <c r="D18471" s="5"/>
      <c r="Q18471" s="37"/>
    </row>
    <row r="18472" spans="1:17" ht="15" customHeight="1">
      <c r="A18472" s="3"/>
      <c r="B18472" s="24"/>
      <c r="C18472" s="5"/>
      <c r="D18472" s="5"/>
      <c r="Q18472" s="37"/>
    </row>
    <row r="18473" spans="1:17" ht="15" customHeight="1">
      <c r="A18473" s="3"/>
      <c r="B18473" s="24"/>
      <c r="C18473" s="5"/>
      <c r="D18473" s="5"/>
      <c r="Q18473" s="37"/>
    </row>
    <row r="18474" spans="1:17" ht="15" customHeight="1">
      <c r="A18474" s="3"/>
      <c r="B18474" s="24"/>
      <c r="C18474" s="5"/>
      <c r="D18474" s="5"/>
      <c r="Q18474" s="37"/>
    </row>
    <row r="18475" spans="1:17" ht="15" customHeight="1">
      <c r="A18475" s="3"/>
      <c r="B18475" s="24"/>
      <c r="C18475" s="5"/>
      <c r="D18475" s="5"/>
      <c r="Q18475" s="37"/>
    </row>
    <row r="18476" spans="1:17" ht="15" customHeight="1">
      <c r="A18476" s="3"/>
      <c r="B18476" s="24"/>
      <c r="C18476" s="5"/>
      <c r="D18476" s="5"/>
      <c r="Q18476" s="37"/>
    </row>
    <row r="18477" spans="1:17" ht="15" customHeight="1">
      <c r="A18477" s="3"/>
      <c r="B18477" s="24"/>
      <c r="C18477" s="5"/>
      <c r="D18477" s="5"/>
      <c r="Q18477" s="37"/>
    </row>
    <row r="18478" spans="1:17" ht="15" customHeight="1">
      <c r="A18478" s="3"/>
      <c r="B18478" s="24"/>
      <c r="C18478" s="5"/>
      <c r="D18478" s="5"/>
      <c r="Q18478" s="37"/>
    </row>
    <row r="18479" spans="1:17" ht="15" customHeight="1">
      <c r="A18479" s="3"/>
      <c r="B18479" s="24"/>
      <c r="C18479" s="5"/>
      <c r="D18479" s="5"/>
      <c r="Q18479" s="37"/>
    </row>
    <row r="18480" spans="1:17" ht="15" customHeight="1">
      <c r="A18480" s="3"/>
      <c r="B18480" s="24"/>
      <c r="C18480" s="5"/>
      <c r="D18480" s="5"/>
      <c r="Q18480" s="37"/>
    </row>
    <row r="18481" spans="1:17" ht="15" customHeight="1">
      <c r="A18481" s="3"/>
      <c r="B18481" s="24"/>
      <c r="C18481" s="5"/>
      <c r="D18481" s="5"/>
      <c r="Q18481" s="37"/>
    </row>
    <row r="18482" spans="1:17" ht="15" customHeight="1">
      <c r="A18482" s="3"/>
      <c r="B18482" s="24"/>
      <c r="C18482" s="5"/>
      <c r="D18482" s="5"/>
      <c r="Q18482" s="37"/>
    </row>
    <row r="18483" spans="1:17" ht="15" customHeight="1">
      <c r="A18483" s="3"/>
      <c r="B18483" s="24"/>
      <c r="C18483" s="5"/>
      <c r="D18483" s="5"/>
      <c r="Q18483" s="37"/>
    </row>
    <row r="18484" spans="1:17" ht="15" customHeight="1">
      <c r="A18484" s="3"/>
      <c r="B18484" s="24"/>
      <c r="C18484" s="5"/>
      <c r="D18484" s="5"/>
      <c r="Q18484" s="37"/>
    </row>
    <row r="18485" spans="1:17" ht="15" customHeight="1">
      <c r="A18485" s="3"/>
      <c r="B18485" s="24"/>
      <c r="C18485" s="5"/>
      <c r="D18485" s="5"/>
      <c r="Q18485" s="37"/>
    </row>
    <row r="18486" spans="1:17" ht="15" customHeight="1">
      <c r="A18486" s="3"/>
      <c r="B18486" s="24"/>
      <c r="C18486" s="5"/>
      <c r="D18486" s="5"/>
      <c r="Q18486" s="37"/>
    </row>
    <row r="18487" spans="1:17" ht="15" customHeight="1">
      <c r="A18487" s="3"/>
      <c r="B18487" s="24"/>
      <c r="C18487" s="5"/>
      <c r="D18487" s="5"/>
      <c r="Q18487" s="37"/>
    </row>
    <row r="18488" spans="1:17" ht="15" customHeight="1">
      <c r="A18488" s="3"/>
      <c r="B18488" s="24"/>
      <c r="C18488" s="5"/>
      <c r="D18488" s="5"/>
      <c r="Q18488" s="37"/>
    </row>
    <row r="18489" spans="1:17" ht="15" customHeight="1">
      <c r="A18489" s="3"/>
      <c r="B18489" s="24"/>
      <c r="C18489" s="5"/>
      <c r="D18489" s="5"/>
      <c r="Q18489" s="37"/>
    </row>
    <row r="18490" spans="1:17" ht="15" customHeight="1">
      <c r="A18490" s="3"/>
      <c r="B18490" s="24"/>
      <c r="C18490" s="5"/>
      <c r="D18490" s="5"/>
      <c r="Q18490" s="37"/>
    </row>
    <row r="18491" spans="1:17" ht="15" customHeight="1">
      <c r="A18491" s="3"/>
      <c r="B18491" s="24"/>
      <c r="C18491" s="5"/>
      <c r="D18491" s="5"/>
      <c r="Q18491" s="37"/>
    </row>
    <row r="18492" spans="1:17" ht="15" customHeight="1">
      <c r="A18492" s="3"/>
      <c r="B18492" s="24"/>
      <c r="C18492" s="5"/>
      <c r="D18492" s="5"/>
      <c r="Q18492" s="37"/>
    </row>
    <row r="18493" spans="1:17" ht="15" customHeight="1">
      <c r="A18493" s="3"/>
      <c r="B18493" s="24"/>
      <c r="C18493" s="5"/>
      <c r="D18493" s="5"/>
      <c r="Q18493" s="37"/>
    </row>
    <row r="18494" spans="1:17" ht="15" customHeight="1">
      <c r="A18494" s="3"/>
      <c r="B18494" s="24"/>
      <c r="C18494" s="5"/>
      <c r="D18494" s="5"/>
      <c r="Q18494" s="37"/>
    </row>
    <row r="18495" spans="1:17" ht="15" customHeight="1">
      <c r="A18495" s="3"/>
      <c r="B18495" s="24"/>
      <c r="C18495" s="5"/>
      <c r="D18495" s="5"/>
      <c r="Q18495" s="37"/>
    </row>
    <row r="18496" spans="1:17" ht="15" customHeight="1">
      <c r="A18496" s="3"/>
      <c r="B18496" s="24"/>
      <c r="C18496" s="5"/>
      <c r="D18496" s="5"/>
      <c r="Q18496" s="37"/>
    </row>
    <row r="18497" spans="1:17" ht="15" customHeight="1">
      <c r="A18497" s="3"/>
      <c r="B18497" s="24"/>
      <c r="C18497" s="5"/>
      <c r="D18497" s="5"/>
      <c r="Q18497" s="37"/>
    </row>
    <row r="18498" spans="1:17" ht="15" customHeight="1">
      <c r="A18498" s="3"/>
      <c r="B18498" s="24"/>
      <c r="C18498" s="5"/>
      <c r="D18498" s="5"/>
      <c r="Q18498" s="37"/>
    </row>
    <row r="18499" spans="1:17" ht="15" customHeight="1">
      <c r="A18499" s="3"/>
      <c r="B18499" s="24"/>
      <c r="C18499" s="5"/>
      <c r="D18499" s="5"/>
      <c r="Q18499" s="37"/>
    </row>
    <row r="18500" spans="1:17" ht="15" customHeight="1">
      <c r="A18500" s="3"/>
      <c r="B18500" s="24"/>
      <c r="C18500" s="5"/>
      <c r="D18500" s="5"/>
      <c r="Q18500" s="37"/>
    </row>
    <row r="18501" spans="1:17" ht="15" customHeight="1">
      <c r="A18501" s="3"/>
      <c r="B18501" s="24"/>
      <c r="C18501" s="5"/>
      <c r="D18501" s="5"/>
      <c r="Q18501" s="37"/>
    </row>
    <row r="18502" spans="1:17" ht="15" customHeight="1">
      <c r="A18502" s="3"/>
      <c r="B18502" s="24"/>
      <c r="C18502" s="5"/>
      <c r="D18502" s="5"/>
      <c r="Q18502" s="37"/>
    </row>
    <row r="18503" spans="1:17" ht="15" customHeight="1">
      <c r="A18503" s="3"/>
      <c r="B18503" s="24"/>
      <c r="C18503" s="5"/>
      <c r="D18503" s="5"/>
      <c r="Q18503" s="37"/>
    </row>
    <row r="18504" spans="1:17" ht="15" customHeight="1">
      <c r="A18504" s="3"/>
      <c r="B18504" s="24"/>
      <c r="C18504" s="5"/>
      <c r="D18504" s="5"/>
      <c r="Q18504" s="37"/>
    </row>
    <row r="18505" spans="1:17" ht="15" customHeight="1">
      <c r="A18505" s="3"/>
      <c r="B18505" s="24"/>
      <c r="C18505" s="5"/>
      <c r="D18505" s="5"/>
      <c r="Q18505" s="37"/>
    </row>
    <row r="18506" spans="1:17" ht="15" customHeight="1">
      <c r="A18506" s="3"/>
      <c r="B18506" s="24"/>
      <c r="C18506" s="5"/>
      <c r="D18506" s="5"/>
      <c r="Q18506" s="37"/>
    </row>
    <row r="18507" spans="1:17" ht="15" customHeight="1">
      <c r="A18507" s="3"/>
      <c r="B18507" s="24"/>
      <c r="C18507" s="5"/>
      <c r="D18507" s="5"/>
      <c r="Q18507" s="37"/>
    </row>
    <row r="18508" spans="1:17" ht="15" customHeight="1">
      <c r="A18508" s="3"/>
      <c r="B18508" s="24"/>
      <c r="C18508" s="5"/>
      <c r="D18508" s="5"/>
      <c r="Q18508" s="37"/>
    </row>
    <row r="18509" spans="1:17" ht="15" customHeight="1">
      <c r="A18509" s="3"/>
      <c r="B18509" s="24"/>
      <c r="C18509" s="5"/>
      <c r="D18509" s="5"/>
      <c r="Q18509" s="37"/>
    </row>
    <row r="18510" spans="1:17" ht="15" customHeight="1">
      <c r="A18510" s="3"/>
      <c r="B18510" s="24"/>
      <c r="C18510" s="5"/>
      <c r="D18510" s="5"/>
      <c r="Q18510" s="37"/>
    </row>
    <row r="18511" spans="1:17" ht="15" customHeight="1">
      <c r="A18511" s="3"/>
      <c r="B18511" s="24"/>
      <c r="C18511" s="5"/>
      <c r="D18511" s="5"/>
      <c r="Q18511" s="37"/>
    </row>
    <row r="18512" spans="1:17" ht="15" customHeight="1">
      <c r="A18512" s="3"/>
      <c r="B18512" s="24"/>
      <c r="C18512" s="5"/>
      <c r="D18512" s="5"/>
      <c r="Q18512" s="37"/>
    </row>
    <row r="18513" spans="1:17" ht="15" customHeight="1">
      <c r="A18513" s="3"/>
      <c r="B18513" s="24"/>
      <c r="C18513" s="5"/>
      <c r="D18513" s="5"/>
      <c r="Q18513" s="37"/>
    </row>
    <row r="18514" spans="1:17" ht="15" customHeight="1">
      <c r="A18514" s="3"/>
      <c r="B18514" s="24"/>
      <c r="C18514" s="5"/>
      <c r="D18514" s="5"/>
      <c r="Q18514" s="37"/>
    </row>
    <row r="18515" spans="1:17" ht="15" customHeight="1">
      <c r="A18515" s="3"/>
      <c r="B18515" s="24"/>
      <c r="C18515" s="5"/>
      <c r="D18515" s="5"/>
      <c r="Q18515" s="37"/>
    </row>
    <row r="18516" spans="1:17" ht="15" customHeight="1">
      <c r="A18516" s="3"/>
      <c r="B18516" s="24"/>
      <c r="C18516" s="5"/>
      <c r="D18516" s="5"/>
      <c r="Q18516" s="37"/>
    </row>
    <row r="18517" spans="1:17" ht="15" customHeight="1">
      <c r="A18517" s="3"/>
      <c r="B18517" s="24"/>
      <c r="C18517" s="5"/>
      <c r="D18517" s="5"/>
      <c r="Q18517" s="37"/>
    </row>
    <row r="18518" spans="1:17" ht="15" customHeight="1">
      <c r="A18518" s="3"/>
      <c r="B18518" s="24"/>
      <c r="C18518" s="5"/>
      <c r="D18518" s="5"/>
      <c r="Q18518" s="37"/>
    </row>
    <row r="18519" spans="1:17" ht="15" customHeight="1">
      <c r="A18519" s="3"/>
      <c r="B18519" s="24"/>
      <c r="C18519" s="5"/>
      <c r="D18519" s="5"/>
      <c r="Q18519" s="37"/>
    </row>
    <row r="18520" spans="1:17" ht="15" customHeight="1">
      <c r="A18520" s="3"/>
      <c r="B18520" s="24"/>
      <c r="C18520" s="5"/>
      <c r="D18520" s="5"/>
      <c r="Q18520" s="37"/>
    </row>
    <row r="18521" spans="1:17" ht="15" customHeight="1">
      <c r="A18521" s="3"/>
      <c r="B18521" s="24"/>
      <c r="C18521" s="5"/>
      <c r="D18521" s="5"/>
      <c r="Q18521" s="37"/>
    </row>
    <row r="18522" spans="1:17" ht="15" customHeight="1">
      <c r="A18522" s="3"/>
      <c r="B18522" s="24"/>
      <c r="C18522" s="5"/>
      <c r="D18522" s="5"/>
      <c r="Q18522" s="37"/>
    </row>
    <row r="18523" spans="1:17" ht="15" customHeight="1">
      <c r="A18523" s="3"/>
      <c r="B18523" s="24"/>
      <c r="C18523" s="5"/>
      <c r="D18523" s="5"/>
      <c r="Q18523" s="37"/>
    </row>
    <row r="18524" spans="1:17" ht="15" customHeight="1">
      <c r="A18524" s="3"/>
      <c r="B18524" s="24"/>
      <c r="C18524" s="5"/>
      <c r="D18524" s="5"/>
      <c r="Q18524" s="37"/>
    </row>
    <row r="18525" spans="1:17" ht="15" customHeight="1">
      <c r="A18525" s="3"/>
      <c r="B18525" s="24"/>
      <c r="C18525" s="5"/>
      <c r="D18525" s="5"/>
      <c r="Q18525" s="37"/>
    </row>
    <row r="18526" spans="1:17" ht="15" customHeight="1">
      <c r="A18526" s="3"/>
      <c r="B18526" s="24"/>
      <c r="C18526" s="5"/>
      <c r="D18526" s="5"/>
      <c r="Q18526" s="37"/>
    </row>
    <row r="18527" spans="1:17" ht="15" customHeight="1">
      <c r="A18527" s="3"/>
      <c r="B18527" s="24"/>
      <c r="C18527" s="5"/>
      <c r="D18527" s="5"/>
      <c r="Q18527" s="37"/>
    </row>
    <row r="18528" spans="1:17" ht="15" customHeight="1">
      <c r="A18528" s="3"/>
      <c r="B18528" s="24"/>
      <c r="C18528" s="5"/>
      <c r="D18528" s="5"/>
      <c r="Q18528" s="37"/>
    </row>
    <row r="18529" spans="1:17" ht="15" customHeight="1">
      <c r="A18529" s="3"/>
      <c r="B18529" s="24"/>
      <c r="C18529" s="5"/>
      <c r="D18529" s="5"/>
      <c r="Q18529" s="37"/>
    </row>
    <row r="18530" spans="1:17" ht="15" customHeight="1">
      <c r="A18530" s="3"/>
      <c r="B18530" s="24"/>
      <c r="C18530" s="5"/>
      <c r="D18530" s="5"/>
      <c r="Q18530" s="37"/>
    </row>
    <row r="18531" spans="1:17" ht="15" customHeight="1">
      <c r="A18531" s="3"/>
      <c r="B18531" s="24"/>
      <c r="C18531" s="5"/>
      <c r="D18531" s="5"/>
      <c r="Q18531" s="37"/>
    </row>
    <row r="18532" spans="1:17" ht="15" customHeight="1">
      <c r="A18532" s="3"/>
      <c r="B18532" s="24"/>
      <c r="C18532" s="5"/>
      <c r="D18532" s="5"/>
      <c r="Q18532" s="37"/>
    </row>
    <row r="18533" spans="1:17" ht="15" customHeight="1">
      <c r="A18533" s="3"/>
      <c r="B18533" s="24"/>
      <c r="C18533" s="5"/>
      <c r="D18533" s="5"/>
      <c r="Q18533" s="37"/>
    </row>
    <row r="18534" spans="1:17" ht="15" customHeight="1">
      <c r="A18534" s="3"/>
      <c r="B18534" s="24"/>
      <c r="C18534" s="5"/>
      <c r="D18534" s="5"/>
      <c r="Q18534" s="37"/>
    </row>
    <row r="18535" spans="1:17" ht="15" customHeight="1">
      <c r="A18535" s="3"/>
      <c r="B18535" s="24"/>
      <c r="C18535" s="5"/>
      <c r="D18535" s="5"/>
      <c r="Q18535" s="37"/>
    </row>
    <row r="18536" spans="1:17" ht="15" customHeight="1">
      <c r="A18536" s="3"/>
      <c r="B18536" s="24"/>
      <c r="C18536" s="5"/>
      <c r="D18536" s="5"/>
      <c r="Q18536" s="37"/>
    </row>
    <row r="18537" spans="1:17" ht="15" customHeight="1">
      <c r="A18537" s="3"/>
      <c r="B18537" s="24"/>
      <c r="C18537" s="5"/>
      <c r="D18537" s="5"/>
      <c r="Q18537" s="37"/>
    </row>
    <row r="18538" spans="1:17" ht="15" customHeight="1">
      <c r="A18538" s="3"/>
      <c r="B18538" s="24"/>
      <c r="C18538" s="5"/>
      <c r="D18538" s="5"/>
      <c r="Q18538" s="37"/>
    </row>
    <row r="18539" spans="1:17" ht="15" customHeight="1">
      <c r="A18539" s="3"/>
      <c r="B18539" s="24"/>
      <c r="C18539" s="5"/>
      <c r="D18539" s="5"/>
      <c r="Q18539" s="37"/>
    </row>
    <row r="18540" spans="1:17" ht="15" customHeight="1">
      <c r="A18540" s="3"/>
      <c r="B18540" s="24"/>
      <c r="C18540" s="5"/>
      <c r="D18540" s="5"/>
      <c r="Q18540" s="37"/>
    </row>
    <row r="18541" spans="1:17" ht="15" customHeight="1">
      <c r="A18541" s="3"/>
      <c r="B18541" s="24"/>
      <c r="C18541" s="5"/>
      <c r="D18541" s="5"/>
      <c r="Q18541" s="37"/>
    </row>
    <row r="18542" spans="1:17" ht="15" customHeight="1">
      <c r="A18542" s="3"/>
      <c r="B18542" s="24"/>
      <c r="C18542" s="5"/>
      <c r="D18542" s="5"/>
      <c r="Q18542" s="37"/>
    </row>
    <row r="18543" spans="1:17" ht="15" customHeight="1">
      <c r="A18543" s="3"/>
      <c r="B18543" s="24"/>
      <c r="C18543" s="5"/>
      <c r="D18543" s="5"/>
      <c r="Q18543" s="37"/>
    </row>
    <row r="18544" spans="1:17" ht="15" customHeight="1">
      <c r="A18544" s="3"/>
      <c r="B18544" s="24"/>
      <c r="C18544" s="5"/>
      <c r="D18544" s="5"/>
      <c r="Q18544" s="37"/>
    </row>
    <row r="18545" spans="1:17" ht="15" customHeight="1">
      <c r="A18545" s="3"/>
      <c r="B18545" s="24"/>
      <c r="C18545" s="5"/>
      <c r="D18545" s="5"/>
      <c r="Q18545" s="37"/>
    </row>
    <row r="18546" spans="1:17" ht="15" customHeight="1">
      <c r="A18546" s="3"/>
      <c r="B18546" s="24"/>
      <c r="C18546" s="5"/>
      <c r="D18546" s="5"/>
      <c r="Q18546" s="37"/>
    </row>
    <row r="18547" spans="1:17" ht="15" customHeight="1">
      <c r="A18547" s="3"/>
      <c r="B18547" s="24"/>
      <c r="C18547" s="5"/>
      <c r="D18547" s="5"/>
      <c r="Q18547" s="37"/>
    </row>
    <row r="18548" spans="1:17" ht="15" customHeight="1">
      <c r="A18548" s="3"/>
      <c r="B18548" s="24"/>
      <c r="C18548" s="5"/>
      <c r="D18548" s="5"/>
      <c r="Q18548" s="37"/>
    </row>
    <row r="18549" spans="1:17" ht="15" customHeight="1">
      <c r="A18549" s="3"/>
      <c r="B18549" s="24"/>
      <c r="C18549" s="5"/>
      <c r="D18549" s="5"/>
      <c r="Q18549" s="37"/>
    </row>
    <row r="18550" spans="1:17" ht="15" customHeight="1">
      <c r="A18550" s="3"/>
      <c r="B18550" s="24"/>
      <c r="C18550" s="5"/>
      <c r="D18550" s="5"/>
      <c r="Q18550" s="37"/>
    </row>
    <row r="18551" spans="1:17" ht="15" customHeight="1">
      <c r="A18551" s="3"/>
      <c r="B18551" s="24"/>
      <c r="C18551" s="5"/>
      <c r="D18551" s="5"/>
      <c r="Q18551" s="37"/>
    </row>
    <row r="18552" spans="1:17" ht="15" customHeight="1">
      <c r="A18552" s="3"/>
      <c r="B18552" s="24"/>
      <c r="C18552" s="5"/>
      <c r="D18552" s="5"/>
      <c r="Q18552" s="37"/>
    </row>
    <row r="18553" spans="1:17" ht="15" customHeight="1">
      <c r="A18553" s="3"/>
      <c r="B18553" s="24"/>
      <c r="C18553" s="5"/>
      <c r="D18553" s="5"/>
      <c r="Q18553" s="37"/>
    </row>
    <row r="18554" spans="1:17" ht="15" customHeight="1">
      <c r="A18554" s="3"/>
      <c r="B18554" s="24"/>
      <c r="C18554" s="5"/>
      <c r="D18554" s="5"/>
      <c r="Q18554" s="37"/>
    </row>
    <row r="18555" spans="1:17" ht="15" customHeight="1">
      <c r="A18555" s="3"/>
      <c r="B18555" s="24"/>
      <c r="C18555" s="5"/>
      <c r="D18555" s="5"/>
      <c r="Q18555" s="37"/>
    </row>
    <row r="18556" spans="1:17" ht="15" customHeight="1">
      <c r="A18556" s="3"/>
      <c r="B18556" s="24"/>
      <c r="C18556" s="5"/>
      <c r="D18556" s="5"/>
      <c r="Q18556" s="37"/>
    </row>
    <row r="18557" spans="1:17" ht="15" customHeight="1">
      <c r="A18557" s="3"/>
      <c r="B18557" s="24"/>
      <c r="C18557" s="5"/>
      <c r="D18557" s="5"/>
      <c r="Q18557" s="37"/>
    </row>
    <row r="18558" spans="1:17" ht="15" customHeight="1">
      <c r="A18558" s="3"/>
      <c r="B18558" s="24"/>
      <c r="C18558" s="5"/>
      <c r="D18558" s="5"/>
      <c r="Q18558" s="37"/>
    </row>
    <row r="18559" spans="1:17" ht="15" customHeight="1">
      <c r="A18559" s="3"/>
      <c r="B18559" s="24"/>
      <c r="C18559" s="5"/>
      <c r="D18559" s="5"/>
      <c r="Q18559" s="37"/>
    </row>
    <row r="18560" spans="1:17" ht="15" customHeight="1">
      <c r="A18560" s="3"/>
      <c r="B18560" s="24"/>
      <c r="C18560" s="5"/>
      <c r="D18560" s="5"/>
      <c r="Q18560" s="37"/>
    </row>
    <row r="18561" spans="1:17" ht="15" customHeight="1">
      <c r="A18561" s="3"/>
      <c r="B18561" s="24"/>
      <c r="C18561" s="5"/>
      <c r="D18561" s="5"/>
      <c r="Q18561" s="37"/>
    </row>
    <row r="18562" spans="1:17" ht="15" customHeight="1">
      <c r="A18562" s="3"/>
      <c r="B18562" s="24"/>
      <c r="C18562" s="5"/>
      <c r="D18562" s="5"/>
      <c r="Q18562" s="37"/>
    </row>
    <row r="18563" spans="1:17" ht="15" customHeight="1">
      <c r="A18563" s="3"/>
      <c r="B18563" s="24"/>
      <c r="C18563" s="5"/>
      <c r="D18563" s="5"/>
      <c r="Q18563" s="37"/>
    </row>
    <row r="18564" spans="1:17" ht="15" customHeight="1">
      <c r="A18564" s="3"/>
      <c r="B18564" s="24"/>
      <c r="C18564" s="5"/>
      <c r="D18564" s="5"/>
      <c r="Q18564" s="37"/>
    </row>
    <row r="18565" spans="1:17" ht="15" customHeight="1">
      <c r="A18565" s="3"/>
      <c r="B18565" s="24"/>
      <c r="C18565" s="5"/>
      <c r="D18565" s="5"/>
      <c r="Q18565" s="37"/>
    </row>
    <row r="18566" spans="1:17" ht="15" customHeight="1">
      <c r="A18566" s="3"/>
      <c r="B18566" s="24"/>
      <c r="C18566" s="5"/>
      <c r="D18566" s="5"/>
      <c r="Q18566" s="37"/>
    </row>
    <row r="18567" spans="1:17" ht="15" customHeight="1">
      <c r="A18567" s="3"/>
      <c r="B18567" s="24"/>
      <c r="C18567" s="5"/>
      <c r="D18567" s="5"/>
      <c r="Q18567" s="37"/>
    </row>
    <row r="18568" spans="1:17" ht="15" customHeight="1">
      <c r="A18568" s="3"/>
      <c r="B18568" s="24"/>
      <c r="C18568" s="5"/>
      <c r="D18568" s="5"/>
      <c r="Q18568" s="37"/>
    </row>
    <row r="18569" spans="1:17" ht="15" customHeight="1">
      <c r="A18569" s="3"/>
      <c r="B18569" s="24"/>
      <c r="C18569" s="5"/>
      <c r="D18569" s="5"/>
      <c r="Q18569" s="37"/>
    </row>
    <row r="18570" spans="1:17" ht="15" customHeight="1">
      <c r="A18570" s="3"/>
      <c r="B18570" s="24"/>
      <c r="C18570" s="5"/>
      <c r="D18570" s="5"/>
      <c r="Q18570" s="37"/>
    </row>
    <row r="18571" spans="1:17" ht="15" customHeight="1">
      <c r="A18571" s="3"/>
      <c r="B18571" s="24"/>
      <c r="C18571" s="5"/>
      <c r="D18571" s="5"/>
      <c r="Q18571" s="37"/>
    </row>
    <row r="18572" spans="1:17" ht="15" customHeight="1">
      <c r="A18572" s="3"/>
      <c r="B18572" s="24"/>
      <c r="C18572" s="5"/>
      <c r="D18572" s="5"/>
      <c r="Q18572" s="37"/>
    </row>
    <row r="18573" spans="1:17" ht="15" customHeight="1">
      <c r="A18573" s="3"/>
      <c r="B18573" s="24"/>
      <c r="C18573" s="5"/>
      <c r="D18573" s="5"/>
      <c r="Q18573" s="37"/>
    </row>
    <row r="18574" spans="1:17" ht="15" customHeight="1">
      <c r="A18574" s="3"/>
      <c r="B18574" s="24"/>
      <c r="C18574" s="5"/>
      <c r="D18574" s="5"/>
      <c r="Q18574" s="37"/>
    </row>
    <row r="18575" spans="1:17" ht="15" customHeight="1">
      <c r="A18575" s="3"/>
      <c r="B18575" s="24"/>
      <c r="C18575" s="5"/>
      <c r="D18575" s="5"/>
      <c r="Q18575" s="37"/>
    </row>
    <row r="18576" spans="1:17" ht="15" customHeight="1">
      <c r="A18576" s="3"/>
      <c r="B18576" s="24"/>
      <c r="C18576" s="5"/>
      <c r="D18576" s="5"/>
      <c r="Q18576" s="37"/>
    </row>
    <row r="18577" spans="1:17" ht="15" customHeight="1">
      <c r="A18577" s="3"/>
      <c r="B18577" s="24"/>
      <c r="C18577" s="5"/>
      <c r="D18577" s="5"/>
      <c r="Q18577" s="37"/>
    </row>
    <row r="18578" spans="1:17" ht="15" customHeight="1">
      <c r="A18578" s="3"/>
      <c r="B18578" s="24"/>
      <c r="C18578" s="5"/>
      <c r="D18578" s="5"/>
      <c r="Q18578" s="37"/>
    </row>
    <row r="18579" spans="1:17" ht="15" customHeight="1">
      <c r="A18579" s="3"/>
      <c r="B18579" s="24"/>
      <c r="C18579" s="5"/>
      <c r="D18579" s="5"/>
      <c r="Q18579" s="37"/>
    </row>
    <row r="18580" spans="1:17" ht="15" customHeight="1">
      <c r="A18580" s="3"/>
      <c r="B18580" s="24"/>
      <c r="C18580" s="5"/>
      <c r="D18580" s="5"/>
      <c r="Q18580" s="37"/>
    </row>
    <row r="18581" spans="1:17" ht="15" customHeight="1">
      <c r="A18581" s="3"/>
      <c r="B18581" s="24"/>
      <c r="C18581" s="5"/>
      <c r="D18581" s="5"/>
      <c r="Q18581" s="37"/>
    </row>
    <row r="18582" spans="1:17" ht="15" customHeight="1">
      <c r="A18582" s="3"/>
      <c r="B18582" s="24"/>
      <c r="C18582" s="5"/>
      <c r="D18582" s="5"/>
      <c r="Q18582" s="37"/>
    </row>
    <row r="18583" spans="1:17" ht="15" customHeight="1">
      <c r="A18583" s="3"/>
      <c r="B18583" s="24"/>
      <c r="C18583" s="5"/>
      <c r="D18583" s="5"/>
      <c r="Q18583" s="37"/>
    </row>
    <row r="18584" spans="1:17" ht="15" customHeight="1">
      <c r="A18584" s="3"/>
      <c r="B18584" s="24"/>
      <c r="C18584" s="5"/>
      <c r="D18584" s="5"/>
      <c r="Q18584" s="37"/>
    </row>
    <row r="18585" spans="1:17" ht="15" customHeight="1">
      <c r="A18585" s="3"/>
      <c r="B18585" s="24"/>
      <c r="C18585" s="5"/>
      <c r="D18585" s="5"/>
      <c r="Q18585" s="37"/>
    </row>
    <row r="18586" spans="1:17" ht="15" customHeight="1">
      <c r="A18586" s="3"/>
      <c r="B18586" s="24"/>
      <c r="C18586" s="5"/>
      <c r="D18586" s="5"/>
      <c r="Q18586" s="37"/>
    </row>
    <row r="18587" spans="1:17" ht="15" customHeight="1">
      <c r="A18587" s="3"/>
      <c r="B18587" s="24"/>
      <c r="C18587" s="5"/>
      <c r="D18587" s="5"/>
      <c r="Q18587" s="37"/>
    </row>
    <row r="18588" spans="1:17" ht="15" customHeight="1">
      <c r="A18588" s="3"/>
      <c r="B18588" s="24"/>
      <c r="C18588" s="5"/>
      <c r="D18588" s="5"/>
      <c r="Q18588" s="37"/>
    </row>
    <row r="18589" spans="1:17" ht="15" customHeight="1">
      <c r="A18589" s="3"/>
      <c r="B18589" s="24"/>
      <c r="C18589" s="5"/>
      <c r="D18589" s="5"/>
      <c r="Q18589" s="37"/>
    </row>
    <row r="18590" spans="1:17" ht="15" customHeight="1">
      <c r="A18590" s="3"/>
      <c r="B18590" s="24"/>
      <c r="C18590" s="5"/>
      <c r="D18590" s="5"/>
      <c r="Q18590" s="37"/>
    </row>
    <row r="18591" spans="1:17" ht="15" customHeight="1">
      <c r="A18591" s="3"/>
      <c r="B18591" s="24"/>
      <c r="C18591" s="5"/>
      <c r="D18591" s="5"/>
      <c r="Q18591" s="37"/>
    </row>
    <row r="18592" spans="1:17" ht="15" customHeight="1">
      <c r="A18592" s="3"/>
      <c r="B18592" s="24"/>
      <c r="C18592" s="5"/>
      <c r="D18592" s="5"/>
      <c r="Q18592" s="37"/>
    </row>
    <row r="18593" spans="1:17" ht="15" customHeight="1">
      <c r="A18593" s="3"/>
      <c r="B18593" s="24"/>
      <c r="C18593" s="5"/>
      <c r="D18593" s="5"/>
      <c r="Q18593" s="37"/>
    </row>
    <row r="18594" spans="1:17" ht="15" customHeight="1">
      <c r="A18594" s="3"/>
      <c r="B18594" s="24"/>
      <c r="C18594" s="5"/>
      <c r="D18594" s="5"/>
      <c r="Q18594" s="37"/>
    </row>
    <row r="18595" spans="1:17" ht="15" customHeight="1">
      <c r="A18595" s="3"/>
      <c r="B18595" s="24"/>
      <c r="C18595" s="5"/>
      <c r="D18595" s="5"/>
      <c r="Q18595" s="37"/>
    </row>
    <row r="18596" spans="1:17" ht="15" customHeight="1">
      <c r="A18596" s="3"/>
      <c r="B18596" s="24"/>
      <c r="C18596" s="5"/>
      <c r="D18596" s="5"/>
      <c r="Q18596" s="37"/>
    </row>
    <row r="18597" spans="1:17" ht="15" customHeight="1">
      <c r="A18597" s="3"/>
      <c r="B18597" s="24"/>
      <c r="C18597" s="5"/>
      <c r="D18597" s="5"/>
      <c r="Q18597" s="37"/>
    </row>
    <row r="18598" spans="1:17" ht="15" customHeight="1">
      <c r="A18598" s="3"/>
      <c r="B18598" s="24"/>
      <c r="C18598" s="5"/>
      <c r="D18598" s="5"/>
      <c r="Q18598" s="37"/>
    </row>
    <row r="18599" spans="1:17" ht="15" customHeight="1">
      <c r="A18599" s="3"/>
      <c r="B18599" s="24"/>
      <c r="C18599" s="5"/>
      <c r="D18599" s="5"/>
      <c r="Q18599" s="37"/>
    </row>
    <row r="18600" spans="1:17" ht="15" customHeight="1">
      <c r="A18600" s="3"/>
      <c r="B18600" s="24"/>
      <c r="C18600" s="5"/>
      <c r="D18600" s="5"/>
      <c r="Q18600" s="37"/>
    </row>
    <row r="18601" spans="1:17" ht="15" customHeight="1">
      <c r="A18601" s="3"/>
      <c r="B18601" s="24"/>
      <c r="C18601" s="5"/>
      <c r="D18601" s="5"/>
      <c r="Q18601" s="37"/>
    </row>
    <row r="18602" spans="1:17" ht="15" customHeight="1">
      <c r="A18602" s="3"/>
      <c r="B18602" s="24"/>
      <c r="C18602" s="5"/>
      <c r="D18602" s="5"/>
      <c r="Q18602" s="37"/>
    </row>
    <row r="18603" spans="1:17" ht="15" customHeight="1">
      <c r="A18603" s="3"/>
      <c r="B18603" s="24"/>
      <c r="C18603" s="5"/>
      <c r="D18603" s="5"/>
      <c r="Q18603" s="37"/>
    </row>
    <row r="18604" spans="1:17" ht="15" customHeight="1">
      <c r="A18604" s="3"/>
      <c r="B18604" s="24"/>
      <c r="C18604" s="5"/>
      <c r="D18604" s="5"/>
      <c r="Q18604" s="37"/>
    </row>
    <row r="18605" spans="1:17" ht="15" customHeight="1">
      <c r="A18605" s="3"/>
      <c r="B18605" s="24"/>
      <c r="C18605" s="5"/>
      <c r="D18605" s="5"/>
      <c r="Q18605" s="37"/>
    </row>
    <row r="18606" spans="1:17" ht="15" customHeight="1">
      <c r="A18606" s="3"/>
      <c r="B18606" s="24"/>
      <c r="C18606" s="5"/>
      <c r="D18606" s="5"/>
      <c r="Q18606" s="37"/>
    </row>
    <row r="18607" spans="1:17" ht="15" customHeight="1">
      <c r="A18607" s="3"/>
      <c r="B18607" s="24"/>
      <c r="C18607" s="5"/>
      <c r="D18607" s="5"/>
      <c r="Q18607" s="37"/>
    </row>
    <row r="18608" spans="1:17" ht="15" customHeight="1">
      <c r="A18608" s="3"/>
      <c r="B18608" s="24"/>
      <c r="C18608" s="5"/>
      <c r="D18608" s="5"/>
      <c r="Q18608" s="37"/>
    </row>
    <row r="18609" spans="1:17" ht="15" customHeight="1">
      <c r="A18609" s="3"/>
      <c r="B18609" s="24"/>
      <c r="C18609" s="5"/>
      <c r="D18609" s="5"/>
      <c r="Q18609" s="37"/>
    </row>
    <row r="18610" spans="1:17" ht="15" customHeight="1">
      <c r="A18610" s="3"/>
      <c r="B18610" s="24"/>
      <c r="C18610" s="5"/>
      <c r="D18610" s="5"/>
      <c r="Q18610" s="37"/>
    </row>
    <row r="18611" spans="1:17" ht="15" customHeight="1">
      <c r="A18611" s="3"/>
      <c r="B18611" s="24"/>
      <c r="C18611" s="5"/>
      <c r="D18611" s="5"/>
      <c r="Q18611" s="37"/>
    </row>
    <row r="18612" spans="1:17" ht="15" customHeight="1">
      <c r="A18612" s="3"/>
      <c r="B18612" s="24"/>
      <c r="C18612" s="5"/>
      <c r="D18612" s="5"/>
      <c r="Q18612" s="37"/>
    </row>
    <row r="18613" spans="1:17" ht="15" customHeight="1">
      <c r="A18613" s="3"/>
      <c r="B18613" s="24"/>
      <c r="C18613" s="5"/>
      <c r="D18613" s="5"/>
      <c r="Q18613" s="37"/>
    </row>
    <row r="18614" spans="1:17" ht="15" customHeight="1">
      <c r="A18614" s="3"/>
      <c r="B18614" s="24"/>
      <c r="C18614" s="5"/>
      <c r="D18614" s="5"/>
      <c r="Q18614" s="37"/>
    </row>
    <row r="18615" spans="1:17" ht="15" customHeight="1">
      <c r="A18615" s="3"/>
      <c r="B18615" s="24"/>
      <c r="C18615" s="5"/>
      <c r="D18615" s="5"/>
      <c r="Q18615" s="37"/>
    </row>
    <row r="18616" spans="1:17" ht="15" customHeight="1">
      <c r="A18616" s="3"/>
      <c r="B18616" s="24"/>
      <c r="C18616" s="5"/>
      <c r="D18616" s="5"/>
      <c r="Q18616" s="37"/>
    </row>
    <row r="18617" spans="1:17" ht="15" customHeight="1">
      <c r="A18617" s="3"/>
      <c r="B18617" s="24"/>
      <c r="C18617" s="5"/>
      <c r="D18617" s="5"/>
      <c r="Q18617" s="37"/>
    </row>
    <row r="18618" spans="1:17" ht="15" customHeight="1">
      <c r="A18618" s="3"/>
      <c r="B18618" s="24"/>
      <c r="C18618" s="5"/>
      <c r="D18618" s="5"/>
      <c r="Q18618" s="37"/>
    </row>
    <row r="18619" spans="1:17" ht="15" customHeight="1">
      <c r="A18619" s="3"/>
      <c r="B18619" s="24"/>
      <c r="C18619" s="5"/>
      <c r="D18619" s="5"/>
      <c r="Q18619" s="37"/>
    </row>
    <row r="18620" spans="1:17" ht="15" customHeight="1">
      <c r="A18620" s="3"/>
      <c r="B18620" s="24"/>
      <c r="C18620" s="5"/>
      <c r="D18620" s="5"/>
      <c r="Q18620" s="37"/>
    </row>
    <row r="18621" spans="1:17" ht="15" customHeight="1">
      <c r="A18621" s="3"/>
      <c r="B18621" s="24"/>
      <c r="C18621" s="5"/>
      <c r="D18621" s="5"/>
      <c r="Q18621" s="37"/>
    </row>
    <row r="18622" spans="1:17" ht="15" customHeight="1">
      <c r="A18622" s="3"/>
      <c r="B18622" s="24"/>
      <c r="C18622" s="5"/>
      <c r="D18622" s="5"/>
      <c r="Q18622" s="37"/>
    </row>
    <row r="18623" spans="1:17" ht="15" customHeight="1">
      <c r="A18623" s="3"/>
      <c r="B18623" s="24"/>
      <c r="C18623" s="5"/>
      <c r="D18623" s="5"/>
      <c r="Q18623" s="37"/>
    </row>
    <row r="18624" spans="1:17" ht="15" customHeight="1">
      <c r="A18624" s="3"/>
      <c r="B18624" s="24"/>
      <c r="C18624" s="5"/>
      <c r="D18624" s="5"/>
      <c r="Q18624" s="37"/>
    </row>
    <row r="18625" spans="1:17" ht="15" customHeight="1">
      <c r="A18625" s="3"/>
      <c r="B18625" s="24"/>
      <c r="C18625" s="5"/>
      <c r="D18625" s="5"/>
      <c r="Q18625" s="37"/>
    </row>
    <row r="18626" spans="1:17" ht="15" customHeight="1">
      <c r="A18626" s="3"/>
      <c r="B18626" s="24"/>
      <c r="C18626" s="5"/>
      <c r="D18626" s="5"/>
      <c r="Q18626" s="37"/>
    </row>
    <row r="18627" spans="1:17" ht="15" customHeight="1">
      <c r="A18627" s="3"/>
      <c r="B18627" s="24"/>
      <c r="C18627" s="5"/>
      <c r="D18627" s="5"/>
      <c r="Q18627" s="37"/>
    </row>
    <row r="18628" spans="1:17" ht="15" customHeight="1">
      <c r="A18628" s="3"/>
      <c r="B18628" s="24"/>
      <c r="C18628" s="5"/>
      <c r="D18628" s="5"/>
      <c r="Q18628" s="37"/>
    </row>
    <row r="18629" spans="1:17" ht="15" customHeight="1">
      <c r="A18629" s="3"/>
      <c r="B18629" s="24"/>
      <c r="C18629" s="5"/>
      <c r="D18629" s="5"/>
      <c r="Q18629" s="37"/>
    </row>
    <row r="18630" spans="1:17" ht="15" customHeight="1">
      <c r="A18630" s="3"/>
      <c r="B18630" s="24"/>
      <c r="C18630" s="5"/>
      <c r="D18630" s="5"/>
      <c r="Q18630" s="37"/>
    </row>
    <row r="18631" spans="1:17" ht="15" customHeight="1">
      <c r="A18631" s="3"/>
      <c r="B18631" s="24"/>
      <c r="C18631" s="5"/>
      <c r="D18631" s="5"/>
      <c r="Q18631" s="37"/>
    </row>
    <row r="18632" spans="1:17" ht="15" customHeight="1">
      <c r="A18632" s="3"/>
      <c r="B18632" s="24"/>
      <c r="C18632" s="5"/>
      <c r="D18632" s="5"/>
      <c r="Q18632" s="37"/>
    </row>
    <row r="18633" spans="1:17" ht="15" customHeight="1">
      <c r="A18633" s="3"/>
      <c r="B18633" s="24"/>
      <c r="C18633" s="5"/>
      <c r="D18633" s="5"/>
      <c r="Q18633" s="37"/>
    </row>
    <row r="18634" spans="1:17" ht="15" customHeight="1">
      <c r="A18634" s="3"/>
      <c r="B18634" s="24"/>
      <c r="C18634" s="5"/>
      <c r="D18634" s="5"/>
      <c r="Q18634" s="37"/>
    </row>
    <row r="18635" spans="1:17" ht="15" customHeight="1">
      <c r="A18635" s="3"/>
      <c r="B18635" s="24"/>
      <c r="C18635" s="5"/>
      <c r="D18635" s="5"/>
      <c r="Q18635" s="37"/>
    </row>
    <row r="18636" spans="1:17" ht="15" customHeight="1">
      <c r="A18636" s="3"/>
      <c r="B18636" s="24"/>
      <c r="C18636" s="5"/>
      <c r="D18636" s="5"/>
      <c r="Q18636" s="37"/>
    </row>
    <row r="18637" spans="1:17" ht="15" customHeight="1">
      <c r="A18637" s="3"/>
      <c r="B18637" s="24"/>
      <c r="C18637" s="5"/>
      <c r="D18637" s="5"/>
      <c r="Q18637" s="37"/>
    </row>
    <row r="18638" spans="1:17" ht="15" customHeight="1">
      <c r="A18638" s="3"/>
      <c r="B18638" s="24"/>
      <c r="C18638" s="5"/>
      <c r="D18638" s="5"/>
      <c r="Q18638" s="37"/>
    </row>
    <row r="18639" spans="1:17" ht="15" customHeight="1">
      <c r="A18639" s="3"/>
      <c r="B18639" s="24"/>
      <c r="C18639" s="5"/>
      <c r="D18639" s="5"/>
      <c r="Q18639" s="37"/>
    </row>
    <row r="18640" spans="1:17" ht="15" customHeight="1">
      <c r="A18640" s="3"/>
      <c r="B18640" s="24"/>
      <c r="C18640" s="5"/>
      <c r="D18640" s="5"/>
      <c r="Q18640" s="37"/>
    </row>
    <row r="18641" spans="1:17" ht="15" customHeight="1">
      <c r="A18641" s="3"/>
      <c r="B18641" s="24"/>
      <c r="C18641" s="5"/>
      <c r="D18641" s="5"/>
      <c r="Q18641" s="37"/>
    </row>
    <row r="18642" spans="1:17" ht="15" customHeight="1">
      <c r="A18642" s="3"/>
      <c r="B18642" s="24"/>
      <c r="C18642" s="5"/>
      <c r="D18642" s="5"/>
      <c r="Q18642" s="37"/>
    </row>
    <row r="18643" spans="1:17" ht="15" customHeight="1">
      <c r="A18643" s="3"/>
      <c r="B18643" s="24"/>
      <c r="C18643" s="5"/>
      <c r="D18643" s="5"/>
      <c r="Q18643" s="37"/>
    </row>
    <row r="18644" spans="1:17" ht="15" customHeight="1">
      <c r="A18644" s="3"/>
      <c r="B18644" s="24"/>
      <c r="C18644" s="5"/>
      <c r="D18644" s="5"/>
      <c r="Q18644" s="37"/>
    </row>
    <row r="18645" spans="1:17" ht="15" customHeight="1">
      <c r="A18645" s="3"/>
      <c r="B18645" s="24"/>
      <c r="C18645" s="5"/>
      <c r="D18645" s="5"/>
      <c r="Q18645" s="37"/>
    </row>
    <row r="18646" spans="1:17" ht="15" customHeight="1">
      <c r="A18646" s="3"/>
      <c r="B18646" s="24"/>
      <c r="C18646" s="5"/>
      <c r="D18646" s="5"/>
      <c r="Q18646" s="37"/>
    </row>
    <row r="18647" spans="1:17" ht="15" customHeight="1">
      <c r="A18647" s="3"/>
      <c r="B18647" s="24"/>
      <c r="C18647" s="5"/>
      <c r="D18647" s="5"/>
      <c r="Q18647" s="37"/>
    </row>
    <row r="18648" spans="1:17" ht="15" customHeight="1">
      <c r="A18648" s="3"/>
      <c r="B18648" s="24"/>
      <c r="C18648" s="5"/>
      <c r="D18648" s="5"/>
      <c r="Q18648" s="37"/>
    </row>
    <row r="18649" spans="1:17" ht="15" customHeight="1">
      <c r="A18649" s="3"/>
      <c r="B18649" s="24"/>
      <c r="C18649" s="5"/>
      <c r="D18649" s="5"/>
      <c r="Q18649" s="37"/>
    </row>
    <row r="18650" spans="1:17" ht="15" customHeight="1">
      <c r="A18650" s="3"/>
      <c r="B18650" s="24"/>
      <c r="C18650" s="5"/>
      <c r="D18650" s="5"/>
      <c r="Q18650" s="37"/>
    </row>
    <row r="18651" spans="1:17" ht="15" customHeight="1">
      <c r="A18651" s="3"/>
      <c r="B18651" s="24"/>
      <c r="C18651" s="5"/>
      <c r="D18651" s="5"/>
      <c r="Q18651" s="37"/>
    </row>
    <row r="18652" spans="1:17" ht="15" customHeight="1">
      <c r="A18652" s="3"/>
      <c r="B18652" s="24"/>
      <c r="C18652" s="5"/>
      <c r="D18652" s="5"/>
      <c r="Q18652" s="37"/>
    </row>
    <row r="18653" spans="1:17" ht="15" customHeight="1">
      <c r="A18653" s="3"/>
      <c r="B18653" s="24"/>
      <c r="C18653" s="5"/>
      <c r="D18653" s="5"/>
      <c r="Q18653" s="37"/>
    </row>
    <row r="18654" spans="1:17" ht="15" customHeight="1">
      <c r="A18654" s="3"/>
      <c r="B18654" s="24"/>
      <c r="C18654" s="5"/>
      <c r="D18654" s="5"/>
      <c r="Q18654" s="37"/>
    </row>
    <row r="18655" spans="1:17" ht="15" customHeight="1">
      <c r="A18655" s="3"/>
      <c r="B18655" s="24"/>
      <c r="C18655" s="5"/>
      <c r="D18655" s="5"/>
      <c r="Q18655" s="37"/>
    </row>
    <row r="18656" spans="1:17" ht="15" customHeight="1">
      <c r="A18656" s="3"/>
      <c r="B18656" s="24"/>
      <c r="C18656" s="5"/>
      <c r="D18656" s="5"/>
      <c r="Q18656" s="37"/>
    </row>
    <row r="18657" spans="1:17" ht="15" customHeight="1">
      <c r="A18657" s="3"/>
      <c r="B18657" s="24"/>
      <c r="C18657" s="5"/>
      <c r="D18657" s="5"/>
      <c r="Q18657" s="37"/>
    </row>
    <row r="18658" spans="1:17" ht="15" customHeight="1">
      <c r="A18658" s="3"/>
      <c r="B18658" s="24"/>
      <c r="C18658" s="5"/>
      <c r="D18658" s="5"/>
      <c r="Q18658" s="37"/>
    </row>
    <row r="18659" spans="1:17" ht="15" customHeight="1">
      <c r="A18659" s="3"/>
      <c r="B18659" s="24"/>
      <c r="C18659" s="5"/>
      <c r="D18659" s="5"/>
      <c r="Q18659" s="37"/>
    </row>
    <row r="18660" spans="1:17" ht="15" customHeight="1">
      <c r="A18660" s="3"/>
      <c r="B18660" s="24"/>
      <c r="C18660" s="5"/>
      <c r="D18660" s="5"/>
      <c r="Q18660" s="37"/>
    </row>
    <row r="18661" spans="1:17" ht="15" customHeight="1">
      <c r="A18661" s="3"/>
      <c r="B18661" s="24"/>
      <c r="C18661" s="5"/>
      <c r="D18661" s="5"/>
      <c r="Q18661" s="37"/>
    </row>
    <row r="18662" spans="1:17" ht="15" customHeight="1">
      <c r="A18662" s="3"/>
      <c r="B18662" s="24"/>
      <c r="C18662" s="5"/>
      <c r="D18662" s="5"/>
      <c r="Q18662" s="37"/>
    </row>
    <row r="18663" spans="1:17" ht="15" customHeight="1">
      <c r="A18663" s="3"/>
      <c r="B18663" s="24"/>
      <c r="C18663" s="5"/>
      <c r="D18663" s="5"/>
      <c r="Q18663" s="37"/>
    </row>
    <row r="18664" spans="1:17" ht="15" customHeight="1">
      <c r="A18664" s="3"/>
      <c r="B18664" s="24"/>
      <c r="C18664" s="5"/>
      <c r="D18664" s="5"/>
      <c r="Q18664" s="37"/>
    </row>
    <row r="18665" spans="1:17" ht="15" customHeight="1">
      <c r="A18665" s="3"/>
      <c r="B18665" s="24"/>
      <c r="C18665" s="5"/>
      <c r="D18665" s="5"/>
      <c r="Q18665" s="37"/>
    </row>
    <row r="18666" spans="1:17" ht="15" customHeight="1">
      <c r="A18666" s="3"/>
      <c r="B18666" s="24"/>
      <c r="C18666" s="5"/>
      <c r="D18666" s="5"/>
      <c r="Q18666" s="37"/>
    </row>
    <row r="18667" spans="1:17" ht="15" customHeight="1">
      <c r="A18667" s="3"/>
      <c r="B18667" s="24"/>
      <c r="C18667" s="5"/>
      <c r="D18667" s="5"/>
      <c r="Q18667" s="37"/>
    </row>
    <row r="18668" spans="1:17" ht="15" customHeight="1">
      <c r="A18668" s="3"/>
      <c r="B18668" s="24"/>
      <c r="C18668" s="5"/>
      <c r="D18668" s="5"/>
      <c r="Q18668" s="37"/>
    </row>
    <row r="18669" spans="1:17" ht="15" customHeight="1">
      <c r="A18669" s="3"/>
      <c r="B18669" s="24"/>
      <c r="C18669" s="5"/>
      <c r="D18669" s="5"/>
      <c r="Q18669" s="37"/>
    </row>
    <row r="18670" spans="1:17" ht="15" customHeight="1">
      <c r="A18670" s="3"/>
      <c r="B18670" s="24"/>
      <c r="C18670" s="5"/>
      <c r="D18670" s="5"/>
      <c r="Q18670" s="37"/>
    </row>
    <row r="18671" spans="1:17" ht="15" customHeight="1">
      <c r="A18671" s="3"/>
      <c r="B18671" s="24"/>
      <c r="C18671" s="5"/>
      <c r="D18671" s="5"/>
      <c r="Q18671" s="37"/>
    </row>
    <row r="18672" spans="1:17" ht="15" customHeight="1">
      <c r="A18672" s="3"/>
      <c r="B18672" s="24"/>
      <c r="C18672" s="5"/>
      <c r="D18672" s="5"/>
      <c r="Q18672" s="37"/>
    </row>
    <row r="18673" spans="1:17" ht="15" customHeight="1">
      <c r="A18673" s="3"/>
      <c r="B18673" s="24"/>
      <c r="C18673" s="5"/>
      <c r="D18673" s="5"/>
      <c r="Q18673" s="37"/>
    </row>
    <row r="18674" spans="1:17" ht="15" customHeight="1">
      <c r="A18674" s="3"/>
      <c r="B18674" s="24"/>
      <c r="C18674" s="5"/>
      <c r="D18674" s="5"/>
      <c r="Q18674" s="37"/>
    </row>
    <row r="18675" spans="1:17" ht="15" customHeight="1">
      <c r="A18675" s="3"/>
      <c r="B18675" s="24"/>
      <c r="C18675" s="5"/>
      <c r="D18675" s="5"/>
      <c r="Q18675" s="37"/>
    </row>
    <row r="18676" spans="1:17" ht="15" customHeight="1">
      <c r="A18676" s="3"/>
      <c r="B18676" s="24"/>
      <c r="C18676" s="5"/>
      <c r="D18676" s="5"/>
      <c r="Q18676" s="37"/>
    </row>
    <row r="18677" spans="1:17" ht="15" customHeight="1">
      <c r="A18677" s="3"/>
      <c r="B18677" s="24"/>
      <c r="C18677" s="5"/>
      <c r="D18677" s="5"/>
      <c r="Q18677" s="37"/>
    </row>
    <row r="18678" spans="1:17" ht="15" customHeight="1">
      <c r="A18678" s="3"/>
      <c r="B18678" s="24"/>
      <c r="C18678" s="5"/>
      <c r="D18678" s="5"/>
      <c r="Q18678" s="37"/>
    </row>
    <row r="18679" spans="1:17" ht="15" customHeight="1">
      <c r="A18679" s="3"/>
      <c r="B18679" s="24"/>
      <c r="C18679" s="5"/>
      <c r="D18679" s="5"/>
      <c r="Q18679" s="37"/>
    </row>
    <row r="18680" spans="1:17" ht="15" customHeight="1">
      <c r="A18680" s="3"/>
      <c r="B18680" s="24"/>
      <c r="C18680" s="5"/>
      <c r="D18680" s="5"/>
      <c r="Q18680" s="37"/>
    </row>
    <row r="18681" spans="1:17" ht="15" customHeight="1">
      <c r="A18681" s="3"/>
      <c r="B18681" s="24"/>
      <c r="C18681" s="5"/>
      <c r="D18681" s="5"/>
      <c r="Q18681" s="37"/>
    </row>
    <row r="18682" spans="1:17" ht="15" customHeight="1">
      <c r="A18682" s="3"/>
      <c r="B18682" s="24"/>
      <c r="C18682" s="5"/>
      <c r="D18682" s="5"/>
      <c r="Q18682" s="37"/>
    </row>
    <row r="18683" spans="1:17" ht="15" customHeight="1">
      <c r="A18683" s="3"/>
      <c r="B18683" s="24"/>
      <c r="C18683" s="5"/>
      <c r="D18683" s="5"/>
      <c r="Q18683" s="37"/>
    </row>
    <row r="18684" spans="1:17" ht="15" customHeight="1">
      <c r="A18684" s="3"/>
      <c r="B18684" s="24"/>
      <c r="C18684" s="5"/>
      <c r="D18684" s="5"/>
      <c r="Q18684" s="37"/>
    </row>
    <row r="18685" spans="1:17" ht="15" customHeight="1">
      <c r="A18685" s="3"/>
      <c r="B18685" s="24"/>
      <c r="C18685" s="5"/>
      <c r="D18685" s="5"/>
      <c r="Q18685" s="37"/>
    </row>
    <row r="18686" spans="1:17" ht="15" customHeight="1">
      <c r="A18686" s="3"/>
      <c r="B18686" s="24"/>
      <c r="C18686" s="5"/>
      <c r="D18686" s="5"/>
      <c r="Q18686" s="37"/>
    </row>
    <row r="18687" spans="1:17" ht="15" customHeight="1">
      <c r="A18687" s="3"/>
      <c r="B18687" s="24"/>
      <c r="C18687" s="5"/>
      <c r="D18687" s="5"/>
      <c r="Q18687" s="37"/>
    </row>
    <row r="18688" spans="1:17" ht="15" customHeight="1">
      <c r="A18688" s="3"/>
      <c r="B18688" s="24"/>
      <c r="C18688" s="5"/>
      <c r="D18688" s="5"/>
      <c r="Q18688" s="37"/>
    </row>
    <row r="18689" spans="1:17" ht="15" customHeight="1">
      <c r="A18689" s="3"/>
      <c r="B18689" s="24"/>
      <c r="C18689" s="5"/>
      <c r="D18689" s="5"/>
      <c r="Q18689" s="37"/>
    </row>
    <row r="18690" spans="1:17" ht="15" customHeight="1">
      <c r="A18690" s="3"/>
      <c r="B18690" s="24"/>
      <c r="C18690" s="5"/>
      <c r="D18690" s="5"/>
      <c r="Q18690" s="37"/>
    </row>
    <row r="18691" spans="1:17" ht="15" customHeight="1">
      <c r="A18691" s="3"/>
      <c r="B18691" s="24"/>
      <c r="C18691" s="5"/>
      <c r="D18691" s="5"/>
      <c r="Q18691" s="37"/>
    </row>
    <row r="18692" spans="1:17" ht="15" customHeight="1">
      <c r="A18692" s="3"/>
      <c r="B18692" s="24"/>
      <c r="C18692" s="5"/>
      <c r="D18692" s="5"/>
      <c r="Q18692" s="37"/>
    </row>
    <row r="18693" spans="1:17" ht="15" customHeight="1">
      <c r="A18693" s="3"/>
      <c r="B18693" s="24"/>
      <c r="C18693" s="5"/>
      <c r="D18693" s="5"/>
      <c r="Q18693" s="37"/>
    </row>
    <row r="18694" spans="1:17" ht="15" customHeight="1">
      <c r="A18694" s="3"/>
      <c r="B18694" s="24"/>
      <c r="C18694" s="5"/>
      <c r="D18694" s="5"/>
      <c r="Q18694" s="37"/>
    </row>
    <row r="18695" spans="1:17" ht="15" customHeight="1">
      <c r="A18695" s="3"/>
      <c r="B18695" s="24"/>
      <c r="C18695" s="5"/>
      <c r="D18695" s="5"/>
      <c r="Q18695" s="37"/>
    </row>
    <row r="18696" spans="1:17" ht="15" customHeight="1">
      <c r="A18696" s="3"/>
      <c r="B18696" s="24"/>
      <c r="C18696" s="5"/>
      <c r="D18696" s="5"/>
      <c r="Q18696" s="37"/>
    </row>
    <row r="18697" spans="1:17" ht="15" customHeight="1">
      <c r="A18697" s="3"/>
      <c r="B18697" s="24"/>
      <c r="C18697" s="5"/>
      <c r="D18697" s="5"/>
      <c r="Q18697" s="37"/>
    </row>
    <row r="18698" spans="1:17" ht="15" customHeight="1">
      <c r="A18698" s="3"/>
      <c r="B18698" s="24"/>
      <c r="C18698" s="5"/>
      <c r="D18698" s="5"/>
      <c r="Q18698" s="37"/>
    </row>
    <row r="18699" spans="1:17" ht="15" customHeight="1">
      <c r="A18699" s="3"/>
      <c r="B18699" s="24"/>
      <c r="C18699" s="5"/>
      <c r="D18699" s="5"/>
      <c r="Q18699" s="37"/>
    </row>
    <row r="18700" spans="1:17" ht="15" customHeight="1">
      <c r="A18700" s="3"/>
      <c r="B18700" s="24"/>
      <c r="C18700" s="5"/>
      <c r="D18700" s="5"/>
      <c r="Q18700" s="37"/>
    </row>
    <row r="18701" spans="1:17" ht="15" customHeight="1">
      <c r="A18701" s="3"/>
      <c r="B18701" s="24"/>
      <c r="C18701" s="5"/>
      <c r="D18701" s="5"/>
      <c r="Q18701" s="37"/>
    </row>
    <row r="18702" spans="1:17" ht="15" customHeight="1">
      <c r="A18702" s="3"/>
      <c r="B18702" s="24"/>
      <c r="C18702" s="5"/>
      <c r="D18702" s="5"/>
      <c r="Q18702" s="37"/>
    </row>
    <row r="18703" spans="1:17" ht="15" customHeight="1">
      <c r="A18703" s="3"/>
      <c r="B18703" s="24"/>
      <c r="C18703" s="5"/>
      <c r="D18703" s="5"/>
      <c r="Q18703" s="37"/>
    </row>
    <row r="18704" spans="1:17" ht="15" customHeight="1">
      <c r="A18704" s="3"/>
      <c r="B18704" s="24"/>
      <c r="C18704" s="5"/>
      <c r="D18704" s="5"/>
      <c r="Q18704" s="37"/>
    </row>
    <row r="18705" spans="1:17" ht="15" customHeight="1">
      <c r="A18705" s="3"/>
      <c r="B18705" s="24"/>
      <c r="C18705" s="5"/>
      <c r="D18705" s="5"/>
      <c r="Q18705" s="37"/>
    </row>
    <row r="18706" spans="1:17" ht="15" customHeight="1">
      <c r="A18706" s="3"/>
      <c r="B18706" s="24"/>
      <c r="C18706" s="5"/>
      <c r="D18706" s="5"/>
      <c r="Q18706" s="37"/>
    </row>
    <row r="18707" spans="1:17" ht="15" customHeight="1">
      <c r="A18707" s="3"/>
      <c r="B18707" s="24"/>
      <c r="C18707" s="5"/>
      <c r="D18707" s="5"/>
      <c r="Q18707" s="37"/>
    </row>
    <row r="18708" spans="1:17" ht="15" customHeight="1">
      <c r="A18708" s="3"/>
      <c r="B18708" s="24"/>
      <c r="C18708" s="5"/>
      <c r="D18708" s="5"/>
      <c r="Q18708" s="37"/>
    </row>
    <row r="18709" spans="1:17" ht="15" customHeight="1">
      <c r="A18709" s="3"/>
      <c r="B18709" s="24"/>
      <c r="C18709" s="5"/>
      <c r="D18709" s="5"/>
      <c r="Q18709" s="37"/>
    </row>
    <row r="18710" spans="1:17" ht="15" customHeight="1">
      <c r="A18710" s="3"/>
      <c r="B18710" s="24"/>
      <c r="C18710" s="5"/>
      <c r="D18710" s="5"/>
      <c r="Q18710" s="37"/>
    </row>
    <row r="18711" spans="1:17" ht="15" customHeight="1">
      <c r="A18711" s="3"/>
      <c r="B18711" s="24"/>
      <c r="C18711" s="5"/>
      <c r="D18711" s="5"/>
      <c r="Q18711" s="37"/>
    </row>
    <row r="18712" spans="1:17" ht="15" customHeight="1">
      <c r="A18712" s="3"/>
      <c r="B18712" s="24"/>
      <c r="C18712" s="5"/>
      <c r="D18712" s="5"/>
      <c r="Q18712" s="37"/>
    </row>
    <row r="18713" spans="1:17" ht="15" customHeight="1">
      <c r="A18713" s="3"/>
      <c r="B18713" s="24"/>
      <c r="C18713" s="5"/>
      <c r="D18713" s="5"/>
      <c r="Q18713" s="37"/>
    </row>
    <row r="18714" spans="1:17" ht="15" customHeight="1">
      <c r="A18714" s="3"/>
      <c r="B18714" s="24"/>
      <c r="C18714" s="5"/>
      <c r="D18714" s="5"/>
      <c r="Q18714" s="37"/>
    </row>
    <row r="18715" spans="1:17" ht="15" customHeight="1">
      <c r="A18715" s="3"/>
      <c r="B18715" s="24"/>
      <c r="C18715" s="5"/>
      <c r="D18715" s="5"/>
      <c r="Q18715" s="37"/>
    </row>
    <row r="18716" spans="1:17" ht="15" customHeight="1">
      <c r="A18716" s="3"/>
      <c r="B18716" s="24"/>
      <c r="C18716" s="5"/>
      <c r="D18716" s="5"/>
      <c r="Q18716" s="37"/>
    </row>
    <row r="18717" spans="1:17" ht="15" customHeight="1">
      <c r="A18717" s="3"/>
      <c r="B18717" s="24"/>
      <c r="C18717" s="5"/>
      <c r="D18717" s="5"/>
      <c r="Q18717" s="37"/>
    </row>
    <row r="18718" spans="1:17" ht="15" customHeight="1">
      <c r="A18718" s="3"/>
      <c r="B18718" s="24"/>
      <c r="C18718" s="5"/>
      <c r="D18718" s="5"/>
      <c r="Q18718" s="37"/>
    </row>
    <row r="18719" spans="1:17" ht="15" customHeight="1">
      <c r="A18719" s="3"/>
      <c r="B18719" s="24"/>
      <c r="C18719" s="5"/>
      <c r="D18719" s="5"/>
      <c r="Q18719" s="37"/>
    </row>
    <row r="18720" spans="1:17" ht="15" customHeight="1">
      <c r="A18720" s="3"/>
      <c r="B18720" s="24"/>
      <c r="C18720" s="5"/>
      <c r="D18720" s="5"/>
      <c r="Q18720" s="37"/>
    </row>
    <row r="18721" spans="1:17" ht="15" customHeight="1">
      <c r="A18721" s="3"/>
      <c r="B18721" s="24"/>
      <c r="C18721" s="5"/>
      <c r="D18721" s="5"/>
      <c r="Q18721" s="37"/>
    </row>
    <row r="18722" spans="1:17" ht="15" customHeight="1">
      <c r="A18722" s="3"/>
      <c r="B18722" s="24"/>
      <c r="C18722" s="5"/>
      <c r="D18722" s="5"/>
      <c r="Q18722" s="37"/>
    </row>
    <row r="18723" spans="1:17" ht="15" customHeight="1">
      <c r="A18723" s="3"/>
      <c r="B18723" s="24"/>
      <c r="C18723" s="5"/>
      <c r="D18723" s="5"/>
      <c r="Q18723" s="37"/>
    </row>
    <row r="18724" spans="1:17" ht="15" customHeight="1">
      <c r="A18724" s="3"/>
      <c r="B18724" s="24"/>
      <c r="C18724" s="5"/>
      <c r="D18724" s="5"/>
      <c r="Q18724" s="37"/>
    </row>
    <row r="18725" spans="1:17" ht="15" customHeight="1">
      <c r="A18725" s="3"/>
      <c r="B18725" s="24"/>
      <c r="C18725" s="5"/>
      <c r="D18725" s="5"/>
      <c r="Q18725" s="37"/>
    </row>
    <row r="18726" spans="1:17" ht="15" customHeight="1">
      <c r="A18726" s="3"/>
      <c r="B18726" s="24"/>
      <c r="C18726" s="5"/>
      <c r="D18726" s="5"/>
      <c r="Q18726" s="37"/>
    </row>
    <row r="18727" spans="1:17" ht="15" customHeight="1">
      <c r="A18727" s="3"/>
      <c r="B18727" s="24"/>
      <c r="C18727" s="5"/>
      <c r="D18727" s="5"/>
      <c r="Q18727" s="37"/>
    </row>
    <row r="18728" spans="1:17" ht="15" customHeight="1">
      <c r="A18728" s="3"/>
      <c r="B18728" s="24"/>
      <c r="C18728" s="5"/>
      <c r="D18728" s="5"/>
      <c r="Q18728" s="37"/>
    </row>
    <row r="18729" spans="1:17" ht="15" customHeight="1">
      <c r="A18729" s="3"/>
      <c r="B18729" s="24"/>
      <c r="C18729" s="5"/>
      <c r="D18729" s="5"/>
      <c r="Q18729" s="37"/>
    </row>
    <row r="18730" spans="1:17" ht="15" customHeight="1">
      <c r="A18730" s="3"/>
      <c r="B18730" s="24"/>
      <c r="C18730" s="5"/>
      <c r="D18730" s="5"/>
      <c r="Q18730" s="37"/>
    </row>
    <row r="18731" spans="1:17" ht="15" customHeight="1">
      <c r="A18731" s="3"/>
      <c r="B18731" s="24"/>
      <c r="C18731" s="5"/>
      <c r="D18731" s="5"/>
      <c r="Q18731" s="37"/>
    </row>
    <row r="18732" spans="1:17" ht="15" customHeight="1">
      <c r="A18732" s="3"/>
      <c r="B18732" s="24"/>
      <c r="C18732" s="5"/>
      <c r="D18732" s="5"/>
      <c r="Q18732" s="37"/>
    </row>
    <row r="18733" spans="1:17" ht="15" customHeight="1">
      <c r="A18733" s="3"/>
      <c r="B18733" s="24"/>
      <c r="C18733" s="5"/>
      <c r="D18733" s="5"/>
      <c r="Q18733" s="37"/>
    </row>
    <row r="18734" spans="1:17" ht="15" customHeight="1">
      <c r="A18734" s="3"/>
      <c r="B18734" s="24"/>
      <c r="C18734" s="5"/>
      <c r="D18734" s="5"/>
      <c r="Q18734" s="37"/>
    </row>
    <row r="18735" spans="1:17" ht="15" customHeight="1">
      <c r="A18735" s="3"/>
      <c r="B18735" s="24"/>
      <c r="C18735" s="5"/>
      <c r="D18735" s="5"/>
      <c r="Q18735" s="37"/>
    </row>
    <row r="18736" spans="1:17" ht="15" customHeight="1">
      <c r="A18736" s="3"/>
      <c r="B18736" s="24"/>
      <c r="C18736" s="5"/>
      <c r="D18736" s="5"/>
      <c r="Q18736" s="37"/>
    </row>
    <row r="18737" spans="1:17" ht="15" customHeight="1">
      <c r="A18737" s="3"/>
      <c r="B18737" s="24"/>
      <c r="C18737" s="5"/>
      <c r="D18737" s="5"/>
      <c r="Q18737" s="37"/>
    </row>
    <row r="18738" spans="1:17" ht="15" customHeight="1">
      <c r="A18738" s="3"/>
      <c r="B18738" s="24"/>
      <c r="C18738" s="5"/>
      <c r="D18738" s="5"/>
      <c r="Q18738" s="37"/>
    </row>
    <row r="18739" spans="1:17" ht="15" customHeight="1">
      <c r="A18739" s="3"/>
      <c r="B18739" s="24"/>
      <c r="C18739" s="5"/>
      <c r="D18739" s="5"/>
      <c r="Q18739" s="37"/>
    </row>
    <row r="18740" spans="1:17" ht="15" customHeight="1">
      <c r="A18740" s="3"/>
      <c r="B18740" s="24"/>
      <c r="C18740" s="5"/>
      <c r="D18740" s="5"/>
      <c r="Q18740" s="37"/>
    </row>
    <row r="18741" spans="1:17" ht="15" customHeight="1">
      <c r="A18741" s="3"/>
      <c r="B18741" s="24"/>
      <c r="C18741" s="5"/>
      <c r="D18741" s="5"/>
      <c r="Q18741" s="37"/>
    </row>
    <row r="18742" spans="1:17" ht="15" customHeight="1">
      <c r="A18742" s="3"/>
      <c r="B18742" s="24"/>
      <c r="C18742" s="5"/>
      <c r="D18742" s="5"/>
      <c r="Q18742" s="37"/>
    </row>
    <row r="18743" spans="1:17" ht="15" customHeight="1">
      <c r="A18743" s="3"/>
      <c r="B18743" s="24"/>
      <c r="C18743" s="5"/>
      <c r="D18743" s="5"/>
      <c r="Q18743" s="37"/>
    </row>
    <row r="18744" spans="1:17" ht="15" customHeight="1">
      <c r="A18744" s="3"/>
      <c r="B18744" s="24"/>
      <c r="C18744" s="5"/>
      <c r="D18744" s="5"/>
      <c r="Q18744" s="37"/>
    </row>
    <row r="18745" spans="1:17" ht="15" customHeight="1">
      <c r="A18745" s="3"/>
      <c r="B18745" s="24"/>
      <c r="C18745" s="5"/>
      <c r="D18745" s="5"/>
      <c r="Q18745" s="37"/>
    </row>
    <row r="18746" spans="1:17" ht="15" customHeight="1">
      <c r="A18746" s="3"/>
      <c r="B18746" s="24"/>
      <c r="C18746" s="5"/>
      <c r="D18746" s="5"/>
      <c r="Q18746" s="37"/>
    </row>
    <row r="18747" spans="1:17" ht="15" customHeight="1">
      <c r="A18747" s="3"/>
      <c r="B18747" s="24"/>
      <c r="C18747" s="5"/>
      <c r="D18747" s="5"/>
      <c r="Q18747" s="37"/>
    </row>
    <row r="18748" spans="1:17" ht="15" customHeight="1">
      <c r="A18748" s="3"/>
      <c r="B18748" s="24"/>
      <c r="C18748" s="5"/>
      <c r="D18748" s="5"/>
      <c r="Q18748" s="37"/>
    </row>
    <row r="18749" spans="1:17" ht="15" customHeight="1">
      <c r="A18749" s="3"/>
      <c r="B18749" s="24"/>
      <c r="C18749" s="5"/>
      <c r="D18749" s="5"/>
      <c r="Q18749" s="37"/>
    </row>
    <row r="18750" spans="1:17" ht="15" customHeight="1">
      <c r="A18750" s="3"/>
      <c r="B18750" s="24"/>
      <c r="C18750" s="5"/>
      <c r="D18750" s="5"/>
      <c r="Q18750" s="37"/>
    </row>
    <row r="18751" spans="1:17" ht="15" customHeight="1">
      <c r="A18751" s="3"/>
      <c r="B18751" s="24"/>
      <c r="C18751" s="5"/>
      <c r="D18751" s="5"/>
      <c r="Q18751" s="37"/>
    </row>
    <row r="18752" spans="1:17" ht="15" customHeight="1">
      <c r="A18752" s="3"/>
      <c r="B18752" s="24"/>
      <c r="C18752" s="5"/>
      <c r="D18752" s="5"/>
      <c r="Q18752" s="37"/>
    </row>
    <row r="18753" spans="1:17" ht="15" customHeight="1">
      <c r="A18753" s="3"/>
      <c r="B18753" s="24"/>
      <c r="C18753" s="5"/>
      <c r="D18753" s="5"/>
      <c r="Q18753" s="37"/>
    </row>
    <row r="18754" spans="1:17" ht="15" customHeight="1">
      <c r="A18754" s="3"/>
      <c r="B18754" s="24"/>
      <c r="C18754" s="5"/>
      <c r="D18754" s="5"/>
      <c r="Q18754" s="37"/>
    </row>
    <row r="18755" spans="1:17" ht="15" customHeight="1">
      <c r="A18755" s="3"/>
      <c r="B18755" s="24"/>
      <c r="C18755" s="5"/>
      <c r="D18755" s="5"/>
      <c r="Q18755" s="37"/>
    </row>
    <row r="18756" spans="1:17" ht="15" customHeight="1">
      <c r="A18756" s="3"/>
      <c r="B18756" s="24"/>
      <c r="C18756" s="5"/>
      <c r="D18756" s="5"/>
      <c r="Q18756" s="37"/>
    </row>
    <row r="18757" spans="1:17" ht="15" customHeight="1">
      <c r="A18757" s="3"/>
      <c r="B18757" s="24"/>
      <c r="C18757" s="5"/>
      <c r="D18757" s="5"/>
      <c r="Q18757" s="37"/>
    </row>
    <row r="18758" spans="1:17" ht="15" customHeight="1">
      <c r="A18758" s="3"/>
      <c r="B18758" s="24"/>
      <c r="C18758" s="5"/>
      <c r="D18758" s="5"/>
      <c r="Q18758" s="37"/>
    </row>
    <row r="18759" spans="1:17" ht="15" customHeight="1">
      <c r="A18759" s="3"/>
      <c r="B18759" s="24"/>
      <c r="C18759" s="5"/>
      <c r="D18759" s="5"/>
      <c r="Q18759" s="37"/>
    </row>
    <row r="18760" spans="1:17" ht="15" customHeight="1">
      <c r="A18760" s="3"/>
      <c r="B18760" s="24"/>
      <c r="C18760" s="5"/>
      <c r="D18760" s="5"/>
      <c r="Q18760" s="37"/>
    </row>
    <row r="18761" spans="1:17" ht="15" customHeight="1">
      <c r="A18761" s="3"/>
      <c r="B18761" s="24"/>
      <c r="C18761" s="5"/>
      <c r="D18761" s="5"/>
      <c r="Q18761" s="37"/>
    </row>
    <row r="18762" spans="1:17" ht="15" customHeight="1">
      <c r="A18762" s="3"/>
      <c r="B18762" s="24"/>
      <c r="C18762" s="5"/>
      <c r="D18762" s="5"/>
      <c r="Q18762" s="37"/>
    </row>
    <row r="18763" spans="1:17" ht="15" customHeight="1">
      <c r="A18763" s="3"/>
      <c r="B18763" s="24"/>
      <c r="C18763" s="5"/>
      <c r="D18763" s="5"/>
      <c r="Q18763" s="37"/>
    </row>
    <row r="18764" spans="1:17" ht="15" customHeight="1">
      <c r="A18764" s="3"/>
      <c r="B18764" s="24"/>
      <c r="C18764" s="5"/>
      <c r="D18764" s="5"/>
      <c r="Q18764" s="37"/>
    </row>
    <row r="18765" spans="1:17" ht="15" customHeight="1">
      <c r="A18765" s="3"/>
      <c r="B18765" s="24"/>
      <c r="C18765" s="5"/>
      <c r="D18765" s="5"/>
      <c r="Q18765" s="37"/>
    </row>
    <row r="18766" spans="1:17" ht="15" customHeight="1">
      <c r="A18766" s="3"/>
      <c r="B18766" s="24"/>
      <c r="C18766" s="5"/>
      <c r="D18766" s="5"/>
      <c r="Q18766" s="37"/>
    </row>
    <row r="18767" spans="1:17" ht="15" customHeight="1">
      <c r="A18767" s="3"/>
      <c r="B18767" s="24"/>
      <c r="C18767" s="5"/>
      <c r="D18767" s="5"/>
      <c r="Q18767" s="37"/>
    </row>
    <row r="18768" spans="1:17" ht="15" customHeight="1">
      <c r="A18768" s="3"/>
      <c r="B18768" s="24"/>
      <c r="C18768" s="5"/>
      <c r="D18768" s="5"/>
      <c r="Q18768" s="37"/>
    </row>
    <row r="18769" spans="1:17" ht="15" customHeight="1">
      <c r="A18769" s="3"/>
      <c r="B18769" s="24"/>
      <c r="C18769" s="5"/>
      <c r="D18769" s="5"/>
      <c r="Q18769" s="37"/>
    </row>
    <row r="18770" spans="1:17" ht="15" customHeight="1">
      <c r="A18770" s="3"/>
      <c r="B18770" s="24"/>
      <c r="C18770" s="5"/>
      <c r="D18770" s="5"/>
      <c r="Q18770" s="37"/>
    </row>
    <row r="18771" spans="1:17" ht="15" customHeight="1">
      <c r="A18771" s="3"/>
      <c r="B18771" s="24"/>
      <c r="C18771" s="5"/>
      <c r="D18771" s="5"/>
      <c r="Q18771" s="37"/>
    </row>
    <row r="18772" spans="1:17" ht="15" customHeight="1">
      <c r="A18772" s="3"/>
      <c r="B18772" s="24"/>
      <c r="C18772" s="5"/>
      <c r="D18772" s="5"/>
      <c r="Q18772" s="37"/>
    </row>
    <row r="18773" spans="1:17" ht="15" customHeight="1">
      <c r="A18773" s="3"/>
      <c r="B18773" s="24"/>
      <c r="C18773" s="5"/>
      <c r="D18773" s="5"/>
      <c r="Q18773" s="37"/>
    </row>
    <row r="18774" spans="1:17" ht="15" customHeight="1">
      <c r="A18774" s="3"/>
      <c r="B18774" s="24"/>
      <c r="C18774" s="5"/>
      <c r="D18774" s="5"/>
      <c r="Q18774" s="37"/>
    </row>
    <row r="18775" spans="1:17" ht="15" customHeight="1">
      <c r="A18775" s="3"/>
      <c r="B18775" s="24"/>
      <c r="C18775" s="5"/>
      <c r="D18775" s="5"/>
      <c r="Q18775" s="37"/>
    </row>
    <row r="18776" spans="1:17" ht="15" customHeight="1">
      <c r="A18776" s="3"/>
      <c r="B18776" s="24"/>
      <c r="C18776" s="5"/>
      <c r="D18776" s="5"/>
      <c r="Q18776" s="37"/>
    </row>
    <row r="18777" spans="1:17" ht="15" customHeight="1">
      <c r="A18777" s="3"/>
      <c r="B18777" s="24"/>
      <c r="C18777" s="5"/>
      <c r="D18777" s="5"/>
      <c r="Q18777" s="37"/>
    </row>
    <row r="18778" spans="1:17" ht="15" customHeight="1">
      <c r="A18778" s="3"/>
      <c r="B18778" s="24"/>
      <c r="C18778" s="5"/>
      <c r="D18778" s="5"/>
      <c r="Q18778" s="37"/>
    </row>
    <row r="18779" spans="1:17" ht="15" customHeight="1">
      <c r="A18779" s="3"/>
      <c r="B18779" s="24"/>
      <c r="C18779" s="5"/>
      <c r="D18779" s="5"/>
      <c r="Q18779" s="37"/>
    </row>
    <row r="18780" spans="1:17" ht="15" customHeight="1">
      <c r="A18780" s="3"/>
      <c r="B18780" s="24"/>
      <c r="C18780" s="5"/>
      <c r="D18780" s="5"/>
      <c r="Q18780" s="37"/>
    </row>
    <row r="18781" spans="1:17" ht="15" customHeight="1">
      <c r="A18781" s="3"/>
      <c r="B18781" s="24"/>
      <c r="C18781" s="5"/>
      <c r="D18781" s="5"/>
      <c r="Q18781" s="37"/>
    </row>
    <row r="18782" spans="1:17" ht="15" customHeight="1">
      <c r="A18782" s="3"/>
      <c r="B18782" s="24"/>
      <c r="C18782" s="5"/>
      <c r="D18782" s="5"/>
      <c r="Q18782" s="37"/>
    </row>
    <row r="18783" spans="1:17" ht="15" customHeight="1">
      <c r="A18783" s="3"/>
      <c r="B18783" s="24"/>
      <c r="C18783" s="5"/>
      <c r="D18783" s="5"/>
      <c r="Q18783" s="37"/>
    </row>
    <row r="18784" spans="1:17" ht="15" customHeight="1">
      <c r="A18784" s="3"/>
      <c r="B18784" s="24"/>
      <c r="C18784" s="5"/>
      <c r="D18784" s="5"/>
      <c r="Q18784" s="37"/>
    </row>
    <row r="18785" spans="1:17" ht="15" customHeight="1">
      <c r="A18785" s="3"/>
      <c r="B18785" s="24"/>
      <c r="C18785" s="5"/>
      <c r="D18785" s="5"/>
      <c r="Q18785" s="37"/>
    </row>
    <row r="18786" spans="1:17" ht="15" customHeight="1">
      <c r="A18786" s="3"/>
      <c r="B18786" s="24"/>
      <c r="C18786" s="5"/>
      <c r="D18786" s="5"/>
      <c r="Q18786" s="37"/>
    </row>
    <row r="18787" spans="1:17" ht="15" customHeight="1">
      <c r="A18787" s="3"/>
      <c r="B18787" s="24"/>
      <c r="C18787" s="5"/>
      <c r="D18787" s="5"/>
      <c r="Q18787" s="37"/>
    </row>
    <row r="18788" spans="1:17" ht="15" customHeight="1">
      <c r="A18788" s="3"/>
      <c r="B18788" s="24"/>
      <c r="C18788" s="5"/>
      <c r="D18788" s="5"/>
      <c r="Q18788" s="37"/>
    </row>
    <row r="18789" spans="1:17" ht="15" customHeight="1">
      <c r="A18789" s="3"/>
      <c r="B18789" s="24"/>
      <c r="C18789" s="5"/>
      <c r="D18789" s="5"/>
      <c r="Q18789" s="37"/>
    </row>
    <row r="18790" spans="1:17" ht="15" customHeight="1">
      <c r="A18790" s="3"/>
      <c r="B18790" s="24"/>
      <c r="C18790" s="5"/>
      <c r="D18790" s="5"/>
      <c r="Q18790" s="37"/>
    </row>
    <row r="18791" spans="1:17" ht="15" customHeight="1">
      <c r="A18791" s="3"/>
      <c r="B18791" s="24"/>
      <c r="C18791" s="5"/>
      <c r="D18791" s="5"/>
      <c r="Q18791" s="37"/>
    </row>
    <row r="18792" spans="1:17" ht="15" customHeight="1">
      <c r="A18792" s="3"/>
      <c r="B18792" s="24"/>
      <c r="C18792" s="5"/>
      <c r="D18792" s="5"/>
      <c r="Q18792" s="37"/>
    </row>
    <row r="18793" spans="1:17" ht="15" customHeight="1">
      <c r="A18793" s="3"/>
      <c r="B18793" s="24"/>
      <c r="C18793" s="5"/>
      <c r="D18793" s="5"/>
      <c r="Q18793" s="37"/>
    </row>
    <row r="18794" spans="1:17" ht="15" customHeight="1">
      <c r="A18794" s="3"/>
      <c r="B18794" s="24"/>
      <c r="C18794" s="5"/>
      <c r="D18794" s="5"/>
      <c r="Q18794" s="37"/>
    </row>
    <row r="18795" spans="1:17" ht="15" customHeight="1">
      <c r="A18795" s="3"/>
      <c r="B18795" s="24"/>
      <c r="C18795" s="5"/>
      <c r="D18795" s="5"/>
      <c r="Q18795" s="37"/>
    </row>
    <row r="18796" spans="1:17" ht="15" customHeight="1">
      <c r="A18796" s="3"/>
      <c r="B18796" s="24"/>
      <c r="C18796" s="5"/>
      <c r="D18796" s="5"/>
      <c r="Q18796" s="37"/>
    </row>
    <row r="18797" spans="1:17" ht="15" customHeight="1">
      <c r="A18797" s="3"/>
      <c r="B18797" s="24"/>
      <c r="C18797" s="5"/>
      <c r="D18797" s="5"/>
      <c r="Q18797" s="37"/>
    </row>
    <row r="18798" spans="1:17" ht="15" customHeight="1">
      <c r="A18798" s="3"/>
      <c r="B18798" s="24"/>
      <c r="C18798" s="5"/>
      <c r="D18798" s="5"/>
      <c r="Q18798" s="37"/>
    </row>
    <row r="18799" spans="1:17" ht="15" customHeight="1">
      <c r="A18799" s="3"/>
      <c r="B18799" s="24"/>
      <c r="C18799" s="5"/>
      <c r="D18799" s="5"/>
      <c r="Q18799" s="37"/>
    </row>
    <row r="18800" spans="1:17" ht="15" customHeight="1">
      <c r="A18800" s="3"/>
      <c r="B18800" s="24"/>
      <c r="C18800" s="5"/>
      <c r="D18800" s="5"/>
      <c r="Q18800" s="37"/>
    </row>
    <row r="18801" spans="1:17" ht="15" customHeight="1">
      <c r="A18801" s="3"/>
      <c r="B18801" s="24"/>
      <c r="C18801" s="5"/>
      <c r="D18801" s="5"/>
      <c r="Q18801" s="37"/>
    </row>
    <row r="18802" spans="1:17" ht="15" customHeight="1">
      <c r="A18802" s="3"/>
      <c r="B18802" s="24"/>
      <c r="C18802" s="5"/>
      <c r="D18802" s="5"/>
      <c r="Q18802" s="37"/>
    </row>
    <row r="18803" spans="1:17" ht="15" customHeight="1">
      <c r="A18803" s="3"/>
      <c r="B18803" s="24"/>
      <c r="C18803" s="5"/>
      <c r="D18803" s="5"/>
      <c r="Q18803" s="37"/>
    </row>
    <row r="18804" spans="1:17" ht="15" customHeight="1">
      <c r="A18804" s="3"/>
      <c r="B18804" s="24"/>
      <c r="C18804" s="5"/>
      <c r="D18804" s="5"/>
      <c r="Q18804" s="37"/>
    </row>
    <row r="18805" spans="1:17" ht="15" customHeight="1">
      <c r="A18805" s="3"/>
      <c r="B18805" s="24"/>
      <c r="C18805" s="5"/>
      <c r="D18805" s="5"/>
      <c r="Q18805" s="37"/>
    </row>
    <row r="18806" spans="1:17" ht="15" customHeight="1">
      <c r="A18806" s="3"/>
      <c r="B18806" s="24"/>
      <c r="C18806" s="5"/>
      <c r="D18806" s="5"/>
      <c r="Q18806" s="37"/>
    </row>
    <row r="18807" spans="1:17" ht="15" customHeight="1">
      <c r="A18807" s="3"/>
      <c r="B18807" s="24"/>
      <c r="C18807" s="5"/>
      <c r="D18807" s="5"/>
      <c r="Q18807" s="37"/>
    </row>
    <row r="18808" spans="1:17" ht="15" customHeight="1">
      <c r="A18808" s="3"/>
      <c r="B18808" s="24"/>
      <c r="C18808" s="5"/>
      <c r="D18808" s="5"/>
      <c r="Q18808" s="37"/>
    </row>
    <row r="18809" spans="1:17" ht="15" customHeight="1">
      <c r="A18809" s="3"/>
      <c r="B18809" s="24"/>
      <c r="C18809" s="5"/>
      <c r="D18809" s="5"/>
      <c r="Q18809" s="37"/>
    </row>
    <row r="18810" spans="1:17" ht="15" customHeight="1">
      <c r="A18810" s="3"/>
      <c r="B18810" s="24"/>
      <c r="C18810" s="5"/>
      <c r="D18810" s="5"/>
      <c r="Q18810" s="37"/>
    </row>
    <row r="18811" spans="1:17" ht="15" customHeight="1">
      <c r="A18811" s="3"/>
      <c r="B18811" s="24"/>
      <c r="C18811" s="5"/>
      <c r="D18811" s="5"/>
      <c r="Q18811" s="37"/>
    </row>
    <row r="18812" spans="1:17" ht="15" customHeight="1">
      <c r="A18812" s="3"/>
      <c r="B18812" s="24"/>
      <c r="C18812" s="5"/>
      <c r="D18812" s="5"/>
      <c r="Q18812" s="37"/>
    </row>
    <row r="18813" spans="1:17" ht="15" customHeight="1">
      <c r="A18813" s="3"/>
      <c r="B18813" s="24"/>
      <c r="C18813" s="5"/>
      <c r="D18813" s="5"/>
      <c r="Q18813" s="37"/>
    </row>
    <row r="18814" spans="1:17" ht="15" customHeight="1">
      <c r="A18814" s="3"/>
      <c r="B18814" s="24"/>
      <c r="C18814" s="5"/>
      <c r="D18814" s="5"/>
      <c r="Q18814" s="37"/>
    </row>
    <row r="18815" spans="1:17" ht="15" customHeight="1">
      <c r="A18815" s="3"/>
      <c r="B18815" s="24"/>
      <c r="C18815" s="5"/>
      <c r="D18815" s="5"/>
      <c r="Q18815" s="37"/>
    </row>
    <row r="18816" spans="1:17" ht="15" customHeight="1">
      <c r="A18816" s="3"/>
      <c r="B18816" s="24"/>
      <c r="C18816" s="5"/>
      <c r="D18816" s="5"/>
      <c r="Q18816" s="37"/>
    </row>
    <row r="18817" spans="1:17" ht="15" customHeight="1">
      <c r="A18817" s="3"/>
      <c r="B18817" s="24"/>
      <c r="C18817" s="5"/>
      <c r="D18817" s="5"/>
      <c r="Q18817" s="37"/>
    </row>
    <row r="18818" spans="1:17" ht="15" customHeight="1">
      <c r="A18818" s="3"/>
      <c r="B18818" s="24"/>
      <c r="C18818" s="5"/>
      <c r="D18818" s="5"/>
      <c r="Q18818" s="37"/>
    </row>
    <row r="18819" spans="1:17" ht="15" customHeight="1">
      <c r="A18819" s="3"/>
      <c r="B18819" s="24"/>
      <c r="C18819" s="5"/>
      <c r="D18819" s="5"/>
      <c r="Q18819" s="37"/>
    </row>
    <row r="18820" spans="1:17" ht="15" customHeight="1">
      <c r="A18820" s="3"/>
      <c r="B18820" s="24"/>
      <c r="C18820" s="5"/>
      <c r="D18820" s="5"/>
      <c r="Q18820" s="37"/>
    </row>
    <row r="18821" spans="1:17" ht="15" customHeight="1">
      <c r="A18821" s="3"/>
      <c r="B18821" s="24"/>
      <c r="C18821" s="5"/>
      <c r="D18821" s="5"/>
      <c r="Q18821" s="37"/>
    </row>
    <row r="18822" spans="1:17" ht="15" customHeight="1">
      <c r="A18822" s="3"/>
      <c r="B18822" s="24"/>
      <c r="C18822" s="5"/>
      <c r="D18822" s="5"/>
      <c r="Q18822" s="37"/>
    </row>
    <row r="18823" spans="1:17" ht="15" customHeight="1">
      <c r="A18823" s="3"/>
      <c r="B18823" s="24"/>
      <c r="C18823" s="5"/>
      <c r="D18823" s="5"/>
      <c r="Q18823" s="37"/>
    </row>
    <row r="18824" spans="1:17" ht="15" customHeight="1">
      <c r="A18824" s="3"/>
      <c r="B18824" s="24"/>
      <c r="C18824" s="5"/>
      <c r="D18824" s="5"/>
      <c r="Q18824" s="37"/>
    </row>
    <row r="18825" spans="1:17" ht="15" customHeight="1">
      <c r="A18825" s="3"/>
      <c r="B18825" s="24"/>
      <c r="C18825" s="5"/>
      <c r="D18825" s="5"/>
      <c r="Q18825" s="37"/>
    </row>
    <row r="18826" spans="1:17" ht="15" customHeight="1">
      <c r="A18826" s="3"/>
      <c r="B18826" s="24"/>
      <c r="C18826" s="5"/>
      <c r="D18826" s="5"/>
      <c r="Q18826" s="37"/>
    </row>
    <row r="18827" spans="1:17" ht="15" customHeight="1">
      <c r="A18827" s="3"/>
      <c r="B18827" s="24"/>
      <c r="C18827" s="5"/>
      <c r="D18827" s="5"/>
      <c r="Q18827" s="37"/>
    </row>
    <row r="18828" spans="1:17" ht="15" customHeight="1">
      <c r="A18828" s="3"/>
      <c r="B18828" s="24"/>
      <c r="C18828" s="5"/>
      <c r="D18828" s="5"/>
      <c r="Q18828" s="37"/>
    </row>
    <row r="18829" spans="1:17" ht="15" customHeight="1">
      <c r="A18829" s="3"/>
      <c r="B18829" s="24"/>
      <c r="C18829" s="5"/>
      <c r="D18829" s="5"/>
      <c r="Q18829" s="37"/>
    </row>
    <row r="18830" spans="1:17" ht="15" customHeight="1">
      <c r="A18830" s="3"/>
      <c r="B18830" s="24"/>
      <c r="C18830" s="5"/>
      <c r="D18830" s="5"/>
      <c r="Q18830" s="37"/>
    </row>
    <row r="18831" spans="1:17" ht="15" customHeight="1">
      <c r="A18831" s="3"/>
      <c r="B18831" s="24"/>
      <c r="C18831" s="5"/>
      <c r="D18831" s="5"/>
      <c r="Q18831" s="37"/>
    </row>
    <row r="18832" spans="1:17" ht="15" customHeight="1">
      <c r="A18832" s="3"/>
      <c r="B18832" s="24"/>
      <c r="C18832" s="5"/>
      <c r="D18832" s="5"/>
      <c r="Q18832" s="37"/>
    </row>
    <row r="18833" spans="1:17" ht="15" customHeight="1">
      <c r="A18833" s="3"/>
      <c r="B18833" s="24"/>
      <c r="C18833" s="5"/>
      <c r="D18833" s="5"/>
      <c r="Q18833" s="37"/>
    </row>
    <row r="18834" spans="1:17" ht="15" customHeight="1">
      <c r="A18834" s="3"/>
      <c r="B18834" s="24"/>
      <c r="C18834" s="5"/>
      <c r="D18834" s="5"/>
      <c r="Q18834" s="37"/>
    </row>
    <row r="18835" spans="1:17" ht="15" customHeight="1">
      <c r="A18835" s="3"/>
      <c r="B18835" s="24"/>
      <c r="C18835" s="5"/>
      <c r="D18835" s="5"/>
      <c r="Q18835" s="37"/>
    </row>
    <row r="18836" spans="1:17" ht="15" customHeight="1">
      <c r="A18836" s="3"/>
      <c r="B18836" s="24"/>
      <c r="C18836" s="5"/>
      <c r="D18836" s="5"/>
      <c r="Q18836" s="37"/>
    </row>
    <row r="18837" spans="1:17" ht="15" customHeight="1">
      <c r="A18837" s="3"/>
      <c r="B18837" s="24"/>
      <c r="C18837" s="5"/>
      <c r="D18837" s="5"/>
      <c r="Q18837" s="37"/>
    </row>
    <row r="18838" spans="1:17" ht="15" customHeight="1">
      <c r="A18838" s="3"/>
      <c r="B18838" s="24"/>
      <c r="C18838" s="5"/>
      <c r="D18838" s="5"/>
      <c r="Q18838" s="37"/>
    </row>
    <row r="18839" spans="1:17" ht="15" customHeight="1">
      <c r="A18839" s="3"/>
      <c r="B18839" s="24"/>
      <c r="C18839" s="5"/>
      <c r="D18839" s="5"/>
      <c r="Q18839" s="37"/>
    </row>
    <row r="18840" spans="1:17" ht="15" customHeight="1">
      <c r="A18840" s="3"/>
      <c r="B18840" s="24"/>
      <c r="C18840" s="5"/>
      <c r="D18840" s="5"/>
      <c r="Q18840" s="37"/>
    </row>
    <row r="18841" spans="1:17" ht="15" customHeight="1">
      <c r="A18841" s="3"/>
      <c r="B18841" s="24"/>
      <c r="C18841" s="5"/>
      <c r="D18841" s="5"/>
      <c r="Q18841" s="37"/>
    </row>
    <row r="18842" spans="1:17" ht="15" customHeight="1">
      <c r="A18842" s="3"/>
      <c r="B18842" s="24"/>
      <c r="C18842" s="5"/>
      <c r="D18842" s="5"/>
      <c r="Q18842" s="37"/>
    </row>
    <row r="18843" spans="1:17" ht="15" customHeight="1">
      <c r="A18843" s="3"/>
      <c r="B18843" s="24"/>
      <c r="C18843" s="5"/>
      <c r="D18843" s="5"/>
      <c r="Q18843" s="37"/>
    </row>
    <row r="18844" spans="1:17" ht="15" customHeight="1">
      <c r="A18844" s="3"/>
      <c r="B18844" s="24"/>
      <c r="C18844" s="5"/>
      <c r="D18844" s="5"/>
      <c r="Q18844" s="37"/>
    </row>
    <row r="18845" spans="1:17" ht="15" customHeight="1">
      <c r="A18845" s="3"/>
      <c r="B18845" s="24"/>
      <c r="C18845" s="5"/>
      <c r="D18845" s="5"/>
      <c r="Q18845" s="37"/>
    </row>
    <row r="18846" spans="1:17" ht="15" customHeight="1">
      <c r="A18846" s="3"/>
      <c r="B18846" s="24"/>
      <c r="C18846" s="5"/>
      <c r="D18846" s="5"/>
      <c r="Q18846" s="37"/>
    </row>
    <row r="18847" spans="1:17" ht="15" customHeight="1">
      <c r="A18847" s="3"/>
      <c r="B18847" s="24"/>
      <c r="C18847" s="5"/>
      <c r="D18847" s="5"/>
      <c r="Q18847" s="37"/>
    </row>
    <row r="18848" spans="1:17" ht="15" customHeight="1">
      <c r="A18848" s="3"/>
      <c r="B18848" s="24"/>
      <c r="C18848" s="5"/>
      <c r="D18848" s="5"/>
      <c r="Q18848" s="37"/>
    </row>
    <row r="18849" spans="1:17" ht="15" customHeight="1">
      <c r="A18849" s="3"/>
      <c r="B18849" s="24"/>
      <c r="C18849" s="5"/>
      <c r="D18849" s="5"/>
      <c r="Q18849" s="37"/>
    </row>
    <row r="18850" spans="1:17" ht="15" customHeight="1">
      <c r="A18850" s="3"/>
      <c r="B18850" s="24"/>
      <c r="C18850" s="5"/>
      <c r="D18850" s="5"/>
      <c r="Q18850" s="37"/>
    </row>
    <row r="18851" spans="1:17" ht="15" customHeight="1">
      <c r="A18851" s="3"/>
      <c r="B18851" s="24"/>
      <c r="C18851" s="5"/>
      <c r="D18851" s="5"/>
      <c r="Q18851" s="37"/>
    </row>
    <row r="18852" spans="1:17" ht="15" customHeight="1">
      <c r="A18852" s="3"/>
      <c r="B18852" s="24"/>
      <c r="C18852" s="5"/>
      <c r="D18852" s="5"/>
      <c r="Q18852" s="37"/>
    </row>
    <row r="18853" spans="1:17" ht="15" customHeight="1">
      <c r="A18853" s="3"/>
      <c r="B18853" s="24"/>
      <c r="C18853" s="5"/>
      <c r="D18853" s="5"/>
      <c r="Q18853" s="37"/>
    </row>
    <row r="18854" spans="1:17" ht="15" customHeight="1">
      <c r="A18854" s="3"/>
      <c r="B18854" s="24"/>
      <c r="C18854" s="5"/>
      <c r="D18854" s="5"/>
      <c r="Q18854" s="37"/>
    </row>
    <row r="18855" spans="1:17" ht="15" customHeight="1">
      <c r="A18855" s="3"/>
      <c r="B18855" s="24"/>
      <c r="C18855" s="5"/>
      <c r="D18855" s="5"/>
      <c r="Q18855" s="37"/>
    </row>
    <row r="18856" spans="1:17" ht="15" customHeight="1">
      <c r="A18856" s="3"/>
      <c r="B18856" s="24"/>
      <c r="C18856" s="5"/>
      <c r="D18856" s="5"/>
      <c r="Q18856" s="37"/>
    </row>
    <row r="18857" spans="1:17" ht="15" customHeight="1">
      <c r="A18857" s="3"/>
      <c r="B18857" s="24"/>
      <c r="C18857" s="5"/>
      <c r="D18857" s="5"/>
      <c r="Q18857" s="37"/>
    </row>
    <row r="18858" spans="1:17" ht="15" customHeight="1">
      <c r="A18858" s="3"/>
      <c r="B18858" s="24"/>
      <c r="C18858" s="5"/>
      <c r="D18858" s="5"/>
      <c r="Q18858" s="37"/>
    </row>
    <row r="18859" spans="1:17" ht="15" customHeight="1">
      <c r="A18859" s="3"/>
      <c r="B18859" s="24"/>
      <c r="C18859" s="5"/>
      <c r="D18859" s="5"/>
      <c r="Q18859" s="37"/>
    </row>
    <row r="18860" spans="1:17" ht="15" customHeight="1">
      <c r="A18860" s="3"/>
      <c r="B18860" s="24"/>
      <c r="C18860" s="5"/>
      <c r="D18860" s="5"/>
      <c r="Q18860" s="37"/>
    </row>
    <row r="18861" spans="1:17" ht="15" customHeight="1">
      <c r="A18861" s="3"/>
      <c r="B18861" s="24"/>
      <c r="C18861" s="5"/>
      <c r="D18861" s="5"/>
      <c r="Q18861" s="37"/>
    </row>
    <row r="18862" spans="1:17" ht="15" customHeight="1">
      <c r="A18862" s="3"/>
      <c r="B18862" s="24"/>
      <c r="C18862" s="5"/>
      <c r="D18862" s="5"/>
      <c r="Q18862" s="37"/>
    </row>
    <row r="18863" spans="1:17" ht="15" customHeight="1">
      <c r="A18863" s="3"/>
      <c r="B18863" s="24"/>
      <c r="C18863" s="5"/>
      <c r="D18863" s="5"/>
      <c r="Q18863" s="37"/>
    </row>
    <row r="18864" spans="1:17" ht="15" customHeight="1">
      <c r="A18864" s="3"/>
      <c r="B18864" s="24"/>
      <c r="C18864" s="5"/>
      <c r="D18864" s="5"/>
      <c r="Q18864" s="37"/>
    </row>
    <row r="18865" spans="1:17" ht="15" customHeight="1">
      <c r="A18865" s="3"/>
      <c r="B18865" s="24"/>
      <c r="C18865" s="5"/>
      <c r="D18865" s="5"/>
      <c r="Q18865" s="37"/>
    </row>
    <row r="18866" spans="1:17" ht="15" customHeight="1">
      <c r="A18866" s="3"/>
      <c r="B18866" s="24"/>
      <c r="C18866" s="5"/>
      <c r="D18866" s="5"/>
      <c r="Q18866" s="37"/>
    </row>
    <row r="18867" spans="1:17" ht="15" customHeight="1">
      <c r="A18867" s="3"/>
      <c r="B18867" s="24"/>
      <c r="C18867" s="5"/>
      <c r="D18867" s="5"/>
      <c r="Q18867" s="37"/>
    </row>
    <row r="18868" spans="1:17" ht="15" customHeight="1">
      <c r="A18868" s="3"/>
      <c r="B18868" s="24"/>
      <c r="C18868" s="5"/>
      <c r="D18868" s="5"/>
      <c r="Q18868" s="37"/>
    </row>
    <row r="18869" spans="1:17" ht="15" customHeight="1">
      <c r="A18869" s="3"/>
      <c r="B18869" s="24"/>
      <c r="C18869" s="5"/>
      <c r="D18869" s="5"/>
      <c r="Q18869" s="37"/>
    </row>
    <row r="18870" spans="1:17" ht="15" customHeight="1">
      <c r="A18870" s="3"/>
      <c r="B18870" s="24"/>
      <c r="C18870" s="5"/>
      <c r="D18870" s="5"/>
      <c r="Q18870" s="37"/>
    </row>
    <row r="18871" spans="1:17" ht="15" customHeight="1">
      <c r="A18871" s="3"/>
      <c r="B18871" s="24"/>
      <c r="C18871" s="5"/>
      <c r="D18871" s="5"/>
      <c r="Q18871" s="37"/>
    </row>
    <row r="18872" spans="1:17" ht="15" customHeight="1">
      <c r="A18872" s="3"/>
      <c r="B18872" s="24"/>
      <c r="C18872" s="5"/>
      <c r="D18872" s="5"/>
      <c r="Q18872" s="37"/>
    </row>
    <row r="18873" spans="1:17" ht="15" customHeight="1">
      <c r="A18873" s="3"/>
      <c r="B18873" s="24"/>
      <c r="C18873" s="5"/>
      <c r="D18873" s="5"/>
      <c r="Q18873" s="37"/>
    </row>
    <row r="18874" spans="1:17" ht="15" customHeight="1">
      <c r="A18874" s="3"/>
      <c r="B18874" s="24"/>
      <c r="C18874" s="5"/>
      <c r="D18874" s="5"/>
      <c r="Q18874" s="37"/>
    </row>
    <row r="18875" spans="1:17" ht="15" customHeight="1">
      <c r="A18875" s="3"/>
      <c r="B18875" s="24"/>
      <c r="C18875" s="5"/>
      <c r="D18875" s="5"/>
      <c r="Q18875" s="37"/>
    </row>
    <row r="18876" spans="1:17" ht="15" customHeight="1">
      <c r="A18876" s="3"/>
      <c r="B18876" s="24"/>
      <c r="C18876" s="5"/>
      <c r="D18876" s="5"/>
      <c r="Q18876" s="37"/>
    </row>
    <row r="18877" spans="1:17" ht="15" customHeight="1">
      <c r="A18877" s="3"/>
      <c r="B18877" s="24"/>
      <c r="C18877" s="5"/>
      <c r="D18877" s="5"/>
      <c r="Q18877" s="37"/>
    </row>
    <row r="18878" spans="1:17" ht="15" customHeight="1">
      <c r="A18878" s="3"/>
      <c r="B18878" s="24"/>
      <c r="C18878" s="5"/>
      <c r="D18878" s="5"/>
      <c r="Q18878" s="37"/>
    </row>
    <row r="18879" spans="1:17" ht="15" customHeight="1">
      <c r="A18879" s="3"/>
      <c r="B18879" s="24"/>
      <c r="C18879" s="5"/>
      <c r="D18879" s="5"/>
      <c r="Q18879" s="37"/>
    </row>
    <row r="18880" spans="1:17" ht="15" customHeight="1">
      <c r="A18880" s="3"/>
      <c r="B18880" s="24"/>
      <c r="C18880" s="5"/>
      <c r="D18880" s="5"/>
      <c r="Q18880" s="37"/>
    </row>
    <row r="18881" spans="1:17" ht="15" customHeight="1">
      <c r="A18881" s="3"/>
      <c r="B18881" s="24"/>
      <c r="C18881" s="5"/>
      <c r="D18881" s="5"/>
      <c r="Q18881" s="37"/>
    </row>
    <row r="18882" spans="1:17" ht="15" customHeight="1">
      <c r="A18882" s="3"/>
      <c r="B18882" s="24"/>
      <c r="C18882" s="5"/>
      <c r="D18882" s="5"/>
      <c r="Q18882" s="37"/>
    </row>
    <row r="18883" spans="1:17" ht="15" customHeight="1">
      <c r="A18883" s="3"/>
      <c r="B18883" s="24"/>
      <c r="C18883" s="5"/>
      <c r="D18883" s="5"/>
      <c r="Q18883" s="37"/>
    </row>
    <row r="18884" spans="1:17" ht="15" customHeight="1">
      <c r="A18884" s="3"/>
      <c r="B18884" s="24"/>
      <c r="C18884" s="5"/>
      <c r="D18884" s="5"/>
      <c r="Q18884" s="37"/>
    </row>
    <row r="18885" spans="1:17" ht="15" customHeight="1">
      <c r="A18885" s="3"/>
      <c r="B18885" s="24"/>
      <c r="C18885" s="5"/>
      <c r="D18885" s="5"/>
      <c r="Q18885" s="37"/>
    </row>
    <row r="18886" spans="1:17" ht="15" customHeight="1">
      <c r="A18886" s="3"/>
      <c r="B18886" s="24"/>
      <c r="C18886" s="5"/>
      <c r="D18886" s="5"/>
      <c r="Q18886" s="37"/>
    </row>
    <row r="18887" spans="1:17" ht="15" customHeight="1">
      <c r="A18887" s="3"/>
      <c r="B18887" s="24"/>
      <c r="C18887" s="5"/>
      <c r="D18887" s="5"/>
      <c r="Q18887" s="37"/>
    </row>
    <row r="18888" spans="1:17" ht="15" customHeight="1">
      <c r="A18888" s="3"/>
      <c r="B18888" s="24"/>
      <c r="C18888" s="5"/>
      <c r="D18888" s="5"/>
      <c r="Q18888" s="37"/>
    </row>
    <row r="18889" spans="1:17" ht="15" customHeight="1">
      <c r="A18889" s="3"/>
      <c r="B18889" s="24"/>
      <c r="C18889" s="5"/>
      <c r="D18889" s="5"/>
      <c r="Q18889" s="37"/>
    </row>
    <row r="18890" spans="1:17" ht="15" customHeight="1">
      <c r="A18890" s="3"/>
      <c r="B18890" s="24"/>
      <c r="C18890" s="5"/>
      <c r="D18890" s="5"/>
      <c r="Q18890" s="37"/>
    </row>
    <row r="18891" spans="1:17" ht="15" customHeight="1">
      <c r="A18891" s="3"/>
      <c r="B18891" s="24"/>
      <c r="C18891" s="5"/>
      <c r="D18891" s="5"/>
      <c r="Q18891" s="37"/>
    </row>
    <row r="18892" spans="1:17" ht="15" customHeight="1">
      <c r="A18892" s="3"/>
      <c r="B18892" s="24"/>
      <c r="C18892" s="5"/>
      <c r="D18892" s="5"/>
      <c r="Q18892" s="37"/>
    </row>
    <row r="18893" spans="1:17" ht="15" customHeight="1">
      <c r="A18893" s="3"/>
      <c r="B18893" s="24"/>
      <c r="C18893" s="5"/>
      <c r="D18893" s="5"/>
      <c r="Q18893" s="37"/>
    </row>
    <row r="18894" spans="1:17" ht="15" customHeight="1">
      <c r="A18894" s="3"/>
      <c r="B18894" s="24"/>
      <c r="C18894" s="5"/>
      <c r="D18894" s="5"/>
      <c r="Q18894" s="37"/>
    </row>
    <row r="18895" spans="1:17" ht="15" customHeight="1">
      <c r="A18895" s="3"/>
      <c r="B18895" s="24"/>
      <c r="C18895" s="5"/>
      <c r="D18895" s="5"/>
      <c r="Q18895" s="37"/>
    </row>
    <row r="18896" spans="1:17" ht="15" customHeight="1">
      <c r="A18896" s="3"/>
      <c r="B18896" s="24"/>
      <c r="C18896" s="5"/>
      <c r="D18896" s="5"/>
      <c r="Q18896" s="37"/>
    </row>
    <row r="18897" spans="1:17" ht="15" customHeight="1">
      <c r="A18897" s="3"/>
      <c r="B18897" s="24"/>
      <c r="C18897" s="5"/>
      <c r="D18897" s="5"/>
      <c r="Q18897" s="37"/>
    </row>
    <row r="18898" spans="1:17" ht="15" customHeight="1">
      <c r="A18898" s="3"/>
      <c r="B18898" s="24"/>
      <c r="C18898" s="5"/>
      <c r="D18898" s="5"/>
      <c r="Q18898" s="37"/>
    </row>
    <row r="18899" spans="1:17" ht="15" customHeight="1">
      <c r="A18899" s="3"/>
      <c r="B18899" s="24"/>
      <c r="C18899" s="5"/>
      <c r="D18899" s="5"/>
      <c r="Q18899" s="37"/>
    </row>
    <row r="18900" spans="1:17" ht="15" customHeight="1">
      <c r="A18900" s="3"/>
      <c r="B18900" s="24"/>
      <c r="C18900" s="5"/>
      <c r="D18900" s="5"/>
      <c r="Q18900" s="37"/>
    </row>
    <row r="18901" spans="1:17" ht="15" customHeight="1">
      <c r="A18901" s="3"/>
      <c r="B18901" s="24"/>
      <c r="C18901" s="5"/>
      <c r="D18901" s="5"/>
      <c r="Q18901" s="37"/>
    </row>
    <row r="18902" spans="1:17" ht="15" customHeight="1">
      <c r="A18902" s="3"/>
      <c r="B18902" s="24"/>
      <c r="C18902" s="5"/>
      <c r="D18902" s="5"/>
      <c r="Q18902" s="37"/>
    </row>
    <row r="18903" spans="1:17" ht="15" customHeight="1">
      <c r="A18903" s="3"/>
      <c r="B18903" s="24"/>
      <c r="C18903" s="5"/>
      <c r="D18903" s="5"/>
      <c r="Q18903" s="37"/>
    </row>
    <row r="18904" spans="1:17" ht="15" customHeight="1">
      <c r="A18904" s="3"/>
      <c r="B18904" s="24"/>
      <c r="C18904" s="5"/>
      <c r="D18904" s="5"/>
      <c r="Q18904" s="37"/>
    </row>
    <row r="18905" spans="1:17" ht="15" customHeight="1">
      <c r="A18905" s="3"/>
      <c r="B18905" s="24"/>
      <c r="C18905" s="5"/>
      <c r="D18905" s="5"/>
      <c r="Q18905" s="37"/>
    </row>
    <row r="18906" spans="1:17" ht="15" customHeight="1">
      <c r="A18906" s="3"/>
      <c r="B18906" s="24"/>
      <c r="C18906" s="5"/>
      <c r="D18906" s="5"/>
      <c r="Q18906" s="37"/>
    </row>
    <row r="18907" spans="1:17" ht="15" customHeight="1">
      <c r="A18907" s="3"/>
      <c r="B18907" s="24"/>
      <c r="C18907" s="5"/>
      <c r="D18907" s="5"/>
      <c r="Q18907" s="37"/>
    </row>
    <row r="18908" spans="1:17" ht="15" customHeight="1">
      <c r="A18908" s="3"/>
      <c r="B18908" s="24"/>
      <c r="C18908" s="5"/>
      <c r="D18908" s="5"/>
      <c r="Q18908" s="37"/>
    </row>
    <row r="18909" spans="1:17" ht="15" customHeight="1">
      <c r="A18909" s="3"/>
      <c r="B18909" s="24"/>
      <c r="C18909" s="5"/>
      <c r="D18909" s="5"/>
      <c r="Q18909" s="37"/>
    </row>
    <row r="18910" spans="1:17" ht="15" customHeight="1">
      <c r="A18910" s="3"/>
      <c r="B18910" s="24"/>
      <c r="C18910" s="5"/>
      <c r="D18910" s="5"/>
      <c r="Q18910" s="37"/>
    </row>
    <row r="18911" spans="1:17" ht="15" customHeight="1">
      <c r="A18911" s="3"/>
      <c r="B18911" s="24"/>
      <c r="C18911" s="5"/>
      <c r="D18911" s="5"/>
      <c r="Q18911" s="37"/>
    </row>
    <row r="18912" spans="1:17" ht="15" customHeight="1">
      <c r="A18912" s="3"/>
      <c r="B18912" s="24"/>
      <c r="C18912" s="5"/>
      <c r="D18912" s="5"/>
      <c r="Q18912" s="37"/>
    </row>
    <row r="18913" spans="1:17" ht="15" customHeight="1">
      <c r="A18913" s="3"/>
      <c r="B18913" s="24"/>
      <c r="C18913" s="5"/>
      <c r="D18913" s="5"/>
      <c r="Q18913" s="37"/>
    </row>
    <row r="18914" spans="1:17" ht="15" customHeight="1">
      <c r="A18914" s="3"/>
      <c r="B18914" s="24"/>
      <c r="C18914" s="5"/>
      <c r="D18914" s="5"/>
      <c r="Q18914" s="37"/>
    </row>
    <row r="18915" spans="1:17" ht="15" customHeight="1">
      <c r="A18915" s="3"/>
      <c r="B18915" s="24"/>
      <c r="C18915" s="5"/>
      <c r="D18915" s="5"/>
      <c r="Q18915" s="37"/>
    </row>
    <row r="18916" spans="1:17" ht="15" customHeight="1">
      <c r="A18916" s="3"/>
      <c r="B18916" s="24"/>
      <c r="C18916" s="5"/>
      <c r="D18916" s="5"/>
      <c r="Q18916" s="37"/>
    </row>
    <row r="18917" spans="1:17" ht="15" customHeight="1">
      <c r="A18917" s="3"/>
      <c r="B18917" s="24"/>
      <c r="C18917" s="5"/>
      <c r="D18917" s="5"/>
      <c r="Q18917" s="37"/>
    </row>
    <row r="18918" spans="1:17" ht="15" customHeight="1">
      <c r="A18918" s="3"/>
      <c r="B18918" s="24"/>
      <c r="C18918" s="5"/>
      <c r="D18918" s="5"/>
      <c r="Q18918" s="37"/>
    </row>
    <row r="18919" spans="1:17" ht="15" customHeight="1">
      <c r="A18919" s="3"/>
      <c r="B18919" s="24"/>
      <c r="C18919" s="5"/>
      <c r="D18919" s="5"/>
      <c r="Q18919" s="37"/>
    </row>
    <row r="18920" spans="1:17" ht="15" customHeight="1">
      <c r="A18920" s="3"/>
      <c r="B18920" s="24"/>
      <c r="C18920" s="5"/>
      <c r="D18920" s="5"/>
      <c r="Q18920" s="37"/>
    </row>
    <row r="18921" spans="1:17" ht="15" customHeight="1">
      <c r="A18921" s="3"/>
      <c r="B18921" s="24"/>
      <c r="C18921" s="5"/>
      <c r="D18921" s="5"/>
      <c r="Q18921" s="37"/>
    </row>
    <row r="18922" spans="1:17" ht="15" customHeight="1">
      <c r="A18922" s="3"/>
      <c r="B18922" s="24"/>
      <c r="C18922" s="5"/>
      <c r="D18922" s="5"/>
      <c r="Q18922" s="37"/>
    </row>
    <row r="18923" spans="1:17" ht="15" customHeight="1">
      <c r="A18923" s="3"/>
      <c r="B18923" s="24"/>
      <c r="C18923" s="5"/>
      <c r="D18923" s="5"/>
      <c r="Q18923" s="37"/>
    </row>
    <row r="18924" spans="1:17" ht="15" customHeight="1">
      <c r="A18924" s="3"/>
      <c r="B18924" s="24"/>
      <c r="C18924" s="5"/>
      <c r="D18924" s="5"/>
      <c r="Q18924" s="37"/>
    </row>
    <row r="18925" spans="1:17" ht="15" customHeight="1">
      <c r="A18925" s="3"/>
      <c r="B18925" s="24"/>
      <c r="C18925" s="5"/>
      <c r="D18925" s="5"/>
      <c r="Q18925" s="37"/>
    </row>
    <row r="18926" spans="1:17" ht="15" customHeight="1">
      <c r="A18926" s="3"/>
      <c r="B18926" s="24"/>
      <c r="C18926" s="5"/>
      <c r="D18926" s="5"/>
      <c r="Q18926" s="37"/>
    </row>
    <row r="18927" spans="1:17" ht="15" customHeight="1">
      <c r="A18927" s="3"/>
      <c r="B18927" s="24"/>
      <c r="C18927" s="5"/>
      <c r="D18927" s="5"/>
      <c r="Q18927" s="37"/>
    </row>
    <row r="18928" spans="1:17" ht="15" customHeight="1">
      <c r="A18928" s="3"/>
      <c r="B18928" s="24"/>
      <c r="C18928" s="5"/>
      <c r="D18928" s="5"/>
      <c r="Q18928" s="37"/>
    </row>
    <row r="18929" spans="1:17" ht="15" customHeight="1">
      <c r="A18929" s="3"/>
      <c r="B18929" s="24"/>
      <c r="C18929" s="5"/>
      <c r="D18929" s="5"/>
      <c r="Q18929" s="37"/>
    </row>
    <row r="18930" spans="1:17" ht="15" customHeight="1">
      <c r="A18930" s="3"/>
      <c r="B18930" s="24"/>
      <c r="C18930" s="5"/>
      <c r="D18930" s="5"/>
      <c r="Q18930" s="37"/>
    </row>
    <row r="18931" spans="1:17" ht="15" customHeight="1">
      <c r="A18931" s="3"/>
      <c r="B18931" s="24"/>
      <c r="C18931" s="5"/>
      <c r="D18931" s="5"/>
      <c r="Q18931" s="37"/>
    </row>
    <row r="18932" spans="1:17" ht="15" customHeight="1">
      <c r="A18932" s="3"/>
      <c r="B18932" s="24"/>
      <c r="C18932" s="5"/>
      <c r="D18932" s="5"/>
      <c r="Q18932" s="37"/>
    </row>
    <row r="18933" spans="1:17" ht="15" customHeight="1">
      <c r="A18933" s="3"/>
      <c r="B18933" s="24"/>
      <c r="C18933" s="5"/>
      <c r="D18933" s="5"/>
      <c r="Q18933" s="37"/>
    </row>
    <row r="18934" spans="1:17" ht="15" customHeight="1">
      <c r="A18934" s="3"/>
      <c r="B18934" s="24"/>
      <c r="C18934" s="5"/>
      <c r="D18934" s="5"/>
      <c r="Q18934" s="37"/>
    </row>
    <row r="18935" spans="1:17" ht="15" customHeight="1">
      <c r="A18935" s="3"/>
      <c r="B18935" s="24"/>
      <c r="C18935" s="5"/>
      <c r="D18935" s="5"/>
      <c r="Q18935" s="37"/>
    </row>
    <row r="18936" spans="1:17" ht="15" customHeight="1">
      <c r="A18936" s="3"/>
      <c r="B18936" s="24"/>
      <c r="C18936" s="5"/>
      <c r="D18936" s="5"/>
      <c r="Q18936" s="37"/>
    </row>
    <row r="18937" spans="1:17" ht="15" customHeight="1">
      <c r="A18937" s="3"/>
      <c r="B18937" s="24"/>
      <c r="C18937" s="5"/>
      <c r="D18937" s="5"/>
      <c r="Q18937" s="37"/>
    </row>
    <row r="18938" spans="1:17" ht="15" customHeight="1">
      <c r="A18938" s="3"/>
      <c r="B18938" s="24"/>
      <c r="C18938" s="5"/>
      <c r="D18938" s="5"/>
      <c r="Q18938" s="37"/>
    </row>
    <row r="18939" spans="1:17" ht="15" customHeight="1">
      <c r="A18939" s="3"/>
      <c r="B18939" s="24"/>
      <c r="C18939" s="5"/>
      <c r="D18939" s="5"/>
      <c r="Q18939" s="37"/>
    </row>
    <row r="18940" spans="1:17" ht="15" customHeight="1">
      <c r="A18940" s="3"/>
      <c r="B18940" s="24"/>
      <c r="C18940" s="5"/>
      <c r="D18940" s="5"/>
      <c r="Q18940" s="37"/>
    </row>
    <row r="18941" spans="1:17" ht="15" customHeight="1">
      <c r="A18941" s="3"/>
      <c r="B18941" s="24"/>
      <c r="C18941" s="5"/>
      <c r="D18941" s="5"/>
      <c r="Q18941" s="37"/>
    </row>
    <row r="18942" spans="1:17" ht="15" customHeight="1">
      <c r="A18942" s="3"/>
      <c r="B18942" s="24"/>
      <c r="C18942" s="5"/>
      <c r="D18942" s="5"/>
      <c r="Q18942" s="37"/>
    </row>
    <row r="18943" spans="1:17" ht="15" customHeight="1">
      <c r="A18943" s="3"/>
      <c r="B18943" s="24"/>
      <c r="C18943" s="5"/>
      <c r="D18943" s="5"/>
      <c r="Q18943" s="37"/>
    </row>
    <row r="18944" spans="1:17" ht="15" customHeight="1">
      <c r="A18944" s="3"/>
      <c r="B18944" s="24"/>
      <c r="C18944" s="5"/>
      <c r="D18944" s="5"/>
      <c r="Q18944" s="37"/>
    </row>
    <row r="18945" spans="1:17" ht="15" customHeight="1">
      <c r="A18945" s="3"/>
      <c r="B18945" s="24"/>
      <c r="C18945" s="5"/>
      <c r="D18945" s="5"/>
      <c r="Q18945" s="37"/>
    </row>
    <row r="18946" spans="1:17" ht="15" customHeight="1">
      <c r="A18946" s="3"/>
      <c r="B18946" s="24"/>
      <c r="C18946" s="5"/>
      <c r="D18946" s="5"/>
      <c r="Q18946" s="37"/>
    </row>
    <row r="18947" spans="1:17" ht="15" customHeight="1">
      <c r="A18947" s="3"/>
      <c r="B18947" s="24"/>
      <c r="C18947" s="5"/>
      <c r="D18947" s="5"/>
      <c r="Q18947" s="37"/>
    </row>
    <row r="18948" spans="1:17" ht="15" customHeight="1">
      <c r="A18948" s="3"/>
      <c r="B18948" s="24"/>
      <c r="C18948" s="5"/>
      <c r="D18948" s="5"/>
      <c r="Q18948" s="37"/>
    </row>
    <row r="18949" spans="1:17" ht="15" customHeight="1">
      <c r="A18949" s="3"/>
      <c r="B18949" s="24"/>
      <c r="C18949" s="5"/>
      <c r="D18949" s="5"/>
      <c r="Q18949" s="37"/>
    </row>
    <row r="18950" spans="1:17" ht="15" customHeight="1">
      <c r="A18950" s="3"/>
      <c r="B18950" s="24"/>
      <c r="C18950" s="5"/>
      <c r="D18950" s="5"/>
      <c r="Q18950" s="37"/>
    </row>
    <row r="18951" spans="1:17" ht="15" customHeight="1">
      <c r="A18951" s="3"/>
      <c r="B18951" s="24"/>
      <c r="C18951" s="5"/>
      <c r="D18951" s="5"/>
      <c r="Q18951" s="37"/>
    </row>
    <row r="18952" spans="1:17" ht="15" customHeight="1">
      <c r="A18952" s="3"/>
      <c r="B18952" s="24"/>
      <c r="C18952" s="5"/>
      <c r="D18952" s="5"/>
      <c r="Q18952" s="37"/>
    </row>
    <row r="18953" spans="1:17" ht="15" customHeight="1">
      <c r="A18953" s="3"/>
      <c r="B18953" s="24"/>
      <c r="C18953" s="5"/>
      <c r="D18953" s="5"/>
      <c r="Q18953" s="37"/>
    </row>
    <row r="18954" spans="1:17" ht="15" customHeight="1">
      <c r="A18954" s="3"/>
      <c r="B18954" s="24"/>
      <c r="C18954" s="5"/>
      <c r="D18954" s="5"/>
      <c r="Q18954" s="37"/>
    </row>
    <row r="18955" spans="1:17" ht="15" customHeight="1">
      <c r="A18955" s="3"/>
      <c r="B18955" s="24"/>
      <c r="C18955" s="5"/>
      <c r="D18955" s="5"/>
      <c r="Q18955" s="37"/>
    </row>
    <row r="18956" spans="1:17" ht="15" customHeight="1">
      <c r="A18956" s="3"/>
      <c r="B18956" s="24"/>
      <c r="C18956" s="5"/>
      <c r="D18956" s="5"/>
      <c r="Q18956" s="37"/>
    </row>
    <row r="18957" spans="1:17" ht="15" customHeight="1">
      <c r="A18957" s="3"/>
      <c r="B18957" s="24"/>
      <c r="C18957" s="5"/>
      <c r="D18957" s="5"/>
      <c r="Q18957" s="37"/>
    </row>
    <row r="18958" spans="1:17" ht="15" customHeight="1">
      <c r="A18958" s="3"/>
      <c r="B18958" s="24"/>
      <c r="C18958" s="5"/>
      <c r="D18958" s="5"/>
      <c r="Q18958" s="37"/>
    </row>
    <row r="18959" spans="1:17" ht="15" customHeight="1">
      <c r="A18959" s="3"/>
      <c r="B18959" s="24"/>
      <c r="C18959" s="5"/>
      <c r="D18959" s="5"/>
      <c r="Q18959" s="37"/>
    </row>
    <row r="18960" spans="1:17" ht="15" customHeight="1">
      <c r="A18960" s="3"/>
      <c r="B18960" s="24"/>
      <c r="C18960" s="5"/>
      <c r="D18960" s="5"/>
      <c r="Q18960" s="37"/>
    </row>
    <row r="18961" spans="1:17" ht="15" customHeight="1">
      <c r="A18961" s="3"/>
      <c r="B18961" s="24"/>
      <c r="C18961" s="5"/>
      <c r="D18961" s="5"/>
      <c r="Q18961" s="37"/>
    </row>
    <row r="18962" spans="1:17" ht="15" customHeight="1">
      <c r="A18962" s="3"/>
      <c r="B18962" s="24"/>
      <c r="C18962" s="5"/>
      <c r="D18962" s="5"/>
      <c r="Q18962" s="37"/>
    </row>
    <row r="18963" spans="1:17" ht="15" customHeight="1">
      <c r="A18963" s="3"/>
      <c r="B18963" s="24"/>
      <c r="C18963" s="5"/>
      <c r="D18963" s="5"/>
      <c r="Q18963" s="37"/>
    </row>
    <row r="18964" spans="1:17" ht="15" customHeight="1">
      <c r="A18964" s="3"/>
      <c r="B18964" s="24"/>
      <c r="C18964" s="5"/>
      <c r="D18964" s="5"/>
      <c r="Q18964" s="37"/>
    </row>
    <row r="18965" spans="1:17" ht="15" customHeight="1">
      <c r="A18965" s="3"/>
      <c r="B18965" s="24"/>
      <c r="C18965" s="5"/>
      <c r="D18965" s="5"/>
      <c r="Q18965" s="37"/>
    </row>
    <row r="18966" spans="1:17" ht="15" customHeight="1">
      <c r="A18966" s="3"/>
      <c r="B18966" s="24"/>
      <c r="C18966" s="5"/>
      <c r="D18966" s="5"/>
      <c r="Q18966" s="37"/>
    </row>
    <row r="18967" spans="1:17" ht="15" customHeight="1">
      <c r="A18967" s="3"/>
      <c r="B18967" s="24"/>
      <c r="C18967" s="5"/>
      <c r="D18967" s="5"/>
      <c r="Q18967" s="37"/>
    </row>
    <row r="18968" spans="1:17" ht="15" customHeight="1">
      <c r="A18968" s="3"/>
      <c r="B18968" s="24"/>
      <c r="C18968" s="5"/>
      <c r="D18968" s="5"/>
      <c r="Q18968" s="37"/>
    </row>
    <row r="18969" spans="1:17" ht="15" customHeight="1">
      <c r="A18969" s="3"/>
      <c r="B18969" s="24"/>
      <c r="C18969" s="5"/>
      <c r="D18969" s="5"/>
      <c r="Q18969" s="37"/>
    </row>
    <row r="18970" spans="1:17" ht="15" customHeight="1">
      <c r="A18970" s="3"/>
      <c r="B18970" s="24"/>
      <c r="C18970" s="5"/>
      <c r="D18970" s="5"/>
      <c r="Q18970" s="37"/>
    </row>
    <row r="18971" spans="1:17" ht="15" customHeight="1">
      <c r="A18971" s="3"/>
      <c r="B18971" s="24"/>
      <c r="C18971" s="5"/>
      <c r="D18971" s="5"/>
      <c r="Q18971" s="37"/>
    </row>
    <row r="18972" spans="1:17" ht="15" customHeight="1">
      <c r="A18972" s="3"/>
      <c r="B18972" s="24"/>
      <c r="C18972" s="5"/>
      <c r="D18972" s="5"/>
      <c r="Q18972" s="37"/>
    </row>
    <row r="18973" spans="1:17" ht="15" customHeight="1">
      <c r="A18973" s="3"/>
      <c r="B18973" s="24"/>
      <c r="C18973" s="5"/>
      <c r="D18973" s="5"/>
      <c r="Q18973" s="37"/>
    </row>
    <row r="18974" spans="1:17" ht="15" customHeight="1">
      <c r="A18974" s="3"/>
      <c r="B18974" s="24"/>
      <c r="C18974" s="5"/>
      <c r="D18974" s="5"/>
      <c r="Q18974" s="37"/>
    </row>
    <row r="18975" spans="1:17" ht="15" customHeight="1">
      <c r="A18975" s="3"/>
      <c r="B18975" s="24"/>
      <c r="C18975" s="5"/>
      <c r="D18975" s="5"/>
      <c r="Q18975" s="37"/>
    </row>
    <row r="18976" spans="1:17" ht="15" customHeight="1">
      <c r="A18976" s="3"/>
      <c r="B18976" s="24"/>
      <c r="C18976" s="5"/>
      <c r="D18976" s="5"/>
      <c r="Q18976" s="37"/>
    </row>
    <row r="18977" spans="1:17" ht="15" customHeight="1">
      <c r="A18977" s="3"/>
      <c r="B18977" s="24"/>
      <c r="C18977" s="5"/>
      <c r="D18977" s="5"/>
      <c r="Q18977" s="37"/>
    </row>
    <row r="18978" spans="1:17" ht="15" customHeight="1">
      <c r="A18978" s="3"/>
      <c r="B18978" s="24"/>
      <c r="C18978" s="5"/>
      <c r="D18978" s="5"/>
      <c r="Q18978" s="37"/>
    </row>
    <row r="18979" spans="1:17" ht="15" customHeight="1">
      <c r="A18979" s="3"/>
      <c r="B18979" s="24"/>
      <c r="C18979" s="5"/>
      <c r="D18979" s="5"/>
      <c r="Q18979" s="37"/>
    </row>
    <row r="18980" spans="1:17" ht="15" customHeight="1">
      <c r="A18980" s="3"/>
      <c r="B18980" s="24"/>
      <c r="C18980" s="5"/>
      <c r="D18980" s="5"/>
      <c r="Q18980" s="37"/>
    </row>
    <row r="18981" spans="1:17" ht="15" customHeight="1">
      <c r="A18981" s="3"/>
      <c r="B18981" s="24"/>
      <c r="C18981" s="5"/>
      <c r="D18981" s="5"/>
      <c r="Q18981" s="37"/>
    </row>
    <row r="18982" spans="1:17" ht="15" customHeight="1">
      <c r="A18982" s="3"/>
      <c r="B18982" s="24"/>
      <c r="C18982" s="5"/>
      <c r="D18982" s="5"/>
      <c r="Q18982" s="37"/>
    </row>
    <row r="18983" spans="1:17" ht="15" customHeight="1">
      <c r="A18983" s="3"/>
      <c r="B18983" s="24"/>
      <c r="C18983" s="5"/>
      <c r="D18983" s="5"/>
      <c r="Q18983" s="37"/>
    </row>
    <row r="18984" spans="1:17" ht="15" customHeight="1">
      <c r="A18984" s="3"/>
      <c r="B18984" s="24"/>
      <c r="C18984" s="5"/>
      <c r="D18984" s="5"/>
      <c r="Q18984" s="37"/>
    </row>
    <row r="18985" spans="1:17" ht="15" customHeight="1">
      <c r="A18985" s="3"/>
      <c r="B18985" s="24"/>
      <c r="C18985" s="5"/>
      <c r="D18985" s="5"/>
      <c r="Q18985" s="37"/>
    </row>
    <row r="18986" spans="1:17" ht="15" customHeight="1">
      <c r="A18986" s="3"/>
      <c r="B18986" s="24"/>
      <c r="C18986" s="5"/>
      <c r="D18986" s="5"/>
      <c r="Q18986" s="37"/>
    </row>
    <row r="18987" spans="1:17" ht="15" customHeight="1">
      <c r="A18987" s="3"/>
      <c r="B18987" s="24"/>
      <c r="C18987" s="5"/>
      <c r="D18987" s="5"/>
      <c r="Q18987" s="37"/>
    </row>
    <row r="18988" spans="1:17" ht="15" customHeight="1">
      <c r="A18988" s="3"/>
      <c r="B18988" s="24"/>
      <c r="C18988" s="5"/>
      <c r="D18988" s="5"/>
      <c r="Q18988" s="37"/>
    </row>
    <row r="18989" spans="1:17" ht="15" customHeight="1">
      <c r="A18989" s="3"/>
      <c r="B18989" s="24"/>
      <c r="C18989" s="5"/>
      <c r="D18989" s="5"/>
      <c r="Q18989" s="37"/>
    </row>
    <row r="18990" spans="1:17" ht="15" customHeight="1">
      <c r="A18990" s="3"/>
      <c r="B18990" s="24"/>
      <c r="C18990" s="5"/>
      <c r="D18990" s="5"/>
      <c r="Q18990" s="37"/>
    </row>
    <row r="18991" spans="1:17" ht="15" customHeight="1">
      <c r="A18991" s="3"/>
      <c r="B18991" s="24"/>
      <c r="C18991" s="5"/>
      <c r="D18991" s="5"/>
      <c r="Q18991" s="37"/>
    </row>
    <row r="18992" spans="1:17" ht="15" customHeight="1">
      <c r="A18992" s="3"/>
      <c r="B18992" s="24"/>
      <c r="C18992" s="5"/>
      <c r="D18992" s="5"/>
      <c r="Q18992" s="37"/>
    </row>
    <row r="18993" spans="1:17" ht="15" customHeight="1">
      <c r="A18993" s="3"/>
      <c r="B18993" s="24"/>
      <c r="C18993" s="5"/>
      <c r="D18993" s="5"/>
      <c r="Q18993" s="37"/>
    </row>
    <row r="18994" spans="1:17" ht="15" customHeight="1">
      <c r="A18994" s="3"/>
      <c r="B18994" s="24"/>
      <c r="C18994" s="5"/>
      <c r="D18994" s="5"/>
      <c r="Q18994" s="37"/>
    </row>
    <row r="18995" spans="1:17" ht="15" customHeight="1">
      <c r="A18995" s="3"/>
      <c r="B18995" s="24"/>
      <c r="C18995" s="5"/>
      <c r="D18995" s="5"/>
      <c r="Q18995" s="37"/>
    </row>
    <row r="18996" spans="1:17" ht="15" customHeight="1">
      <c r="A18996" s="3"/>
      <c r="B18996" s="24"/>
      <c r="C18996" s="5"/>
      <c r="D18996" s="5"/>
      <c r="Q18996" s="37"/>
    </row>
    <row r="18997" spans="1:17" ht="15" customHeight="1">
      <c r="A18997" s="3"/>
      <c r="B18997" s="24"/>
      <c r="C18997" s="5"/>
      <c r="D18997" s="5"/>
      <c r="Q18997" s="37"/>
    </row>
    <row r="18998" spans="1:17" ht="15" customHeight="1">
      <c r="A18998" s="3"/>
      <c r="B18998" s="24"/>
      <c r="C18998" s="5"/>
      <c r="D18998" s="5"/>
      <c r="Q18998" s="37"/>
    </row>
    <row r="18999" spans="1:17" ht="15" customHeight="1">
      <c r="A18999" s="3"/>
      <c r="B18999" s="24"/>
      <c r="C18999" s="5"/>
      <c r="D18999" s="5"/>
      <c r="Q18999" s="37"/>
    </row>
    <row r="19000" spans="1:17" ht="15" customHeight="1">
      <c r="A19000" s="3"/>
      <c r="B19000" s="24"/>
      <c r="C19000" s="5"/>
      <c r="D19000" s="5"/>
      <c r="Q19000" s="37"/>
    </row>
    <row r="19001" spans="1:17" ht="15" customHeight="1">
      <c r="A19001" s="3"/>
      <c r="B19001" s="24"/>
      <c r="C19001" s="5"/>
      <c r="D19001" s="5"/>
      <c r="Q19001" s="37"/>
    </row>
    <row r="19002" spans="1:17" ht="15" customHeight="1">
      <c r="A19002" s="3"/>
      <c r="B19002" s="24"/>
      <c r="C19002" s="5"/>
      <c r="D19002" s="5"/>
      <c r="Q19002" s="37"/>
    </row>
    <row r="19003" spans="1:17" ht="15" customHeight="1">
      <c r="A19003" s="3"/>
      <c r="B19003" s="24"/>
      <c r="C19003" s="5"/>
      <c r="D19003" s="5"/>
      <c r="Q19003" s="37"/>
    </row>
    <row r="19004" spans="1:17" ht="15" customHeight="1">
      <c r="A19004" s="3"/>
      <c r="B19004" s="24"/>
      <c r="C19004" s="5"/>
      <c r="D19004" s="5"/>
      <c r="Q19004" s="37"/>
    </row>
    <row r="19005" spans="1:17" ht="15" customHeight="1">
      <c r="A19005" s="3"/>
      <c r="B19005" s="24"/>
      <c r="C19005" s="5"/>
      <c r="D19005" s="5"/>
      <c r="Q19005" s="37"/>
    </row>
    <row r="19006" spans="1:17" ht="15" customHeight="1">
      <c r="A19006" s="3"/>
      <c r="B19006" s="24"/>
      <c r="C19006" s="5"/>
      <c r="D19006" s="5"/>
      <c r="Q19006" s="37"/>
    </row>
    <row r="19007" spans="1:17" ht="15" customHeight="1">
      <c r="A19007" s="3"/>
      <c r="B19007" s="24"/>
      <c r="C19007" s="5"/>
      <c r="D19007" s="5"/>
      <c r="Q19007" s="37"/>
    </row>
    <row r="19008" spans="1:17" ht="15" customHeight="1">
      <c r="A19008" s="3"/>
      <c r="B19008" s="24"/>
      <c r="C19008" s="5"/>
      <c r="D19008" s="5"/>
      <c r="Q19008" s="37"/>
    </row>
    <row r="19009" spans="1:17" ht="15" customHeight="1">
      <c r="A19009" s="3"/>
      <c r="B19009" s="24"/>
      <c r="C19009" s="5"/>
      <c r="D19009" s="5"/>
      <c r="Q19009" s="37"/>
    </row>
    <row r="19010" spans="1:17" ht="15" customHeight="1">
      <c r="A19010" s="3"/>
      <c r="B19010" s="24"/>
      <c r="C19010" s="5"/>
      <c r="D19010" s="5"/>
      <c r="Q19010" s="37"/>
    </row>
    <row r="19011" spans="1:17" ht="15" customHeight="1">
      <c r="A19011" s="3"/>
      <c r="B19011" s="24"/>
      <c r="C19011" s="5"/>
      <c r="D19011" s="5"/>
      <c r="Q19011" s="37"/>
    </row>
    <row r="19012" spans="1:17" ht="15" customHeight="1">
      <c r="A19012" s="3"/>
      <c r="B19012" s="24"/>
      <c r="C19012" s="5"/>
      <c r="D19012" s="5"/>
      <c r="Q19012" s="37"/>
    </row>
    <row r="19013" spans="1:17" ht="15" customHeight="1">
      <c r="A19013" s="3"/>
      <c r="B19013" s="24"/>
      <c r="C19013" s="5"/>
      <c r="D19013" s="5"/>
      <c r="Q19013" s="37"/>
    </row>
    <row r="19014" spans="1:17" ht="15" customHeight="1">
      <c r="A19014" s="3"/>
      <c r="B19014" s="24"/>
      <c r="C19014" s="5"/>
      <c r="D19014" s="5"/>
      <c r="Q19014" s="37"/>
    </row>
    <row r="19015" spans="1:17" ht="15" customHeight="1">
      <c r="A19015" s="3"/>
      <c r="B19015" s="24"/>
      <c r="C19015" s="5"/>
      <c r="D19015" s="5"/>
      <c r="Q19015" s="37"/>
    </row>
    <row r="19016" spans="1:17" ht="15" customHeight="1">
      <c r="A19016" s="3"/>
      <c r="B19016" s="24"/>
      <c r="C19016" s="5"/>
      <c r="D19016" s="5"/>
      <c r="Q19016" s="37"/>
    </row>
    <row r="19017" spans="1:17" ht="15" customHeight="1">
      <c r="A19017" s="3"/>
      <c r="B19017" s="24"/>
      <c r="C19017" s="5"/>
      <c r="D19017" s="5"/>
      <c r="Q19017" s="37"/>
    </row>
    <row r="19018" spans="1:17" ht="15" customHeight="1">
      <c r="A19018" s="3"/>
      <c r="B19018" s="24"/>
      <c r="C19018" s="5"/>
      <c r="D19018" s="5"/>
      <c r="Q19018" s="37"/>
    </row>
    <row r="19019" spans="1:17" ht="15" customHeight="1">
      <c r="A19019" s="3"/>
      <c r="B19019" s="24"/>
      <c r="C19019" s="5"/>
      <c r="D19019" s="5"/>
      <c r="Q19019" s="37"/>
    </row>
    <row r="19020" spans="1:17" ht="15" customHeight="1">
      <c r="A19020" s="3"/>
      <c r="B19020" s="24"/>
      <c r="C19020" s="5"/>
      <c r="D19020" s="5"/>
      <c r="Q19020" s="37"/>
    </row>
    <row r="19021" spans="1:17" ht="15" customHeight="1">
      <c r="A19021" s="3"/>
      <c r="B19021" s="24"/>
      <c r="C19021" s="5"/>
      <c r="D19021" s="5"/>
      <c r="Q19021" s="37"/>
    </row>
    <row r="19022" spans="1:17" ht="15" customHeight="1">
      <c r="A19022" s="3"/>
      <c r="B19022" s="24"/>
      <c r="C19022" s="5"/>
      <c r="D19022" s="5"/>
      <c r="Q19022" s="37"/>
    </row>
    <row r="19023" spans="1:17" ht="15" customHeight="1">
      <c r="A19023" s="3"/>
      <c r="B19023" s="24"/>
      <c r="C19023" s="5"/>
      <c r="D19023" s="5"/>
      <c r="Q19023" s="37"/>
    </row>
    <row r="19024" spans="1:17" ht="15" customHeight="1">
      <c r="A19024" s="3"/>
      <c r="B19024" s="24"/>
      <c r="C19024" s="5"/>
      <c r="D19024" s="5"/>
      <c r="Q19024" s="37"/>
    </row>
    <row r="19025" spans="1:17" ht="15" customHeight="1">
      <c r="A19025" s="3"/>
      <c r="B19025" s="24"/>
      <c r="C19025" s="5"/>
      <c r="D19025" s="5"/>
      <c r="Q19025" s="37"/>
    </row>
    <row r="19026" spans="1:17" ht="15" customHeight="1">
      <c r="A19026" s="3"/>
      <c r="B19026" s="24"/>
      <c r="C19026" s="5"/>
      <c r="D19026" s="5"/>
      <c r="Q19026" s="37"/>
    </row>
    <row r="19027" spans="1:17" ht="15" customHeight="1">
      <c r="A19027" s="3"/>
      <c r="B19027" s="24"/>
      <c r="C19027" s="5"/>
      <c r="D19027" s="5"/>
      <c r="Q19027" s="37"/>
    </row>
    <row r="19028" spans="1:17" ht="15" customHeight="1">
      <c r="A19028" s="3"/>
      <c r="B19028" s="24"/>
      <c r="C19028" s="5"/>
      <c r="D19028" s="5"/>
      <c r="Q19028" s="37"/>
    </row>
    <row r="19029" spans="1:17" ht="15" customHeight="1">
      <c r="A19029" s="3"/>
      <c r="B19029" s="24"/>
      <c r="C19029" s="5"/>
      <c r="D19029" s="5"/>
      <c r="Q19029" s="37"/>
    </row>
    <row r="19030" spans="1:17" ht="15" customHeight="1">
      <c r="A19030" s="3"/>
      <c r="B19030" s="24"/>
      <c r="C19030" s="5"/>
      <c r="D19030" s="5"/>
      <c r="Q19030" s="37"/>
    </row>
    <row r="19031" spans="1:17" ht="15" customHeight="1">
      <c r="A19031" s="3"/>
      <c r="B19031" s="24"/>
      <c r="C19031" s="5"/>
      <c r="D19031" s="5"/>
      <c r="Q19031" s="37"/>
    </row>
    <row r="19032" spans="1:17" ht="15" customHeight="1">
      <c r="A19032" s="3"/>
      <c r="B19032" s="24"/>
      <c r="C19032" s="5"/>
      <c r="D19032" s="5"/>
      <c r="Q19032" s="37"/>
    </row>
    <row r="19033" spans="1:17" ht="15" customHeight="1">
      <c r="A19033" s="3"/>
      <c r="B19033" s="24"/>
      <c r="C19033" s="5"/>
      <c r="D19033" s="5"/>
      <c r="Q19033" s="37"/>
    </row>
    <row r="19034" spans="1:17" ht="15" customHeight="1">
      <c r="A19034" s="3"/>
      <c r="B19034" s="24"/>
      <c r="C19034" s="5"/>
      <c r="D19034" s="5"/>
      <c r="Q19034" s="37"/>
    </row>
    <row r="19035" spans="1:17" ht="15" customHeight="1">
      <c r="A19035" s="3"/>
      <c r="B19035" s="24"/>
      <c r="C19035" s="5"/>
      <c r="D19035" s="5"/>
      <c r="Q19035" s="37"/>
    </row>
    <row r="19036" spans="1:17" ht="15" customHeight="1">
      <c r="A19036" s="3"/>
      <c r="B19036" s="24"/>
      <c r="C19036" s="5"/>
      <c r="D19036" s="5"/>
      <c r="Q19036" s="37"/>
    </row>
    <row r="19037" spans="1:17" ht="15" customHeight="1">
      <c r="A19037" s="3"/>
      <c r="B19037" s="24"/>
      <c r="C19037" s="5"/>
      <c r="D19037" s="5"/>
      <c r="Q19037" s="37"/>
    </row>
    <row r="19038" spans="1:17" ht="15" customHeight="1">
      <c r="A19038" s="3"/>
      <c r="B19038" s="24"/>
      <c r="C19038" s="5"/>
      <c r="D19038" s="5"/>
      <c r="Q19038" s="37"/>
    </row>
    <row r="19039" spans="1:17" ht="15" customHeight="1">
      <c r="A19039" s="3"/>
      <c r="B19039" s="24"/>
      <c r="C19039" s="5"/>
      <c r="D19039" s="5"/>
      <c r="Q19039" s="37"/>
    </row>
    <row r="19040" spans="1:17" ht="15" customHeight="1">
      <c r="A19040" s="3"/>
      <c r="B19040" s="24"/>
      <c r="C19040" s="5"/>
      <c r="D19040" s="5"/>
      <c r="Q19040" s="37"/>
    </row>
    <row r="19041" spans="1:17" ht="15" customHeight="1">
      <c r="A19041" s="3"/>
      <c r="B19041" s="24"/>
      <c r="C19041" s="5"/>
      <c r="D19041" s="5"/>
      <c r="Q19041" s="37"/>
    </row>
    <row r="19042" spans="1:17" ht="15" customHeight="1">
      <c r="A19042" s="3"/>
      <c r="B19042" s="24"/>
      <c r="C19042" s="5"/>
      <c r="D19042" s="5"/>
      <c r="Q19042" s="37"/>
    </row>
    <row r="19043" spans="1:17" ht="15" customHeight="1">
      <c r="A19043" s="3"/>
      <c r="B19043" s="24"/>
      <c r="C19043" s="5"/>
      <c r="D19043" s="5"/>
      <c r="Q19043" s="37"/>
    </row>
    <row r="19044" spans="1:17" ht="15" customHeight="1">
      <c r="A19044" s="3"/>
      <c r="B19044" s="24"/>
      <c r="C19044" s="5"/>
      <c r="D19044" s="5"/>
      <c r="Q19044" s="37"/>
    </row>
    <row r="19045" spans="1:17" ht="15" customHeight="1">
      <c r="A19045" s="3"/>
      <c r="B19045" s="24"/>
      <c r="C19045" s="5"/>
      <c r="D19045" s="5"/>
      <c r="Q19045" s="37"/>
    </row>
    <row r="19046" spans="1:17" ht="15" customHeight="1">
      <c r="A19046" s="3"/>
      <c r="B19046" s="24"/>
      <c r="C19046" s="5"/>
      <c r="D19046" s="5"/>
      <c r="Q19046" s="37"/>
    </row>
    <row r="19047" spans="1:17" ht="15" customHeight="1">
      <c r="A19047" s="3"/>
      <c r="B19047" s="24"/>
      <c r="C19047" s="5"/>
      <c r="D19047" s="5"/>
      <c r="Q19047" s="37"/>
    </row>
    <row r="19048" spans="1:17" ht="15" customHeight="1">
      <c r="A19048" s="3"/>
      <c r="B19048" s="24"/>
      <c r="C19048" s="5"/>
      <c r="D19048" s="5"/>
      <c r="Q19048" s="37"/>
    </row>
    <row r="19049" spans="1:17" ht="15" customHeight="1">
      <c r="A19049" s="3"/>
      <c r="B19049" s="24"/>
      <c r="C19049" s="5"/>
      <c r="D19049" s="5"/>
      <c r="Q19049" s="37"/>
    </row>
    <row r="19050" spans="1:17" ht="15" customHeight="1">
      <c r="A19050" s="3"/>
      <c r="B19050" s="24"/>
      <c r="C19050" s="5"/>
      <c r="D19050" s="5"/>
      <c r="Q19050" s="37"/>
    </row>
    <row r="19051" spans="1:17" ht="15" customHeight="1">
      <c r="A19051" s="3"/>
      <c r="B19051" s="24"/>
      <c r="C19051" s="5"/>
      <c r="D19051" s="5"/>
      <c r="Q19051" s="37"/>
    </row>
    <row r="19052" spans="1:17" ht="15" customHeight="1">
      <c r="A19052" s="3"/>
      <c r="B19052" s="24"/>
      <c r="C19052" s="5"/>
      <c r="D19052" s="5"/>
      <c r="Q19052" s="37"/>
    </row>
    <row r="19053" spans="1:17" ht="15" customHeight="1">
      <c r="A19053" s="3"/>
      <c r="B19053" s="24"/>
      <c r="C19053" s="5"/>
      <c r="D19053" s="5"/>
      <c r="Q19053" s="37"/>
    </row>
    <row r="19054" spans="1:17" ht="15" customHeight="1">
      <c r="A19054" s="3"/>
      <c r="B19054" s="24"/>
      <c r="C19054" s="5"/>
      <c r="D19054" s="5"/>
      <c r="Q19054" s="37"/>
    </row>
    <row r="19055" spans="1:17" ht="15" customHeight="1">
      <c r="A19055" s="3"/>
      <c r="B19055" s="24"/>
      <c r="C19055" s="5"/>
      <c r="D19055" s="5"/>
      <c r="Q19055" s="37"/>
    </row>
    <row r="19056" spans="1:17" ht="15" customHeight="1">
      <c r="A19056" s="3"/>
      <c r="B19056" s="24"/>
      <c r="C19056" s="5"/>
      <c r="D19056" s="5"/>
      <c r="Q19056" s="37"/>
    </row>
    <row r="19057" spans="1:17" ht="15" customHeight="1">
      <c r="A19057" s="3"/>
      <c r="B19057" s="24"/>
      <c r="C19057" s="5"/>
      <c r="D19057" s="5"/>
      <c r="Q19057" s="37"/>
    </row>
    <row r="19058" spans="1:17" ht="15" customHeight="1">
      <c r="A19058" s="3"/>
      <c r="B19058" s="24"/>
      <c r="C19058" s="5"/>
      <c r="D19058" s="5"/>
      <c r="Q19058" s="37"/>
    </row>
    <row r="19059" spans="1:17" ht="15" customHeight="1">
      <c r="A19059" s="3"/>
      <c r="B19059" s="24"/>
      <c r="C19059" s="5"/>
      <c r="D19059" s="5"/>
      <c r="Q19059" s="37"/>
    </row>
    <row r="19060" spans="1:17" ht="15" customHeight="1">
      <c r="A19060" s="3"/>
      <c r="B19060" s="24"/>
      <c r="C19060" s="5"/>
      <c r="D19060" s="5"/>
      <c r="Q19060" s="37"/>
    </row>
    <row r="19061" spans="1:17" ht="15" customHeight="1">
      <c r="A19061" s="3"/>
      <c r="B19061" s="24"/>
      <c r="C19061" s="5"/>
      <c r="D19061" s="5"/>
      <c r="Q19061" s="37"/>
    </row>
    <row r="19062" spans="1:17" ht="15" customHeight="1">
      <c r="A19062" s="3"/>
      <c r="B19062" s="24"/>
      <c r="C19062" s="5"/>
      <c r="D19062" s="5"/>
      <c r="Q19062" s="37"/>
    </row>
    <row r="19063" spans="1:17" ht="15" customHeight="1">
      <c r="A19063" s="3"/>
      <c r="B19063" s="24"/>
      <c r="C19063" s="5"/>
      <c r="D19063" s="5"/>
      <c r="Q19063" s="37"/>
    </row>
    <row r="19064" spans="1:17" ht="15" customHeight="1">
      <c r="A19064" s="3"/>
      <c r="B19064" s="24"/>
      <c r="C19064" s="5"/>
      <c r="D19064" s="5"/>
      <c r="Q19064" s="37"/>
    </row>
    <row r="19065" spans="1:17" ht="15" customHeight="1">
      <c r="A19065" s="3"/>
      <c r="B19065" s="24"/>
      <c r="C19065" s="5"/>
      <c r="D19065" s="5"/>
      <c r="Q19065" s="37"/>
    </row>
    <row r="19066" spans="1:17" ht="15" customHeight="1">
      <c r="A19066" s="3"/>
      <c r="B19066" s="24"/>
      <c r="C19066" s="5"/>
      <c r="D19066" s="5"/>
      <c r="Q19066" s="37"/>
    </row>
    <row r="19067" spans="1:17" ht="15" customHeight="1">
      <c r="A19067" s="3"/>
      <c r="B19067" s="24"/>
      <c r="C19067" s="5"/>
      <c r="D19067" s="5"/>
      <c r="Q19067" s="37"/>
    </row>
    <row r="19068" spans="1:17" ht="15" customHeight="1">
      <c r="A19068" s="3"/>
      <c r="B19068" s="24"/>
      <c r="C19068" s="5"/>
      <c r="D19068" s="5"/>
      <c r="Q19068" s="37"/>
    </row>
    <row r="19069" spans="1:17" ht="15" customHeight="1">
      <c r="A19069" s="3"/>
      <c r="B19069" s="24"/>
      <c r="C19069" s="5"/>
      <c r="D19069" s="5"/>
      <c r="Q19069" s="37"/>
    </row>
    <row r="19070" spans="1:17" ht="15" customHeight="1">
      <c r="A19070" s="3"/>
      <c r="B19070" s="24"/>
      <c r="C19070" s="5"/>
      <c r="D19070" s="5"/>
      <c r="Q19070" s="37"/>
    </row>
    <row r="19071" spans="1:17" ht="15" customHeight="1">
      <c r="A19071" s="3"/>
      <c r="B19071" s="24"/>
      <c r="C19071" s="5"/>
      <c r="D19071" s="5"/>
      <c r="Q19071" s="37"/>
    </row>
    <row r="19072" spans="1:17" ht="15" customHeight="1">
      <c r="A19072" s="3"/>
      <c r="B19072" s="24"/>
      <c r="C19072" s="5"/>
      <c r="D19072" s="5"/>
      <c r="Q19072" s="37"/>
    </row>
    <row r="19073" spans="1:17" ht="15" customHeight="1">
      <c r="A19073" s="3"/>
      <c r="B19073" s="24"/>
      <c r="C19073" s="5"/>
      <c r="D19073" s="5"/>
      <c r="Q19073" s="37"/>
    </row>
    <row r="19074" spans="1:17" ht="15" customHeight="1">
      <c r="A19074" s="3"/>
      <c r="B19074" s="24"/>
      <c r="C19074" s="5"/>
      <c r="D19074" s="5"/>
      <c r="Q19074" s="37"/>
    </row>
    <row r="19075" spans="1:17" ht="15" customHeight="1">
      <c r="A19075" s="3"/>
      <c r="B19075" s="24"/>
      <c r="C19075" s="5"/>
      <c r="D19075" s="5"/>
      <c r="Q19075" s="37"/>
    </row>
    <row r="19076" spans="1:17" ht="15" customHeight="1">
      <c r="A19076" s="3"/>
      <c r="B19076" s="24"/>
      <c r="C19076" s="5"/>
      <c r="D19076" s="5"/>
      <c r="Q19076" s="37"/>
    </row>
    <row r="19077" spans="1:17" ht="15" customHeight="1">
      <c r="A19077" s="3"/>
      <c r="B19077" s="24"/>
      <c r="C19077" s="5"/>
      <c r="D19077" s="5"/>
      <c r="Q19077" s="37"/>
    </row>
    <row r="19078" spans="1:17" ht="15" customHeight="1">
      <c r="A19078" s="3"/>
      <c r="B19078" s="24"/>
      <c r="C19078" s="5"/>
      <c r="D19078" s="5"/>
      <c r="Q19078" s="37"/>
    </row>
    <row r="19079" spans="1:17" ht="15" customHeight="1">
      <c r="A19079" s="3"/>
      <c r="B19079" s="24"/>
      <c r="C19079" s="5"/>
      <c r="D19079" s="5"/>
      <c r="Q19079" s="37"/>
    </row>
    <row r="19080" spans="1:17" ht="15" customHeight="1">
      <c r="A19080" s="3"/>
      <c r="B19080" s="24"/>
      <c r="C19080" s="5"/>
      <c r="D19080" s="5"/>
      <c r="Q19080" s="37"/>
    </row>
    <row r="19081" spans="1:17" ht="15" customHeight="1">
      <c r="A19081" s="3"/>
      <c r="B19081" s="24"/>
      <c r="C19081" s="5"/>
      <c r="D19081" s="5"/>
      <c r="Q19081" s="37"/>
    </row>
    <row r="19082" spans="1:17" ht="15" customHeight="1">
      <c r="A19082" s="3"/>
      <c r="B19082" s="24"/>
      <c r="C19082" s="5"/>
      <c r="D19082" s="5"/>
      <c r="Q19082" s="37"/>
    </row>
    <row r="19083" spans="1:17" ht="15" customHeight="1">
      <c r="A19083" s="3"/>
      <c r="B19083" s="24"/>
      <c r="C19083" s="5"/>
      <c r="D19083" s="5"/>
      <c r="Q19083" s="37"/>
    </row>
    <row r="19084" spans="1:17" ht="15" customHeight="1">
      <c r="A19084" s="3"/>
      <c r="B19084" s="24"/>
      <c r="C19084" s="5"/>
      <c r="D19084" s="5"/>
      <c r="Q19084" s="37"/>
    </row>
    <row r="19085" spans="1:17" ht="15" customHeight="1">
      <c r="A19085" s="3"/>
      <c r="B19085" s="24"/>
      <c r="C19085" s="5"/>
      <c r="D19085" s="5"/>
      <c r="Q19085" s="37"/>
    </row>
    <row r="19086" spans="1:17" ht="15" customHeight="1">
      <c r="A19086" s="3"/>
      <c r="B19086" s="24"/>
      <c r="C19086" s="5"/>
      <c r="D19086" s="5"/>
      <c r="Q19086" s="37"/>
    </row>
    <row r="19087" spans="1:17" ht="15" customHeight="1">
      <c r="A19087" s="3"/>
      <c r="B19087" s="24"/>
      <c r="C19087" s="5"/>
      <c r="D19087" s="5"/>
      <c r="Q19087" s="37"/>
    </row>
    <row r="19088" spans="1:17" ht="15" customHeight="1">
      <c r="A19088" s="3"/>
      <c r="B19088" s="24"/>
      <c r="C19088" s="5"/>
      <c r="D19088" s="5"/>
      <c r="Q19088" s="37"/>
    </row>
    <row r="19089" spans="1:17" ht="15" customHeight="1">
      <c r="A19089" s="3"/>
      <c r="B19089" s="24"/>
      <c r="C19089" s="5"/>
      <c r="D19089" s="5"/>
      <c r="Q19089" s="37"/>
    </row>
    <row r="19090" spans="1:17" ht="15" customHeight="1">
      <c r="A19090" s="3"/>
      <c r="B19090" s="24"/>
      <c r="C19090" s="5"/>
      <c r="D19090" s="5"/>
      <c r="Q19090" s="37"/>
    </row>
    <row r="19091" spans="1:17" ht="15" customHeight="1">
      <c r="A19091" s="3"/>
      <c r="B19091" s="24"/>
      <c r="C19091" s="5"/>
      <c r="D19091" s="5"/>
      <c r="Q19091" s="37"/>
    </row>
    <row r="19092" spans="1:17" ht="15" customHeight="1">
      <c r="A19092" s="3"/>
      <c r="B19092" s="24"/>
      <c r="C19092" s="5"/>
      <c r="D19092" s="5"/>
      <c r="Q19092" s="37"/>
    </row>
    <row r="19093" spans="1:17" ht="15" customHeight="1">
      <c r="A19093" s="3"/>
      <c r="B19093" s="24"/>
      <c r="C19093" s="5"/>
      <c r="D19093" s="5"/>
      <c r="Q19093" s="37"/>
    </row>
    <row r="19094" spans="1:17" ht="15" customHeight="1">
      <c r="A19094" s="3"/>
      <c r="B19094" s="24"/>
      <c r="C19094" s="5"/>
      <c r="D19094" s="5"/>
      <c r="Q19094" s="37"/>
    </row>
    <row r="19095" spans="1:17" ht="15" customHeight="1">
      <c r="A19095" s="3"/>
      <c r="B19095" s="24"/>
      <c r="C19095" s="5"/>
      <c r="D19095" s="5"/>
      <c r="Q19095" s="37"/>
    </row>
    <row r="19096" spans="1:17" ht="15" customHeight="1">
      <c r="A19096" s="3"/>
      <c r="B19096" s="24"/>
      <c r="C19096" s="5"/>
      <c r="D19096" s="5"/>
      <c r="Q19096" s="37"/>
    </row>
    <row r="19097" spans="1:17" ht="15" customHeight="1">
      <c r="A19097" s="3"/>
      <c r="B19097" s="24"/>
      <c r="C19097" s="5"/>
      <c r="D19097" s="5"/>
      <c r="Q19097" s="37"/>
    </row>
    <row r="19098" spans="1:17" ht="15" customHeight="1">
      <c r="A19098" s="3"/>
      <c r="B19098" s="24"/>
      <c r="C19098" s="5"/>
      <c r="D19098" s="5"/>
      <c r="Q19098" s="37"/>
    </row>
    <row r="19099" spans="1:17" ht="15" customHeight="1">
      <c r="A19099" s="3"/>
      <c r="B19099" s="24"/>
      <c r="C19099" s="5"/>
      <c r="D19099" s="5"/>
      <c r="Q19099" s="37"/>
    </row>
    <row r="19100" spans="1:17" ht="15" customHeight="1">
      <c r="A19100" s="3"/>
      <c r="B19100" s="24"/>
      <c r="C19100" s="5"/>
      <c r="D19100" s="5"/>
      <c r="Q19100" s="37"/>
    </row>
    <row r="19101" spans="1:17" ht="15" customHeight="1">
      <c r="A19101" s="3"/>
      <c r="B19101" s="24"/>
      <c r="C19101" s="5"/>
      <c r="D19101" s="5"/>
      <c r="Q19101" s="37"/>
    </row>
    <row r="19102" spans="1:17" ht="15" customHeight="1">
      <c r="A19102" s="3"/>
      <c r="B19102" s="24"/>
      <c r="C19102" s="5"/>
      <c r="D19102" s="5"/>
      <c r="Q19102" s="37"/>
    </row>
    <row r="19103" spans="1:17" ht="15" customHeight="1">
      <c r="A19103" s="3"/>
      <c r="B19103" s="24"/>
      <c r="C19103" s="5"/>
      <c r="D19103" s="5"/>
      <c r="Q19103" s="37"/>
    </row>
    <row r="19104" spans="1:17" ht="15" customHeight="1">
      <c r="A19104" s="3"/>
      <c r="B19104" s="24"/>
      <c r="C19104" s="5"/>
      <c r="D19104" s="5"/>
      <c r="Q19104" s="37"/>
    </row>
    <row r="19105" spans="1:17" ht="15" customHeight="1">
      <c r="A19105" s="3"/>
      <c r="B19105" s="24"/>
      <c r="C19105" s="5"/>
      <c r="D19105" s="5"/>
      <c r="Q19105" s="37"/>
    </row>
    <row r="19106" spans="1:17" ht="15" customHeight="1">
      <c r="A19106" s="3"/>
      <c r="B19106" s="24"/>
      <c r="C19106" s="5"/>
      <c r="D19106" s="5"/>
      <c r="Q19106" s="37"/>
    </row>
    <row r="19107" spans="1:17" ht="15" customHeight="1">
      <c r="A19107" s="3"/>
      <c r="B19107" s="24"/>
      <c r="C19107" s="5"/>
      <c r="D19107" s="5"/>
      <c r="Q19107" s="37"/>
    </row>
    <row r="19108" spans="1:17" ht="15" customHeight="1">
      <c r="A19108" s="3"/>
      <c r="B19108" s="24"/>
      <c r="C19108" s="5"/>
      <c r="D19108" s="5"/>
      <c r="Q19108" s="37"/>
    </row>
    <row r="19109" spans="1:17" ht="15" customHeight="1">
      <c r="A19109" s="3"/>
      <c r="B19109" s="24"/>
      <c r="C19109" s="5"/>
      <c r="D19109" s="5"/>
      <c r="Q19109" s="37"/>
    </row>
    <row r="19110" spans="1:17" ht="15" customHeight="1">
      <c r="A19110" s="3"/>
      <c r="B19110" s="24"/>
      <c r="C19110" s="5"/>
      <c r="D19110" s="5"/>
      <c r="Q19110" s="37"/>
    </row>
    <row r="19111" spans="1:17" ht="15" customHeight="1">
      <c r="A19111" s="3"/>
      <c r="B19111" s="24"/>
      <c r="C19111" s="5"/>
      <c r="D19111" s="5"/>
      <c r="Q19111" s="37"/>
    </row>
    <row r="19112" spans="1:17" ht="15" customHeight="1">
      <c r="A19112" s="3"/>
      <c r="B19112" s="24"/>
      <c r="C19112" s="5"/>
      <c r="D19112" s="5"/>
      <c r="Q19112" s="37"/>
    </row>
    <row r="19113" spans="1:17" ht="15" customHeight="1">
      <c r="A19113" s="3"/>
      <c r="B19113" s="24"/>
      <c r="C19113" s="5"/>
      <c r="D19113" s="5"/>
      <c r="Q19113" s="37"/>
    </row>
    <row r="19114" spans="1:17" ht="15" customHeight="1">
      <c r="A19114" s="3"/>
      <c r="B19114" s="24"/>
      <c r="C19114" s="5"/>
      <c r="D19114" s="5"/>
      <c r="Q19114" s="37"/>
    </row>
    <row r="19115" spans="1:17" ht="15" customHeight="1">
      <c r="A19115" s="3"/>
      <c r="B19115" s="24"/>
      <c r="C19115" s="5"/>
      <c r="D19115" s="5"/>
      <c r="Q19115" s="37"/>
    </row>
    <row r="19116" spans="1:17" ht="15" customHeight="1">
      <c r="A19116" s="3"/>
      <c r="B19116" s="24"/>
      <c r="C19116" s="5"/>
      <c r="D19116" s="5"/>
      <c r="Q19116" s="37"/>
    </row>
    <row r="19117" spans="1:17" ht="15" customHeight="1">
      <c r="A19117" s="3"/>
      <c r="B19117" s="24"/>
      <c r="C19117" s="5"/>
      <c r="D19117" s="5"/>
      <c r="Q19117" s="37"/>
    </row>
    <row r="19118" spans="1:17" ht="15" customHeight="1">
      <c r="A19118" s="3"/>
      <c r="B19118" s="24"/>
      <c r="C19118" s="5"/>
      <c r="D19118" s="5"/>
      <c r="Q19118" s="37"/>
    </row>
    <row r="19119" spans="1:17" ht="15" customHeight="1">
      <c r="A19119" s="3"/>
      <c r="B19119" s="24"/>
      <c r="C19119" s="5"/>
      <c r="D19119" s="5"/>
      <c r="Q19119" s="37"/>
    </row>
    <row r="19120" spans="1:17" ht="15" customHeight="1">
      <c r="A19120" s="3"/>
      <c r="B19120" s="24"/>
      <c r="C19120" s="5"/>
      <c r="D19120" s="5"/>
      <c r="Q19120" s="37"/>
    </row>
    <row r="19121" spans="1:17" ht="15" customHeight="1">
      <c r="A19121" s="3"/>
      <c r="B19121" s="24"/>
      <c r="C19121" s="5"/>
      <c r="D19121" s="5"/>
      <c r="Q19121" s="37"/>
    </row>
    <row r="19122" spans="1:17" ht="15" customHeight="1">
      <c r="A19122" s="3"/>
      <c r="B19122" s="24"/>
      <c r="C19122" s="5"/>
      <c r="D19122" s="5"/>
      <c r="Q19122" s="37"/>
    </row>
    <row r="19123" spans="1:17" ht="15" customHeight="1">
      <c r="A19123" s="3"/>
      <c r="B19123" s="24"/>
      <c r="C19123" s="5"/>
      <c r="D19123" s="5"/>
      <c r="Q19123" s="37"/>
    </row>
    <row r="19124" spans="1:17" ht="15" customHeight="1">
      <c r="A19124" s="3"/>
      <c r="B19124" s="24"/>
      <c r="C19124" s="5"/>
      <c r="D19124" s="5"/>
      <c r="Q19124" s="37"/>
    </row>
    <row r="19125" spans="1:17" ht="15" customHeight="1">
      <c r="A19125" s="3"/>
      <c r="B19125" s="24"/>
      <c r="C19125" s="5"/>
      <c r="D19125" s="5"/>
      <c r="Q19125" s="37"/>
    </row>
    <row r="19126" spans="1:17" ht="15" customHeight="1">
      <c r="A19126" s="3"/>
      <c r="B19126" s="24"/>
      <c r="C19126" s="5"/>
      <c r="D19126" s="5"/>
      <c r="Q19126" s="37"/>
    </row>
    <row r="19127" spans="1:17" ht="15" customHeight="1">
      <c r="A19127" s="3"/>
      <c r="B19127" s="24"/>
      <c r="C19127" s="5"/>
      <c r="D19127" s="5"/>
      <c r="Q19127" s="37"/>
    </row>
    <row r="19128" spans="1:17" ht="15" customHeight="1">
      <c r="A19128" s="3"/>
      <c r="B19128" s="24"/>
      <c r="C19128" s="5"/>
      <c r="D19128" s="5"/>
      <c r="Q19128" s="37"/>
    </row>
    <row r="19129" spans="1:17" ht="15" customHeight="1">
      <c r="A19129" s="3"/>
      <c r="B19129" s="24"/>
      <c r="C19129" s="5"/>
      <c r="D19129" s="5"/>
      <c r="Q19129" s="37"/>
    </row>
    <row r="19130" spans="1:17" ht="15" customHeight="1">
      <c r="A19130" s="3"/>
      <c r="B19130" s="24"/>
      <c r="C19130" s="5"/>
      <c r="D19130" s="5"/>
      <c r="Q19130" s="37"/>
    </row>
    <row r="19131" spans="1:17" ht="15" customHeight="1">
      <c r="A19131" s="3"/>
      <c r="B19131" s="24"/>
      <c r="C19131" s="5"/>
      <c r="D19131" s="5"/>
      <c r="Q19131" s="37"/>
    </row>
    <row r="19132" spans="1:17" ht="15" customHeight="1">
      <c r="A19132" s="3"/>
      <c r="B19132" s="24"/>
      <c r="C19132" s="5"/>
      <c r="D19132" s="5"/>
      <c r="Q19132" s="37"/>
    </row>
    <row r="19133" spans="1:17" ht="15" customHeight="1">
      <c r="A19133" s="3"/>
      <c r="B19133" s="24"/>
      <c r="C19133" s="5"/>
      <c r="D19133" s="5"/>
      <c r="Q19133" s="37"/>
    </row>
    <row r="19134" spans="1:17" ht="15" customHeight="1">
      <c r="A19134" s="3"/>
      <c r="B19134" s="24"/>
      <c r="C19134" s="5"/>
      <c r="D19134" s="5"/>
      <c r="Q19134" s="37"/>
    </row>
    <row r="19135" spans="1:17" ht="15" customHeight="1">
      <c r="A19135" s="3"/>
      <c r="B19135" s="24"/>
      <c r="C19135" s="5"/>
      <c r="D19135" s="5"/>
      <c r="Q19135" s="37"/>
    </row>
    <row r="19136" spans="1:17" ht="15" customHeight="1">
      <c r="A19136" s="3"/>
      <c r="B19136" s="24"/>
      <c r="C19136" s="5"/>
      <c r="D19136" s="5"/>
      <c r="Q19136" s="37"/>
    </row>
    <row r="19137" spans="1:17" ht="15" customHeight="1">
      <c r="A19137" s="3"/>
      <c r="B19137" s="24"/>
      <c r="C19137" s="5"/>
      <c r="D19137" s="5"/>
      <c r="Q19137" s="37"/>
    </row>
    <row r="19138" spans="1:17" ht="15" customHeight="1">
      <c r="A19138" s="3"/>
      <c r="B19138" s="24"/>
      <c r="C19138" s="5"/>
      <c r="D19138" s="5"/>
      <c r="Q19138" s="37"/>
    </row>
    <row r="19139" spans="1:17" ht="15" customHeight="1">
      <c r="A19139" s="3"/>
      <c r="B19139" s="24"/>
      <c r="C19139" s="5"/>
      <c r="D19139" s="5"/>
      <c r="Q19139" s="37"/>
    </row>
    <row r="19140" spans="1:17" ht="15" customHeight="1">
      <c r="A19140" s="3"/>
      <c r="B19140" s="24"/>
      <c r="C19140" s="5"/>
      <c r="D19140" s="5"/>
      <c r="Q19140" s="37"/>
    </row>
    <row r="19141" spans="1:17" ht="15" customHeight="1">
      <c r="A19141" s="3"/>
      <c r="B19141" s="24"/>
      <c r="C19141" s="5"/>
      <c r="D19141" s="5"/>
      <c r="Q19141" s="37"/>
    </row>
    <row r="19142" spans="1:17" ht="15" customHeight="1">
      <c r="A19142" s="3"/>
      <c r="B19142" s="24"/>
      <c r="C19142" s="5"/>
      <c r="D19142" s="5"/>
      <c r="Q19142" s="37"/>
    </row>
    <row r="19143" spans="1:17" ht="15" customHeight="1">
      <c r="A19143" s="3"/>
      <c r="B19143" s="24"/>
      <c r="C19143" s="5"/>
      <c r="D19143" s="5"/>
      <c r="Q19143" s="37"/>
    </row>
    <row r="19144" spans="1:17" ht="15" customHeight="1">
      <c r="A19144" s="3"/>
      <c r="B19144" s="24"/>
      <c r="C19144" s="5"/>
      <c r="D19144" s="5"/>
      <c r="Q19144" s="37"/>
    </row>
    <row r="19145" spans="1:17" ht="15" customHeight="1">
      <c r="A19145" s="3"/>
      <c r="B19145" s="24"/>
      <c r="C19145" s="5"/>
      <c r="D19145" s="5"/>
      <c r="Q19145" s="37"/>
    </row>
    <row r="19146" spans="1:17" ht="15" customHeight="1">
      <c r="A19146" s="3"/>
      <c r="B19146" s="24"/>
      <c r="C19146" s="5"/>
      <c r="D19146" s="5"/>
      <c r="Q19146" s="37"/>
    </row>
    <row r="19147" spans="1:17" ht="15" customHeight="1">
      <c r="A19147" s="3"/>
      <c r="B19147" s="24"/>
      <c r="C19147" s="5"/>
      <c r="D19147" s="5"/>
      <c r="Q19147" s="37"/>
    </row>
    <row r="19148" spans="1:17" ht="15" customHeight="1">
      <c r="A19148" s="3"/>
      <c r="B19148" s="24"/>
      <c r="C19148" s="5"/>
      <c r="D19148" s="5"/>
      <c r="Q19148" s="37"/>
    </row>
    <row r="19149" spans="1:17" ht="15" customHeight="1">
      <c r="A19149" s="3"/>
      <c r="B19149" s="24"/>
      <c r="C19149" s="5"/>
      <c r="D19149" s="5"/>
      <c r="Q19149" s="37"/>
    </row>
    <row r="19150" spans="1:17" ht="15" customHeight="1">
      <c r="A19150" s="3"/>
      <c r="B19150" s="24"/>
      <c r="C19150" s="5"/>
      <c r="D19150" s="5"/>
      <c r="Q19150" s="37"/>
    </row>
    <row r="19151" spans="1:17" ht="15" customHeight="1">
      <c r="A19151" s="3"/>
      <c r="B19151" s="24"/>
      <c r="C19151" s="5"/>
      <c r="D19151" s="5"/>
      <c r="Q19151" s="37"/>
    </row>
    <row r="19152" spans="1:17" ht="15" customHeight="1">
      <c r="A19152" s="3"/>
      <c r="B19152" s="24"/>
      <c r="C19152" s="5"/>
      <c r="D19152" s="5"/>
      <c r="Q19152" s="37"/>
    </row>
    <row r="19153" spans="1:17" ht="15" customHeight="1">
      <c r="A19153" s="3"/>
      <c r="B19153" s="24"/>
      <c r="C19153" s="5"/>
      <c r="D19153" s="5"/>
      <c r="Q19153" s="37"/>
    </row>
    <row r="19154" spans="1:17" ht="15" customHeight="1">
      <c r="A19154" s="3"/>
      <c r="B19154" s="24"/>
      <c r="C19154" s="5"/>
      <c r="D19154" s="5"/>
      <c r="Q19154" s="37"/>
    </row>
    <row r="19155" spans="1:17" ht="15" customHeight="1">
      <c r="A19155" s="3"/>
      <c r="B19155" s="24"/>
      <c r="C19155" s="5"/>
      <c r="D19155" s="5"/>
      <c r="Q19155" s="37"/>
    </row>
    <row r="19156" spans="1:17" ht="15" customHeight="1">
      <c r="A19156" s="3"/>
      <c r="B19156" s="24"/>
      <c r="C19156" s="5"/>
      <c r="D19156" s="5"/>
      <c r="Q19156" s="37"/>
    </row>
    <row r="19157" spans="1:17" ht="15" customHeight="1">
      <c r="A19157" s="3"/>
      <c r="B19157" s="24"/>
      <c r="C19157" s="5"/>
      <c r="D19157" s="5"/>
      <c r="Q19157" s="37"/>
    </row>
    <row r="19158" spans="1:17" ht="15" customHeight="1">
      <c r="A19158" s="3"/>
      <c r="B19158" s="24"/>
      <c r="C19158" s="5"/>
      <c r="D19158" s="5"/>
      <c r="Q19158" s="37"/>
    </row>
    <row r="19159" spans="1:17" ht="15" customHeight="1">
      <c r="A19159" s="3"/>
      <c r="B19159" s="24"/>
      <c r="C19159" s="5"/>
      <c r="D19159" s="5"/>
      <c r="Q19159" s="37"/>
    </row>
    <row r="19160" spans="1:17" ht="15" customHeight="1">
      <c r="A19160" s="3"/>
      <c r="B19160" s="24"/>
      <c r="C19160" s="5"/>
      <c r="D19160" s="5"/>
      <c r="Q19160" s="37"/>
    </row>
    <row r="19161" spans="1:17" ht="15" customHeight="1">
      <c r="A19161" s="3"/>
      <c r="B19161" s="24"/>
      <c r="C19161" s="5"/>
      <c r="D19161" s="5"/>
      <c r="Q19161" s="37"/>
    </row>
    <row r="19162" spans="1:17" ht="15" customHeight="1">
      <c r="A19162" s="3"/>
      <c r="B19162" s="24"/>
      <c r="C19162" s="5"/>
      <c r="D19162" s="5"/>
      <c r="Q19162" s="37"/>
    </row>
    <row r="19163" spans="1:17" ht="15" customHeight="1">
      <c r="A19163" s="3"/>
      <c r="B19163" s="24"/>
      <c r="C19163" s="5"/>
      <c r="D19163" s="5"/>
      <c r="Q19163" s="37"/>
    </row>
    <row r="19164" spans="1:17" ht="15" customHeight="1">
      <c r="A19164" s="3"/>
      <c r="B19164" s="24"/>
      <c r="C19164" s="5"/>
      <c r="D19164" s="5"/>
      <c r="Q19164" s="37"/>
    </row>
    <row r="19165" spans="1:17" ht="15" customHeight="1">
      <c r="A19165" s="3"/>
      <c r="B19165" s="24"/>
      <c r="C19165" s="5"/>
      <c r="D19165" s="5"/>
      <c r="Q19165" s="37"/>
    </row>
    <row r="19166" spans="1:17" ht="15" customHeight="1">
      <c r="A19166" s="3"/>
      <c r="B19166" s="24"/>
      <c r="C19166" s="5"/>
      <c r="D19166" s="5"/>
      <c r="Q19166" s="37"/>
    </row>
    <row r="19167" spans="1:17" ht="15" customHeight="1">
      <c r="A19167" s="3"/>
      <c r="B19167" s="24"/>
      <c r="C19167" s="5"/>
      <c r="D19167" s="5"/>
      <c r="Q19167" s="37"/>
    </row>
    <row r="19168" spans="1:17" ht="15" customHeight="1">
      <c r="A19168" s="3"/>
      <c r="B19168" s="24"/>
      <c r="C19168" s="5"/>
      <c r="D19168" s="5"/>
      <c r="Q19168" s="37"/>
    </row>
    <row r="19169" spans="1:17" ht="15" customHeight="1">
      <c r="A19169" s="3"/>
      <c r="B19169" s="24"/>
      <c r="C19169" s="5"/>
      <c r="D19169" s="5"/>
      <c r="Q19169" s="37"/>
    </row>
    <row r="19170" spans="1:17" ht="15" customHeight="1">
      <c r="A19170" s="3"/>
      <c r="B19170" s="24"/>
      <c r="C19170" s="5"/>
      <c r="D19170" s="5"/>
      <c r="Q19170" s="37"/>
    </row>
    <row r="19171" spans="1:17" ht="15" customHeight="1">
      <c r="A19171" s="3"/>
      <c r="B19171" s="24"/>
      <c r="C19171" s="5"/>
      <c r="D19171" s="5"/>
      <c r="Q19171" s="37"/>
    </row>
    <row r="19172" spans="1:17" ht="15" customHeight="1">
      <c r="A19172" s="3"/>
      <c r="B19172" s="24"/>
      <c r="C19172" s="5"/>
      <c r="D19172" s="5"/>
      <c r="Q19172" s="37"/>
    </row>
    <row r="19173" spans="1:17" ht="15" customHeight="1">
      <c r="A19173" s="3"/>
      <c r="B19173" s="24"/>
      <c r="C19173" s="5"/>
      <c r="D19173" s="5"/>
      <c r="Q19173" s="37"/>
    </row>
    <row r="19174" spans="1:17" ht="15" customHeight="1">
      <c r="A19174" s="3"/>
      <c r="B19174" s="24"/>
      <c r="C19174" s="5"/>
      <c r="D19174" s="5"/>
      <c r="Q19174" s="37"/>
    </row>
    <row r="19175" spans="1:17" ht="15" customHeight="1">
      <c r="A19175" s="3"/>
      <c r="B19175" s="24"/>
      <c r="C19175" s="5"/>
      <c r="D19175" s="5"/>
      <c r="Q19175" s="37"/>
    </row>
    <row r="19176" spans="1:17" ht="15" customHeight="1">
      <c r="A19176" s="3"/>
      <c r="B19176" s="24"/>
      <c r="C19176" s="5"/>
      <c r="D19176" s="5"/>
      <c r="Q19176" s="37"/>
    </row>
    <row r="19177" spans="1:17" ht="15" customHeight="1">
      <c r="A19177" s="3"/>
      <c r="B19177" s="24"/>
      <c r="C19177" s="5"/>
      <c r="D19177" s="5"/>
      <c r="Q19177" s="37"/>
    </row>
    <row r="19178" spans="1:17" ht="15" customHeight="1">
      <c r="A19178" s="3"/>
      <c r="B19178" s="24"/>
      <c r="C19178" s="5"/>
      <c r="D19178" s="5"/>
      <c r="Q19178" s="37"/>
    </row>
    <row r="19179" spans="1:17" ht="15" customHeight="1">
      <c r="A19179" s="3"/>
      <c r="B19179" s="24"/>
      <c r="C19179" s="5"/>
      <c r="D19179" s="5"/>
      <c r="Q19179" s="37"/>
    </row>
    <row r="19180" spans="1:17" ht="15" customHeight="1">
      <c r="A19180" s="3"/>
      <c r="B19180" s="24"/>
      <c r="C19180" s="5"/>
      <c r="D19180" s="5"/>
      <c r="Q19180" s="37"/>
    </row>
    <row r="19181" spans="1:17" ht="15" customHeight="1">
      <c r="A19181" s="3"/>
      <c r="B19181" s="24"/>
      <c r="C19181" s="5"/>
      <c r="D19181" s="5"/>
      <c r="Q19181" s="37"/>
    </row>
    <row r="19182" spans="1:17" ht="15" customHeight="1">
      <c r="A19182" s="3"/>
      <c r="B19182" s="24"/>
      <c r="C19182" s="5"/>
      <c r="D19182" s="5"/>
      <c r="Q19182" s="37"/>
    </row>
    <row r="19183" spans="1:17" ht="15" customHeight="1">
      <c r="A19183" s="3"/>
      <c r="B19183" s="24"/>
      <c r="C19183" s="5"/>
      <c r="D19183" s="5"/>
      <c r="Q19183" s="37"/>
    </row>
    <row r="19184" spans="1:17" ht="15" customHeight="1">
      <c r="A19184" s="3"/>
      <c r="B19184" s="24"/>
      <c r="C19184" s="5"/>
      <c r="D19184" s="5"/>
      <c r="Q19184" s="37"/>
    </row>
    <row r="19185" spans="1:17" ht="15" customHeight="1">
      <c r="A19185" s="3"/>
      <c r="B19185" s="24"/>
      <c r="C19185" s="5"/>
      <c r="D19185" s="5"/>
      <c r="Q19185" s="37"/>
    </row>
    <row r="19186" spans="1:17" ht="15" customHeight="1">
      <c r="A19186" s="3"/>
      <c r="B19186" s="24"/>
      <c r="C19186" s="5"/>
      <c r="D19186" s="5"/>
      <c r="Q19186" s="37"/>
    </row>
    <row r="19187" spans="1:17" ht="15" customHeight="1">
      <c r="A19187" s="3"/>
      <c r="B19187" s="24"/>
      <c r="C19187" s="5"/>
      <c r="D19187" s="5"/>
      <c r="Q19187" s="37"/>
    </row>
    <row r="19188" spans="1:17" ht="15" customHeight="1">
      <c r="A19188" s="3"/>
      <c r="B19188" s="24"/>
      <c r="C19188" s="5"/>
      <c r="D19188" s="5"/>
      <c r="Q19188" s="37"/>
    </row>
    <row r="19189" spans="1:17" ht="15" customHeight="1">
      <c r="A19189" s="3"/>
      <c r="B19189" s="24"/>
      <c r="C19189" s="5"/>
      <c r="D19189" s="5"/>
      <c r="Q19189" s="37"/>
    </row>
    <row r="19190" spans="1:17" ht="15" customHeight="1">
      <c r="A19190" s="3"/>
      <c r="B19190" s="24"/>
      <c r="C19190" s="5"/>
      <c r="D19190" s="5"/>
      <c r="Q19190" s="37"/>
    </row>
    <row r="19191" spans="1:17" ht="15" customHeight="1">
      <c r="A19191" s="3"/>
      <c r="B19191" s="24"/>
      <c r="C19191" s="5"/>
      <c r="D19191" s="5"/>
      <c r="Q19191" s="37"/>
    </row>
    <row r="19192" spans="1:17" ht="15" customHeight="1">
      <c r="A19192" s="3"/>
      <c r="B19192" s="24"/>
      <c r="C19192" s="5"/>
      <c r="D19192" s="5"/>
      <c r="Q19192" s="37"/>
    </row>
    <row r="19193" spans="1:17" ht="15" customHeight="1">
      <c r="A19193" s="3"/>
      <c r="B19193" s="24"/>
      <c r="C19193" s="5"/>
      <c r="D19193" s="5"/>
      <c r="Q19193" s="37"/>
    </row>
    <row r="19194" spans="1:17" ht="15" customHeight="1">
      <c r="A19194" s="3"/>
      <c r="B19194" s="24"/>
      <c r="C19194" s="5"/>
      <c r="D19194" s="5"/>
      <c r="Q19194" s="37"/>
    </row>
    <row r="19195" spans="1:17" ht="15" customHeight="1">
      <c r="A19195" s="3"/>
      <c r="B19195" s="24"/>
      <c r="C19195" s="5"/>
      <c r="D19195" s="5"/>
      <c r="Q19195" s="37"/>
    </row>
    <row r="19196" spans="1:17" ht="15" customHeight="1">
      <c r="A19196" s="3"/>
      <c r="B19196" s="24"/>
      <c r="C19196" s="5"/>
      <c r="D19196" s="5"/>
      <c r="Q19196" s="37"/>
    </row>
    <row r="19197" spans="1:17" ht="15" customHeight="1">
      <c r="A19197" s="3"/>
      <c r="B19197" s="24"/>
      <c r="C19197" s="5"/>
      <c r="D19197" s="5"/>
      <c r="Q19197" s="37"/>
    </row>
    <row r="19198" spans="1:17" ht="15" customHeight="1">
      <c r="A19198" s="3"/>
      <c r="B19198" s="24"/>
      <c r="C19198" s="5"/>
      <c r="D19198" s="5"/>
      <c r="Q19198" s="37"/>
    </row>
    <row r="19199" spans="1:17" ht="15" customHeight="1">
      <c r="A19199" s="3"/>
      <c r="B19199" s="24"/>
      <c r="C19199" s="5"/>
      <c r="D19199" s="5"/>
      <c r="Q19199" s="37"/>
    </row>
    <row r="19200" spans="1:17" ht="15" customHeight="1">
      <c r="A19200" s="3"/>
      <c r="B19200" s="24"/>
      <c r="C19200" s="5"/>
      <c r="D19200" s="5"/>
      <c r="Q19200" s="37"/>
    </row>
    <row r="19201" spans="1:17" ht="15" customHeight="1">
      <c r="A19201" s="3"/>
      <c r="B19201" s="24"/>
      <c r="C19201" s="5"/>
      <c r="D19201" s="5"/>
      <c r="Q19201" s="37"/>
    </row>
    <row r="19202" spans="1:17" ht="15" customHeight="1">
      <c r="A19202" s="3"/>
      <c r="B19202" s="24"/>
      <c r="C19202" s="5"/>
      <c r="D19202" s="5"/>
      <c r="Q19202" s="37"/>
    </row>
    <row r="19203" spans="1:17" ht="15" customHeight="1">
      <c r="A19203" s="3"/>
      <c r="B19203" s="24"/>
      <c r="C19203" s="5"/>
      <c r="D19203" s="5"/>
      <c r="Q19203" s="37"/>
    </row>
    <row r="19204" spans="1:17" ht="15" customHeight="1">
      <c r="A19204" s="3"/>
      <c r="B19204" s="24"/>
      <c r="C19204" s="5"/>
      <c r="D19204" s="5"/>
      <c r="Q19204" s="37"/>
    </row>
    <row r="19205" spans="1:17" ht="15" customHeight="1">
      <c r="A19205" s="3"/>
      <c r="B19205" s="24"/>
      <c r="C19205" s="5"/>
      <c r="D19205" s="5"/>
      <c r="Q19205" s="37"/>
    </row>
    <row r="19206" spans="1:17" ht="15" customHeight="1">
      <c r="A19206" s="3"/>
      <c r="B19206" s="24"/>
      <c r="C19206" s="5"/>
      <c r="D19206" s="5"/>
      <c r="Q19206" s="37"/>
    </row>
    <row r="19207" spans="1:17" ht="15" customHeight="1">
      <c r="A19207" s="3"/>
      <c r="B19207" s="24"/>
      <c r="C19207" s="5"/>
      <c r="D19207" s="5"/>
      <c r="Q19207" s="37"/>
    </row>
    <row r="19208" spans="1:17" ht="15" customHeight="1">
      <c r="A19208" s="3"/>
      <c r="B19208" s="24"/>
      <c r="C19208" s="5"/>
      <c r="D19208" s="5"/>
      <c r="Q19208" s="37"/>
    </row>
    <row r="19209" spans="1:17" ht="15" customHeight="1">
      <c r="A19209" s="3"/>
      <c r="B19209" s="24"/>
      <c r="C19209" s="5"/>
      <c r="D19209" s="5"/>
      <c r="Q19209" s="37"/>
    </row>
    <row r="19210" spans="1:17" ht="15" customHeight="1">
      <c r="A19210" s="3"/>
      <c r="B19210" s="24"/>
      <c r="C19210" s="5"/>
      <c r="D19210" s="5"/>
      <c r="Q19210" s="37"/>
    </row>
    <row r="19211" spans="1:17" ht="15" customHeight="1">
      <c r="A19211" s="3"/>
      <c r="B19211" s="24"/>
      <c r="C19211" s="5"/>
      <c r="D19211" s="5"/>
      <c r="Q19211" s="37"/>
    </row>
    <row r="19212" spans="1:17" ht="15" customHeight="1">
      <c r="A19212" s="3"/>
      <c r="B19212" s="24"/>
      <c r="C19212" s="5"/>
      <c r="D19212" s="5"/>
      <c r="Q19212" s="37"/>
    </row>
    <row r="19213" spans="1:17" ht="15" customHeight="1">
      <c r="A19213" s="3"/>
      <c r="B19213" s="24"/>
      <c r="C19213" s="5"/>
      <c r="D19213" s="5"/>
      <c r="Q19213" s="37"/>
    </row>
    <row r="19214" spans="1:17" ht="15" customHeight="1">
      <c r="A19214" s="3"/>
      <c r="B19214" s="24"/>
      <c r="C19214" s="5"/>
      <c r="D19214" s="5"/>
      <c r="Q19214" s="37"/>
    </row>
    <row r="19215" spans="1:17" ht="15" customHeight="1">
      <c r="A19215" s="3"/>
      <c r="B19215" s="24"/>
      <c r="C19215" s="5"/>
      <c r="D19215" s="5"/>
      <c r="Q19215" s="37"/>
    </row>
    <row r="19216" spans="1:17" ht="15" customHeight="1">
      <c r="A19216" s="3"/>
      <c r="B19216" s="24"/>
      <c r="C19216" s="5"/>
      <c r="D19216" s="5"/>
      <c r="Q19216" s="37"/>
    </row>
    <row r="19217" spans="1:17" ht="15" customHeight="1">
      <c r="A19217" s="3"/>
      <c r="B19217" s="24"/>
      <c r="C19217" s="5"/>
      <c r="D19217" s="5"/>
      <c r="Q19217" s="37"/>
    </row>
    <row r="19218" spans="1:17" ht="15" customHeight="1">
      <c r="A19218" s="3"/>
      <c r="B19218" s="24"/>
      <c r="C19218" s="5"/>
      <c r="D19218" s="5"/>
      <c r="Q19218" s="37"/>
    </row>
    <row r="19219" spans="1:17" ht="15" customHeight="1">
      <c r="A19219" s="3"/>
      <c r="B19219" s="24"/>
      <c r="C19219" s="5"/>
      <c r="D19219" s="5"/>
      <c r="Q19219" s="37"/>
    </row>
    <row r="19220" spans="1:17" ht="15" customHeight="1">
      <c r="A19220" s="3"/>
      <c r="B19220" s="24"/>
      <c r="C19220" s="5"/>
      <c r="D19220" s="5"/>
      <c r="Q19220" s="37"/>
    </row>
    <row r="19221" spans="1:17" ht="15" customHeight="1">
      <c r="A19221" s="3"/>
      <c r="B19221" s="24"/>
      <c r="C19221" s="5"/>
      <c r="D19221" s="5"/>
      <c r="Q19221" s="37"/>
    </row>
    <row r="19222" spans="1:17" ht="15" customHeight="1">
      <c r="A19222" s="3"/>
      <c r="B19222" s="24"/>
      <c r="C19222" s="5"/>
      <c r="D19222" s="5"/>
      <c r="Q19222" s="37"/>
    </row>
    <row r="19223" spans="1:17" ht="15" customHeight="1">
      <c r="A19223" s="3"/>
      <c r="B19223" s="24"/>
      <c r="C19223" s="5"/>
      <c r="D19223" s="5"/>
      <c r="Q19223" s="37"/>
    </row>
    <row r="19224" spans="1:17" ht="15" customHeight="1">
      <c r="A19224" s="3"/>
      <c r="B19224" s="24"/>
      <c r="C19224" s="5"/>
      <c r="D19224" s="5"/>
      <c r="Q19224" s="37"/>
    </row>
    <row r="19225" spans="1:17" ht="15" customHeight="1">
      <c r="A19225" s="3"/>
      <c r="B19225" s="24"/>
      <c r="C19225" s="5"/>
      <c r="D19225" s="5"/>
      <c r="Q19225" s="37"/>
    </row>
    <row r="19226" spans="1:17" ht="15" customHeight="1">
      <c r="A19226" s="3"/>
      <c r="B19226" s="24"/>
      <c r="C19226" s="5"/>
      <c r="D19226" s="5"/>
      <c r="Q19226" s="37"/>
    </row>
    <row r="19227" spans="1:17" ht="15" customHeight="1">
      <c r="A19227" s="3"/>
      <c r="B19227" s="24"/>
      <c r="C19227" s="5"/>
      <c r="D19227" s="5"/>
      <c r="Q19227" s="37"/>
    </row>
    <row r="19228" spans="1:17" ht="15" customHeight="1">
      <c r="A19228" s="3"/>
      <c r="B19228" s="24"/>
      <c r="C19228" s="5"/>
      <c r="D19228" s="5"/>
      <c r="Q19228" s="37"/>
    </row>
    <row r="19229" spans="1:17" ht="15" customHeight="1">
      <c r="A19229" s="3"/>
      <c r="B19229" s="24"/>
      <c r="C19229" s="5"/>
      <c r="D19229" s="5"/>
      <c r="Q19229" s="37"/>
    </row>
    <row r="19230" spans="1:17" ht="15" customHeight="1">
      <c r="A19230" s="3"/>
      <c r="B19230" s="24"/>
      <c r="C19230" s="5"/>
      <c r="D19230" s="5"/>
      <c r="Q19230" s="37"/>
    </row>
    <row r="19231" spans="1:17" ht="15" customHeight="1">
      <c r="A19231" s="3"/>
      <c r="B19231" s="24"/>
      <c r="C19231" s="5"/>
      <c r="D19231" s="5"/>
      <c r="Q19231" s="37"/>
    </row>
    <row r="19232" spans="1:17" ht="15" customHeight="1">
      <c r="A19232" s="3"/>
      <c r="B19232" s="24"/>
      <c r="C19232" s="5"/>
      <c r="D19232" s="5"/>
      <c r="Q19232" s="37"/>
    </row>
    <row r="19233" spans="1:17" ht="15" customHeight="1">
      <c r="A19233" s="3"/>
      <c r="B19233" s="24"/>
      <c r="C19233" s="5"/>
      <c r="D19233" s="5"/>
      <c r="Q19233" s="37"/>
    </row>
    <row r="19234" spans="1:17" ht="15" customHeight="1">
      <c r="A19234" s="3"/>
      <c r="B19234" s="24"/>
      <c r="C19234" s="5"/>
      <c r="D19234" s="5"/>
      <c r="Q19234" s="37"/>
    </row>
    <row r="19235" spans="1:17" ht="15" customHeight="1">
      <c r="A19235" s="3"/>
      <c r="B19235" s="24"/>
      <c r="C19235" s="5"/>
      <c r="D19235" s="5"/>
      <c r="Q19235" s="37"/>
    </row>
    <row r="19236" spans="1:17" ht="15" customHeight="1">
      <c r="A19236" s="3"/>
      <c r="B19236" s="24"/>
      <c r="C19236" s="5"/>
      <c r="D19236" s="5"/>
      <c r="Q19236" s="37"/>
    </row>
    <row r="19237" spans="1:17" ht="15" customHeight="1">
      <c r="A19237" s="3"/>
      <c r="B19237" s="24"/>
      <c r="C19237" s="5"/>
      <c r="D19237" s="5"/>
      <c r="Q19237" s="37"/>
    </row>
    <row r="19238" spans="1:17" ht="15" customHeight="1">
      <c r="A19238" s="3"/>
      <c r="B19238" s="24"/>
      <c r="C19238" s="5"/>
      <c r="D19238" s="5"/>
      <c r="Q19238" s="37"/>
    </row>
    <row r="19239" spans="1:17" ht="15" customHeight="1">
      <c r="A19239" s="3"/>
      <c r="B19239" s="24"/>
      <c r="C19239" s="5"/>
      <c r="D19239" s="5"/>
      <c r="Q19239" s="37"/>
    </row>
    <row r="19240" spans="1:17" ht="15" customHeight="1">
      <c r="A19240" s="3"/>
      <c r="B19240" s="24"/>
      <c r="C19240" s="5"/>
      <c r="D19240" s="5"/>
      <c r="Q19240" s="37"/>
    </row>
    <row r="19241" spans="1:17" ht="15" customHeight="1">
      <c r="A19241" s="3"/>
      <c r="B19241" s="24"/>
      <c r="C19241" s="5"/>
      <c r="D19241" s="5"/>
      <c r="Q19241" s="37"/>
    </row>
    <row r="19242" spans="1:17" ht="15" customHeight="1">
      <c r="A19242" s="3"/>
      <c r="B19242" s="24"/>
      <c r="C19242" s="5"/>
      <c r="D19242" s="5"/>
      <c r="Q19242" s="37"/>
    </row>
    <row r="19243" spans="1:17" ht="15" customHeight="1">
      <c r="A19243" s="3"/>
      <c r="B19243" s="24"/>
      <c r="C19243" s="5"/>
      <c r="D19243" s="5"/>
      <c r="Q19243" s="37"/>
    </row>
    <row r="19244" spans="1:17" ht="15" customHeight="1">
      <c r="A19244" s="3"/>
      <c r="B19244" s="24"/>
      <c r="C19244" s="5"/>
      <c r="D19244" s="5"/>
      <c r="Q19244" s="37"/>
    </row>
    <row r="19245" spans="1:17" ht="15" customHeight="1">
      <c r="A19245" s="3"/>
      <c r="B19245" s="24"/>
      <c r="C19245" s="5"/>
      <c r="D19245" s="5"/>
      <c r="Q19245" s="37"/>
    </row>
    <row r="19246" spans="1:17" ht="15" customHeight="1">
      <c r="A19246" s="3"/>
      <c r="B19246" s="24"/>
      <c r="C19246" s="5"/>
      <c r="D19246" s="5"/>
      <c r="Q19246" s="37"/>
    </row>
    <row r="19247" spans="1:17" ht="15" customHeight="1">
      <c r="A19247" s="3"/>
      <c r="B19247" s="24"/>
      <c r="C19247" s="5"/>
      <c r="D19247" s="5"/>
      <c r="Q19247" s="37"/>
    </row>
    <row r="19248" spans="1:17" ht="15" customHeight="1">
      <c r="A19248" s="3"/>
      <c r="B19248" s="24"/>
      <c r="C19248" s="5"/>
      <c r="D19248" s="5"/>
      <c r="Q19248" s="37"/>
    </row>
    <row r="19249" spans="1:17" ht="15" customHeight="1">
      <c r="A19249" s="3"/>
      <c r="B19249" s="24"/>
      <c r="C19249" s="5"/>
      <c r="D19249" s="5"/>
      <c r="Q19249" s="37"/>
    </row>
    <row r="19250" spans="1:17" ht="15" customHeight="1">
      <c r="A19250" s="3"/>
      <c r="B19250" s="24"/>
      <c r="C19250" s="5"/>
      <c r="D19250" s="5"/>
      <c r="Q19250" s="37"/>
    </row>
    <row r="19251" spans="1:17" ht="15" customHeight="1">
      <c r="A19251" s="3"/>
      <c r="B19251" s="24"/>
      <c r="C19251" s="5"/>
      <c r="D19251" s="5"/>
      <c r="Q19251" s="37"/>
    </row>
    <row r="19252" spans="1:17" ht="15" customHeight="1">
      <c r="A19252" s="3"/>
      <c r="B19252" s="24"/>
      <c r="C19252" s="5"/>
      <c r="D19252" s="5"/>
      <c r="Q19252" s="37"/>
    </row>
    <row r="19253" spans="1:17" ht="15" customHeight="1">
      <c r="A19253" s="3"/>
      <c r="B19253" s="24"/>
      <c r="C19253" s="5"/>
      <c r="D19253" s="5"/>
      <c r="Q19253" s="37"/>
    </row>
    <row r="19254" spans="1:17" ht="15" customHeight="1">
      <c r="A19254" s="3"/>
      <c r="B19254" s="24"/>
      <c r="C19254" s="5"/>
      <c r="D19254" s="5"/>
      <c r="Q19254" s="37"/>
    </row>
    <row r="19255" spans="1:17" ht="15" customHeight="1">
      <c r="A19255" s="3"/>
      <c r="B19255" s="24"/>
      <c r="C19255" s="5"/>
      <c r="D19255" s="5"/>
      <c r="Q19255" s="37"/>
    </row>
    <row r="19256" spans="1:17" ht="15" customHeight="1">
      <c r="A19256" s="3"/>
      <c r="B19256" s="24"/>
      <c r="C19256" s="5"/>
      <c r="D19256" s="5"/>
      <c r="Q19256" s="37"/>
    </row>
    <row r="19257" spans="1:17" ht="15" customHeight="1">
      <c r="A19257" s="3"/>
      <c r="B19257" s="24"/>
      <c r="C19257" s="5"/>
      <c r="D19257" s="5"/>
      <c r="Q19257" s="37"/>
    </row>
    <row r="19258" spans="1:17" ht="15" customHeight="1">
      <c r="A19258" s="3"/>
      <c r="B19258" s="24"/>
      <c r="C19258" s="5"/>
      <c r="D19258" s="5"/>
      <c r="Q19258" s="37"/>
    </row>
    <row r="19259" spans="1:17" ht="15" customHeight="1">
      <c r="A19259" s="3"/>
      <c r="B19259" s="24"/>
      <c r="C19259" s="5"/>
      <c r="D19259" s="5"/>
      <c r="Q19259" s="37"/>
    </row>
    <row r="19260" spans="1:17" ht="15" customHeight="1">
      <c r="A19260" s="3"/>
      <c r="B19260" s="24"/>
      <c r="C19260" s="5"/>
      <c r="D19260" s="5"/>
      <c r="Q19260" s="37"/>
    </row>
    <row r="19261" spans="1:17" ht="15" customHeight="1">
      <c r="A19261" s="3"/>
      <c r="B19261" s="24"/>
      <c r="C19261" s="5"/>
      <c r="D19261" s="5"/>
      <c r="Q19261" s="37"/>
    </row>
    <row r="19262" spans="1:17" ht="15" customHeight="1">
      <c r="A19262" s="3"/>
      <c r="B19262" s="24"/>
      <c r="C19262" s="5"/>
      <c r="D19262" s="5"/>
      <c r="Q19262" s="37"/>
    </row>
    <row r="19263" spans="1:17" ht="15" customHeight="1">
      <c r="A19263" s="3"/>
      <c r="B19263" s="24"/>
      <c r="C19263" s="5"/>
      <c r="D19263" s="5"/>
      <c r="Q19263" s="37"/>
    </row>
    <row r="19264" spans="1:17" ht="15" customHeight="1">
      <c r="A19264" s="3"/>
      <c r="B19264" s="24"/>
      <c r="C19264" s="5"/>
      <c r="D19264" s="5"/>
      <c r="Q19264" s="37"/>
    </row>
    <row r="19265" spans="1:17" ht="15" customHeight="1">
      <c r="A19265" s="3"/>
      <c r="B19265" s="24"/>
      <c r="C19265" s="5"/>
      <c r="D19265" s="5"/>
      <c r="Q19265" s="37"/>
    </row>
    <row r="19266" spans="1:17" ht="15" customHeight="1">
      <c r="A19266" s="3"/>
      <c r="B19266" s="24"/>
      <c r="C19266" s="5"/>
      <c r="D19266" s="5"/>
      <c r="Q19266" s="37"/>
    </row>
    <row r="19267" spans="1:17" ht="15" customHeight="1">
      <c r="A19267" s="3"/>
      <c r="B19267" s="24"/>
      <c r="C19267" s="5"/>
      <c r="D19267" s="5"/>
      <c r="Q19267" s="37"/>
    </row>
    <row r="19268" spans="1:17" ht="15" customHeight="1">
      <c r="A19268" s="3"/>
      <c r="B19268" s="24"/>
      <c r="C19268" s="5"/>
      <c r="D19268" s="5"/>
      <c r="Q19268" s="37"/>
    </row>
    <row r="19269" spans="1:17" ht="15" customHeight="1">
      <c r="A19269" s="3"/>
      <c r="B19269" s="24"/>
      <c r="C19269" s="5"/>
      <c r="D19269" s="5"/>
      <c r="Q19269" s="37"/>
    </row>
    <row r="19270" spans="1:17" ht="15" customHeight="1">
      <c r="A19270" s="3"/>
      <c r="B19270" s="24"/>
      <c r="C19270" s="5"/>
      <c r="D19270" s="5"/>
      <c r="Q19270" s="37"/>
    </row>
    <row r="19271" spans="1:17" ht="15" customHeight="1">
      <c r="A19271" s="3"/>
      <c r="B19271" s="24"/>
      <c r="C19271" s="5"/>
      <c r="D19271" s="5"/>
      <c r="Q19271" s="37"/>
    </row>
    <row r="19272" spans="1:17" ht="15" customHeight="1">
      <c r="A19272" s="3"/>
      <c r="B19272" s="24"/>
      <c r="C19272" s="5"/>
      <c r="D19272" s="5"/>
      <c r="Q19272" s="37"/>
    </row>
    <row r="19273" spans="1:17" ht="15" customHeight="1">
      <c r="A19273" s="3"/>
      <c r="B19273" s="24"/>
      <c r="C19273" s="5"/>
      <c r="D19273" s="5"/>
      <c r="Q19273" s="37"/>
    </row>
    <row r="19274" spans="1:17" ht="15" customHeight="1">
      <c r="A19274" s="3"/>
      <c r="B19274" s="24"/>
      <c r="C19274" s="5"/>
      <c r="D19274" s="5"/>
      <c r="Q19274" s="37"/>
    </row>
    <row r="19275" spans="1:17" ht="15" customHeight="1">
      <c r="A19275" s="3"/>
      <c r="B19275" s="24"/>
      <c r="C19275" s="5"/>
      <c r="D19275" s="5"/>
      <c r="Q19275" s="37"/>
    </row>
    <row r="19276" spans="1:17" ht="15" customHeight="1">
      <c r="A19276" s="3"/>
      <c r="B19276" s="24"/>
      <c r="C19276" s="5"/>
      <c r="D19276" s="5"/>
      <c r="Q19276" s="37"/>
    </row>
    <row r="19277" spans="1:17" ht="15" customHeight="1">
      <c r="A19277" s="3"/>
      <c r="B19277" s="24"/>
      <c r="C19277" s="5"/>
      <c r="D19277" s="5"/>
      <c r="Q19277" s="37"/>
    </row>
    <row r="19278" spans="1:17" ht="15" customHeight="1">
      <c r="A19278" s="3"/>
      <c r="B19278" s="24"/>
      <c r="C19278" s="5"/>
      <c r="D19278" s="5"/>
      <c r="Q19278" s="37"/>
    </row>
    <row r="19279" spans="1:17" ht="15" customHeight="1">
      <c r="A19279" s="3"/>
      <c r="B19279" s="24"/>
      <c r="C19279" s="5"/>
      <c r="D19279" s="5"/>
      <c r="Q19279" s="37"/>
    </row>
    <row r="19280" spans="1:17" ht="15" customHeight="1">
      <c r="A19280" s="3"/>
      <c r="B19280" s="24"/>
      <c r="C19280" s="5"/>
      <c r="D19280" s="5"/>
      <c r="Q19280" s="37"/>
    </row>
    <row r="19281" spans="1:17" ht="15" customHeight="1">
      <c r="A19281" s="3"/>
      <c r="B19281" s="24"/>
      <c r="C19281" s="5"/>
      <c r="D19281" s="5"/>
      <c r="Q19281" s="37"/>
    </row>
    <row r="19282" spans="1:17" ht="15" customHeight="1">
      <c r="A19282" s="3"/>
      <c r="B19282" s="24"/>
      <c r="C19282" s="5"/>
      <c r="D19282" s="5"/>
      <c r="Q19282" s="37"/>
    </row>
    <row r="19283" spans="1:17" ht="15" customHeight="1">
      <c r="A19283" s="3"/>
      <c r="B19283" s="24"/>
      <c r="C19283" s="5"/>
      <c r="D19283" s="5"/>
      <c r="Q19283" s="37"/>
    </row>
    <row r="19284" spans="1:17" ht="15" customHeight="1">
      <c r="A19284" s="3"/>
      <c r="B19284" s="24"/>
      <c r="C19284" s="5"/>
      <c r="D19284" s="5"/>
      <c r="Q19284" s="37"/>
    </row>
    <row r="19285" spans="1:17" ht="15" customHeight="1">
      <c r="A19285" s="3"/>
      <c r="B19285" s="24"/>
      <c r="C19285" s="5"/>
      <c r="D19285" s="5"/>
      <c r="Q19285" s="37"/>
    </row>
    <row r="19286" spans="1:17" ht="15" customHeight="1">
      <c r="A19286" s="3"/>
      <c r="B19286" s="24"/>
      <c r="C19286" s="5"/>
      <c r="D19286" s="5"/>
      <c r="Q19286" s="37"/>
    </row>
    <row r="19287" spans="1:17" ht="15" customHeight="1">
      <c r="A19287" s="3"/>
      <c r="B19287" s="24"/>
      <c r="C19287" s="5"/>
      <c r="D19287" s="5"/>
      <c r="Q19287" s="37"/>
    </row>
    <row r="19288" spans="1:17" ht="15" customHeight="1">
      <c r="A19288" s="3"/>
      <c r="B19288" s="24"/>
      <c r="C19288" s="5"/>
      <c r="D19288" s="5"/>
      <c r="Q19288" s="37"/>
    </row>
    <row r="19289" spans="1:17" ht="15" customHeight="1">
      <c r="A19289" s="3"/>
      <c r="B19289" s="24"/>
      <c r="C19289" s="5"/>
      <c r="D19289" s="5"/>
      <c r="Q19289" s="37"/>
    </row>
    <row r="19290" spans="1:17" ht="15" customHeight="1">
      <c r="A19290" s="3"/>
      <c r="B19290" s="24"/>
      <c r="C19290" s="5"/>
      <c r="D19290" s="5"/>
      <c r="Q19290" s="37"/>
    </row>
    <row r="19291" spans="1:17" ht="15" customHeight="1">
      <c r="A19291" s="3"/>
      <c r="B19291" s="24"/>
      <c r="C19291" s="5"/>
      <c r="D19291" s="5"/>
      <c r="Q19291" s="37"/>
    </row>
    <row r="19292" spans="1:17" ht="15" customHeight="1">
      <c r="A19292" s="3"/>
      <c r="B19292" s="24"/>
      <c r="C19292" s="5"/>
      <c r="D19292" s="5"/>
      <c r="Q19292" s="37"/>
    </row>
    <row r="19293" spans="1:17" ht="15" customHeight="1">
      <c r="A19293" s="3"/>
      <c r="B19293" s="24"/>
      <c r="C19293" s="5"/>
      <c r="D19293" s="5"/>
      <c r="Q19293" s="37"/>
    </row>
    <row r="19294" spans="1:17" ht="15" customHeight="1">
      <c r="A19294" s="3"/>
      <c r="B19294" s="24"/>
      <c r="C19294" s="5"/>
      <c r="D19294" s="5"/>
      <c r="Q19294" s="37"/>
    </row>
    <row r="19295" spans="1:17" ht="15" customHeight="1">
      <c r="A19295" s="3"/>
      <c r="B19295" s="24"/>
      <c r="C19295" s="5"/>
      <c r="D19295" s="5"/>
      <c r="Q19295" s="37"/>
    </row>
    <row r="19296" spans="1:17" ht="15" customHeight="1">
      <c r="A19296" s="3"/>
      <c r="B19296" s="24"/>
      <c r="C19296" s="5"/>
      <c r="D19296" s="5"/>
      <c r="Q19296" s="37"/>
    </row>
    <row r="19297" spans="1:17" ht="15" customHeight="1">
      <c r="A19297" s="3"/>
      <c r="B19297" s="24"/>
      <c r="C19297" s="5"/>
      <c r="D19297" s="5"/>
      <c r="Q19297" s="37"/>
    </row>
    <row r="19298" spans="1:17" ht="15" customHeight="1">
      <c r="A19298" s="3"/>
      <c r="B19298" s="24"/>
      <c r="C19298" s="5"/>
      <c r="D19298" s="5"/>
      <c r="Q19298" s="37"/>
    </row>
    <row r="19299" spans="1:17" ht="15" customHeight="1">
      <c r="A19299" s="3"/>
      <c r="B19299" s="24"/>
      <c r="C19299" s="5"/>
      <c r="D19299" s="5"/>
      <c r="Q19299" s="37"/>
    </row>
    <row r="19300" spans="1:17" ht="15" customHeight="1">
      <c r="A19300" s="3"/>
      <c r="B19300" s="24"/>
      <c r="C19300" s="5"/>
      <c r="D19300" s="5"/>
      <c r="Q19300" s="37"/>
    </row>
    <row r="19301" spans="1:17" ht="15" customHeight="1">
      <c r="A19301" s="3"/>
      <c r="B19301" s="24"/>
      <c r="C19301" s="5"/>
      <c r="D19301" s="5"/>
      <c r="Q19301" s="37"/>
    </row>
    <row r="19302" spans="1:17" ht="15" customHeight="1">
      <c r="A19302" s="3"/>
      <c r="B19302" s="24"/>
      <c r="C19302" s="5"/>
      <c r="D19302" s="5"/>
      <c r="Q19302" s="37"/>
    </row>
    <row r="19303" spans="1:17" ht="15" customHeight="1">
      <c r="A19303" s="3"/>
      <c r="B19303" s="24"/>
      <c r="C19303" s="5"/>
      <c r="D19303" s="5"/>
      <c r="Q19303" s="37"/>
    </row>
    <row r="19304" spans="1:17" ht="15" customHeight="1">
      <c r="A19304" s="3"/>
      <c r="B19304" s="24"/>
      <c r="C19304" s="5"/>
      <c r="D19304" s="5"/>
      <c r="Q19304" s="37"/>
    </row>
    <row r="19305" spans="1:17" ht="15" customHeight="1">
      <c r="D19305" s="5"/>
      <c r="Q19305" s="37"/>
    </row>
    <row r="19306" spans="1:17" ht="15" customHeight="1">
      <c r="D19306" s="5"/>
      <c r="Q19306" s="37"/>
    </row>
    <row r="19307" spans="1:17" ht="15" customHeight="1">
      <c r="D19307" s="5"/>
      <c r="Q19307" s="37"/>
    </row>
    <row r="19308" spans="1:17" ht="15" customHeight="1">
      <c r="Q19308" s="37"/>
    </row>
    <row r="19309" spans="1:17" ht="15" customHeight="1">
      <c r="Q19309" s="37"/>
    </row>
    <row r="19310" spans="1:17" ht="15" customHeight="1">
      <c r="Q19310" s="37"/>
    </row>
    <row r="19311" spans="1:17" ht="15" customHeight="1">
      <c r="Q19311" s="37"/>
    </row>
    <row r="19312" spans="1:17" ht="15" customHeight="1">
      <c r="Q19312" s="37"/>
    </row>
    <row r="19313" spans="17:17" ht="15" customHeight="1">
      <c r="Q19313" s="37"/>
    </row>
    <row r="19314" spans="17:17" ht="15" customHeight="1">
      <c r="Q19314" s="37"/>
    </row>
    <row r="19315" spans="17:17" ht="15" customHeight="1">
      <c r="Q19315" s="37"/>
    </row>
    <row r="19316" spans="17:17" ht="15" customHeight="1">
      <c r="Q19316" s="37"/>
    </row>
    <row r="19317" spans="17:17" ht="15" customHeight="1">
      <c r="Q19317" s="37"/>
    </row>
    <row r="19318" spans="17:17" ht="15" customHeight="1">
      <c r="Q19318" s="37"/>
    </row>
    <row r="19319" spans="17:17" ht="15" customHeight="1">
      <c r="Q19319" s="37"/>
    </row>
    <row r="19320" spans="17:17" ht="15" customHeight="1">
      <c r="Q19320" s="37"/>
    </row>
    <row r="19321" spans="17:17" ht="15" customHeight="1">
      <c r="Q19321" s="37"/>
    </row>
    <row r="19322" spans="17:17" ht="15" customHeight="1">
      <c r="Q19322" s="37"/>
    </row>
    <row r="19323" spans="17:17" ht="15" customHeight="1">
      <c r="Q19323" s="37"/>
    </row>
    <row r="19324" spans="17:17" ht="15" customHeight="1">
      <c r="Q19324" s="37"/>
    </row>
    <row r="19325" spans="17:17" ht="15" customHeight="1">
      <c r="Q19325" s="37"/>
    </row>
    <row r="19326" spans="17:17" ht="15" customHeight="1">
      <c r="Q19326" s="37"/>
    </row>
    <row r="19327" spans="17:17" ht="15" customHeight="1">
      <c r="Q19327" s="37"/>
    </row>
    <row r="19328" spans="17:17" ht="15" customHeight="1">
      <c r="Q19328" s="37"/>
    </row>
    <row r="19329" spans="17:17" ht="15" customHeight="1">
      <c r="Q19329" s="37"/>
    </row>
    <row r="19330" spans="17:17" ht="15" customHeight="1">
      <c r="Q19330" s="37"/>
    </row>
    <row r="19331" spans="17:17" ht="15" customHeight="1">
      <c r="Q19331" s="37"/>
    </row>
    <row r="19332" spans="17:17" ht="15" customHeight="1">
      <c r="Q19332" s="37"/>
    </row>
    <row r="19333" spans="17:17" ht="15" customHeight="1">
      <c r="Q19333" s="37"/>
    </row>
    <row r="19334" spans="17:17" ht="15" customHeight="1">
      <c r="Q19334" s="37"/>
    </row>
    <row r="19335" spans="17:17" ht="15" customHeight="1">
      <c r="Q19335" s="37"/>
    </row>
    <row r="19336" spans="17:17" ht="15" customHeight="1">
      <c r="Q19336" s="37"/>
    </row>
    <row r="19337" spans="17:17" ht="15" customHeight="1">
      <c r="Q19337" s="37"/>
    </row>
    <row r="19338" spans="17:17" ht="15" customHeight="1">
      <c r="Q19338" s="37"/>
    </row>
    <row r="19339" spans="17:17" ht="15" customHeight="1">
      <c r="Q19339" s="37"/>
    </row>
    <row r="19340" spans="17:17" ht="15" customHeight="1">
      <c r="Q19340" s="37"/>
    </row>
    <row r="19341" spans="17:17" ht="15" customHeight="1">
      <c r="Q19341" s="37"/>
    </row>
    <row r="19342" spans="17:17" ht="15" customHeight="1">
      <c r="Q19342" s="37"/>
    </row>
    <row r="19343" spans="17:17" ht="15" customHeight="1">
      <c r="Q19343" s="37"/>
    </row>
    <row r="19344" spans="17:17" ht="15" customHeight="1">
      <c r="Q19344" s="37"/>
    </row>
    <row r="19345" spans="17:17" ht="15" customHeight="1">
      <c r="Q19345" s="37"/>
    </row>
    <row r="19346" spans="17:17" ht="15" customHeight="1">
      <c r="Q19346" s="37"/>
    </row>
    <row r="19347" spans="17:17" ht="15" customHeight="1">
      <c r="Q19347" s="37"/>
    </row>
    <row r="19348" spans="17:17" ht="15" customHeight="1">
      <c r="Q19348" s="37"/>
    </row>
    <row r="19349" spans="17:17" ht="15" customHeight="1">
      <c r="Q19349" s="37"/>
    </row>
    <row r="19350" spans="17:17" ht="15" customHeight="1">
      <c r="Q19350" s="37"/>
    </row>
    <row r="19351" spans="17:17" ht="15" customHeight="1">
      <c r="Q19351" s="37"/>
    </row>
    <row r="19352" spans="17:17" ht="15" customHeight="1">
      <c r="Q19352" s="37"/>
    </row>
    <row r="19353" spans="17:17" ht="15" customHeight="1">
      <c r="Q19353" s="37"/>
    </row>
    <row r="19354" spans="17:17" ht="15" customHeight="1">
      <c r="Q19354" s="37"/>
    </row>
    <row r="19355" spans="17:17" ht="15" customHeight="1">
      <c r="Q19355" s="37"/>
    </row>
    <row r="19356" spans="17:17" ht="15" customHeight="1">
      <c r="Q19356" s="37"/>
    </row>
    <row r="19357" spans="17:17" ht="15" customHeight="1">
      <c r="Q19357" s="37"/>
    </row>
    <row r="19358" spans="17:17" ht="15" customHeight="1">
      <c r="Q19358" s="37"/>
    </row>
    <row r="19359" spans="17:17" ht="15" customHeight="1">
      <c r="Q19359" s="37"/>
    </row>
    <row r="19360" spans="17:17" ht="15" customHeight="1">
      <c r="Q19360" s="37"/>
    </row>
    <row r="19361" spans="17:17" ht="15" customHeight="1">
      <c r="Q19361" s="37"/>
    </row>
    <row r="19362" spans="17:17" ht="15" customHeight="1">
      <c r="Q19362" s="37"/>
    </row>
    <row r="19363" spans="17:17" ht="15" customHeight="1">
      <c r="Q19363" s="37"/>
    </row>
    <row r="19364" spans="17:17" ht="15" customHeight="1">
      <c r="Q19364" s="37"/>
    </row>
    <row r="19365" spans="17:17" ht="15" customHeight="1">
      <c r="Q19365" s="37"/>
    </row>
    <row r="19366" spans="17:17" ht="15" customHeight="1">
      <c r="Q19366" s="37"/>
    </row>
    <row r="19367" spans="17:17" ht="15" customHeight="1">
      <c r="Q19367" s="37"/>
    </row>
    <row r="19368" spans="17:17" ht="15" customHeight="1">
      <c r="Q19368" s="37"/>
    </row>
    <row r="19369" spans="17:17" ht="15" customHeight="1">
      <c r="Q19369" s="37"/>
    </row>
    <row r="19370" spans="17:17" ht="15" customHeight="1">
      <c r="Q19370" s="37"/>
    </row>
    <row r="19371" spans="17:17" ht="15" customHeight="1">
      <c r="Q19371" s="37"/>
    </row>
    <row r="19372" spans="17:17" ht="15" customHeight="1">
      <c r="Q19372" s="37"/>
    </row>
    <row r="19373" spans="17:17" ht="15" customHeight="1">
      <c r="Q19373" s="37"/>
    </row>
    <row r="19374" spans="17:17" ht="15" customHeight="1">
      <c r="Q19374" s="37"/>
    </row>
    <row r="19375" spans="17:17" ht="15" customHeight="1">
      <c r="Q19375" s="37"/>
    </row>
    <row r="19376" spans="17:17" ht="15" customHeight="1">
      <c r="Q19376" s="37"/>
    </row>
    <row r="19377" spans="17:17" ht="15" customHeight="1">
      <c r="Q19377" s="37"/>
    </row>
    <row r="19378" spans="17:17" ht="15" customHeight="1">
      <c r="Q19378" s="37"/>
    </row>
    <row r="19379" spans="17:17" ht="15" customHeight="1">
      <c r="Q19379" s="37"/>
    </row>
    <row r="19380" spans="17:17" ht="15" customHeight="1">
      <c r="Q19380" s="37"/>
    </row>
    <row r="19381" spans="17:17" ht="15" customHeight="1">
      <c r="Q19381" s="37"/>
    </row>
    <row r="19382" spans="17:17" ht="15" customHeight="1">
      <c r="Q19382" s="37"/>
    </row>
    <row r="19383" spans="17:17" ht="15" customHeight="1">
      <c r="Q19383" s="37"/>
    </row>
    <row r="19384" spans="17:17" ht="15" customHeight="1">
      <c r="Q19384" s="37"/>
    </row>
    <row r="19385" spans="17:17" ht="15" customHeight="1">
      <c r="Q19385" s="37"/>
    </row>
    <row r="19386" spans="17:17" ht="15" customHeight="1">
      <c r="Q19386" s="37"/>
    </row>
    <row r="19387" spans="17:17" ht="15" customHeight="1">
      <c r="Q19387" s="37"/>
    </row>
    <row r="19388" spans="17:17" ht="15" customHeight="1">
      <c r="Q19388" s="37"/>
    </row>
    <row r="19389" spans="17:17" ht="15" customHeight="1">
      <c r="Q19389" s="37"/>
    </row>
    <row r="19390" spans="17:17" ht="15" customHeight="1">
      <c r="Q19390" s="37"/>
    </row>
    <row r="19391" spans="17:17" ht="15" customHeight="1">
      <c r="Q19391" s="37"/>
    </row>
    <row r="19392" spans="17:17" ht="15" customHeight="1">
      <c r="Q19392" s="37"/>
    </row>
    <row r="19393" spans="17:17" ht="15" customHeight="1">
      <c r="Q19393" s="37"/>
    </row>
    <row r="19394" spans="17:17" ht="15" customHeight="1">
      <c r="Q19394" s="37"/>
    </row>
    <row r="19395" spans="17:17" ht="15" customHeight="1">
      <c r="Q19395" s="37"/>
    </row>
    <row r="19396" spans="17:17" ht="15" customHeight="1">
      <c r="Q19396" s="37"/>
    </row>
    <row r="19397" spans="17:17" ht="15" customHeight="1">
      <c r="Q19397" s="37"/>
    </row>
    <row r="19398" spans="17:17" ht="15" customHeight="1">
      <c r="Q19398" s="37"/>
    </row>
    <row r="19399" spans="17:17" ht="15" customHeight="1">
      <c r="Q19399" s="37"/>
    </row>
    <row r="19400" spans="17:17" ht="15" customHeight="1">
      <c r="Q19400" s="37"/>
    </row>
    <row r="19401" spans="17:17" ht="15" customHeight="1">
      <c r="Q19401" s="37"/>
    </row>
    <row r="19402" spans="17:17" ht="15" customHeight="1">
      <c r="Q19402" s="37"/>
    </row>
    <row r="19403" spans="17:17" ht="15" customHeight="1">
      <c r="Q19403" s="37"/>
    </row>
    <row r="19404" spans="17:17" ht="15" customHeight="1">
      <c r="Q19404" s="37"/>
    </row>
    <row r="19405" spans="17:17" ht="15" customHeight="1">
      <c r="Q19405" s="37"/>
    </row>
    <row r="19406" spans="17:17" ht="15" customHeight="1">
      <c r="Q19406" s="37"/>
    </row>
    <row r="19407" spans="17:17" ht="15" customHeight="1">
      <c r="Q19407" s="37"/>
    </row>
    <row r="19408" spans="17:17" ht="15" customHeight="1">
      <c r="Q19408" s="37"/>
    </row>
    <row r="19409" spans="17:17" ht="15" customHeight="1">
      <c r="Q19409" s="37"/>
    </row>
    <row r="19410" spans="17:17" ht="15" customHeight="1">
      <c r="Q19410" s="37"/>
    </row>
    <row r="19411" spans="17:17" ht="15" customHeight="1">
      <c r="Q19411" s="37"/>
    </row>
    <row r="19412" spans="17:17" ht="15" customHeight="1">
      <c r="Q19412" s="37"/>
    </row>
    <row r="19413" spans="17:17" ht="15" customHeight="1">
      <c r="Q19413" s="37"/>
    </row>
    <row r="19414" spans="17:17" ht="15" customHeight="1">
      <c r="Q19414" s="37"/>
    </row>
    <row r="19415" spans="17:17" ht="15" customHeight="1">
      <c r="Q19415" s="37"/>
    </row>
    <row r="19416" spans="17:17" ht="15" customHeight="1">
      <c r="Q19416" s="37"/>
    </row>
    <row r="19417" spans="17:17" ht="15" customHeight="1">
      <c r="Q19417" s="37"/>
    </row>
    <row r="19418" spans="17:17" ht="15" customHeight="1">
      <c r="Q19418" s="37"/>
    </row>
    <row r="19419" spans="17:17" ht="15" customHeight="1">
      <c r="Q19419" s="37"/>
    </row>
    <row r="19420" spans="17:17" ht="15" customHeight="1">
      <c r="Q19420" s="37"/>
    </row>
    <row r="19421" spans="17:17" ht="15" customHeight="1">
      <c r="Q19421" s="37"/>
    </row>
    <row r="19422" spans="17:17" ht="15" customHeight="1">
      <c r="Q19422" s="37"/>
    </row>
    <row r="19423" spans="17:17" ht="15" customHeight="1">
      <c r="Q19423" s="37"/>
    </row>
    <row r="19424" spans="17:17" ht="15" customHeight="1">
      <c r="Q19424" s="37"/>
    </row>
    <row r="19425" spans="17:17" ht="15" customHeight="1">
      <c r="Q19425" s="37"/>
    </row>
    <row r="19426" spans="17:17" ht="15" customHeight="1">
      <c r="Q19426" s="37"/>
    </row>
    <row r="19427" spans="17:17" ht="15" customHeight="1">
      <c r="Q19427" s="37"/>
    </row>
    <row r="19428" spans="17:17" ht="15" customHeight="1">
      <c r="Q19428" s="37"/>
    </row>
    <row r="19429" spans="17:17" ht="15" customHeight="1">
      <c r="Q19429" s="37"/>
    </row>
    <row r="19430" spans="17:17" ht="15" customHeight="1">
      <c r="Q19430" s="37"/>
    </row>
    <row r="19431" spans="17:17" ht="15" customHeight="1">
      <c r="Q19431" s="37"/>
    </row>
    <row r="19432" spans="17:17" ht="15" customHeight="1">
      <c r="Q19432" s="37"/>
    </row>
    <row r="19433" spans="17:17" ht="15" customHeight="1">
      <c r="Q19433" s="37"/>
    </row>
    <row r="19434" spans="17:17" ht="15" customHeight="1">
      <c r="Q19434" s="37"/>
    </row>
    <row r="19435" spans="17:17" ht="15" customHeight="1">
      <c r="Q19435" s="37"/>
    </row>
    <row r="19436" spans="17:17" ht="15" customHeight="1">
      <c r="Q19436" s="37"/>
    </row>
    <row r="19437" spans="17:17" ht="15" customHeight="1">
      <c r="Q19437" s="37"/>
    </row>
    <row r="19438" spans="17:17" ht="15" customHeight="1">
      <c r="Q19438" s="37"/>
    </row>
    <row r="19439" spans="17:17" ht="15" customHeight="1">
      <c r="Q19439" s="37"/>
    </row>
    <row r="19440" spans="17:17" ht="15" customHeight="1">
      <c r="Q19440" s="37"/>
    </row>
    <row r="19441" spans="17:17" ht="15" customHeight="1">
      <c r="Q19441" s="37"/>
    </row>
    <row r="19442" spans="17:17" ht="15" customHeight="1">
      <c r="Q19442" s="37"/>
    </row>
    <row r="19443" spans="17:17" ht="15" customHeight="1">
      <c r="Q19443" s="37"/>
    </row>
    <row r="19444" spans="17:17" ht="15" customHeight="1">
      <c r="Q19444" s="37"/>
    </row>
    <row r="19445" spans="17:17" ht="15" customHeight="1">
      <c r="Q19445" s="37"/>
    </row>
    <row r="19446" spans="17:17" ht="15" customHeight="1">
      <c r="Q19446" s="37"/>
    </row>
    <row r="19447" spans="17:17" ht="15" customHeight="1">
      <c r="Q19447" s="37"/>
    </row>
    <row r="19448" spans="17:17" ht="15" customHeight="1">
      <c r="Q19448" s="37"/>
    </row>
    <row r="19449" spans="17:17" ht="15" customHeight="1">
      <c r="Q19449" s="37"/>
    </row>
    <row r="19450" spans="17:17" ht="15" customHeight="1">
      <c r="Q19450" s="37"/>
    </row>
    <row r="19451" spans="17:17" ht="15" customHeight="1">
      <c r="Q19451" s="37"/>
    </row>
    <row r="19452" spans="17:17" ht="15" customHeight="1">
      <c r="Q19452" s="37"/>
    </row>
    <row r="19453" spans="17:17" ht="15" customHeight="1">
      <c r="Q19453" s="37"/>
    </row>
    <row r="19454" spans="17:17" ht="15" customHeight="1">
      <c r="Q19454" s="37"/>
    </row>
    <row r="19455" spans="17:17" ht="15" customHeight="1">
      <c r="Q19455" s="37"/>
    </row>
    <row r="19456" spans="17:17" ht="15" customHeight="1">
      <c r="Q19456" s="37"/>
    </row>
    <row r="19457" spans="17:17" ht="15" customHeight="1">
      <c r="Q19457" s="37"/>
    </row>
    <row r="19458" spans="17:17" ht="15" customHeight="1">
      <c r="Q19458" s="37"/>
    </row>
    <row r="19459" spans="17:17" ht="15" customHeight="1">
      <c r="Q19459" s="37"/>
    </row>
    <row r="19460" spans="17:17" ht="15" customHeight="1">
      <c r="Q19460" s="37"/>
    </row>
    <row r="19461" spans="17:17" ht="15" customHeight="1">
      <c r="Q19461" s="37"/>
    </row>
    <row r="19462" spans="17:17" ht="15" customHeight="1">
      <c r="Q19462" s="37"/>
    </row>
    <row r="19463" spans="17:17" ht="15" customHeight="1">
      <c r="Q19463" s="37"/>
    </row>
    <row r="19464" spans="17:17" ht="15" customHeight="1">
      <c r="Q19464" s="37"/>
    </row>
    <row r="19465" spans="17:17" ht="15" customHeight="1">
      <c r="Q19465" s="37"/>
    </row>
    <row r="19466" spans="17:17" ht="15" customHeight="1">
      <c r="Q19466" s="37"/>
    </row>
    <row r="19467" spans="17:17" ht="15" customHeight="1">
      <c r="Q19467" s="37"/>
    </row>
    <row r="19468" spans="17:17" ht="15" customHeight="1">
      <c r="Q19468" s="37"/>
    </row>
    <row r="19469" spans="17:17" ht="15" customHeight="1">
      <c r="Q19469" s="37"/>
    </row>
    <row r="19470" spans="17:17" ht="15" customHeight="1">
      <c r="Q19470" s="37"/>
    </row>
    <row r="19471" spans="17:17" ht="15" customHeight="1">
      <c r="Q19471" s="37"/>
    </row>
    <row r="19472" spans="17:17" ht="15" customHeight="1">
      <c r="Q19472" s="37"/>
    </row>
    <row r="19473" spans="17:17" ht="15" customHeight="1">
      <c r="Q19473" s="37"/>
    </row>
    <row r="19474" spans="17:17" ht="15" customHeight="1">
      <c r="Q19474" s="37"/>
    </row>
    <row r="19475" spans="17:17" ht="15" customHeight="1">
      <c r="Q19475" s="37"/>
    </row>
    <row r="19476" spans="17:17" ht="15" customHeight="1">
      <c r="Q19476" s="37"/>
    </row>
    <row r="19477" spans="17:17" ht="15" customHeight="1">
      <c r="Q19477" s="37"/>
    </row>
    <row r="19478" spans="17:17" ht="15" customHeight="1">
      <c r="Q19478" s="37"/>
    </row>
    <row r="19479" spans="17:17" ht="15" customHeight="1">
      <c r="Q19479" s="37"/>
    </row>
    <row r="19480" spans="17:17" ht="15" customHeight="1">
      <c r="Q19480" s="37"/>
    </row>
    <row r="19481" spans="17:17" ht="15" customHeight="1">
      <c r="Q19481" s="37"/>
    </row>
    <row r="19482" spans="17:17" ht="15" customHeight="1">
      <c r="Q19482" s="37"/>
    </row>
    <row r="19483" spans="17:17" ht="15" customHeight="1">
      <c r="Q19483" s="37"/>
    </row>
    <row r="19484" spans="17:17" ht="15" customHeight="1">
      <c r="Q19484" s="37"/>
    </row>
    <row r="19485" spans="17:17" ht="15" customHeight="1">
      <c r="Q19485" s="37"/>
    </row>
    <row r="19486" spans="17:17" ht="15" customHeight="1">
      <c r="Q19486" s="37"/>
    </row>
    <row r="19487" spans="17:17" ht="15" customHeight="1">
      <c r="Q19487" s="37"/>
    </row>
    <row r="19488" spans="17:17" ht="15" customHeight="1">
      <c r="Q19488" s="37"/>
    </row>
    <row r="19489" spans="17:17" ht="15" customHeight="1">
      <c r="Q19489" s="37"/>
    </row>
    <row r="19490" spans="17:17" ht="15" customHeight="1">
      <c r="Q19490" s="37"/>
    </row>
    <row r="19491" spans="17:17" ht="15" customHeight="1">
      <c r="Q19491" s="37"/>
    </row>
    <row r="19492" spans="17:17" ht="15" customHeight="1">
      <c r="Q19492" s="37"/>
    </row>
    <row r="19493" spans="17:17" ht="15" customHeight="1">
      <c r="Q19493" s="37"/>
    </row>
    <row r="19494" spans="17:17" ht="15" customHeight="1">
      <c r="Q19494" s="37"/>
    </row>
    <row r="19495" spans="17:17" ht="15" customHeight="1">
      <c r="Q19495" s="37"/>
    </row>
    <row r="19496" spans="17:17" ht="15" customHeight="1">
      <c r="Q19496" s="37"/>
    </row>
    <row r="19497" spans="17:17" ht="15" customHeight="1">
      <c r="Q19497" s="37"/>
    </row>
    <row r="19498" spans="17:17" ht="15" customHeight="1">
      <c r="Q19498" s="37"/>
    </row>
    <row r="19499" spans="17:17" ht="15" customHeight="1">
      <c r="Q19499" s="37"/>
    </row>
    <row r="19500" spans="17:17" ht="15" customHeight="1">
      <c r="Q19500" s="37"/>
    </row>
    <row r="19501" spans="17:17" ht="15" customHeight="1">
      <c r="Q19501" s="37"/>
    </row>
    <row r="19502" spans="17:17" ht="15" customHeight="1">
      <c r="Q19502" s="37"/>
    </row>
    <row r="19503" spans="17:17" ht="15" customHeight="1">
      <c r="Q19503" s="37"/>
    </row>
    <row r="19504" spans="17:17" ht="15" customHeight="1">
      <c r="Q19504" s="37"/>
    </row>
    <row r="19505" spans="17:17" ht="15" customHeight="1">
      <c r="Q19505" s="37"/>
    </row>
    <row r="19506" spans="17:17" ht="15" customHeight="1">
      <c r="Q19506" s="37"/>
    </row>
    <row r="19507" spans="17:17" ht="15" customHeight="1">
      <c r="Q19507" s="37"/>
    </row>
    <row r="19508" spans="17:17" ht="15" customHeight="1">
      <c r="Q19508" s="37"/>
    </row>
    <row r="19509" spans="17:17" ht="15" customHeight="1">
      <c r="Q19509" s="37"/>
    </row>
    <row r="19510" spans="17:17" ht="15" customHeight="1">
      <c r="Q19510" s="37"/>
    </row>
    <row r="19511" spans="17:17" ht="15" customHeight="1">
      <c r="Q19511" s="37"/>
    </row>
    <row r="19512" spans="17:17" ht="15" customHeight="1">
      <c r="Q19512" s="37"/>
    </row>
    <row r="19513" spans="17:17" ht="15" customHeight="1">
      <c r="Q19513" s="37"/>
    </row>
    <row r="19514" spans="17:17" ht="15" customHeight="1">
      <c r="Q19514" s="37"/>
    </row>
    <row r="19515" spans="17:17" ht="15" customHeight="1">
      <c r="Q19515" s="37"/>
    </row>
    <row r="19516" spans="17:17" ht="15" customHeight="1">
      <c r="Q19516" s="37"/>
    </row>
    <row r="19517" spans="17:17" ht="15" customHeight="1">
      <c r="Q19517" s="37"/>
    </row>
    <row r="19518" spans="17:17" ht="15" customHeight="1">
      <c r="Q19518" s="37"/>
    </row>
    <row r="19519" spans="17:17" ht="15" customHeight="1">
      <c r="Q19519" s="37"/>
    </row>
    <row r="19520" spans="17:17" ht="15" customHeight="1">
      <c r="Q19520" s="37"/>
    </row>
    <row r="19521" spans="17:17" ht="15" customHeight="1">
      <c r="Q19521" s="37"/>
    </row>
    <row r="19522" spans="17:17" ht="15" customHeight="1">
      <c r="Q19522" s="37"/>
    </row>
    <row r="19523" spans="17:17" ht="15" customHeight="1">
      <c r="Q19523" s="37"/>
    </row>
    <row r="19524" spans="17:17" ht="15" customHeight="1">
      <c r="Q19524" s="37"/>
    </row>
    <row r="19525" spans="17:17" ht="15" customHeight="1">
      <c r="Q19525" s="37"/>
    </row>
    <row r="19526" spans="17:17" ht="15" customHeight="1">
      <c r="Q19526" s="37"/>
    </row>
    <row r="19527" spans="17:17" ht="15" customHeight="1">
      <c r="Q19527" s="37"/>
    </row>
    <row r="19528" spans="17:17" ht="15" customHeight="1">
      <c r="Q19528" s="37"/>
    </row>
    <row r="19529" spans="17:17" ht="15" customHeight="1">
      <c r="Q19529" s="37"/>
    </row>
    <row r="19530" spans="17:17" ht="15" customHeight="1">
      <c r="Q19530" s="37"/>
    </row>
    <row r="19531" spans="17:17" ht="15" customHeight="1">
      <c r="Q19531" s="37"/>
    </row>
    <row r="19532" spans="17:17" ht="15" customHeight="1">
      <c r="Q19532" s="37"/>
    </row>
    <row r="19533" spans="17:17" ht="15" customHeight="1">
      <c r="Q19533" s="37"/>
    </row>
    <row r="19534" spans="17:17" ht="15" customHeight="1">
      <c r="Q19534" s="37"/>
    </row>
    <row r="19535" spans="17:17" ht="15" customHeight="1">
      <c r="Q19535" s="37"/>
    </row>
    <row r="19536" spans="17:17" ht="15" customHeight="1">
      <c r="Q19536" s="37"/>
    </row>
    <row r="19537" spans="17:17" ht="15" customHeight="1">
      <c r="Q19537" s="37"/>
    </row>
    <row r="19538" spans="17:17" ht="15" customHeight="1">
      <c r="Q19538" s="37"/>
    </row>
    <row r="19539" spans="17:17" ht="15" customHeight="1">
      <c r="Q19539" s="37"/>
    </row>
    <row r="19540" spans="17:17" ht="15" customHeight="1">
      <c r="Q19540" s="37"/>
    </row>
    <row r="19541" spans="17:17" ht="15" customHeight="1">
      <c r="Q19541" s="37"/>
    </row>
    <row r="19542" spans="17:17" ht="15" customHeight="1">
      <c r="Q19542" s="37"/>
    </row>
    <row r="19543" spans="17:17" ht="15" customHeight="1">
      <c r="Q19543" s="37"/>
    </row>
    <row r="19544" spans="17:17" ht="15" customHeight="1">
      <c r="Q19544" s="37"/>
    </row>
    <row r="19545" spans="17:17" ht="15" customHeight="1">
      <c r="Q19545" s="37"/>
    </row>
    <row r="19546" spans="17:17" ht="15" customHeight="1">
      <c r="Q19546" s="37"/>
    </row>
    <row r="19547" spans="17:17" ht="15" customHeight="1">
      <c r="Q19547" s="37"/>
    </row>
    <row r="19548" spans="17:17" ht="15" customHeight="1">
      <c r="Q19548" s="37"/>
    </row>
    <row r="19549" spans="17:17" ht="15" customHeight="1">
      <c r="Q19549" s="37"/>
    </row>
    <row r="19550" spans="17:17" ht="15" customHeight="1">
      <c r="Q19550" s="37"/>
    </row>
    <row r="19551" spans="17:17" ht="15" customHeight="1">
      <c r="Q19551" s="37"/>
    </row>
    <row r="19552" spans="17:17" ht="15" customHeight="1">
      <c r="Q19552" s="37"/>
    </row>
    <row r="19553" spans="17:17" ht="15" customHeight="1">
      <c r="Q19553" s="37"/>
    </row>
    <row r="19554" spans="17:17" ht="15" customHeight="1">
      <c r="Q19554" s="37"/>
    </row>
    <row r="19555" spans="17:17" ht="15" customHeight="1">
      <c r="Q19555" s="37"/>
    </row>
    <row r="19556" spans="17:17" ht="15" customHeight="1">
      <c r="Q19556" s="37"/>
    </row>
    <row r="19557" spans="17:17" ht="15" customHeight="1">
      <c r="Q19557" s="37"/>
    </row>
    <row r="19558" spans="17:17" ht="15" customHeight="1">
      <c r="Q19558" s="37"/>
    </row>
    <row r="19559" spans="17:17" ht="15" customHeight="1">
      <c r="Q19559" s="37"/>
    </row>
    <row r="19560" spans="17:17" ht="15" customHeight="1">
      <c r="Q19560" s="37"/>
    </row>
    <row r="19561" spans="17:17" ht="15" customHeight="1">
      <c r="Q19561" s="37"/>
    </row>
    <row r="19562" spans="17:17" ht="15" customHeight="1">
      <c r="Q19562" s="37"/>
    </row>
    <row r="19563" spans="17:17" ht="15" customHeight="1">
      <c r="Q19563" s="37"/>
    </row>
    <row r="19564" spans="17:17" ht="15" customHeight="1">
      <c r="Q19564" s="37"/>
    </row>
    <row r="19565" spans="17:17" ht="15" customHeight="1">
      <c r="Q19565" s="37"/>
    </row>
    <row r="19566" spans="17:17" ht="15" customHeight="1">
      <c r="Q19566" s="37"/>
    </row>
    <row r="19567" spans="17:17" ht="15" customHeight="1">
      <c r="Q19567" s="37"/>
    </row>
    <row r="19568" spans="17:17" ht="15" customHeight="1">
      <c r="Q19568" s="37"/>
    </row>
    <row r="19569" spans="17:17" ht="15" customHeight="1">
      <c r="Q19569" s="37"/>
    </row>
    <row r="19570" spans="17:17" ht="15" customHeight="1">
      <c r="Q19570" s="37"/>
    </row>
    <row r="19571" spans="17:17" ht="15" customHeight="1">
      <c r="Q19571" s="37"/>
    </row>
    <row r="19572" spans="17:17" ht="15" customHeight="1">
      <c r="Q19572" s="37"/>
    </row>
    <row r="19573" spans="17:17" ht="15" customHeight="1">
      <c r="Q19573" s="37"/>
    </row>
    <row r="19574" spans="17:17" ht="15" customHeight="1">
      <c r="Q19574" s="37"/>
    </row>
    <row r="19575" spans="17:17" ht="15" customHeight="1">
      <c r="Q19575" s="37"/>
    </row>
    <row r="19576" spans="17:17" ht="15" customHeight="1">
      <c r="Q19576" s="37"/>
    </row>
    <row r="19577" spans="17:17" ht="15" customHeight="1">
      <c r="Q19577" s="37"/>
    </row>
    <row r="19578" spans="17:17" ht="15" customHeight="1">
      <c r="Q19578" s="37"/>
    </row>
    <row r="19579" spans="17:17" ht="15" customHeight="1">
      <c r="Q19579" s="37"/>
    </row>
    <row r="19580" spans="17:17" ht="15" customHeight="1">
      <c r="Q19580" s="37"/>
    </row>
    <row r="19581" spans="17:17" ht="15" customHeight="1">
      <c r="Q19581" s="37"/>
    </row>
    <row r="19582" spans="17:17" ht="15" customHeight="1">
      <c r="Q19582" s="37"/>
    </row>
    <row r="19583" spans="17:17" ht="15" customHeight="1">
      <c r="Q19583" s="37"/>
    </row>
    <row r="19584" spans="17:17" ht="15" customHeight="1">
      <c r="Q19584" s="37"/>
    </row>
    <row r="19585" spans="17:17" ht="15" customHeight="1">
      <c r="Q19585" s="37"/>
    </row>
    <row r="19586" spans="17:17" ht="15" customHeight="1">
      <c r="Q19586" s="37"/>
    </row>
    <row r="19587" spans="17:17" ht="15" customHeight="1">
      <c r="Q19587" s="37"/>
    </row>
    <row r="19588" spans="17:17" ht="15" customHeight="1">
      <c r="Q19588" s="37"/>
    </row>
    <row r="19589" spans="17:17" ht="15" customHeight="1">
      <c r="Q19589" s="37"/>
    </row>
    <row r="19590" spans="17:17" ht="15" customHeight="1">
      <c r="Q19590" s="37"/>
    </row>
    <row r="19591" spans="17:17" ht="15" customHeight="1">
      <c r="Q19591" s="37"/>
    </row>
    <row r="19592" spans="17:17" ht="15" customHeight="1">
      <c r="Q19592" s="37"/>
    </row>
    <row r="19593" spans="17:17" ht="15" customHeight="1">
      <c r="Q19593" s="37"/>
    </row>
    <row r="19594" spans="17:17" ht="15" customHeight="1">
      <c r="Q19594" s="37"/>
    </row>
    <row r="19595" spans="17:17" ht="15" customHeight="1">
      <c r="Q19595" s="37"/>
    </row>
    <row r="19596" spans="17:17" ht="15" customHeight="1">
      <c r="Q19596" s="37"/>
    </row>
    <row r="19597" spans="17:17" ht="15" customHeight="1">
      <c r="Q19597" s="37"/>
    </row>
    <row r="19598" spans="17:17" ht="15" customHeight="1">
      <c r="Q19598" s="37"/>
    </row>
    <row r="19599" spans="17:17" ht="15" customHeight="1">
      <c r="Q19599" s="37"/>
    </row>
    <row r="19600" spans="17:17" ht="15" customHeight="1">
      <c r="Q19600" s="37"/>
    </row>
    <row r="19601" spans="17:17" ht="15" customHeight="1">
      <c r="Q19601" s="37"/>
    </row>
    <row r="19602" spans="17:17" ht="15" customHeight="1">
      <c r="Q19602" s="37"/>
    </row>
    <row r="19603" spans="17:17" ht="15" customHeight="1">
      <c r="Q19603" s="37"/>
    </row>
    <row r="19604" spans="17:17" ht="15" customHeight="1">
      <c r="Q19604" s="37"/>
    </row>
    <row r="19605" spans="17:17" ht="15" customHeight="1">
      <c r="Q19605" s="37"/>
    </row>
    <row r="19606" spans="17:17" ht="15" customHeight="1">
      <c r="Q19606" s="37"/>
    </row>
    <row r="19607" spans="17:17" ht="15" customHeight="1">
      <c r="Q19607" s="37"/>
    </row>
    <row r="19608" spans="17:17" ht="15" customHeight="1">
      <c r="Q19608" s="37"/>
    </row>
    <row r="19609" spans="17:17" ht="15" customHeight="1">
      <c r="Q19609" s="37"/>
    </row>
    <row r="19610" spans="17:17" ht="15" customHeight="1">
      <c r="Q19610" s="37"/>
    </row>
    <row r="19611" spans="17:17" ht="15" customHeight="1">
      <c r="Q19611" s="37"/>
    </row>
    <row r="19612" spans="17:17" ht="15" customHeight="1">
      <c r="Q19612" s="37"/>
    </row>
    <row r="19613" spans="17:17" ht="15" customHeight="1">
      <c r="Q19613" s="37"/>
    </row>
    <row r="19614" spans="17:17" ht="15" customHeight="1">
      <c r="Q19614" s="37"/>
    </row>
    <row r="19615" spans="17:17" ht="15" customHeight="1">
      <c r="Q19615" s="37"/>
    </row>
    <row r="19616" spans="17:17" ht="15" customHeight="1">
      <c r="Q19616" s="37"/>
    </row>
    <row r="19617" spans="17:17" ht="15" customHeight="1">
      <c r="Q19617" s="37"/>
    </row>
    <row r="19618" spans="17:17" ht="15" customHeight="1">
      <c r="Q19618" s="37"/>
    </row>
    <row r="19619" spans="17:17" ht="15" customHeight="1">
      <c r="Q19619" s="37"/>
    </row>
    <row r="19620" spans="17:17" ht="15" customHeight="1">
      <c r="Q19620" s="37"/>
    </row>
    <row r="19621" spans="17:17" ht="15" customHeight="1">
      <c r="Q19621" s="37"/>
    </row>
    <row r="19622" spans="17:17" ht="15" customHeight="1">
      <c r="Q19622" s="37"/>
    </row>
    <row r="19623" spans="17:17" ht="15" customHeight="1">
      <c r="Q19623" s="37"/>
    </row>
    <row r="19624" spans="17:17" ht="15" customHeight="1">
      <c r="Q19624" s="37"/>
    </row>
    <row r="19625" spans="17:17" ht="15" customHeight="1">
      <c r="Q19625" s="37"/>
    </row>
    <row r="19626" spans="17:17" ht="15" customHeight="1">
      <c r="Q19626" s="37"/>
    </row>
    <row r="19627" spans="17:17" ht="15" customHeight="1">
      <c r="Q19627" s="37"/>
    </row>
    <row r="19628" spans="17:17" ht="15" customHeight="1">
      <c r="Q19628" s="37"/>
    </row>
    <row r="19629" spans="17:17" ht="15" customHeight="1">
      <c r="Q19629" s="37"/>
    </row>
    <row r="19630" spans="17:17" ht="15" customHeight="1">
      <c r="Q19630" s="37"/>
    </row>
    <row r="19631" spans="17:17" ht="15" customHeight="1">
      <c r="Q19631" s="37"/>
    </row>
    <row r="19632" spans="17:17" ht="15" customHeight="1">
      <c r="Q19632" s="37"/>
    </row>
    <row r="19633" spans="17:17" ht="15" customHeight="1">
      <c r="Q19633" s="37"/>
    </row>
    <row r="19634" spans="17:17" ht="15" customHeight="1">
      <c r="Q19634" s="37"/>
    </row>
    <row r="19635" spans="17:17" ht="15" customHeight="1">
      <c r="Q19635" s="37"/>
    </row>
    <row r="19636" spans="17:17" ht="15" customHeight="1">
      <c r="Q19636" s="37"/>
    </row>
    <row r="19637" spans="17:17" ht="15" customHeight="1">
      <c r="Q19637" s="37"/>
    </row>
    <row r="19638" spans="17:17" ht="15" customHeight="1">
      <c r="Q19638" s="37"/>
    </row>
    <row r="19639" spans="17:17" ht="15" customHeight="1">
      <c r="Q19639" s="37"/>
    </row>
    <row r="19640" spans="17:17" ht="15" customHeight="1">
      <c r="Q19640" s="37"/>
    </row>
    <row r="19641" spans="17:17" ht="15" customHeight="1">
      <c r="Q19641" s="37"/>
    </row>
    <row r="19642" spans="17:17" ht="15" customHeight="1">
      <c r="Q19642" s="37"/>
    </row>
    <row r="19643" spans="17:17" ht="15" customHeight="1">
      <c r="Q19643" s="37"/>
    </row>
    <row r="19644" spans="17:17" ht="15" customHeight="1">
      <c r="Q19644" s="37"/>
    </row>
    <row r="19645" spans="17:17" ht="15" customHeight="1">
      <c r="Q19645" s="37"/>
    </row>
    <row r="19646" spans="17:17" ht="15" customHeight="1">
      <c r="Q19646" s="37"/>
    </row>
    <row r="19647" spans="17:17" ht="15" customHeight="1">
      <c r="Q19647" s="37"/>
    </row>
    <row r="19648" spans="17:17" ht="15" customHeight="1">
      <c r="Q19648" s="37"/>
    </row>
    <row r="19649" spans="17:17" ht="15" customHeight="1">
      <c r="Q19649" s="37"/>
    </row>
    <row r="19650" spans="17:17" ht="15" customHeight="1">
      <c r="Q19650" s="37"/>
    </row>
    <row r="19651" spans="17:17" ht="15" customHeight="1">
      <c r="Q19651" s="37"/>
    </row>
    <row r="19652" spans="17:17" ht="15" customHeight="1">
      <c r="Q19652" s="37"/>
    </row>
    <row r="19653" spans="17:17" ht="15" customHeight="1">
      <c r="Q19653" s="37"/>
    </row>
    <row r="19654" spans="17:17" ht="15" customHeight="1">
      <c r="Q19654" s="37"/>
    </row>
    <row r="19655" spans="17:17" ht="15" customHeight="1">
      <c r="Q19655" s="37"/>
    </row>
    <row r="19656" spans="17:17" ht="15" customHeight="1">
      <c r="Q19656" s="37"/>
    </row>
    <row r="19657" spans="17:17" ht="15" customHeight="1">
      <c r="Q19657" s="37"/>
    </row>
    <row r="19658" spans="17:17" ht="15" customHeight="1">
      <c r="Q19658" s="37"/>
    </row>
    <row r="19659" spans="17:17" ht="15" customHeight="1">
      <c r="Q19659" s="37"/>
    </row>
    <row r="19660" spans="17:17" ht="15" customHeight="1">
      <c r="Q19660" s="37"/>
    </row>
    <row r="19661" spans="17:17" ht="15" customHeight="1">
      <c r="Q19661" s="37"/>
    </row>
    <row r="19662" spans="17:17" ht="15" customHeight="1">
      <c r="Q19662" s="37"/>
    </row>
    <row r="19663" spans="17:17" ht="15" customHeight="1">
      <c r="Q19663" s="37"/>
    </row>
    <row r="19664" spans="17:17" ht="15" customHeight="1">
      <c r="Q19664" s="37"/>
    </row>
    <row r="19665" spans="17:17" ht="15" customHeight="1">
      <c r="Q19665" s="37"/>
    </row>
    <row r="19666" spans="17:17" ht="15" customHeight="1">
      <c r="Q19666" s="37"/>
    </row>
    <row r="19667" spans="17:17" ht="15" customHeight="1">
      <c r="Q19667" s="37"/>
    </row>
    <row r="19668" spans="17:17" ht="15" customHeight="1">
      <c r="Q19668" s="37"/>
    </row>
    <row r="19669" spans="17:17" ht="15" customHeight="1">
      <c r="Q19669" s="37"/>
    </row>
    <row r="19670" spans="17:17" ht="15" customHeight="1">
      <c r="Q19670" s="37"/>
    </row>
    <row r="19671" spans="17:17" ht="15" customHeight="1">
      <c r="Q19671" s="37"/>
    </row>
    <row r="19672" spans="17:17" ht="15" customHeight="1">
      <c r="Q19672" s="37"/>
    </row>
    <row r="19673" spans="17:17" ht="15" customHeight="1">
      <c r="Q19673" s="37"/>
    </row>
    <row r="19674" spans="17:17" ht="15" customHeight="1">
      <c r="Q19674" s="37"/>
    </row>
    <row r="19675" spans="17:17" ht="15" customHeight="1">
      <c r="Q19675" s="37"/>
    </row>
    <row r="19676" spans="17:17" ht="15" customHeight="1">
      <c r="Q19676" s="37"/>
    </row>
    <row r="19677" spans="17:17" ht="15" customHeight="1">
      <c r="Q19677" s="37"/>
    </row>
    <row r="19678" spans="17:17" ht="15" customHeight="1">
      <c r="Q19678" s="37"/>
    </row>
    <row r="19679" spans="17:17" ht="15" customHeight="1">
      <c r="Q19679" s="37"/>
    </row>
    <row r="19680" spans="17:17" ht="15" customHeight="1">
      <c r="Q19680" s="37"/>
    </row>
    <row r="19681" spans="17:17" ht="15" customHeight="1">
      <c r="Q19681" s="37"/>
    </row>
    <row r="19682" spans="17:17" ht="15" customHeight="1">
      <c r="Q19682" s="37"/>
    </row>
    <row r="19683" spans="17:17" ht="15" customHeight="1">
      <c r="Q19683" s="37"/>
    </row>
    <row r="19684" spans="17:17" ht="15" customHeight="1">
      <c r="Q19684" s="37"/>
    </row>
    <row r="19685" spans="17:17" ht="15" customHeight="1">
      <c r="Q19685" s="37"/>
    </row>
    <row r="19686" spans="17:17" ht="15" customHeight="1">
      <c r="Q19686" s="37"/>
    </row>
    <row r="19687" spans="17:17" ht="15" customHeight="1">
      <c r="Q19687" s="37"/>
    </row>
    <row r="19688" spans="17:17" ht="15" customHeight="1">
      <c r="Q19688" s="37"/>
    </row>
    <row r="19689" spans="17:17" ht="15" customHeight="1">
      <c r="Q19689" s="37"/>
    </row>
    <row r="19690" spans="17:17" ht="15" customHeight="1">
      <c r="Q19690" s="37"/>
    </row>
    <row r="19691" spans="17:17" ht="15" customHeight="1">
      <c r="Q19691" s="37"/>
    </row>
    <row r="19692" spans="17:17" ht="15" customHeight="1">
      <c r="Q19692" s="37"/>
    </row>
    <row r="19693" spans="17:17" ht="15" customHeight="1">
      <c r="Q19693" s="37"/>
    </row>
    <row r="19694" spans="17:17" ht="15" customHeight="1">
      <c r="Q19694" s="37"/>
    </row>
    <row r="19695" spans="17:17" ht="15" customHeight="1">
      <c r="Q19695" s="37"/>
    </row>
    <row r="19696" spans="17:17" ht="15" customHeight="1">
      <c r="Q19696" s="37"/>
    </row>
    <row r="19697" spans="17:17" ht="15" customHeight="1">
      <c r="Q19697" s="37"/>
    </row>
    <row r="19698" spans="17:17" ht="15" customHeight="1">
      <c r="Q19698" s="37"/>
    </row>
    <row r="19699" spans="17:17" ht="15" customHeight="1">
      <c r="Q19699" s="37"/>
    </row>
    <row r="19700" spans="17:17" ht="15" customHeight="1">
      <c r="Q19700" s="37"/>
    </row>
    <row r="19701" spans="17:17" ht="15" customHeight="1">
      <c r="Q19701" s="37"/>
    </row>
    <row r="19702" spans="17:17" ht="15" customHeight="1">
      <c r="Q19702" s="37"/>
    </row>
    <row r="19703" spans="17:17" ht="15" customHeight="1">
      <c r="Q19703" s="37"/>
    </row>
    <row r="19704" spans="17:17" ht="15" customHeight="1">
      <c r="Q19704" s="37"/>
    </row>
    <row r="19705" spans="17:17" ht="15" customHeight="1">
      <c r="Q19705" s="37"/>
    </row>
    <row r="19706" spans="17:17" ht="15" customHeight="1">
      <c r="Q19706" s="37"/>
    </row>
    <row r="19707" spans="17:17" ht="15" customHeight="1">
      <c r="Q19707" s="37"/>
    </row>
    <row r="19708" spans="17:17" ht="15" customHeight="1">
      <c r="Q19708" s="37"/>
    </row>
    <row r="19709" spans="17:17" ht="15" customHeight="1">
      <c r="Q19709" s="37"/>
    </row>
    <row r="19710" spans="17:17" ht="15" customHeight="1">
      <c r="Q19710" s="37"/>
    </row>
    <row r="19711" spans="17:17" ht="15" customHeight="1">
      <c r="Q19711" s="37"/>
    </row>
    <row r="19712" spans="17:17" ht="15" customHeight="1">
      <c r="Q19712" s="37"/>
    </row>
    <row r="19713" spans="17:17" ht="15" customHeight="1">
      <c r="Q19713" s="37"/>
    </row>
    <row r="19714" spans="17:17" ht="15" customHeight="1">
      <c r="Q19714" s="37"/>
    </row>
    <row r="19715" spans="17:17" ht="15" customHeight="1">
      <c r="Q19715" s="37"/>
    </row>
    <row r="19716" spans="17:17" ht="15" customHeight="1">
      <c r="Q19716" s="37"/>
    </row>
    <row r="19717" spans="17:17" ht="15" customHeight="1">
      <c r="Q19717" s="37"/>
    </row>
    <row r="19718" spans="17:17" ht="15" customHeight="1">
      <c r="Q19718" s="37"/>
    </row>
    <row r="19719" spans="17:17" ht="15" customHeight="1">
      <c r="Q19719" s="37"/>
    </row>
    <row r="19720" spans="17:17" ht="15" customHeight="1">
      <c r="Q19720" s="37"/>
    </row>
    <row r="19721" spans="17:17" ht="15" customHeight="1">
      <c r="Q19721" s="37"/>
    </row>
    <row r="19722" spans="17:17" ht="15" customHeight="1">
      <c r="Q19722" s="37"/>
    </row>
    <row r="19723" spans="17:17" ht="15" customHeight="1">
      <c r="Q19723" s="37"/>
    </row>
    <row r="19724" spans="17:17" ht="15" customHeight="1">
      <c r="Q19724" s="37"/>
    </row>
    <row r="19725" spans="17:17" ht="15" customHeight="1">
      <c r="Q19725" s="37"/>
    </row>
    <row r="19726" spans="17:17" ht="15" customHeight="1">
      <c r="Q19726" s="37"/>
    </row>
    <row r="19727" spans="17:17" ht="15" customHeight="1">
      <c r="Q19727" s="37"/>
    </row>
    <row r="19728" spans="17:17" ht="15" customHeight="1">
      <c r="Q19728" s="37"/>
    </row>
    <row r="19729" spans="17:17" ht="15" customHeight="1">
      <c r="Q19729" s="37"/>
    </row>
    <row r="19730" spans="17:17" ht="15" customHeight="1">
      <c r="Q19730" s="37"/>
    </row>
    <row r="19731" spans="17:17" ht="15" customHeight="1">
      <c r="Q19731" s="37"/>
    </row>
    <row r="19732" spans="17:17" ht="15" customHeight="1">
      <c r="Q19732" s="37"/>
    </row>
    <row r="19733" spans="17:17" ht="15" customHeight="1">
      <c r="Q19733" s="37"/>
    </row>
    <row r="19734" spans="17:17" ht="15" customHeight="1">
      <c r="Q19734" s="37"/>
    </row>
    <row r="19735" spans="17:17" ht="15" customHeight="1">
      <c r="Q19735" s="37"/>
    </row>
    <row r="19736" spans="17:17" ht="15" customHeight="1">
      <c r="Q19736" s="37"/>
    </row>
    <row r="19737" spans="17:17" ht="15" customHeight="1">
      <c r="Q19737" s="37"/>
    </row>
    <row r="19738" spans="17:17" ht="15" customHeight="1">
      <c r="Q19738" s="37"/>
    </row>
    <row r="19739" spans="17:17" ht="15" customHeight="1">
      <c r="Q19739" s="37"/>
    </row>
    <row r="19740" spans="17:17" ht="15" customHeight="1">
      <c r="Q19740" s="37"/>
    </row>
    <row r="19741" spans="17:17" ht="15" customHeight="1">
      <c r="Q19741" s="37"/>
    </row>
    <row r="19742" spans="17:17" ht="15" customHeight="1">
      <c r="Q19742" s="37"/>
    </row>
    <row r="19743" spans="17:17" ht="15" customHeight="1">
      <c r="Q19743" s="37"/>
    </row>
    <row r="19744" spans="17:17" ht="15" customHeight="1">
      <c r="Q19744" s="37"/>
    </row>
    <row r="19745" spans="17:17" ht="15" customHeight="1">
      <c r="Q19745" s="37"/>
    </row>
    <row r="19746" spans="17:17" ht="15" customHeight="1">
      <c r="Q19746" s="37"/>
    </row>
    <row r="19747" spans="17:17" ht="15" customHeight="1">
      <c r="Q19747" s="37"/>
    </row>
    <row r="19748" spans="17:17" ht="15" customHeight="1">
      <c r="Q19748" s="37"/>
    </row>
    <row r="19749" spans="17:17" ht="15" customHeight="1">
      <c r="Q19749" s="37"/>
    </row>
    <row r="19750" spans="17:17" ht="15" customHeight="1">
      <c r="Q19750" s="37"/>
    </row>
    <row r="19751" spans="17:17" ht="15" customHeight="1">
      <c r="Q19751" s="37"/>
    </row>
    <row r="19752" spans="17:17" ht="15" customHeight="1">
      <c r="Q19752" s="37"/>
    </row>
    <row r="19753" spans="17:17" ht="15" customHeight="1">
      <c r="Q19753" s="37"/>
    </row>
    <row r="19754" spans="17:17" ht="15" customHeight="1">
      <c r="Q19754" s="37"/>
    </row>
    <row r="19755" spans="17:17" ht="15" customHeight="1">
      <c r="Q19755" s="37"/>
    </row>
    <row r="19756" spans="17:17" ht="15" customHeight="1">
      <c r="Q19756" s="37"/>
    </row>
    <row r="19757" spans="17:17" ht="15" customHeight="1">
      <c r="Q19757" s="37"/>
    </row>
    <row r="19758" spans="17:17" ht="15" customHeight="1">
      <c r="Q19758" s="37"/>
    </row>
    <row r="19759" spans="17:17" ht="15" customHeight="1">
      <c r="Q19759" s="37"/>
    </row>
    <row r="19760" spans="17:17" ht="15" customHeight="1">
      <c r="Q19760" s="37"/>
    </row>
    <row r="19761" spans="17:17" ht="15" customHeight="1">
      <c r="Q19761" s="37"/>
    </row>
    <row r="19762" spans="17:17" ht="15" customHeight="1">
      <c r="Q19762" s="37"/>
    </row>
    <row r="19763" spans="17:17" ht="15" customHeight="1">
      <c r="Q19763" s="37"/>
    </row>
    <row r="19764" spans="17:17" ht="15" customHeight="1">
      <c r="Q19764" s="37"/>
    </row>
    <row r="19765" spans="17:17" ht="15" customHeight="1">
      <c r="Q19765" s="37"/>
    </row>
    <row r="19766" spans="17:17" ht="15" customHeight="1">
      <c r="Q19766" s="37"/>
    </row>
    <row r="19767" spans="17:17" ht="15" customHeight="1">
      <c r="Q19767" s="37"/>
    </row>
    <row r="19768" spans="17:17" ht="15" customHeight="1">
      <c r="Q19768" s="37"/>
    </row>
    <row r="19769" spans="17:17" ht="15" customHeight="1">
      <c r="Q19769" s="37"/>
    </row>
    <row r="19770" spans="17:17" ht="15" customHeight="1">
      <c r="Q19770" s="37"/>
    </row>
    <row r="19771" spans="17:17" ht="15" customHeight="1">
      <c r="Q19771" s="37"/>
    </row>
    <row r="19772" spans="17:17" ht="15" customHeight="1">
      <c r="Q19772" s="37"/>
    </row>
    <row r="19773" spans="17:17" ht="15" customHeight="1">
      <c r="Q19773" s="37"/>
    </row>
    <row r="19774" spans="17:17" ht="15" customHeight="1">
      <c r="Q19774" s="37"/>
    </row>
    <row r="19775" spans="17:17" ht="15" customHeight="1">
      <c r="Q19775" s="37"/>
    </row>
    <row r="19776" spans="17:17" ht="15" customHeight="1">
      <c r="Q19776" s="37"/>
    </row>
    <row r="19777" spans="17:17" ht="15" customHeight="1">
      <c r="Q19777" s="37"/>
    </row>
    <row r="19778" spans="17:17" ht="15" customHeight="1">
      <c r="Q19778" s="37"/>
    </row>
    <row r="19779" spans="17:17" ht="15" customHeight="1">
      <c r="Q19779" s="37"/>
    </row>
    <row r="19780" spans="17:17" ht="15" customHeight="1">
      <c r="Q19780" s="37"/>
    </row>
    <row r="19781" spans="17:17" ht="15" customHeight="1">
      <c r="Q19781" s="37"/>
    </row>
    <row r="19782" spans="17:17" ht="15" customHeight="1">
      <c r="Q19782" s="37"/>
    </row>
    <row r="19783" spans="17:17" ht="15" customHeight="1">
      <c r="Q19783" s="37"/>
    </row>
    <row r="19784" spans="17:17" ht="15" customHeight="1">
      <c r="Q19784" s="37"/>
    </row>
    <row r="19785" spans="17:17" ht="15" customHeight="1">
      <c r="Q19785" s="37"/>
    </row>
    <row r="19786" spans="17:17" ht="15" customHeight="1">
      <c r="Q19786" s="37"/>
    </row>
    <row r="19787" spans="17:17" ht="15" customHeight="1">
      <c r="Q19787" s="37"/>
    </row>
    <row r="19788" spans="17:17" ht="15" customHeight="1">
      <c r="Q19788" s="37"/>
    </row>
    <row r="19789" spans="17:17" ht="15" customHeight="1">
      <c r="Q19789" s="37"/>
    </row>
    <row r="19790" spans="17:17" ht="15" customHeight="1">
      <c r="Q19790" s="37"/>
    </row>
    <row r="19791" spans="17:17" ht="15" customHeight="1">
      <c r="Q19791" s="37"/>
    </row>
    <row r="19792" spans="17:17" ht="15" customHeight="1">
      <c r="Q19792" s="37"/>
    </row>
    <row r="19793" spans="17:17" ht="15" customHeight="1">
      <c r="Q19793" s="37"/>
    </row>
    <row r="19794" spans="17:17" ht="15" customHeight="1">
      <c r="Q19794" s="37"/>
    </row>
    <row r="19795" spans="17:17" ht="15" customHeight="1">
      <c r="Q19795" s="37"/>
    </row>
    <row r="19796" spans="17:17" ht="15" customHeight="1">
      <c r="Q19796" s="37"/>
    </row>
    <row r="19797" spans="17:17" ht="15" customHeight="1">
      <c r="Q19797" s="37"/>
    </row>
    <row r="19798" spans="17:17" ht="15" customHeight="1">
      <c r="Q19798" s="37"/>
    </row>
    <row r="19799" spans="17:17" ht="15" customHeight="1">
      <c r="Q19799" s="37"/>
    </row>
    <row r="19800" spans="17:17" ht="15" customHeight="1">
      <c r="Q19800" s="37"/>
    </row>
    <row r="19801" spans="17:17" ht="15" customHeight="1">
      <c r="Q19801" s="37"/>
    </row>
    <row r="19802" spans="17:17" ht="15" customHeight="1">
      <c r="Q19802" s="37"/>
    </row>
    <row r="19803" spans="17:17" ht="15" customHeight="1">
      <c r="Q19803" s="37"/>
    </row>
    <row r="19804" spans="17:17" ht="15" customHeight="1">
      <c r="Q19804" s="37"/>
    </row>
    <row r="19805" spans="17:17" ht="15" customHeight="1">
      <c r="Q19805" s="37"/>
    </row>
    <row r="19806" spans="17:17" ht="15" customHeight="1">
      <c r="Q19806" s="37"/>
    </row>
    <row r="19807" spans="17:17" ht="15" customHeight="1">
      <c r="Q19807" s="37"/>
    </row>
    <row r="19808" spans="17:17" ht="15" customHeight="1">
      <c r="Q19808" s="37"/>
    </row>
    <row r="19809" spans="17:17" ht="15" customHeight="1">
      <c r="Q19809" s="37"/>
    </row>
    <row r="19810" spans="17:17" ht="15" customHeight="1">
      <c r="Q19810" s="37"/>
    </row>
    <row r="19811" spans="17:17" ht="15" customHeight="1">
      <c r="Q19811" s="37"/>
    </row>
    <row r="19812" spans="17:17" ht="15" customHeight="1">
      <c r="Q19812" s="37"/>
    </row>
    <row r="19813" spans="17:17" ht="15" customHeight="1">
      <c r="Q19813" s="37"/>
    </row>
    <row r="19814" spans="17:17" ht="15" customHeight="1">
      <c r="Q19814" s="37"/>
    </row>
    <row r="19815" spans="17:17" ht="15" customHeight="1">
      <c r="Q19815" s="37"/>
    </row>
    <row r="19816" spans="17:17" ht="15" customHeight="1">
      <c r="Q19816" s="37"/>
    </row>
    <row r="19817" spans="17:17" ht="15" customHeight="1">
      <c r="Q19817" s="37"/>
    </row>
    <row r="19818" spans="17:17" ht="15" customHeight="1">
      <c r="Q19818" s="37"/>
    </row>
    <row r="19819" spans="17:17" ht="15" customHeight="1">
      <c r="Q19819" s="37"/>
    </row>
    <row r="19820" spans="17:17" ht="15" customHeight="1">
      <c r="Q19820" s="37"/>
    </row>
    <row r="19821" spans="17:17" ht="15" customHeight="1">
      <c r="Q19821" s="37"/>
    </row>
    <row r="19822" spans="17:17" ht="15" customHeight="1">
      <c r="Q19822" s="37"/>
    </row>
    <row r="19823" spans="17:17" ht="15" customHeight="1">
      <c r="Q19823" s="37"/>
    </row>
    <row r="19824" spans="17:17" ht="15" customHeight="1">
      <c r="Q19824" s="37"/>
    </row>
    <row r="19825" spans="17:17" ht="15" customHeight="1">
      <c r="Q19825" s="37"/>
    </row>
    <row r="19826" spans="17:17" ht="15" customHeight="1">
      <c r="Q19826" s="37"/>
    </row>
    <row r="19827" spans="17:17" ht="15" customHeight="1">
      <c r="Q19827" s="37"/>
    </row>
    <row r="19828" spans="17:17" ht="15" customHeight="1">
      <c r="Q19828" s="37"/>
    </row>
    <row r="19829" spans="17:17" ht="15" customHeight="1">
      <c r="Q19829" s="37"/>
    </row>
    <row r="19830" spans="17:17" ht="15" customHeight="1">
      <c r="Q19830" s="37"/>
    </row>
    <row r="19831" spans="17:17" ht="15" customHeight="1">
      <c r="Q19831" s="37"/>
    </row>
    <row r="19832" spans="17:17" ht="15" customHeight="1">
      <c r="Q19832" s="37"/>
    </row>
    <row r="19833" spans="17:17" ht="15" customHeight="1">
      <c r="Q19833" s="37"/>
    </row>
    <row r="19834" spans="17:17" ht="15" customHeight="1">
      <c r="Q19834" s="37"/>
    </row>
    <row r="19835" spans="17:17" ht="15" customHeight="1">
      <c r="Q19835" s="37"/>
    </row>
    <row r="19836" spans="17:17" ht="15" customHeight="1">
      <c r="Q19836" s="37"/>
    </row>
    <row r="19837" spans="17:17" ht="15" customHeight="1">
      <c r="Q19837" s="37"/>
    </row>
    <row r="19838" spans="17:17" ht="15" customHeight="1">
      <c r="Q19838" s="37"/>
    </row>
    <row r="19839" spans="17:17" ht="15" customHeight="1">
      <c r="Q19839" s="37"/>
    </row>
    <row r="19840" spans="17:17" ht="15" customHeight="1">
      <c r="Q19840" s="37"/>
    </row>
    <row r="19841" spans="17:17" ht="15" customHeight="1">
      <c r="Q19841" s="37"/>
    </row>
    <row r="19842" spans="17:17" ht="15" customHeight="1">
      <c r="Q19842" s="37"/>
    </row>
    <row r="19843" spans="17:17" ht="15" customHeight="1">
      <c r="Q19843" s="37"/>
    </row>
    <row r="19844" spans="17:17" ht="15" customHeight="1">
      <c r="Q19844" s="37"/>
    </row>
    <row r="19845" spans="17:17" ht="15" customHeight="1">
      <c r="Q19845" s="37"/>
    </row>
    <row r="19846" spans="17:17" ht="15" customHeight="1">
      <c r="Q19846" s="37"/>
    </row>
    <row r="19847" spans="17:17" ht="15" customHeight="1">
      <c r="Q19847" s="37"/>
    </row>
    <row r="19848" spans="17:17" ht="15" customHeight="1">
      <c r="Q19848" s="37"/>
    </row>
    <row r="19849" spans="17:17" ht="15" customHeight="1">
      <c r="Q19849" s="37"/>
    </row>
    <row r="19850" spans="17:17" ht="15" customHeight="1">
      <c r="Q19850" s="37"/>
    </row>
    <row r="19851" spans="17:17" ht="15" customHeight="1">
      <c r="Q19851" s="37"/>
    </row>
    <row r="19852" spans="17:17" ht="15" customHeight="1">
      <c r="Q19852" s="37"/>
    </row>
    <row r="19853" spans="17:17" ht="15" customHeight="1">
      <c r="Q19853" s="37"/>
    </row>
    <row r="19854" spans="17:17" ht="15" customHeight="1">
      <c r="Q19854" s="37"/>
    </row>
    <row r="19855" spans="17:17" ht="15" customHeight="1">
      <c r="Q19855" s="37"/>
    </row>
    <row r="19856" spans="17:17" ht="15" customHeight="1">
      <c r="Q19856" s="37"/>
    </row>
    <row r="19857" spans="17:17" ht="15" customHeight="1">
      <c r="Q19857" s="37"/>
    </row>
    <row r="19858" spans="17:17" ht="15" customHeight="1">
      <c r="Q19858" s="37"/>
    </row>
    <row r="19859" spans="17:17" ht="15" customHeight="1">
      <c r="Q19859" s="37"/>
    </row>
    <row r="19860" spans="17:17" ht="15" customHeight="1">
      <c r="Q19860" s="37"/>
    </row>
    <row r="19861" spans="17:17" ht="15" customHeight="1">
      <c r="Q19861" s="37"/>
    </row>
    <row r="19862" spans="17:17" ht="15" customHeight="1">
      <c r="Q19862" s="37"/>
    </row>
    <row r="19863" spans="17:17" ht="15" customHeight="1">
      <c r="Q19863" s="37"/>
    </row>
    <row r="19864" spans="17:17" ht="15" customHeight="1">
      <c r="Q19864" s="37"/>
    </row>
    <row r="19865" spans="17:17" ht="15" customHeight="1">
      <c r="Q19865" s="37"/>
    </row>
    <row r="19866" spans="17:17" ht="15" customHeight="1">
      <c r="Q19866" s="37"/>
    </row>
    <row r="19867" spans="17:17" ht="15" customHeight="1">
      <c r="Q19867" s="37"/>
    </row>
    <row r="19868" spans="17:17" ht="15" customHeight="1">
      <c r="Q19868" s="37"/>
    </row>
    <row r="19869" spans="17:17" ht="15" customHeight="1">
      <c r="Q19869" s="37"/>
    </row>
    <row r="19870" spans="17:17" ht="15" customHeight="1">
      <c r="Q19870" s="37"/>
    </row>
    <row r="19871" spans="17:17" ht="15" customHeight="1">
      <c r="Q19871" s="37"/>
    </row>
    <row r="19872" spans="17:17" ht="15" customHeight="1">
      <c r="Q19872" s="37"/>
    </row>
    <row r="19873" spans="17:17" ht="15" customHeight="1">
      <c r="Q19873" s="37"/>
    </row>
    <row r="19874" spans="17:17" ht="15" customHeight="1">
      <c r="Q19874" s="37"/>
    </row>
    <row r="19875" spans="17:17" ht="15" customHeight="1">
      <c r="Q19875" s="37"/>
    </row>
    <row r="19876" spans="17:17" ht="15" customHeight="1">
      <c r="Q19876" s="37"/>
    </row>
    <row r="19877" spans="17:17" ht="15" customHeight="1">
      <c r="Q19877" s="37"/>
    </row>
    <row r="19878" spans="17:17" ht="15" customHeight="1">
      <c r="Q19878" s="37"/>
    </row>
    <row r="19879" spans="17:17" ht="15" customHeight="1">
      <c r="Q19879" s="37"/>
    </row>
    <row r="19880" spans="17:17" ht="15" customHeight="1">
      <c r="Q19880" s="37"/>
    </row>
    <row r="19881" spans="17:17" ht="15" customHeight="1">
      <c r="Q19881" s="37"/>
    </row>
    <row r="19882" spans="17:17" ht="15" customHeight="1">
      <c r="Q19882" s="37"/>
    </row>
    <row r="19883" spans="17:17" ht="15" customHeight="1">
      <c r="Q19883" s="37"/>
    </row>
    <row r="19884" spans="17:17" ht="15" customHeight="1">
      <c r="Q19884" s="37"/>
    </row>
    <row r="19885" spans="17:17" ht="15" customHeight="1">
      <c r="Q19885" s="37"/>
    </row>
    <row r="19886" spans="17:17" ht="15" customHeight="1">
      <c r="Q19886" s="37"/>
    </row>
    <row r="19887" spans="17:17" ht="15" customHeight="1">
      <c r="Q19887" s="37"/>
    </row>
    <row r="19888" spans="17:17" ht="15" customHeight="1">
      <c r="Q19888" s="37"/>
    </row>
    <row r="19889" spans="17:17" ht="15" customHeight="1">
      <c r="Q19889" s="37"/>
    </row>
    <row r="19890" spans="17:17" ht="15" customHeight="1">
      <c r="Q19890" s="37"/>
    </row>
    <row r="19891" spans="17:17" ht="15" customHeight="1">
      <c r="Q19891" s="37"/>
    </row>
    <row r="19892" spans="17:17" ht="15" customHeight="1">
      <c r="Q19892" s="37"/>
    </row>
    <row r="19893" spans="17:17" ht="15" customHeight="1">
      <c r="Q19893" s="37"/>
    </row>
    <row r="19894" spans="17:17" ht="15" customHeight="1">
      <c r="Q19894" s="37"/>
    </row>
    <row r="19895" spans="17:17" ht="15" customHeight="1">
      <c r="Q19895" s="37"/>
    </row>
    <row r="19896" spans="17:17" ht="15" customHeight="1">
      <c r="Q19896" s="37"/>
    </row>
    <row r="19897" spans="17:17" ht="15" customHeight="1">
      <c r="Q19897" s="37"/>
    </row>
    <row r="19898" spans="17:17" ht="15" customHeight="1">
      <c r="Q19898" s="37"/>
    </row>
    <row r="19899" spans="17:17" ht="15" customHeight="1">
      <c r="Q19899" s="37"/>
    </row>
    <row r="19900" spans="17:17" ht="15" customHeight="1">
      <c r="Q19900" s="37"/>
    </row>
    <row r="19901" spans="17:17" ht="15" customHeight="1">
      <c r="Q19901" s="37"/>
    </row>
    <row r="19902" spans="17:17" ht="15" customHeight="1">
      <c r="Q19902" s="37"/>
    </row>
    <row r="19903" spans="17:17" ht="15" customHeight="1">
      <c r="Q19903" s="37"/>
    </row>
    <row r="19904" spans="17:17" ht="15" customHeight="1">
      <c r="Q19904" s="37"/>
    </row>
    <row r="19905" spans="17:17" ht="15" customHeight="1">
      <c r="Q19905" s="37"/>
    </row>
    <row r="19906" spans="17:17" ht="15" customHeight="1">
      <c r="Q19906" s="37"/>
    </row>
    <row r="19907" spans="17:17" ht="15" customHeight="1">
      <c r="Q19907" s="37"/>
    </row>
    <row r="19908" spans="17:17" ht="15" customHeight="1">
      <c r="Q19908" s="37"/>
    </row>
    <row r="19909" spans="17:17" ht="15" customHeight="1">
      <c r="Q19909" s="37"/>
    </row>
    <row r="19910" spans="17:17" ht="15" customHeight="1">
      <c r="Q19910" s="37"/>
    </row>
    <row r="19911" spans="17:17" ht="15" customHeight="1">
      <c r="Q19911" s="37"/>
    </row>
    <row r="19912" spans="17:17" ht="15" customHeight="1">
      <c r="Q19912" s="37"/>
    </row>
    <row r="19913" spans="17:17" ht="15" customHeight="1">
      <c r="Q19913" s="37"/>
    </row>
    <row r="19914" spans="17:17" ht="15" customHeight="1">
      <c r="Q19914" s="37"/>
    </row>
    <row r="19915" spans="17:17" ht="15" customHeight="1">
      <c r="Q19915" s="37"/>
    </row>
    <row r="19916" spans="17:17" ht="15" customHeight="1">
      <c r="Q19916" s="37"/>
    </row>
    <row r="19917" spans="17:17" ht="15" customHeight="1">
      <c r="Q19917" s="37"/>
    </row>
    <row r="19918" spans="17:17" ht="15" customHeight="1">
      <c r="Q19918" s="37"/>
    </row>
    <row r="19919" spans="17:17" ht="15" customHeight="1">
      <c r="Q19919" s="37"/>
    </row>
    <row r="19920" spans="17:17" ht="15" customHeight="1">
      <c r="Q19920" s="37"/>
    </row>
    <row r="19921" spans="17:17" ht="15" customHeight="1">
      <c r="Q19921" s="37"/>
    </row>
    <row r="19922" spans="17:17" ht="15" customHeight="1">
      <c r="Q19922" s="37"/>
    </row>
    <row r="19923" spans="17:17" ht="15" customHeight="1">
      <c r="Q19923" s="37"/>
    </row>
    <row r="19924" spans="17:17" ht="15" customHeight="1">
      <c r="Q19924" s="37"/>
    </row>
    <row r="19925" spans="17:17" ht="15" customHeight="1">
      <c r="Q19925" s="37"/>
    </row>
    <row r="19926" spans="17:17" ht="15" customHeight="1">
      <c r="Q19926" s="37"/>
    </row>
    <row r="19927" spans="17:17" ht="15" customHeight="1">
      <c r="Q19927" s="37"/>
    </row>
    <row r="19928" spans="17:17" ht="15" customHeight="1">
      <c r="Q19928" s="37"/>
    </row>
    <row r="19929" spans="17:17" ht="15" customHeight="1">
      <c r="Q19929" s="37"/>
    </row>
    <row r="19930" spans="17:17" ht="15" customHeight="1">
      <c r="Q19930" s="37"/>
    </row>
    <row r="19931" spans="17:17" ht="15" customHeight="1">
      <c r="Q19931" s="37"/>
    </row>
    <row r="19932" spans="17:17" ht="15" customHeight="1">
      <c r="Q19932" s="37"/>
    </row>
    <row r="19933" spans="17:17" ht="15" customHeight="1">
      <c r="Q19933" s="37"/>
    </row>
    <row r="19934" spans="17:17" ht="15" customHeight="1">
      <c r="Q19934" s="37"/>
    </row>
    <row r="19935" spans="17:17" ht="15" customHeight="1">
      <c r="Q19935" s="37"/>
    </row>
    <row r="19936" spans="17:17" ht="15" customHeight="1">
      <c r="Q19936" s="37"/>
    </row>
    <row r="19937" spans="17:17" ht="15" customHeight="1">
      <c r="Q19937" s="37"/>
    </row>
    <row r="19938" spans="17:17" ht="15" customHeight="1">
      <c r="Q19938" s="37"/>
    </row>
    <row r="19939" spans="17:17" ht="15" customHeight="1">
      <c r="Q19939" s="37"/>
    </row>
    <row r="19940" spans="17:17" ht="15" customHeight="1">
      <c r="Q19940" s="37"/>
    </row>
    <row r="19941" spans="17:17" ht="15" customHeight="1">
      <c r="Q19941" s="37"/>
    </row>
    <row r="19942" spans="17:17" ht="15" customHeight="1">
      <c r="Q19942" s="37"/>
    </row>
    <row r="19943" spans="17:17" ht="15" customHeight="1">
      <c r="Q19943" s="37"/>
    </row>
    <row r="19944" spans="17:17" ht="15" customHeight="1">
      <c r="Q19944" s="37"/>
    </row>
    <row r="19945" spans="17:17" ht="15" customHeight="1">
      <c r="Q19945" s="37"/>
    </row>
    <row r="19946" spans="17:17" ht="15" customHeight="1">
      <c r="Q19946" s="37"/>
    </row>
    <row r="19947" spans="17:17" ht="15" customHeight="1">
      <c r="Q19947" s="37"/>
    </row>
    <row r="19948" spans="17:17" ht="15" customHeight="1">
      <c r="Q19948" s="37"/>
    </row>
    <row r="19949" spans="17:17" ht="15" customHeight="1">
      <c r="Q19949" s="37"/>
    </row>
    <row r="19950" spans="17:17" ht="15" customHeight="1">
      <c r="Q19950" s="37"/>
    </row>
    <row r="19951" spans="17:17" ht="15" customHeight="1">
      <c r="Q19951" s="37"/>
    </row>
    <row r="19952" spans="17:17" ht="15" customHeight="1">
      <c r="Q19952" s="37"/>
    </row>
    <row r="19953" spans="17:17" ht="15" customHeight="1">
      <c r="Q19953" s="37"/>
    </row>
    <row r="19954" spans="17:17" ht="15" customHeight="1">
      <c r="Q19954" s="37"/>
    </row>
    <row r="19955" spans="17:17" ht="15" customHeight="1">
      <c r="Q19955" s="37"/>
    </row>
    <row r="19956" spans="17:17" ht="15" customHeight="1">
      <c r="Q19956" s="37"/>
    </row>
    <row r="19957" spans="17:17" ht="15" customHeight="1">
      <c r="Q19957" s="37"/>
    </row>
    <row r="19958" spans="17:17" ht="15" customHeight="1">
      <c r="Q19958" s="37"/>
    </row>
    <row r="19959" spans="17:17" ht="15" customHeight="1">
      <c r="Q19959" s="37"/>
    </row>
    <row r="19960" spans="17:17" ht="15" customHeight="1">
      <c r="Q19960" s="37"/>
    </row>
    <row r="19961" spans="17:17" ht="15" customHeight="1">
      <c r="Q19961" s="37"/>
    </row>
    <row r="19962" spans="17:17" ht="15" customHeight="1">
      <c r="Q19962" s="37"/>
    </row>
    <row r="19963" spans="17:17" ht="15" customHeight="1">
      <c r="Q19963" s="37"/>
    </row>
    <row r="19964" spans="17:17" ht="15" customHeight="1">
      <c r="Q19964" s="37"/>
    </row>
    <row r="19965" spans="17:17" ht="15" customHeight="1">
      <c r="Q19965" s="37"/>
    </row>
    <row r="19966" spans="17:17" ht="15" customHeight="1">
      <c r="Q19966" s="37"/>
    </row>
    <row r="19967" spans="17:17" ht="15" customHeight="1">
      <c r="Q19967" s="37"/>
    </row>
    <row r="19968" spans="17:17" ht="15" customHeight="1">
      <c r="Q19968" s="37"/>
    </row>
    <row r="19969" spans="17:17" ht="15" customHeight="1">
      <c r="Q19969" s="37"/>
    </row>
    <row r="19970" spans="17:17" ht="15" customHeight="1">
      <c r="Q19970" s="37"/>
    </row>
    <row r="19971" spans="17:17" ht="15" customHeight="1">
      <c r="Q19971" s="37"/>
    </row>
    <row r="19972" spans="17:17" ht="15" customHeight="1">
      <c r="Q19972" s="37"/>
    </row>
    <row r="19973" spans="17:17" ht="15" customHeight="1">
      <c r="Q19973" s="37"/>
    </row>
    <row r="19974" spans="17:17" ht="15" customHeight="1">
      <c r="Q19974" s="37"/>
    </row>
    <row r="19975" spans="17:17" ht="15" customHeight="1">
      <c r="Q19975" s="37"/>
    </row>
    <row r="19976" spans="17:17" ht="15" customHeight="1">
      <c r="Q19976" s="37"/>
    </row>
    <row r="19977" spans="17:17" ht="15" customHeight="1">
      <c r="Q19977" s="37"/>
    </row>
    <row r="19978" spans="17:17" ht="15" customHeight="1">
      <c r="Q19978" s="37"/>
    </row>
    <row r="19979" spans="17:17" ht="15" customHeight="1">
      <c r="Q19979" s="37"/>
    </row>
    <row r="19980" spans="17:17" ht="15" customHeight="1">
      <c r="Q19980" s="37"/>
    </row>
    <row r="19981" spans="17:17" ht="15" customHeight="1">
      <c r="Q19981" s="37"/>
    </row>
    <row r="19982" spans="17:17" ht="15" customHeight="1">
      <c r="Q19982" s="37"/>
    </row>
    <row r="19983" spans="17:17" ht="15" customHeight="1">
      <c r="Q19983" s="37"/>
    </row>
    <row r="19984" spans="17:17" ht="15" customHeight="1">
      <c r="Q19984" s="37"/>
    </row>
    <row r="19985" spans="17:17" ht="15" customHeight="1">
      <c r="Q19985" s="37"/>
    </row>
    <row r="19986" spans="17:17" ht="15" customHeight="1">
      <c r="Q19986" s="37"/>
    </row>
    <row r="19987" spans="17:17" ht="15" customHeight="1">
      <c r="Q19987" s="37"/>
    </row>
    <row r="19988" spans="17:17" ht="15" customHeight="1">
      <c r="Q19988" s="37"/>
    </row>
    <row r="19989" spans="17:17" ht="15" customHeight="1">
      <c r="Q19989" s="37"/>
    </row>
    <row r="19990" spans="17:17" ht="15" customHeight="1">
      <c r="Q19990" s="37"/>
    </row>
    <row r="19991" spans="17:17" ht="15" customHeight="1">
      <c r="Q19991" s="37"/>
    </row>
    <row r="19992" spans="17:17" ht="15" customHeight="1">
      <c r="Q19992" s="37"/>
    </row>
    <row r="19993" spans="17:17" ht="15" customHeight="1">
      <c r="Q19993" s="37"/>
    </row>
    <row r="19994" spans="17:17" ht="15" customHeight="1">
      <c r="Q19994" s="37"/>
    </row>
    <row r="19995" spans="17:17" ht="15" customHeight="1">
      <c r="Q19995" s="37"/>
    </row>
    <row r="19996" spans="17:17" ht="15" customHeight="1">
      <c r="Q19996" s="37"/>
    </row>
    <row r="19997" spans="17:17" ht="15" customHeight="1">
      <c r="Q19997" s="37"/>
    </row>
    <row r="19998" spans="17:17" ht="15" customHeight="1">
      <c r="Q19998" s="37"/>
    </row>
    <row r="19999" spans="17:17" ht="15" customHeight="1">
      <c r="Q19999" s="37"/>
    </row>
    <row r="20000" spans="17:17" ht="15" customHeight="1">
      <c r="Q20000" s="37"/>
    </row>
    <row r="20001" spans="17:17" ht="15" customHeight="1">
      <c r="Q20001" s="37"/>
    </row>
    <row r="20002" spans="17:17" ht="15" customHeight="1">
      <c r="Q20002" s="37"/>
    </row>
    <row r="20003" spans="17:17" ht="15" customHeight="1">
      <c r="Q20003" s="37"/>
    </row>
    <row r="20004" spans="17:17" ht="15" customHeight="1">
      <c r="Q20004" s="37"/>
    </row>
    <row r="20005" spans="17:17" ht="15" customHeight="1">
      <c r="Q20005" s="37"/>
    </row>
    <row r="20006" spans="17:17" ht="15" customHeight="1">
      <c r="Q20006" s="37"/>
    </row>
    <row r="20007" spans="17:17" ht="15" customHeight="1">
      <c r="Q20007" s="37"/>
    </row>
    <row r="20008" spans="17:17" ht="15" customHeight="1">
      <c r="Q20008" s="37"/>
    </row>
    <row r="20009" spans="17:17" ht="15" customHeight="1">
      <c r="Q20009" s="37"/>
    </row>
    <row r="20010" spans="17:17" ht="15" customHeight="1">
      <c r="Q20010" s="37"/>
    </row>
    <row r="20011" spans="17:17" ht="15" customHeight="1">
      <c r="Q20011" s="37"/>
    </row>
    <row r="20012" spans="17:17" ht="15" customHeight="1">
      <c r="Q20012" s="37"/>
    </row>
    <row r="20013" spans="17:17" ht="15" customHeight="1">
      <c r="Q20013" s="37"/>
    </row>
    <row r="20014" spans="17:17" ht="15" customHeight="1">
      <c r="Q20014" s="37"/>
    </row>
    <row r="20015" spans="17:17" ht="15" customHeight="1">
      <c r="Q20015" s="37"/>
    </row>
    <row r="20016" spans="17:17" ht="15" customHeight="1">
      <c r="Q20016" s="37"/>
    </row>
    <row r="20017" spans="17:17" ht="15" customHeight="1">
      <c r="Q20017" s="37"/>
    </row>
    <row r="20018" spans="17:17" ht="15" customHeight="1">
      <c r="Q20018" s="37"/>
    </row>
    <row r="20019" spans="17:17" ht="15" customHeight="1">
      <c r="Q20019" s="37"/>
    </row>
    <row r="20020" spans="17:17" ht="15" customHeight="1">
      <c r="Q20020" s="37"/>
    </row>
    <row r="20021" spans="17:17" ht="15" customHeight="1">
      <c r="Q20021" s="37"/>
    </row>
    <row r="20022" spans="17:17" ht="15" customHeight="1">
      <c r="Q20022" s="37"/>
    </row>
    <row r="20023" spans="17:17" ht="15" customHeight="1">
      <c r="Q20023" s="37"/>
    </row>
    <row r="20024" spans="17:17" ht="15" customHeight="1">
      <c r="Q20024" s="37"/>
    </row>
    <row r="20025" spans="17:17" ht="15" customHeight="1">
      <c r="Q20025" s="37"/>
    </row>
    <row r="20026" spans="17:17" ht="15" customHeight="1">
      <c r="Q20026" s="37"/>
    </row>
    <row r="20027" spans="17:17" ht="15" customHeight="1">
      <c r="Q20027" s="37"/>
    </row>
    <row r="20028" spans="17:17" ht="15" customHeight="1">
      <c r="Q20028" s="37"/>
    </row>
    <row r="20029" spans="17:17" ht="15" customHeight="1">
      <c r="Q20029" s="37"/>
    </row>
    <row r="20030" spans="17:17" ht="15" customHeight="1">
      <c r="Q20030" s="37"/>
    </row>
    <row r="20031" spans="17:17" ht="15" customHeight="1">
      <c r="Q20031" s="37"/>
    </row>
    <row r="20032" spans="17:17" ht="15" customHeight="1">
      <c r="Q20032" s="37"/>
    </row>
    <row r="20033" spans="17:17" ht="15" customHeight="1">
      <c r="Q20033" s="37"/>
    </row>
    <row r="20034" spans="17:17" ht="15" customHeight="1">
      <c r="Q20034" s="37"/>
    </row>
    <row r="20035" spans="17:17" ht="15" customHeight="1">
      <c r="Q20035" s="37"/>
    </row>
    <row r="20036" spans="17:17" ht="15" customHeight="1">
      <c r="Q20036" s="37"/>
    </row>
    <row r="20037" spans="17:17" ht="15" customHeight="1">
      <c r="Q20037" s="37"/>
    </row>
    <row r="20038" spans="17:17" ht="15" customHeight="1">
      <c r="Q20038" s="37"/>
    </row>
    <row r="20039" spans="17:17" ht="15" customHeight="1">
      <c r="Q20039" s="37"/>
    </row>
    <row r="20040" spans="17:17" ht="15" customHeight="1">
      <c r="Q20040" s="37"/>
    </row>
    <row r="20041" spans="17:17" ht="15" customHeight="1">
      <c r="Q20041" s="37"/>
    </row>
    <row r="20042" spans="17:17" ht="15" customHeight="1">
      <c r="Q20042" s="37"/>
    </row>
    <row r="20043" spans="17:17" ht="15" customHeight="1">
      <c r="Q20043" s="37"/>
    </row>
    <row r="20044" spans="17:17" ht="15" customHeight="1">
      <c r="Q20044" s="37"/>
    </row>
    <row r="20045" spans="17:17" ht="15" customHeight="1">
      <c r="Q20045" s="37"/>
    </row>
    <row r="20046" spans="17:17" ht="15" customHeight="1">
      <c r="Q20046" s="37"/>
    </row>
    <row r="20047" spans="17:17" ht="15" customHeight="1">
      <c r="Q20047" s="37"/>
    </row>
    <row r="20048" spans="17:17" ht="15" customHeight="1">
      <c r="Q20048" s="37"/>
    </row>
    <row r="20049" spans="17:17" ht="15" customHeight="1">
      <c r="Q20049" s="37"/>
    </row>
    <row r="20050" spans="17:17" ht="15" customHeight="1">
      <c r="Q20050" s="37"/>
    </row>
    <row r="20051" spans="17:17" ht="15" customHeight="1">
      <c r="Q20051" s="37"/>
    </row>
    <row r="20052" spans="17:17" ht="15" customHeight="1">
      <c r="Q20052" s="37"/>
    </row>
    <row r="20053" spans="17:17" ht="15" customHeight="1">
      <c r="Q20053" s="37"/>
    </row>
    <row r="20054" spans="17:17" ht="15" customHeight="1">
      <c r="Q20054" s="37"/>
    </row>
    <row r="20055" spans="17:17" ht="15" customHeight="1">
      <c r="Q20055" s="37"/>
    </row>
    <row r="20056" spans="17:17" ht="15" customHeight="1">
      <c r="Q20056" s="37"/>
    </row>
    <row r="20057" spans="17:17" ht="15" customHeight="1">
      <c r="Q20057" s="37"/>
    </row>
    <row r="20058" spans="17:17" ht="15" customHeight="1">
      <c r="Q20058" s="37"/>
    </row>
    <row r="20059" spans="17:17" ht="15" customHeight="1">
      <c r="Q20059" s="37"/>
    </row>
    <row r="20060" spans="17:17" ht="15" customHeight="1">
      <c r="Q20060" s="37"/>
    </row>
    <row r="20061" spans="17:17" ht="15" customHeight="1">
      <c r="Q20061" s="37"/>
    </row>
    <row r="20062" spans="17:17" ht="15" customHeight="1">
      <c r="Q20062" s="37"/>
    </row>
    <row r="20063" spans="17:17" ht="15" customHeight="1">
      <c r="Q20063" s="37"/>
    </row>
    <row r="20064" spans="17:17" ht="15" customHeight="1">
      <c r="Q20064" s="37"/>
    </row>
    <row r="20065" spans="17:17" ht="15" customHeight="1">
      <c r="Q20065" s="37"/>
    </row>
    <row r="20066" spans="17:17" ht="15" customHeight="1">
      <c r="Q20066" s="37"/>
    </row>
    <row r="20067" spans="17:17" ht="15" customHeight="1">
      <c r="Q20067" s="37"/>
    </row>
    <row r="20068" spans="17:17" ht="15" customHeight="1">
      <c r="Q20068" s="37"/>
    </row>
    <row r="20069" spans="17:17" ht="15" customHeight="1">
      <c r="Q20069" s="37"/>
    </row>
    <row r="20070" spans="17:17" ht="15" customHeight="1">
      <c r="Q20070" s="37"/>
    </row>
    <row r="20071" spans="17:17" ht="15" customHeight="1">
      <c r="Q20071" s="37"/>
    </row>
    <row r="20072" spans="17:17" ht="15" customHeight="1">
      <c r="Q20072" s="37"/>
    </row>
    <row r="20073" spans="17:17" ht="15" customHeight="1">
      <c r="Q20073" s="37"/>
    </row>
    <row r="20074" spans="17:17" ht="15" customHeight="1">
      <c r="Q20074" s="37"/>
    </row>
    <row r="20075" spans="17:17" ht="15" customHeight="1">
      <c r="Q20075" s="37"/>
    </row>
    <row r="20076" spans="17:17" ht="15" customHeight="1">
      <c r="Q20076" s="37"/>
    </row>
    <row r="20077" spans="17:17" ht="15" customHeight="1">
      <c r="Q20077" s="37"/>
    </row>
    <row r="20078" spans="17:17" ht="15" customHeight="1">
      <c r="Q20078" s="37"/>
    </row>
    <row r="20079" spans="17:17" ht="15" customHeight="1">
      <c r="Q20079" s="37"/>
    </row>
    <row r="20080" spans="17:17" ht="15" customHeight="1">
      <c r="Q20080" s="37"/>
    </row>
    <row r="20081" spans="17:17" ht="15" customHeight="1">
      <c r="Q20081" s="37"/>
    </row>
    <row r="20082" spans="17:17" ht="15" customHeight="1">
      <c r="Q20082" s="37"/>
    </row>
    <row r="20083" spans="17:17" ht="15" customHeight="1">
      <c r="Q20083" s="37"/>
    </row>
    <row r="20084" spans="17:17" ht="15" customHeight="1">
      <c r="Q20084" s="37"/>
    </row>
    <row r="20085" spans="17:17" ht="15" customHeight="1">
      <c r="Q20085" s="37"/>
    </row>
    <row r="20086" spans="17:17" ht="15" customHeight="1">
      <c r="Q20086" s="37"/>
    </row>
    <row r="20087" spans="17:17" ht="15" customHeight="1">
      <c r="Q20087" s="37"/>
    </row>
    <row r="20088" spans="17:17" ht="15" customHeight="1">
      <c r="Q20088" s="37"/>
    </row>
    <row r="20089" spans="17:17" ht="15" customHeight="1">
      <c r="Q20089" s="37"/>
    </row>
    <row r="20090" spans="17:17" ht="15" customHeight="1">
      <c r="Q20090" s="37"/>
    </row>
    <row r="20091" spans="17:17" ht="15" customHeight="1">
      <c r="Q20091" s="37"/>
    </row>
    <row r="20092" spans="17:17" ht="15" customHeight="1">
      <c r="Q20092" s="37"/>
    </row>
    <row r="20093" spans="17:17" ht="15" customHeight="1">
      <c r="Q20093" s="37"/>
    </row>
    <row r="20094" spans="17:17" ht="15" customHeight="1">
      <c r="Q20094" s="37"/>
    </row>
    <row r="20095" spans="17:17" ht="15" customHeight="1">
      <c r="Q20095" s="37"/>
    </row>
    <row r="20096" spans="17:17" ht="15" customHeight="1">
      <c r="Q20096" s="37"/>
    </row>
    <row r="20097" spans="17:17" ht="15" customHeight="1">
      <c r="Q20097" s="37"/>
    </row>
    <row r="20098" spans="17:17" ht="15" customHeight="1">
      <c r="Q20098" s="37"/>
    </row>
    <row r="20099" spans="17:17" ht="15" customHeight="1">
      <c r="Q20099" s="37"/>
    </row>
    <row r="20100" spans="17:17" ht="15" customHeight="1">
      <c r="Q20100" s="37"/>
    </row>
    <row r="20101" spans="17:17" ht="15" customHeight="1">
      <c r="Q20101" s="37"/>
    </row>
    <row r="20102" spans="17:17" ht="15" customHeight="1">
      <c r="Q20102" s="37"/>
    </row>
    <row r="20103" spans="17:17" ht="15" customHeight="1">
      <c r="Q20103" s="37"/>
    </row>
    <row r="20104" spans="17:17" ht="15" customHeight="1">
      <c r="Q20104" s="37"/>
    </row>
    <row r="20105" spans="17:17" ht="15" customHeight="1">
      <c r="Q20105" s="37"/>
    </row>
    <row r="20106" spans="17:17" ht="15" customHeight="1">
      <c r="Q20106" s="37"/>
    </row>
    <row r="20107" spans="17:17" ht="15" customHeight="1">
      <c r="Q20107" s="37"/>
    </row>
    <row r="20108" spans="17:17" ht="15" customHeight="1">
      <c r="Q20108" s="37"/>
    </row>
    <row r="20109" spans="17:17" ht="15" customHeight="1">
      <c r="Q20109" s="37"/>
    </row>
    <row r="20110" spans="17:17" ht="15" customHeight="1">
      <c r="Q20110" s="37"/>
    </row>
    <row r="20111" spans="17:17" ht="15" customHeight="1">
      <c r="Q20111" s="37"/>
    </row>
    <row r="20112" spans="17:17" ht="15" customHeight="1">
      <c r="Q20112" s="37"/>
    </row>
    <row r="20113" spans="17:17" ht="15" customHeight="1">
      <c r="Q20113" s="37"/>
    </row>
    <row r="20114" spans="17:17" ht="15" customHeight="1">
      <c r="Q20114" s="37"/>
    </row>
    <row r="20115" spans="17:17" ht="15" customHeight="1">
      <c r="Q20115" s="37"/>
    </row>
    <row r="20116" spans="17:17" ht="15" customHeight="1">
      <c r="Q20116" s="37"/>
    </row>
    <row r="20117" spans="17:17" ht="15" customHeight="1">
      <c r="Q20117" s="37"/>
    </row>
    <row r="20118" spans="17:17" ht="15" customHeight="1">
      <c r="Q20118" s="37"/>
    </row>
    <row r="20119" spans="17:17" ht="15" customHeight="1">
      <c r="Q20119" s="37"/>
    </row>
    <row r="20120" spans="17:17" ht="15" customHeight="1">
      <c r="Q20120" s="37"/>
    </row>
    <row r="20121" spans="17:17" ht="15" customHeight="1">
      <c r="Q20121" s="37"/>
    </row>
    <row r="20122" spans="17:17" ht="15" customHeight="1">
      <c r="Q20122" s="37"/>
    </row>
    <row r="20123" spans="17:17" ht="15" customHeight="1">
      <c r="Q20123" s="37"/>
    </row>
    <row r="20124" spans="17:17" ht="15" customHeight="1">
      <c r="Q20124" s="37"/>
    </row>
    <row r="20125" spans="17:17" ht="15" customHeight="1">
      <c r="Q20125" s="37"/>
    </row>
    <row r="20126" spans="17:17" ht="15" customHeight="1">
      <c r="Q20126" s="37"/>
    </row>
    <row r="20127" spans="17:17" ht="15" customHeight="1">
      <c r="Q20127" s="37"/>
    </row>
    <row r="20128" spans="17:17" ht="15" customHeight="1">
      <c r="Q20128" s="37"/>
    </row>
    <row r="20129" spans="17:17" ht="15" customHeight="1">
      <c r="Q20129" s="37"/>
    </row>
    <row r="20130" spans="17:17" ht="15" customHeight="1">
      <c r="Q20130" s="37"/>
    </row>
    <row r="20131" spans="17:17" ht="15" customHeight="1">
      <c r="Q20131" s="37"/>
    </row>
    <row r="20132" spans="17:17" ht="15" customHeight="1">
      <c r="Q20132" s="37"/>
    </row>
    <row r="20133" spans="17:17" ht="15" customHeight="1">
      <c r="Q20133" s="37"/>
    </row>
    <row r="20134" spans="17:17" ht="15" customHeight="1">
      <c r="Q20134" s="37"/>
    </row>
    <row r="20135" spans="17:17" ht="15" customHeight="1">
      <c r="Q20135" s="37"/>
    </row>
    <row r="20136" spans="17:17" ht="15" customHeight="1">
      <c r="Q20136" s="37"/>
    </row>
    <row r="20137" spans="17:17" ht="15" customHeight="1">
      <c r="Q20137" s="37"/>
    </row>
    <row r="20138" spans="17:17" ht="15" customHeight="1">
      <c r="Q20138" s="37"/>
    </row>
    <row r="20139" spans="17:17" ht="15" customHeight="1">
      <c r="Q20139" s="37"/>
    </row>
    <row r="20140" spans="17:17" ht="15" customHeight="1">
      <c r="Q20140" s="37"/>
    </row>
    <row r="20141" spans="17:17" ht="15" customHeight="1">
      <c r="Q20141" s="37"/>
    </row>
    <row r="20142" spans="17:17" ht="15" customHeight="1">
      <c r="Q20142" s="37"/>
    </row>
    <row r="20143" spans="17:17" ht="15" customHeight="1">
      <c r="Q20143" s="37"/>
    </row>
    <row r="20144" spans="17:17" ht="15" customHeight="1">
      <c r="Q20144" s="37"/>
    </row>
    <row r="20145" spans="17:17" ht="15" customHeight="1">
      <c r="Q20145" s="37"/>
    </row>
    <row r="20146" spans="17:17" ht="15" customHeight="1">
      <c r="Q20146" s="37"/>
    </row>
    <row r="20147" spans="17:17" ht="15" customHeight="1">
      <c r="Q20147" s="37"/>
    </row>
    <row r="20148" spans="17:17" ht="15" customHeight="1">
      <c r="Q20148" s="37"/>
    </row>
    <row r="20149" spans="17:17" ht="15" customHeight="1">
      <c r="Q20149" s="37"/>
    </row>
    <row r="20150" spans="17:17" ht="15" customHeight="1">
      <c r="Q20150" s="37"/>
    </row>
    <row r="20151" spans="17:17" ht="15" customHeight="1">
      <c r="Q20151" s="37"/>
    </row>
    <row r="20152" spans="17:17" ht="15" customHeight="1">
      <c r="Q20152" s="37"/>
    </row>
    <row r="20153" spans="17:17" ht="15" customHeight="1">
      <c r="Q20153" s="37"/>
    </row>
    <row r="20154" spans="17:17" ht="15" customHeight="1">
      <c r="Q20154" s="37"/>
    </row>
    <row r="20155" spans="17:17" ht="15" customHeight="1">
      <c r="Q20155" s="37"/>
    </row>
    <row r="20156" spans="17:17" ht="15" customHeight="1">
      <c r="Q20156" s="37"/>
    </row>
    <row r="20157" spans="17:17" ht="15" customHeight="1">
      <c r="Q20157" s="37"/>
    </row>
    <row r="20158" spans="17:17" ht="15" customHeight="1">
      <c r="Q20158" s="37"/>
    </row>
    <row r="20159" spans="17:17" ht="15" customHeight="1">
      <c r="Q20159" s="37"/>
    </row>
    <row r="20160" spans="17:17" ht="15" customHeight="1">
      <c r="Q20160" s="37"/>
    </row>
    <row r="20161" spans="17:17" ht="15" customHeight="1">
      <c r="Q20161" s="37"/>
    </row>
    <row r="20162" spans="17:17" ht="15" customHeight="1">
      <c r="Q20162" s="37"/>
    </row>
    <row r="20163" spans="17:17" ht="15" customHeight="1">
      <c r="Q20163" s="37"/>
    </row>
    <row r="20164" spans="17:17" ht="15" customHeight="1">
      <c r="Q20164" s="37"/>
    </row>
    <row r="20165" spans="17:17" ht="15" customHeight="1">
      <c r="Q20165" s="37"/>
    </row>
    <row r="20166" spans="17:17" ht="15" customHeight="1">
      <c r="Q20166" s="37"/>
    </row>
    <row r="20167" spans="17:17" ht="15" customHeight="1">
      <c r="Q20167" s="37"/>
    </row>
    <row r="20168" spans="17:17" ht="15" customHeight="1">
      <c r="Q20168" s="37"/>
    </row>
    <row r="20169" spans="17:17" ht="15" customHeight="1">
      <c r="Q20169" s="37"/>
    </row>
    <row r="20170" spans="17:17" ht="15" customHeight="1">
      <c r="Q20170" s="37"/>
    </row>
    <row r="20171" spans="17:17" ht="15" customHeight="1">
      <c r="Q20171" s="37"/>
    </row>
    <row r="20172" spans="17:17" ht="15" customHeight="1">
      <c r="Q20172" s="37"/>
    </row>
    <row r="20173" spans="17:17" ht="15" customHeight="1">
      <c r="Q20173" s="37"/>
    </row>
    <row r="20174" spans="17:17" ht="15" customHeight="1">
      <c r="Q20174" s="37"/>
    </row>
    <row r="20175" spans="17:17" ht="15" customHeight="1">
      <c r="Q20175" s="37"/>
    </row>
    <row r="20176" spans="17:17" ht="15" customHeight="1">
      <c r="Q20176" s="37"/>
    </row>
    <row r="20177" spans="17:17" ht="15" customHeight="1">
      <c r="Q20177" s="37"/>
    </row>
    <row r="20178" spans="17:17" ht="15" customHeight="1">
      <c r="Q20178" s="37"/>
    </row>
    <row r="20179" spans="17:17" ht="15" customHeight="1">
      <c r="Q20179" s="37"/>
    </row>
    <row r="20180" spans="17:17" ht="15" customHeight="1">
      <c r="Q20180" s="37"/>
    </row>
    <row r="20181" spans="17:17" ht="15" customHeight="1">
      <c r="Q20181" s="37"/>
    </row>
    <row r="20182" spans="17:17" ht="15" customHeight="1">
      <c r="Q20182" s="37"/>
    </row>
    <row r="20183" spans="17:17" ht="15" customHeight="1">
      <c r="Q20183" s="37"/>
    </row>
    <row r="20184" spans="17:17" ht="15" customHeight="1">
      <c r="Q20184" s="37"/>
    </row>
    <row r="20185" spans="17:17" ht="15" customHeight="1">
      <c r="Q20185" s="37"/>
    </row>
    <row r="20186" spans="17:17" ht="15" customHeight="1">
      <c r="Q20186" s="37"/>
    </row>
    <row r="20187" spans="17:17" ht="15" customHeight="1">
      <c r="Q20187" s="37"/>
    </row>
    <row r="20188" spans="17:17" ht="15" customHeight="1">
      <c r="Q20188" s="37"/>
    </row>
    <row r="20189" spans="17:17" ht="15" customHeight="1">
      <c r="Q20189" s="37"/>
    </row>
    <row r="20190" spans="17:17" ht="15" customHeight="1">
      <c r="Q20190" s="37"/>
    </row>
    <row r="20191" spans="17:17" ht="15" customHeight="1">
      <c r="Q20191" s="37"/>
    </row>
    <row r="20192" spans="17:17" ht="15" customHeight="1">
      <c r="Q20192" s="37"/>
    </row>
    <row r="20193" spans="17:17" ht="15" customHeight="1">
      <c r="Q20193" s="37"/>
    </row>
    <row r="20194" spans="17:17" ht="15" customHeight="1">
      <c r="Q20194" s="37"/>
    </row>
    <row r="20195" spans="17:17" ht="15" customHeight="1">
      <c r="Q20195" s="37"/>
    </row>
    <row r="20196" spans="17:17" ht="15" customHeight="1">
      <c r="Q20196" s="37"/>
    </row>
    <row r="20197" spans="17:17" ht="15" customHeight="1">
      <c r="Q20197" s="37"/>
    </row>
    <row r="20198" spans="17:17" ht="15" customHeight="1">
      <c r="Q20198" s="37"/>
    </row>
    <row r="20199" spans="17:17" ht="15" customHeight="1">
      <c r="Q20199" s="37"/>
    </row>
    <row r="20200" spans="17:17" ht="15" customHeight="1">
      <c r="Q20200" s="37"/>
    </row>
    <row r="20201" spans="17:17" ht="15" customHeight="1">
      <c r="Q20201" s="37"/>
    </row>
    <row r="20202" spans="17:17" ht="15" customHeight="1">
      <c r="Q20202" s="37"/>
    </row>
    <row r="20203" spans="17:17" ht="15" customHeight="1">
      <c r="Q20203" s="37"/>
    </row>
    <row r="20204" spans="17:17" ht="15" customHeight="1">
      <c r="Q20204" s="37"/>
    </row>
    <row r="20205" spans="17:17" ht="15" customHeight="1">
      <c r="Q20205" s="37"/>
    </row>
    <row r="20206" spans="17:17" ht="15" customHeight="1">
      <c r="Q20206" s="37"/>
    </row>
    <row r="20207" spans="17:17" ht="15" customHeight="1">
      <c r="Q20207" s="37"/>
    </row>
    <row r="20208" spans="17:17" ht="15" customHeight="1">
      <c r="Q20208" s="37"/>
    </row>
    <row r="20209" spans="17:17" ht="15" customHeight="1">
      <c r="Q20209" s="37"/>
    </row>
    <row r="20210" spans="17:17" ht="15" customHeight="1">
      <c r="Q20210" s="37"/>
    </row>
    <row r="20211" spans="17:17" ht="15" customHeight="1">
      <c r="Q20211" s="37"/>
    </row>
    <row r="20212" spans="17:17" ht="15" customHeight="1">
      <c r="Q20212" s="37"/>
    </row>
    <row r="20213" spans="17:17" ht="15" customHeight="1">
      <c r="Q20213" s="37"/>
    </row>
    <row r="20214" spans="17:17" ht="15" customHeight="1">
      <c r="Q20214" s="37"/>
    </row>
    <row r="20215" spans="17:17" ht="15" customHeight="1">
      <c r="Q20215" s="37"/>
    </row>
    <row r="20216" spans="17:17" ht="15" customHeight="1">
      <c r="Q20216" s="37"/>
    </row>
    <row r="20217" spans="17:17" ht="15" customHeight="1">
      <c r="Q20217" s="37"/>
    </row>
    <row r="20218" spans="17:17" ht="15" customHeight="1">
      <c r="Q20218" s="37"/>
    </row>
    <row r="20219" spans="17:17" ht="15" customHeight="1">
      <c r="Q20219" s="37"/>
    </row>
    <row r="20220" spans="17:17" ht="15" customHeight="1">
      <c r="Q20220" s="37"/>
    </row>
    <row r="20221" spans="17:17" ht="15" customHeight="1">
      <c r="Q20221" s="37"/>
    </row>
    <row r="20222" spans="17:17" ht="15" customHeight="1">
      <c r="Q20222" s="37"/>
    </row>
    <row r="20223" spans="17:17" ht="15" customHeight="1">
      <c r="Q20223" s="37"/>
    </row>
    <row r="20224" spans="17:17" ht="15" customHeight="1">
      <c r="Q20224" s="37"/>
    </row>
    <row r="20225" spans="17:17" ht="15" customHeight="1">
      <c r="Q20225" s="37"/>
    </row>
    <row r="20226" spans="17:17" ht="15" customHeight="1">
      <c r="Q20226" s="37"/>
    </row>
    <row r="20227" spans="17:17" ht="15" customHeight="1">
      <c r="Q20227" s="37"/>
    </row>
    <row r="20228" spans="17:17" ht="15" customHeight="1">
      <c r="Q20228" s="37"/>
    </row>
    <row r="20229" spans="17:17" ht="15" customHeight="1">
      <c r="Q20229" s="37"/>
    </row>
    <row r="20230" spans="17:17" ht="15" customHeight="1">
      <c r="Q20230" s="37"/>
    </row>
    <row r="20231" spans="17:17" ht="15" customHeight="1">
      <c r="Q20231" s="37"/>
    </row>
    <row r="20232" spans="17:17" ht="15" customHeight="1">
      <c r="Q20232" s="37"/>
    </row>
    <row r="20233" spans="17:17" ht="15" customHeight="1">
      <c r="Q20233" s="37"/>
    </row>
    <row r="20234" spans="17:17" ht="15" customHeight="1">
      <c r="Q20234" s="37"/>
    </row>
    <row r="20235" spans="17:17" ht="15" customHeight="1">
      <c r="Q20235" s="37"/>
    </row>
    <row r="20236" spans="17:17" ht="15" customHeight="1">
      <c r="Q20236" s="37"/>
    </row>
    <row r="20237" spans="17:17" ht="15" customHeight="1">
      <c r="Q20237" s="37"/>
    </row>
    <row r="20238" spans="17:17" ht="15" customHeight="1">
      <c r="Q20238" s="37"/>
    </row>
    <row r="20239" spans="17:17" ht="15" customHeight="1">
      <c r="Q20239" s="37"/>
    </row>
    <row r="20240" spans="17:17" ht="15" customHeight="1">
      <c r="Q20240" s="37"/>
    </row>
    <row r="20241" spans="17:17" ht="15" customHeight="1">
      <c r="Q20241" s="37"/>
    </row>
    <row r="20242" spans="17:17" ht="15" customHeight="1">
      <c r="Q20242" s="37"/>
    </row>
    <row r="20243" spans="17:17" ht="15" customHeight="1">
      <c r="Q20243" s="37"/>
    </row>
    <row r="20244" spans="17:17" ht="15" customHeight="1">
      <c r="Q20244" s="37"/>
    </row>
    <row r="20245" spans="17:17" ht="15" customHeight="1">
      <c r="Q20245" s="37"/>
    </row>
    <row r="20246" spans="17:17" ht="15" customHeight="1">
      <c r="Q20246" s="37"/>
    </row>
    <row r="20247" spans="17:17" ht="15" customHeight="1">
      <c r="Q20247" s="37"/>
    </row>
    <row r="20248" spans="17:17" ht="15" customHeight="1">
      <c r="Q20248" s="37"/>
    </row>
    <row r="20249" spans="17:17" ht="15" customHeight="1">
      <c r="Q20249" s="37"/>
    </row>
    <row r="20250" spans="17:17" ht="15" customHeight="1">
      <c r="Q20250" s="37"/>
    </row>
    <row r="20251" spans="17:17" ht="15" customHeight="1">
      <c r="Q20251" s="37"/>
    </row>
    <row r="20252" spans="17:17" ht="15" customHeight="1">
      <c r="Q20252" s="37"/>
    </row>
    <row r="20253" spans="17:17" ht="15" customHeight="1">
      <c r="Q20253" s="37"/>
    </row>
    <row r="20254" spans="17:17" ht="15" customHeight="1">
      <c r="Q20254" s="37"/>
    </row>
    <row r="20255" spans="17:17" ht="15" customHeight="1">
      <c r="Q20255" s="37"/>
    </row>
    <row r="20256" spans="17:17" ht="15" customHeight="1">
      <c r="Q20256" s="37"/>
    </row>
    <row r="20257" spans="17:17" ht="15" customHeight="1">
      <c r="Q20257" s="37"/>
    </row>
    <row r="20258" spans="17:17" ht="15" customHeight="1">
      <c r="Q20258" s="37"/>
    </row>
    <row r="20259" spans="17:17" ht="15" customHeight="1">
      <c r="Q20259" s="37"/>
    </row>
    <row r="20260" spans="17:17" ht="15" customHeight="1">
      <c r="Q20260" s="37"/>
    </row>
    <row r="20261" spans="17:17" ht="15" customHeight="1">
      <c r="Q20261" s="37"/>
    </row>
    <row r="20262" spans="17:17" ht="15" customHeight="1">
      <c r="Q20262" s="37"/>
    </row>
    <row r="20263" spans="17:17" ht="15" customHeight="1">
      <c r="Q20263" s="37"/>
    </row>
    <row r="20264" spans="17:17" ht="15" customHeight="1">
      <c r="Q20264" s="37"/>
    </row>
    <row r="20265" spans="17:17" ht="15" customHeight="1">
      <c r="Q20265" s="37"/>
    </row>
    <row r="20266" spans="17:17" ht="15" customHeight="1">
      <c r="Q20266" s="37"/>
    </row>
    <row r="20267" spans="17:17" ht="15" customHeight="1">
      <c r="Q20267" s="37"/>
    </row>
    <row r="20268" spans="17:17" ht="15" customHeight="1">
      <c r="Q20268" s="37"/>
    </row>
    <row r="20269" spans="17:17" ht="15" customHeight="1">
      <c r="Q20269" s="37"/>
    </row>
    <row r="20270" spans="17:17" ht="15" customHeight="1">
      <c r="Q20270" s="37"/>
    </row>
    <row r="20271" spans="17:17" ht="15" customHeight="1">
      <c r="Q20271" s="37"/>
    </row>
    <row r="20272" spans="17:17" ht="15" customHeight="1">
      <c r="Q20272" s="37"/>
    </row>
    <row r="20273" spans="17:17" ht="15" customHeight="1">
      <c r="Q20273" s="37"/>
    </row>
    <row r="20274" spans="17:17" ht="15" customHeight="1">
      <c r="Q20274" s="37"/>
    </row>
    <row r="20275" spans="17:17" ht="15" customHeight="1">
      <c r="Q20275" s="37"/>
    </row>
    <row r="20276" spans="17:17" ht="15" customHeight="1">
      <c r="Q20276" s="37"/>
    </row>
    <row r="20277" spans="17:17" ht="15" customHeight="1">
      <c r="Q20277" s="37"/>
    </row>
    <row r="20278" spans="17:17" ht="15" customHeight="1">
      <c r="Q20278" s="37"/>
    </row>
    <row r="20279" spans="17:17" ht="15" customHeight="1">
      <c r="Q20279" s="37"/>
    </row>
    <row r="20280" spans="17:17" ht="15" customHeight="1">
      <c r="Q20280" s="37"/>
    </row>
    <row r="20281" spans="17:17" ht="15" customHeight="1">
      <c r="Q20281" s="37"/>
    </row>
    <row r="20282" spans="17:17" ht="15" customHeight="1">
      <c r="Q20282" s="37"/>
    </row>
    <row r="20283" spans="17:17" ht="15" customHeight="1">
      <c r="Q20283" s="37"/>
    </row>
    <row r="20284" spans="17:17" ht="15" customHeight="1">
      <c r="Q20284" s="37"/>
    </row>
    <row r="20285" spans="17:17" ht="15" customHeight="1">
      <c r="Q20285" s="37"/>
    </row>
    <row r="20286" spans="17:17" ht="15" customHeight="1">
      <c r="Q20286" s="37"/>
    </row>
    <row r="20287" spans="17:17" ht="15" customHeight="1">
      <c r="Q20287" s="37"/>
    </row>
    <row r="20288" spans="17:17" ht="15" customHeight="1">
      <c r="Q20288" s="37"/>
    </row>
    <row r="20289" spans="17:17" ht="15" customHeight="1">
      <c r="Q20289" s="37"/>
    </row>
    <row r="20290" spans="17:17" ht="15" customHeight="1">
      <c r="Q20290" s="37"/>
    </row>
    <row r="20291" spans="17:17" ht="15" customHeight="1">
      <c r="Q20291" s="37"/>
    </row>
    <row r="20292" spans="17:17" ht="15" customHeight="1">
      <c r="Q20292" s="37"/>
    </row>
    <row r="20293" spans="17:17" ht="15" customHeight="1">
      <c r="Q20293" s="37"/>
    </row>
    <row r="20294" spans="17:17" ht="15" customHeight="1">
      <c r="Q20294" s="37"/>
    </row>
    <row r="20295" spans="17:17" ht="15" customHeight="1">
      <c r="Q20295" s="37"/>
    </row>
    <row r="20296" spans="17:17" ht="15" customHeight="1">
      <c r="Q20296" s="37"/>
    </row>
    <row r="20297" spans="17:17" ht="15" customHeight="1">
      <c r="Q20297" s="37"/>
    </row>
    <row r="20298" spans="17:17" ht="15" customHeight="1">
      <c r="Q20298" s="37"/>
    </row>
    <row r="20299" spans="17:17" ht="15" customHeight="1">
      <c r="Q20299" s="37"/>
    </row>
    <row r="20300" spans="17:17" ht="15" customHeight="1">
      <c r="Q20300" s="37"/>
    </row>
    <row r="20301" spans="17:17" ht="15" customHeight="1">
      <c r="Q20301" s="37"/>
    </row>
    <row r="20302" spans="17:17" ht="15" customHeight="1">
      <c r="Q20302" s="37"/>
    </row>
    <row r="20303" spans="17:17" ht="15" customHeight="1">
      <c r="Q20303" s="37"/>
    </row>
    <row r="20304" spans="17:17" ht="15" customHeight="1">
      <c r="Q20304" s="37"/>
    </row>
    <row r="20305" spans="17:17" ht="15" customHeight="1">
      <c r="Q20305" s="37"/>
    </row>
    <row r="20306" spans="17:17" ht="15" customHeight="1">
      <c r="Q20306" s="37"/>
    </row>
    <row r="20307" spans="17:17" ht="15" customHeight="1">
      <c r="Q20307" s="37"/>
    </row>
    <row r="20308" spans="17:17" ht="15" customHeight="1">
      <c r="Q20308" s="37"/>
    </row>
    <row r="20309" spans="17:17" ht="15" customHeight="1">
      <c r="Q20309" s="37"/>
    </row>
    <row r="20310" spans="17:17" ht="15" customHeight="1">
      <c r="Q20310" s="37"/>
    </row>
    <row r="20311" spans="17:17" ht="15" customHeight="1">
      <c r="Q20311" s="37"/>
    </row>
    <row r="20312" spans="17:17" ht="15" customHeight="1">
      <c r="Q20312" s="37"/>
    </row>
    <row r="20313" spans="17:17" ht="15" customHeight="1">
      <c r="Q20313" s="37"/>
    </row>
    <row r="20314" spans="17:17" ht="15" customHeight="1">
      <c r="Q20314" s="37"/>
    </row>
    <row r="20315" spans="17:17" ht="15" customHeight="1">
      <c r="Q20315" s="37"/>
    </row>
    <row r="20316" spans="17:17" ht="15" customHeight="1">
      <c r="Q20316" s="37"/>
    </row>
    <row r="20317" spans="17:17" ht="15" customHeight="1">
      <c r="Q20317" s="37"/>
    </row>
    <row r="20318" spans="17:17" ht="15" customHeight="1">
      <c r="Q20318" s="37"/>
    </row>
    <row r="20319" spans="17:17" ht="15" customHeight="1">
      <c r="Q20319" s="37"/>
    </row>
    <row r="20320" spans="17:17" ht="15" customHeight="1">
      <c r="Q20320" s="37"/>
    </row>
    <row r="20321" spans="17:17" ht="15" customHeight="1">
      <c r="Q20321" s="37"/>
    </row>
    <row r="20322" spans="17:17" ht="15" customHeight="1">
      <c r="Q20322" s="37"/>
    </row>
    <row r="20323" spans="17:17" ht="15" customHeight="1">
      <c r="Q20323" s="37"/>
    </row>
    <row r="20324" spans="17:17" ht="15" customHeight="1">
      <c r="Q20324" s="37"/>
    </row>
    <row r="20325" spans="17:17" ht="15" customHeight="1">
      <c r="Q20325" s="37"/>
    </row>
    <row r="20326" spans="17:17" ht="15" customHeight="1">
      <c r="Q20326" s="37"/>
    </row>
    <row r="20327" spans="17:17" ht="15" customHeight="1">
      <c r="Q20327" s="37"/>
    </row>
    <row r="20328" spans="17:17" ht="15" customHeight="1">
      <c r="Q20328" s="37"/>
    </row>
    <row r="20329" spans="17:17" ht="15" customHeight="1">
      <c r="Q20329" s="37"/>
    </row>
    <row r="20330" spans="17:17" ht="15" customHeight="1">
      <c r="Q20330" s="37"/>
    </row>
    <row r="20331" spans="17:17" ht="15" customHeight="1">
      <c r="Q20331" s="37"/>
    </row>
    <row r="20332" spans="17:17" ht="15" customHeight="1">
      <c r="Q20332" s="37"/>
    </row>
    <row r="20333" spans="17:17" ht="15" customHeight="1">
      <c r="Q20333" s="37"/>
    </row>
    <row r="20334" spans="17:17" ht="15" customHeight="1">
      <c r="Q20334" s="37"/>
    </row>
    <row r="20335" spans="17:17" ht="15" customHeight="1">
      <c r="Q20335" s="37"/>
    </row>
    <row r="20336" spans="17:17" ht="15" customHeight="1">
      <c r="Q20336" s="37"/>
    </row>
    <row r="20337" spans="17:17" ht="15" customHeight="1">
      <c r="Q20337" s="37"/>
    </row>
    <row r="20338" spans="17:17" ht="15" customHeight="1">
      <c r="Q20338" s="37"/>
    </row>
    <row r="20339" spans="17:17" ht="15" customHeight="1">
      <c r="Q20339" s="37"/>
    </row>
    <row r="20340" spans="17:17" ht="15" customHeight="1">
      <c r="Q20340" s="37"/>
    </row>
    <row r="20341" spans="17:17" ht="15" customHeight="1">
      <c r="Q20341" s="37"/>
    </row>
    <row r="20342" spans="17:17" ht="15" customHeight="1">
      <c r="Q20342" s="37"/>
    </row>
    <row r="20343" spans="17:17" ht="15" customHeight="1">
      <c r="Q20343" s="37"/>
    </row>
    <row r="20344" spans="17:17" ht="15" customHeight="1">
      <c r="Q20344" s="37"/>
    </row>
    <row r="20345" spans="17:17" ht="15" customHeight="1">
      <c r="Q20345" s="37"/>
    </row>
    <row r="20346" spans="17:17" ht="15" customHeight="1">
      <c r="Q20346" s="37"/>
    </row>
    <row r="20347" spans="17:17" ht="15" customHeight="1">
      <c r="Q20347" s="37"/>
    </row>
    <row r="20348" spans="17:17" ht="15" customHeight="1">
      <c r="Q20348" s="37"/>
    </row>
    <row r="20349" spans="17:17" ht="15" customHeight="1">
      <c r="Q20349" s="37"/>
    </row>
    <row r="20350" spans="17:17" ht="15" customHeight="1">
      <c r="Q20350" s="37"/>
    </row>
    <row r="20351" spans="17:17" ht="15" customHeight="1">
      <c r="Q20351" s="37"/>
    </row>
    <row r="20352" spans="17:17" ht="15" customHeight="1">
      <c r="Q20352" s="37"/>
    </row>
    <row r="20353" spans="17:17" ht="15" customHeight="1">
      <c r="Q20353" s="37"/>
    </row>
    <row r="20354" spans="17:17" ht="15" customHeight="1">
      <c r="Q20354" s="37"/>
    </row>
    <row r="20355" spans="17:17" ht="15" customHeight="1">
      <c r="Q20355" s="37"/>
    </row>
    <row r="20356" spans="17:17" ht="15" customHeight="1">
      <c r="Q20356" s="37"/>
    </row>
    <row r="20357" spans="17:17" ht="15" customHeight="1">
      <c r="Q20357" s="37"/>
    </row>
    <row r="20358" spans="17:17" ht="15" customHeight="1">
      <c r="Q20358" s="37"/>
    </row>
    <row r="20359" spans="17:17" ht="15" customHeight="1">
      <c r="Q20359" s="37"/>
    </row>
    <row r="20360" spans="17:17" ht="15" customHeight="1">
      <c r="Q20360" s="37"/>
    </row>
    <row r="20361" spans="17:17" ht="15" customHeight="1">
      <c r="Q20361" s="37"/>
    </row>
    <row r="20362" spans="17:17" ht="15" customHeight="1">
      <c r="Q20362" s="37"/>
    </row>
    <row r="20363" spans="17:17" ht="15" customHeight="1">
      <c r="Q20363" s="37"/>
    </row>
    <row r="20364" spans="17:17" ht="15" customHeight="1">
      <c r="Q20364" s="37"/>
    </row>
    <row r="20365" spans="17:17" ht="15" customHeight="1">
      <c r="Q20365" s="37"/>
    </row>
    <row r="20366" spans="17:17" ht="15" customHeight="1">
      <c r="Q20366" s="37"/>
    </row>
    <row r="20367" spans="17:17" ht="15" customHeight="1">
      <c r="Q20367" s="37"/>
    </row>
    <row r="20368" spans="17:17" ht="15" customHeight="1">
      <c r="Q20368" s="37"/>
    </row>
    <row r="20369" spans="17:17" ht="15" customHeight="1">
      <c r="Q20369" s="37"/>
    </row>
    <row r="20370" spans="17:17" ht="15" customHeight="1">
      <c r="Q20370" s="37"/>
    </row>
    <row r="20371" spans="17:17" ht="15" customHeight="1">
      <c r="Q20371" s="37"/>
    </row>
    <row r="20372" spans="17:17" ht="15" customHeight="1">
      <c r="Q20372" s="37"/>
    </row>
    <row r="20373" spans="17:17" ht="15" customHeight="1">
      <c r="Q20373" s="37"/>
    </row>
    <row r="20374" spans="17:17" ht="15" customHeight="1">
      <c r="Q20374" s="37"/>
    </row>
    <row r="20375" spans="17:17" ht="15" customHeight="1">
      <c r="Q20375" s="37"/>
    </row>
    <row r="20376" spans="17:17" ht="15" customHeight="1">
      <c r="Q20376" s="37"/>
    </row>
    <row r="20377" spans="17:17" ht="15" customHeight="1">
      <c r="Q20377" s="37"/>
    </row>
    <row r="20378" spans="17:17" ht="15" customHeight="1">
      <c r="Q20378" s="37"/>
    </row>
    <row r="20379" spans="17:17" ht="15" customHeight="1">
      <c r="Q20379" s="37"/>
    </row>
    <row r="20380" spans="17:17" ht="15" customHeight="1">
      <c r="Q20380" s="37"/>
    </row>
    <row r="20381" spans="17:17" ht="15" customHeight="1">
      <c r="Q20381" s="37"/>
    </row>
    <row r="20382" spans="17:17" ht="15" customHeight="1">
      <c r="Q20382" s="37"/>
    </row>
    <row r="20383" spans="17:17" ht="15" customHeight="1">
      <c r="Q20383" s="37"/>
    </row>
    <row r="20384" spans="17:17" ht="15" customHeight="1">
      <c r="Q20384" s="37"/>
    </row>
    <row r="20385" spans="17:17" ht="15" customHeight="1">
      <c r="Q20385" s="37"/>
    </row>
    <row r="20386" spans="17:17" ht="15" customHeight="1">
      <c r="Q20386" s="37"/>
    </row>
    <row r="20387" spans="17:17" ht="15" customHeight="1">
      <c r="Q20387" s="37"/>
    </row>
    <row r="20388" spans="17:17" ht="15" customHeight="1">
      <c r="Q20388" s="37"/>
    </row>
    <row r="20389" spans="17:17" ht="15" customHeight="1">
      <c r="Q20389" s="37"/>
    </row>
    <row r="20390" spans="17:17" ht="15" customHeight="1">
      <c r="Q20390" s="37"/>
    </row>
    <row r="20391" spans="17:17" ht="15" customHeight="1">
      <c r="Q20391" s="37"/>
    </row>
    <row r="20392" spans="17:17" ht="15" customHeight="1">
      <c r="Q20392" s="37"/>
    </row>
    <row r="20393" spans="17:17" ht="15" customHeight="1">
      <c r="Q20393" s="37"/>
    </row>
    <row r="20394" spans="17:17" ht="15" customHeight="1">
      <c r="Q20394" s="37"/>
    </row>
    <row r="20395" spans="17:17" ht="15" customHeight="1">
      <c r="Q20395" s="37"/>
    </row>
    <row r="20396" spans="17:17" ht="15" customHeight="1">
      <c r="Q20396" s="37"/>
    </row>
    <row r="20397" spans="17:17" ht="15" customHeight="1">
      <c r="Q20397" s="37"/>
    </row>
    <row r="20398" spans="17:17" ht="15" customHeight="1">
      <c r="Q20398" s="37"/>
    </row>
    <row r="20399" spans="17:17" ht="15" customHeight="1">
      <c r="Q20399" s="37"/>
    </row>
    <row r="20400" spans="17:17" ht="15" customHeight="1">
      <c r="Q20400" s="37"/>
    </row>
    <row r="20401" spans="17:17" ht="15" customHeight="1">
      <c r="Q20401" s="37"/>
    </row>
    <row r="20402" spans="17:17" ht="15" customHeight="1">
      <c r="Q20402" s="37"/>
    </row>
    <row r="20403" spans="17:17" ht="15" customHeight="1">
      <c r="Q20403" s="37"/>
    </row>
    <row r="20404" spans="17:17" ht="15" customHeight="1">
      <c r="Q20404" s="37"/>
    </row>
    <row r="20405" spans="17:17" ht="15" customHeight="1">
      <c r="Q20405" s="37"/>
    </row>
    <row r="20406" spans="17:17" ht="15" customHeight="1">
      <c r="Q20406" s="37"/>
    </row>
    <row r="20407" spans="17:17" ht="15" customHeight="1">
      <c r="Q20407" s="37"/>
    </row>
    <row r="20408" spans="17:17" ht="15" customHeight="1">
      <c r="Q20408" s="37"/>
    </row>
    <row r="20409" spans="17:17" ht="15" customHeight="1">
      <c r="Q20409" s="37"/>
    </row>
    <row r="20410" spans="17:17" ht="15" customHeight="1">
      <c r="Q20410" s="37"/>
    </row>
    <row r="20411" spans="17:17" ht="15" customHeight="1">
      <c r="Q20411" s="37"/>
    </row>
    <row r="20412" spans="17:17" ht="15" customHeight="1">
      <c r="Q20412" s="37"/>
    </row>
    <row r="20413" spans="17:17" ht="15" customHeight="1">
      <c r="Q20413" s="37"/>
    </row>
    <row r="20414" spans="17:17" ht="15" customHeight="1">
      <c r="Q20414" s="37"/>
    </row>
    <row r="20415" spans="17:17" ht="15" customHeight="1">
      <c r="Q20415" s="37"/>
    </row>
    <row r="20416" spans="17:17" ht="15" customHeight="1">
      <c r="Q20416" s="37"/>
    </row>
    <row r="20417" spans="17:17" ht="15" customHeight="1">
      <c r="Q20417" s="37"/>
    </row>
    <row r="20418" spans="17:17" ht="15" customHeight="1">
      <c r="Q20418" s="37"/>
    </row>
    <row r="20419" spans="17:17" ht="15" customHeight="1">
      <c r="Q20419" s="37"/>
    </row>
    <row r="20420" spans="17:17" ht="15" customHeight="1">
      <c r="Q20420" s="37"/>
    </row>
    <row r="20421" spans="17:17" ht="15" customHeight="1">
      <c r="Q20421" s="37"/>
    </row>
    <row r="20422" spans="17:17" ht="15" customHeight="1">
      <c r="Q20422" s="37"/>
    </row>
    <row r="20423" spans="17:17" ht="15" customHeight="1">
      <c r="Q20423" s="37"/>
    </row>
    <row r="20424" spans="17:17" ht="15" customHeight="1">
      <c r="Q20424" s="37"/>
    </row>
    <row r="20425" spans="17:17" ht="15" customHeight="1">
      <c r="Q20425" s="37"/>
    </row>
    <row r="20426" spans="17:17" ht="15" customHeight="1">
      <c r="Q20426" s="37"/>
    </row>
    <row r="20427" spans="17:17" ht="15" customHeight="1">
      <c r="Q20427" s="37"/>
    </row>
    <row r="20428" spans="17:17" ht="15" customHeight="1">
      <c r="Q20428" s="37"/>
    </row>
    <row r="20429" spans="17:17" ht="15" customHeight="1">
      <c r="Q20429" s="37"/>
    </row>
    <row r="20430" spans="17:17" ht="15" customHeight="1">
      <c r="Q20430" s="37"/>
    </row>
    <row r="20431" spans="17:17" ht="15" customHeight="1">
      <c r="Q20431" s="37"/>
    </row>
    <row r="20432" spans="17:17" ht="15" customHeight="1">
      <c r="Q20432" s="37"/>
    </row>
    <row r="20433" spans="17:17" ht="15" customHeight="1">
      <c r="Q20433" s="37"/>
    </row>
    <row r="20434" spans="17:17" ht="15" customHeight="1">
      <c r="Q20434" s="37"/>
    </row>
    <row r="20435" spans="17:17" ht="15" customHeight="1">
      <c r="Q20435" s="37"/>
    </row>
    <row r="20436" spans="17:17" ht="15" customHeight="1">
      <c r="Q20436" s="37"/>
    </row>
    <row r="20437" spans="17:17" ht="15" customHeight="1">
      <c r="Q20437" s="37"/>
    </row>
    <row r="20438" spans="17:17" ht="15" customHeight="1">
      <c r="Q20438" s="37"/>
    </row>
    <row r="20439" spans="17:17" ht="15" customHeight="1">
      <c r="Q20439" s="37"/>
    </row>
    <row r="20440" spans="17:17" ht="15" customHeight="1">
      <c r="Q20440" s="37"/>
    </row>
    <row r="20441" spans="17:17" ht="15" customHeight="1">
      <c r="Q20441" s="37"/>
    </row>
    <row r="20442" spans="17:17" ht="15" customHeight="1">
      <c r="Q20442" s="37"/>
    </row>
    <row r="20443" spans="17:17" ht="15" customHeight="1">
      <c r="Q20443" s="37"/>
    </row>
    <row r="20444" spans="17:17" ht="15" customHeight="1">
      <c r="Q20444" s="37"/>
    </row>
    <row r="20445" spans="17:17" ht="15" customHeight="1">
      <c r="Q20445" s="37"/>
    </row>
    <row r="20446" spans="17:17" ht="15" customHeight="1">
      <c r="Q20446" s="37"/>
    </row>
    <row r="20447" spans="17:17" ht="15" customHeight="1">
      <c r="Q20447" s="37"/>
    </row>
    <row r="20448" spans="17:17" ht="15" customHeight="1">
      <c r="Q20448" s="37"/>
    </row>
    <row r="20449" spans="17:17" ht="15" customHeight="1">
      <c r="Q20449" s="37"/>
    </row>
    <row r="20450" spans="17:17" ht="15" customHeight="1">
      <c r="Q20450" s="37"/>
    </row>
    <row r="20451" spans="17:17" ht="15" customHeight="1">
      <c r="Q20451" s="37"/>
    </row>
    <row r="20452" spans="17:17" ht="15" customHeight="1">
      <c r="Q20452" s="37"/>
    </row>
    <row r="20453" spans="17:17" ht="15" customHeight="1">
      <c r="Q20453" s="37"/>
    </row>
    <row r="20454" spans="17:17" ht="15" customHeight="1">
      <c r="Q20454" s="37"/>
    </row>
    <row r="20455" spans="17:17" ht="15" customHeight="1">
      <c r="Q20455" s="37"/>
    </row>
    <row r="20456" spans="17:17" ht="15" customHeight="1">
      <c r="Q20456" s="37"/>
    </row>
    <row r="20457" spans="17:17" ht="15" customHeight="1">
      <c r="Q20457" s="37"/>
    </row>
    <row r="20458" spans="17:17" ht="15" customHeight="1">
      <c r="Q20458" s="37"/>
    </row>
    <row r="20459" spans="17:17" ht="15" customHeight="1">
      <c r="Q20459" s="37"/>
    </row>
    <row r="20460" spans="17:17" ht="15" customHeight="1">
      <c r="Q20460" s="37"/>
    </row>
    <row r="20461" spans="17:17" ht="15" customHeight="1">
      <c r="Q20461" s="37"/>
    </row>
    <row r="20462" spans="17:17" ht="15" customHeight="1">
      <c r="Q20462" s="37"/>
    </row>
    <row r="20463" spans="17:17" ht="15" customHeight="1">
      <c r="Q20463" s="37"/>
    </row>
    <row r="20464" spans="17:17" ht="15" customHeight="1">
      <c r="Q20464" s="37"/>
    </row>
    <row r="20465" spans="17:17" ht="15" customHeight="1">
      <c r="Q20465" s="37"/>
    </row>
    <row r="20466" spans="17:17" ht="15" customHeight="1">
      <c r="Q20466" s="37"/>
    </row>
    <row r="20467" spans="17:17" ht="15" customHeight="1">
      <c r="Q20467" s="37"/>
    </row>
    <row r="20468" spans="17:17" ht="15" customHeight="1">
      <c r="Q20468" s="37"/>
    </row>
    <row r="20469" spans="17:17" ht="15" customHeight="1">
      <c r="Q20469" s="37"/>
    </row>
    <row r="20470" spans="17:17" ht="15" customHeight="1">
      <c r="Q20470" s="37"/>
    </row>
    <row r="20471" spans="17:17" ht="15" customHeight="1">
      <c r="Q20471" s="37"/>
    </row>
    <row r="20472" spans="17:17" ht="15" customHeight="1">
      <c r="Q20472" s="37"/>
    </row>
    <row r="20473" spans="17:17" ht="15" customHeight="1">
      <c r="Q20473" s="37"/>
    </row>
    <row r="20474" spans="17:17" ht="15" customHeight="1">
      <c r="Q20474" s="37"/>
    </row>
    <row r="20475" spans="17:17" ht="15" customHeight="1">
      <c r="Q20475" s="37"/>
    </row>
    <row r="20476" spans="17:17" ht="15" customHeight="1">
      <c r="Q20476" s="37"/>
    </row>
    <row r="20477" spans="17:17" ht="15" customHeight="1">
      <c r="Q20477" s="37"/>
    </row>
    <row r="20478" spans="17:17" ht="15" customHeight="1">
      <c r="Q20478" s="37"/>
    </row>
    <row r="20479" spans="17:17" ht="15" customHeight="1">
      <c r="Q20479" s="37"/>
    </row>
    <row r="20480" spans="17:17" ht="15" customHeight="1">
      <c r="Q20480" s="37"/>
    </row>
    <row r="20481" spans="17:17" ht="15" customHeight="1">
      <c r="Q20481" s="37"/>
    </row>
    <row r="20482" spans="17:17" ht="15" customHeight="1">
      <c r="Q20482" s="37"/>
    </row>
    <row r="20483" spans="17:17" ht="15" customHeight="1">
      <c r="Q20483" s="37"/>
    </row>
    <row r="20484" spans="17:17" ht="15" customHeight="1">
      <c r="Q20484" s="37"/>
    </row>
    <row r="20485" spans="17:17" ht="15" customHeight="1">
      <c r="Q20485" s="37"/>
    </row>
    <row r="20486" spans="17:17" ht="15" customHeight="1">
      <c r="Q20486" s="37"/>
    </row>
    <row r="20487" spans="17:17" ht="15" customHeight="1">
      <c r="Q20487" s="37"/>
    </row>
    <row r="20488" spans="17:17" ht="15" customHeight="1">
      <c r="Q20488" s="37"/>
    </row>
    <row r="20489" spans="17:17" ht="15" customHeight="1">
      <c r="Q20489" s="37"/>
    </row>
    <row r="20490" spans="17:17" ht="15" customHeight="1">
      <c r="Q20490" s="37"/>
    </row>
    <row r="20491" spans="17:17" ht="15" customHeight="1">
      <c r="Q20491" s="37"/>
    </row>
    <row r="20492" spans="17:17" ht="15" customHeight="1">
      <c r="Q20492" s="37"/>
    </row>
    <row r="20493" spans="17:17" ht="15" customHeight="1">
      <c r="Q20493" s="37"/>
    </row>
    <row r="20494" spans="17:17" ht="15" customHeight="1">
      <c r="Q20494" s="37"/>
    </row>
    <row r="20495" spans="17:17" ht="15" customHeight="1">
      <c r="Q20495" s="37"/>
    </row>
    <row r="20496" spans="17:17" ht="15" customHeight="1">
      <c r="Q20496" s="37"/>
    </row>
    <row r="20497" spans="17:17" ht="15" customHeight="1">
      <c r="Q20497" s="37"/>
    </row>
    <row r="20498" spans="17:17" ht="15" customHeight="1">
      <c r="Q20498" s="37"/>
    </row>
    <row r="20499" spans="17:17" ht="15" customHeight="1">
      <c r="Q20499" s="37"/>
    </row>
    <row r="20500" spans="17:17" ht="15" customHeight="1">
      <c r="Q20500" s="37"/>
    </row>
    <row r="20501" spans="17:17" ht="15" customHeight="1">
      <c r="Q20501" s="37"/>
    </row>
    <row r="20502" spans="17:17" ht="15" customHeight="1">
      <c r="Q20502" s="37"/>
    </row>
    <row r="20503" spans="17:17" ht="15" customHeight="1">
      <c r="Q20503" s="37"/>
    </row>
    <row r="20504" spans="17:17" ht="15" customHeight="1">
      <c r="Q20504" s="37"/>
    </row>
    <row r="20505" spans="17:17" ht="15" customHeight="1">
      <c r="Q20505" s="37"/>
    </row>
    <row r="20506" spans="17:17" ht="15" customHeight="1">
      <c r="Q20506" s="37"/>
    </row>
    <row r="20507" spans="17:17" ht="15" customHeight="1">
      <c r="Q20507" s="37"/>
    </row>
    <row r="20508" spans="17:17" ht="15" customHeight="1">
      <c r="Q20508" s="37"/>
    </row>
    <row r="20509" spans="17:17" ht="15" customHeight="1">
      <c r="Q20509" s="37"/>
    </row>
    <row r="20510" spans="17:17" ht="15" customHeight="1">
      <c r="Q20510" s="37"/>
    </row>
    <row r="20511" spans="17:17" ht="15" customHeight="1">
      <c r="Q20511" s="37"/>
    </row>
    <row r="20512" spans="17:17" ht="15" customHeight="1">
      <c r="Q20512" s="37"/>
    </row>
    <row r="20513" spans="17:17" ht="15" customHeight="1">
      <c r="Q20513" s="37"/>
    </row>
    <row r="20514" spans="17:17" ht="15" customHeight="1">
      <c r="Q20514" s="37"/>
    </row>
    <row r="20515" spans="17:17" ht="15" customHeight="1">
      <c r="Q20515" s="37"/>
    </row>
    <row r="20516" spans="17:17" ht="15" customHeight="1">
      <c r="Q20516" s="37"/>
    </row>
    <row r="20517" spans="17:17" ht="15" customHeight="1">
      <c r="Q20517" s="37"/>
    </row>
    <row r="20518" spans="17:17" ht="15" customHeight="1">
      <c r="Q20518" s="37"/>
    </row>
    <row r="20519" spans="17:17" ht="15" customHeight="1">
      <c r="Q20519" s="37"/>
    </row>
    <row r="20520" spans="17:17" ht="15" customHeight="1">
      <c r="Q20520" s="37"/>
    </row>
    <row r="20521" spans="17:17" ht="15" customHeight="1">
      <c r="Q20521" s="37"/>
    </row>
    <row r="20522" spans="17:17" ht="15" customHeight="1">
      <c r="Q20522" s="37"/>
    </row>
    <row r="20523" spans="17:17" ht="15" customHeight="1">
      <c r="Q20523" s="37"/>
    </row>
    <row r="20524" spans="17:17" ht="15" customHeight="1">
      <c r="Q20524" s="37"/>
    </row>
    <row r="20525" spans="17:17" ht="15" customHeight="1">
      <c r="Q20525" s="37"/>
    </row>
    <row r="20526" spans="17:17" ht="15" customHeight="1">
      <c r="Q20526" s="37"/>
    </row>
    <row r="20527" spans="17:17" ht="15" customHeight="1">
      <c r="Q20527" s="37"/>
    </row>
    <row r="20528" spans="17:17" ht="15" customHeight="1">
      <c r="Q20528" s="37"/>
    </row>
    <row r="20529" spans="17:17" ht="15" customHeight="1">
      <c r="Q20529" s="37"/>
    </row>
    <row r="20530" spans="17:17" ht="15" customHeight="1">
      <c r="Q20530" s="37"/>
    </row>
    <row r="20531" spans="17:17" ht="15" customHeight="1">
      <c r="Q20531" s="37"/>
    </row>
    <row r="20532" spans="17:17" ht="15" customHeight="1">
      <c r="Q20532" s="37"/>
    </row>
    <row r="20533" spans="17:17" ht="15" customHeight="1">
      <c r="Q20533" s="37"/>
    </row>
    <row r="20534" spans="17:17" ht="15" customHeight="1">
      <c r="Q20534" s="37"/>
    </row>
    <row r="20535" spans="17:17" ht="15" customHeight="1">
      <c r="Q20535" s="37"/>
    </row>
    <row r="20536" spans="17:17" ht="15" customHeight="1">
      <c r="Q20536" s="37"/>
    </row>
    <row r="20537" spans="17:17" ht="15" customHeight="1">
      <c r="Q20537" s="37"/>
    </row>
    <row r="20538" spans="17:17" ht="15" customHeight="1">
      <c r="Q20538" s="37"/>
    </row>
    <row r="20539" spans="17:17" ht="15" customHeight="1">
      <c r="Q20539" s="37"/>
    </row>
    <row r="20540" spans="17:17" ht="15" customHeight="1">
      <c r="Q20540" s="37"/>
    </row>
    <row r="20541" spans="17:17" ht="15" customHeight="1">
      <c r="Q20541" s="37"/>
    </row>
    <row r="20542" spans="17:17" ht="15" customHeight="1">
      <c r="Q20542" s="37"/>
    </row>
    <row r="20543" spans="17:17" ht="15" customHeight="1">
      <c r="Q20543" s="37"/>
    </row>
    <row r="20544" spans="17:17" ht="15" customHeight="1">
      <c r="Q20544" s="37"/>
    </row>
    <row r="20545" spans="17:17" ht="15" customHeight="1">
      <c r="Q20545" s="37"/>
    </row>
    <row r="20546" spans="17:17" ht="15" customHeight="1">
      <c r="Q20546" s="37"/>
    </row>
    <row r="20547" spans="17:17" ht="15" customHeight="1">
      <c r="Q20547" s="37"/>
    </row>
    <row r="20548" spans="17:17" ht="15" customHeight="1">
      <c r="Q20548" s="37"/>
    </row>
    <row r="20549" spans="17:17" ht="15" customHeight="1">
      <c r="Q20549" s="37"/>
    </row>
    <row r="20550" spans="17:17" ht="15" customHeight="1">
      <c r="Q20550" s="37"/>
    </row>
    <row r="20551" spans="17:17" ht="15" customHeight="1">
      <c r="Q20551" s="37"/>
    </row>
    <row r="20552" spans="17:17" ht="15" customHeight="1">
      <c r="Q20552" s="37"/>
    </row>
    <row r="20553" spans="17:17" ht="15" customHeight="1">
      <c r="Q20553" s="37"/>
    </row>
    <row r="20554" spans="17:17" ht="15" customHeight="1">
      <c r="Q20554" s="37"/>
    </row>
    <row r="20555" spans="17:17" ht="15" customHeight="1">
      <c r="Q20555" s="37"/>
    </row>
    <row r="20556" spans="17:17" ht="15" customHeight="1">
      <c r="Q20556" s="37"/>
    </row>
    <row r="20557" spans="17:17" ht="15" customHeight="1">
      <c r="Q20557" s="37"/>
    </row>
    <row r="20558" spans="17:17" ht="15" customHeight="1">
      <c r="Q20558" s="37"/>
    </row>
    <row r="20559" spans="17:17" ht="15" customHeight="1">
      <c r="Q20559" s="37"/>
    </row>
    <row r="20560" spans="17:17" ht="15" customHeight="1">
      <c r="Q20560" s="37"/>
    </row>
    <row r="20561" spans="17:17" ht="15" customHeight="1">
      <c r="Q20561" s="37"/>
    </row>
    <row r="20562" spans="17:17" ht="15" customHeight="1">
      <c r="Q20562" s="37"/>
    </row>
    <row r="20563" spans="17:17" ht="15" customHeight="1">
      <c r="Q20563" s="37"/>
    </row>
    <row r="20564" spans="17:17" ht="15" customHeight="1">
      <c r="Q20564" s="37"/>
    </row>
    <row r="20565" spans="17:17" ht="15" customHeight="1">
      <c r="Q20565" s="37"/>
    </row>
    <row r="20566" spans="17:17" ht="15" customHeight="1">
      <c r="Q20566" s="37"/>
    </row>
    <row r="20567" spans="17:17" ht="15" customHeight="1">
      <c r="Q20567" s="37"/>
    </row>
    <row r="20568" spans="17:17" ht="15" customHeight="1">
      <c r="Q20568" s="37"/>
    </row>
    <row r="20569" spans="17:17" ht="15" customHeight="1">
      <c r="Q20569" s="37"/>
    </row>
    <row r="20570" spans="17:17" ht="15" customHeight="1">
      <c r="Q20570" s="37"/>
    </row>
    <row r="20571" spans="17:17" ht="15" customHeight="1">
      <c r="Q20571" s="37"/>
    </row>
    <row r="20572" spans="17:17" ht="15" customHeight="1">
      <c r="Q20572" s="37"/>
    </row>
    <row r="20573" spans="17:17" ht="15" customHeight="1">
      <c r="Q20573" s="37"/>
    </row>
    <row r="20574" spans="17:17" ht="15" customHeight="1">
      <c r="Q20574" s="37"/>
    </row>
    <row r="20575" spans="17:17" ht="15" customHeight="1">
      <c r="Q20575" s="37"/>
    </row>
    <row r="20576" spans="17:17" ht="15" customHeight="1">
      <c r="Q20576" s="37"/>
    </row>
    <row r="20577" spans="17:17" ht="15" customHeight="1">
      <c r="Q20577" s="37"/>
    </row>
    <row r="20578" spans="17:17" ht="15" customHeight="1">
      <c r="Q20578" s="37"/>
    </row>
    <row r="20579" spans="17:17" ht="15" customHeight="1">
      <c r="Q20579" s="37"/>
    </row>
    <row r="20580" spans="17:17" ht="15" customHeight="1">
      <c r="Q20580" s="37"/>
    </row>
    <row r="20581" spans="17:17" ht="15" customHeight="1">
      <c r="Q20581" s="37"/>
    </row>
    <row r="20582" spans="17:17" ht="15" customHeight="1">
      <c r="Q20582" s="37"/>
    </row>
    <row r="20583" spans="17:17" ht="15" customHeight="1">
      <c r="Q20583" s="37"/>
    </row>
    <row r="20584" spans="17:17" ht="15" customHeight="1">
      <c r="Q20584" s="37"/>
    </row>
    <row r="20585" spans="17:17" ht="15" customHeight="1">
      <c r="Q20585" s="37"/>
    </row>
    <row r="20586" spans="17:17" ht="15" customHeight="1">
      <c r="Q20586" s="37"/>
    </row>
    <row r="20587" spans="17:17" ht="15" customHeight="1">
      <c r="Q20587" s="37"/>
    </row>
    <row r="20588" spans="17:17" ht="15" customHeight="1">
      <c r="Q20588" s="37"/>
    </row>
    <row r="20589" spans="17:17" ht="15" customHeight="1">
      <c r="Q20589" s="37"/>
    </row>
    <row r="20590" spans="17:17" ht="15" customHeight="1">
      <c r="Q20590" s="37"/>
    </row>
    <row r="20591" spans="17:17" ht="15" customHeight="1">
      <c r="Q20591" s="37"/>
    </row>
    <row r="20592" spans="17:17" ht="15" customHeight="1">
      <c r="Q20592" s="37"/>
    </row>
    <row r="20593" spans="17:17" ht="15" customHeight="1">
      <c r="Q20593" s="37"/>
    </row>
    <row r="20594" spans="17:17" ht="15" customHeight="1">
      <c r="Q20594" s="37"/>
    </row>
    <row r="20595" spans="17:17" ht="15" customHeight="1">
      <c r="Q20595" s="37"/>
    </row>
    <row r="20596" spans="17:17" ht="15" customHeight="1">
      <c r="Q20596" s="37"/>
    </row>
    <row r="20597" spans="17:17" ht="15" customHeight="1">
      <c r="Q20597" s="37"/>
    </row>
    <row r="20598" spans="17:17" ht="15" customHeight="1">
      <c r="Q20598" s="37"/>
    </row>
    <row r="20599" spans="17:17" ht="15" customHeight="1">
      <c r="Q20599" s="37"/>
    </row>
    <row r="20600" spans="17:17" ht="15" customHeight="1">
      <c r="Q20600" s="37"/>
    </row>
    <row r="20601" spans="17:17" ht="15" customHeight="1">
      <c r="Q20601" s="37"/>
    </row>
    <row r="20602" spans="17:17" ht="15" customHeight="1">
      <c r="Q20602" s="37"/>
    </row>
    <row r="20603" spans="17:17" ht="15" customHeight="1">
      <c r="Q20603" s="37"/>
    </row>
    <row r="20604" spans="17:17" ht="15" customHeight="1">
      <c r="Q20604" s="37"/>
    </row>
    <row r="20605" spans="17:17" ht="15" customHeight="1">
      <c r="Q20605" s="37"/>
    </row>
    <row r="20606" spans="17:17" ht="15" customHeight="1">
      <c r="Q20606" s="37"/>
    </row>
    <row r="20607" spans="17:17" ht="15" customHeight="1">
      <c r="Q20607" s="37"/>
    </row>
    <row r="20608" spans="17:17" ht="15" customHeight="1">
      <c r="Q20608" s="37"/>
    </row>
    <row r="20609" spans="17:17" ht="15" customHeight="1">
      <c r="Q20609" s="37"/>
    </row>
    <row r="20610" spans="17:17" ht="15" customHeight="1">
      <c r="Q20610" s="37"/>
    </row>
    <row r="20611" spans="17:17" ht="15" customHeight="1">
      <c r="Q20611" s="37"/>
    </row>
    <row r="20612" spans="17:17" ht="15" customHeight="1">
      <c r="Q20612" s="37"/>
    </row>
    <row r="20613" spans="17:17" ht="15" customHeight="1">
      <c r="Q20613" s="37"/>
    </row>
    <row r="20614" spans="17:17" ht="15" customHeight="1">
      <c r="Q20614" s="37"/>
    </row>
    <row r="20615" spans="17:17" ht="15" customHeight="1">
      <c r="Q20615" s="37"/>
    </row>
    <row r="20616" spans="17:17" ht="15" customHeight="1">
      <c r="Q20616" s="37"/>
    </row>
    <row r="20617" spans="17:17" ht="15" customHeight="1">
      <c r="Q20617" s="37"/>
    </row>
    <row r="20618" spans="17:17" ht="15" customHeight="1">
      <c r="Q20618" s="37"/>
    </row>
    <row r="20619" spans="17:17" ht="15" customHeight="1">
      <c r="Q20619" s="37"/>
    </row>
    <row r="20620" spans="17:17" ht="15" customHeight="1">
      <c r="Q20620" s="37"/>
    </row>
    <row r="20621" spans="17:17" ht="15" customHeight="1">
      <c r="Q20621" s="37"/>
    </row>
    <row r="20622" spans="17:17" ht="15" customHeight="1">
      <c r="Q20622" s="37"/>
    </row>
    <row r="20623" spans="17:17" ht="15" customHeight="1">
      <c r="Q20623" s="37"/>
    </row>
    <row r="20624" spans="17:17" ht="15" customHeight="1">
      <c r="Q20624" s="37"/>
    </row>
    <row r="20625" spans="17:17" ht="15" customHeight="1">
      <c r="Q20625" s="37"/>
    </row>
    <row r="20626" spans="17:17" ht="15" customHeight="1">
      <c r="Q20626" s="37"/>
    </row>
    <row r="20627" spans="17:17" ht="15" customHeight="1">
      <c r="Q20627" s="37"/>
    </row>
    <row r="20628" spans="17:17" ht="15" customHeight="1">
      <c r="Q20628" s="37"/>
    </row>
    <row r="20629" spans="17:17" ht="15" customHeight="1">
      <c r="Q20629" s="37"/>
    </row>
    <row r="20630" spans="17:17" ht="15" customHeight="1">
      <c r="Q20630" s="37"/>
    </row>
    <row r="20631" spans="17:17" ht="15" customHeight="1">
      <c r="Q20631" s="37"/>
    </row>
    <row r="20632" spans="17:17" ht="15" customHeight="1">
      <c r="Q20632" s="37"/>
    </row>
    <row r="20633" spans="17:17" ht="15" customHeight="1">
      <c r="Q20633" s="37"/>
    </row>
    <row r="20634" spans="17:17" ht="15" customHeight="1">
      <c r="Q20634" s="37"/>
    </row>
    <row r="20635" spans="17:17" ht="15" customHeight="1">
      <c r="Q20635" s="37"/>
    </row>
    <row r="20636" spans="17:17" ht="15" customHeight="1">
      <c r="Q20636" s="37"/>
    </row>
    <row r="20637" spans="17:17" ht="15" customHeight="1">
      <c r="Q20637" s="37"/>
    </row>
    <row r="20638" spans="17:17" ht="15" customHeight="1">
      <c r="Q20638" s="37"/>
    </row>
    <row r="20639" spans="17:17" ht="15" customHeight="1">
      <c r="Q20639" s="37"/>
    </row>
    <row r="20640" spans="17:17" ht="15" customHeight="1">
      <c r="Q20640" s="37"/>
    </row>
    <row r="20641" spans="17:17" ht="15" customHeight="1">
      <c r="Q20641" s="37"/>
    </row>
    <row r="20642" spans="17:17" ht="15" customHeight="1">
      <c r="Q20642" s="37"/>
    </row>
    <row r="20643" spans="17:17" ht="15" customHeight="1">
      <c r="Q20643" s="37"/>
    </row>
    <row r="20644" spans="17:17" ht="15" customHeight="1">
      <c r="Q20644" s="37"/>
    </row>
    <row r="20645" spans="17:17" ht="15" customHeight="1">
      <c r="Q20645" s="37"/>
    </row>
    <row r="20646" spans="17:17" ht="15" customHeight="1">
      <c r="Q20646" s="37"/>
    </row>
    <row r="20647" spans="17:17" ht="15" customHeight="1">
      <c r="Q20647" s="37"/>
    </row>
    <row r="20648" spans="17:17" ht="15" customHeight="1">
      <c r="Q20648" s="37"/>
    </row>
    <row r="20649" spans="17:17" ht="15" customHeight="1">
      <c r="Q20649" s="37"/>
    </row>
    <row r="20650" spans="17:17" ht="15" customHeight="1">
      <c r="Q20650" s="37"/>
    </row>
    <row r="20651" spans="17:17" ht="15" customHeight="1">
      <c r="Q20651" s="37"/>
    </row>
    <row r="20652" spans="17:17" ht="15" customHeight="1">
      <c r="Q20652" s="37"/>
    </row>
    <row r="20653" spans="17:17" ht="15" customHeight="1">
      <c r="Q20653" s="37"/>
    </row>
    <row r="20654" spans="17:17" ht="15" customHeight="1">
      <c r="Q20654" s="37"/>
    </row>
    <row r="20655" spans="17:17" ht="15" customHeight="1">
      <c r="Q20655" s="37"/>
    </row>
    <row r="20656" spans="17:17" ht="15" customHeight="1">
      <c r="Q20656" s="37"/>
    </row>
    <row r="20657" spans="17:17" ht="15" customHeight="1">
      <c r="Q20657" s="37"/>
    </row>
    <row r="20658" spans="17:17" ht="15" customHeight="1">
      <c r="Q20658" s="37"/>
    </row>
    <row r="20659" spans="17:17" ht="15" customHeight="1">
      <c r="Q20659" s="37"/>
    </row>
    <row r="20660" spans="17:17" ht="15" customHeight="1">
      <c r="Q20660" s="37"/>
    </row>
    <row r="20661" spans="17:17" ht="15" customHeight="1">
      <c r="Q20661" s="37"/>
    </row>
    <row r="20662" spans="17:17" ht="15" customHeight="1">
      <c r="Q20662" s="37"/>
    </row>
    <row r="20663" spans="17:17" ht="15" customHeight="1">
      <c r="Q20663" s="37"/>
    </row>
    <row r="20664" spans="17:17" ht="15" customHeight="1">
      <c r="Q20664" s="37"/>
    </row>
    <row r="20665" spans="17:17" ht="15" customHeight="1">
      <c r="Q20665" s="37"/>
    </row>
    <row r="20666" spans="17:17" ht="15" customHeight="1">
      <c r="Q20666" s="37"/>
    </row>
    <row r="20667" spans="17:17" ht="15" customHeight="1">
      <c r="Q20667" s="37"/>
    </row>
    <row r="20668" spans="17:17" ht="15" customHeight="1">
      <c r="Q20668" s="37"/>
    </row>
    <row r="20669" spans="17:17" ht="15" customHeight="1">
      <c r="Q20669" s="37"/>
    </row>
    <row r="20670" spans="17:17" ht="15" customHeight="1">
      <c r="Q20670" s="37"/>
    </row>
    <row r="20671" spans="17:17" ht="15" customHeight="1">
      <c r="Q20671" s="37"/>
    </row>
    <row r="20672" spans="17:17" ht="15" customHeight="1">
      <c r="Q20672" s="37"/>
    </row>
    <row r="20673" spans="17:17" ht="15" customHeight="1">
      <c r="Q20673" s="37"/>
    </row>
    <row r="20674" spans="17:17" ht="15" customHeight="1">
      <c r="Q20674" s="37"/>
    </row>
    <row r="20675" spans="17:17" ht="15" customHeight="1">
      <c r="Q20675" s="37"/>
    </row>
    <row r="20676" spans="17:17" ht="15" customHeight="1">
      <c r="Q20676" s="37"/>
    </row>
    <row r="20677" spans="17:17" ht="15" customHeight="1">
      <c r="Q20677" s="37"/>
    </row>
    <row r="20678" spans="17:17" ht="15" customHeight="1">
      <c r="Q20678" s="37"/>
    </row>
    <row r="20679" spans="17:17" ht="15" customHeight="1">
      <c r="Q20679" s="37"/>
    </row>
    <row r="20680" spans="17:17" ht="15" customHeight="1">
      <c r="Q20680" s="37"/>
    </row>
    <row r="20681" spans="17:17" ht="15" customHeight="1">
      <c r="Q20681" s="37"/>
    </row>
    <row r="20682" spans="17:17" ht="15" customHeight="1">
      <c r="Q20682" s="37"/>
    </row>
    <row r="20683" spans="17:17" ht="15" customHeight="1">
      <c r="Q20683" s="37"/>
    </row>
    <row r="20684" spans="17:17" ht="15" customHeight="1">
      <c r="Q20684" s="37"/>
    </row>
    <row r="20685" spans="17:17" ht="15" customHeight="1">
      <c r="Q20685" s="37"/>
    </row>
    <row r="20686" spans="17:17" ht="15" customHeight="1">
      <c r="Q20686" s="37"/>
    </row>
    <row r="20687" spans="17:17" ht="15" customHeight="1">
      <c r="Q20687" s="37"/>
    </row>
    <row r="20688" spans="17:17" ht="15" customHeight="1">
      <c r="Q20688" s="37"/>
    </row>
    <row r="20689" spans="17:17" ht="15" customHeight="1">
      <c r="Q20689" s="37"/>
    </row>
    <row r="20690" spans="17:17" ht="15" customHeight="1">
      <c r="Q20690" s="37"/>
    </row>
    <row r="20691" spans="17:17" ht="15" customHeight="1">
      <c r="Q20691" s="37"/>
    </row>
    <row r="20692" spans="17:17" ht="15" customHeight="1">
      <c r="Q20692" s="37"/>
    </row>
    <row r="20693" spans="17:17" ht="15" customHeight="1">
      <c r="Q20693" s="37"/>
    </row>
    <row r="20694" spans="17:17" ht="15" customHeight="1">
      <c r="Q20694" s="37"/>
    </row>
    <row r="20695" spans="17:17" ht="15" customHeight="1">
      <c r="Q20695" s="37"/>
    </row>
    <row r="20696" spans="17:17" ht="15" customHeight="1">
      <c r="Q20696" s="37"/>
    </row>
    <row r="20697" spans="17:17" ht="15" customHeight="1">
      <c r="Q20697" s="37"/>
    </row>
    <row r="20698" spans="17:17" ht="15" customHeight="1">
      <c r="Q20698" s="37"/>
    </row>
    <row r="20699" spans="17:17" ht="15" customHeight="1">
      <c r="Q20699" s="37"/>
    </row>
    <row r="20700" spans="17:17" ht="15" customHeight="1">
      <c r="Q20700" s="37"/>
    </row>
    <row r="20701" spans="17:17" ht="15" customHeight="1">
      <c r="Q20701" s="37"/>
    </row>
    <row r="20702" spans="17:17" ht="15" customHeight="1">
      <c r="Q20702" s="37"/>
    </row>
    <row r="20703" spans="17:17" ht="15" customHeight="1">
      <c r="Q20703" s="37"/>
    </row>
    <row r="20704" spans="17:17" ht="15" customHeight="1">
      <c r="Q20704" s="37"/>
    </row>
    <row r="20705" spans="17:17" ht="15" customHeight="1">
      <c r="Q20705" s="37"/>
    </row>
    <row r="20706" spans="17:17" ht="15" customHeight="1">
      <c r="Q20706" s="37"/>
    </row>
    <row r="20707" spans="17:17" ht="15" customHeight="1">
      <c r="Q20707" s="37"/>
    </row>
    <row r="20708" spans="17:17" ht="15" customHeight="1">
      <c r="Q20708" s="37"/>
    </row>
    <row r="20709" spans="17:17" ht="15" customHeight="1">
      <c r="Q20709" s="37"/>
    </row>
    <row r="20710" spans="17:17" ht="15" customHeight="1">
      <c r="Q20710" s="37"/>
    </row>
    <row r="20711" spans="17:17" ht="15" customHeight="1">
      <c r="Q20711" s="37"/>
    </row>
    <row r="20712" spans="17:17" ht="15" customHeight="1">
      <c r="Q20712" s="37"/>
    </row>
    <row r="20713" spans="17:17" ht="15" customHeight="1">
      <c r="Q20713" s="37"/>
    </row>
    <row r="20714" spans="17:17" ht="15" customHeight="1">
      <c r="Q20714" s="37"/>
    </row>
    <row r="20715" spans="17:17" ht="15" customHeight="1">
      <c r="Q20715" s="37"/>
    </row>
    <row r="20716" spans="17:17" ht="15" customHeight="1">
      <c r="Q20716" s="37"/>
    </row>
    <row r="20717" spans="17:17" ht="15" customHeight="1">
      <c r="Q20717" s="37"/>
    </row>
    <row r="20718" spans="17:17" ht="15" customHeight="1">
      <c r="Q20718" s="37"/>
    </row>
    <row r="20719" spans="17:17" ht="15" customHeight="1">
      <c r="Q20719" s="37"/>
    </row>
    <row r="20720" spans="17:17" ht="15" customHeight="1">
      <c r="Q20720" s="37"/>
    </row>
    <row r="20721" spans="17:17" ht="15" customHeight="1">
      <c r="Q20721" s="37"/>
    </row>
    <row r="20722" spans="17:17" ht="15" customHeight="1">
      <c r="Q20722" s="37"/>
    </row>
    <row r="20723" spans="17:17" ht="15" customHeight="1">
      <c r="Q20723" s="37"/>
    </row>
    <row r="20724" spans="17:17" ht="15" customHeight="1">
      <c r="Q20724" s="37"/>
    </row>
    <row r="20725" spans="17:17" ht="15" customHeight="1">
      <c r="Q20725" s="37"/>
    </row>
    <row r="20726" spans="17:17" ht="15" customHeight="1">
      <c r="Q20726" s="37"/>
    </row>
    <row r="20727" spans="17:17" ht="15" customHeight="1">
      <c r="Q20727" s="37"/>
    </row>
    <row r="20728" spans="17:17" ht="15" customHeight="1">
      <c r="Q20728" s="37"/>
    </row>
    <row r="20729" spans="17:17" ht="15" customHeight="1">
      <c r="Q20729" s="37"/>
    </row>
    <row r="20730" spans="17:17" ht="15" customHeight="1">
      <c r="Q20730" s="37"/>
    </row>
    <row r="20731" spans="17:17" ht="15" customHeight="1">
      <c r="Q20731" s="37"/>
    </row>
    <row r="20732" spans="17:17" ht="15" customHeight="1">
      <c r="Q20732" s="37"/>
    </row>
    <row r="20733" spans="17:17" ht="15" customHeight="1">
      <c r="Q20733" s="37"/>
    </row>
    <row r="20734" spans="17:17" ht="15" customHeight="1">
      <c r="Q20734" s="37"/>
    </row>
    <row r="20735" spans="17:17" ht="15" customHeight="1">
      <c r="Q20735" s="37"/>
    </row>
    <row r="20736" spans="17:17" ht="15" customHeight="1">
      <c r="Q20736" s="37"/>
    </row>
    <row r="20737" spans="17:17" ht="15" customHeight="1">
      <c r="Q20737" s="37"/>
    </row>
    <row r="20738" spans="17:17" ht="15" customHeight="1">
      <c r="Q20738" s="37"/>
    </row>
    <row r="20739" spans="17:17" ht="15" customHeight="1">
      <c r="Q20739" s="37"/>
    </row>
    <row r="20740" spans="17:17" ht="15" customHeight="1">
      <c r="Q20740" s="37"/>
    </row>
    <row r="20741" spans="17:17" ht="15" customHeight="1">
      <c r="Q20741" s="37"/>
    </row>
    <row r="20742" spans="17:17" ht="15" customHeight="1">
      <c r="Q20742" s="37"/>
    </row>
    <row r="20743" spans="17:17" ht="15" customHeight="1">
      <c r="Q20743" s="37"/>
    </row>
    <row r="20744" spans="17:17" ht="15" customHeight="1">
      <c r="Q20744" s="37"/>
    </row>
    <row r="20745" spans="17:17" ht="15" customHeight="1">
      <c r="Q20745" s="37"/>
    </row>
    <row r="20746" spans="17:17" ht="15" customHeight="1">
      <c r="Q20746" s="37"/>
    </row>
    <row r="20747" spans="17:17" ht="15" customHeight="1">
      <c r="Q20747" s="37"/>
    </row>
    <row r="20748" spans="17:17" ht="15" customHeight="1">
      <c r="Q20748" s="37"/>
    </row>
    <row r="20749" spans="17:17" ht="15" customHeight="1">
      <c r="Q20749" s="37"/>
    </row>
    <row r="20750" spans="17:17" ht="15" customHeight="1">
      <c r="Q20750" s="37"/>
    </row>
    <row r="20751" spans="17:17" ht="15" customHeight="1">
      <c r="Q20751" s="37"/>
    </row>
    <row r="20752" spans="17:17" ht="15" customHeight="1">
      <c r="Q20752" s="37"/>
    </row>
    <row r="20753" spans="17:17" ht="15" customHeight="1">
      <c r="Q20753" s="37"/>
    </row>
    <row r="20754" spans="17:17" ht="15" customHeight="1">
      <c r="Q20754" s="37"/>
    </row>
    <row r="20755" spans="17:17" ht="15" customHeight="1">
      <c r="Q20755" s="37"/>
    </row>
    <row r="20756" spans="17:17" ht="15" customHeight="1">
      <c r="Q20756" s="37"/>
    </row>
    <row r="20757" spans="17:17" ht="15" customHeight="1">
      <c r="Q20757" s="37"/>
    </row>
    <row r="20758" spans="17:17" ht="15" customHeight="1">
      <c r="Q20758" s="37"/>
    </row>
    <row r="20759" spans="17:17" ht="15" customHeight="1">
      <c r="Q20759" s="37"/>
    </row>
    <row r="20760" spans="17:17" ht="15" customHeight="1">
      <c r="Q20760" s="37"/>
    </row>
    <row r="20761" spans="17:17" ht="15" customHeight="1">
      <c r="Q20761" s="37"/>
    </row>
    <row r="20762" spans="17:17" ht="15" customHeight="1">
      <c r="Q20762" s="37"/>
    </row>
    <row r="20763" spans="17:17" ht="15" customHeight="1">
      <c r="Q20763" s="37"/>
    </row>
    <row r="20764" spans="17:17" ht="15" customHeight="1">
      <c r="Q20764" s="37"/>
    </row>
    <row r="20765" spans="17:17" ht="15" customHeight="1">
      <c r="Q20765" s="37"/>
    </row>
    <row r="20766" spans="17:17" ht="15" customHeight="1">
      <c r="Q20766" s="37"/>
    </row>
    <row r="20767" spans="17:17" ht="15" customHeight="1">
      <c r="Q20767" s="37"/>
    </row>
    <row r="20768" spans="17:17" ht="15" customHeight="1">
      <c r="Q20768" s="37"/>
    </row>
    <row r="20769" spans="17:17" ht="15" customHeight="1">
      <c r="Q20769" s="37"/>
    </row>
    <row r="20770" spans="17:17" ht="15" customHeight="1">
      <c r="Q20770" s="37"/>
    </row>
    <row r="20771" spans="17:17" ht="15" customHeight="1">
      <c r="Q20771" s="37"/>
    </row>
    <row r="20772" spans="17:17" ht="15" customHeight="1">
      <c r="Q20772" s="37"/>
    </row>
    <row r="20773" spans="17:17" ht="15" customHeight="1">
      <c r="Q20773" s="37"/>
    </row>
    <row r="20774" spans="17:17" ht="15" customHeight="1">
      <c r="Q20774" s="37"/>
    </row>
    <row r="20775" spans="17:17" ht="15" customHeight="1">
      <c r="Q20775" s="37"/>
    </row>
    <row r="20776" spans="17:17" ht="15" customHeight="1">
      <c r="Q20776" s="37"/>
    </row>
    <row r="20777" spans="17:17" ht="15" customHeight="1">
      <c r="Q20777" s="37"/>
    </row>
    <row r="20778" spans="17:17" ht="15" customHeight="1">
      <c r="Q20778" s="37"/>
    </row>
    <row r="20779" spans="17:17" ht="15" customHeight="1">
      <c r="Q20779" s="37"/>
    </row>
    <row r="20780" spans="17:17" ht="15" customHeight="1">
      <c r="Q20780" s="37"/>
    </row>
    <row r="20781" spans="17:17" ht="15" customHeight="1">
      <c r="Q20781" s="37"/>
    </row>
    <row r="20782" spans="17:17" ht="15" customHeight="1">
      <c r="Q20782" s="37"/>
    </row>
    <row r="20783" spans="17:17" ht="15" customHeight="1">
      <c r="Q20783" s="37"/>
    </row>
    <row r="20784" spans="17:17" ht="15" customHeight="1">
      <c r="Q20784" s="37"/>
    </row>
    <row r="20785" spans="17:17" ht="15" customHeight="1">
      <c r="Q20785" s="37"/>
    </row>
    <row r="20786" spans="17:17" ht="15" customHeight="1">
      <c r="Q20786" s="37"/>
    </row>
    <row r="20787" spans="17:17" ht="15" customHeight="1">
      <c r="Q20787" s="37"/>
    </row>
    <row r="20788" spans="17:17" ht="15" customHeight="1">
      <c r="Q20788" s="37"/>
    </row>
    <row r="20789" spans="17:17" ht="15" customHeight="1">
      <c r="Q20789" s="37"/>
    </row>
    <row r="20790" spans="17:17" ht="15" customHeight="1">
      <c r="Q20790" s="37"/>
    </row>
    <row r="20791" spans="17:17" ht="15" customHeight="1">
      <c r="Q20791" s="37"/>
    </row>
    <row r="20792" spans="17:17" ht="15" customHeight="1">
      <c r="Q20792" s="37"/>
    </row>
    <row r="20793" spans="17:17" ht="15" customHeight="1">
      <c r="Q20793" s="37"/>
    </row>
    <row r="20794" spans="17:17" ht="15" customHeight="1">
      <c r="Q20794" s="37"/>
    </row>
    <row r="20795" spans="17:17" ht="15" customHeight="1">
      <c r="Q20795" s="37"/>
    </row>
    <row r="20796" spans="17:17" ht="15" customHeight="1">
      <c r="Q20796" s="37"/>
    </row>
    <row r="20797" spans="17:17" ht="15" customHeight="1">
      <c r="Q20797" s="37"/>
    </row>
    <row r="20798" spans="17:17" ht="15" customHeight="1">
      <c r="Q20798" s="37"/>
    </row>
    <row r="20799" spans="17:17" ht="15" customHeight="1">
      <c r="Q20799" s="37"/>
    </row>
    <row r="20800" spans="17:17" ht="15" customHeight="1">
      <c r="Q20800" s="37"/>
    </row>
    <row r="20801" spans="17:17" ht="15" customHeight="1">
      <c r="Q20801" s="37"/>
    </row>
    <row r="20802" spans="17:17" ht="15" customHeight="1">
      <c r="Q20802" s="37"/>
    </row>
    <row r="20803" spans="17:17" ht="15" customHeight="1">
      <c r="Q20803" s="37"/>
    </row>
    <row r="20804" spans="17:17" ht="15" customHeight="1">
      <c r="Q20804" s="37"/>
    </row>
    <row r="20805" spans="17:17" ht="15" customHeight="1">
      <c r="Q20805" s="37"/>
    </row>
    <row r="20806" spans="17:17" ht="15" customHeight="1">
      <c r="Q20806" s="37"/>
    </row>
    <row r="20807" spans="17:17" ht="15" customHeight="1">
      <c r="Q20807" s="37"/>
    </row>
    <row r="20808" spans="17:17" ht="15" customHeight="1">
      <c r="Q20808" s="37"/>
    </row>
    <row r="20809" spans="17:17" ht="15" customHeight="1">
      <c r="Q20809" s="37"/>
    </row>
    <row r="20810" spans="17:17" ht="15" customHeight="1">
      <c r="Q20810" s="37"/>
    </row>
    <row r="20811" spans="17:17" ht="15" customHeight="1">
      <c r="Q20811" s="37"/>
    </row>
    <row r="20812" spans="17:17" ht="15" customHeight="1">
      <c r="Q20812" s="37"/>
    </row>
    <row r="20813" spans="17:17" ht="15" customHeight="1">
      <c r="Q20813" s="37"/>
    </row>
    <row r="20814" spans="17:17" ht="15" customHeight="1">
      <c r="Q20814" s="37"/>
    </row>
    <row r="20815" spans="17:17" ht="15" customHeight="1">
      <c r="Q20815" s="37"/>
    </row>
    <row r="20816" spans="17:17" ht="15" customHeight="1">
      <c r="Q20816" s="37"/>
    </row>
    <row r="20817" spans="17:17" ht="15" customHeight="1">
      <c r="Q20817" s="37"/>
    </row>
    <row r="20818" spans="17:17" ht="15" customHeight="1">
      <c r="Q20818" s="37"/>
    </row>
    <row r="20819" spans="17:17" ht="15" customHeight="1">
      <c r="Q20819" s="37"/>
    </row>
    <row r="20820" spans="17:17" ht="15" customHeight="1">
      <c r="Q20820" s="37"/>
    </row>
    <row r="20821" spans="17:17" ht="15" customHeight="1">
      <c r="Q20821" s="37"/>
    </row>
    <row r="20822" spans="17:17" ht="15" customHeight="1">
      <c r="Q20822" s="37"/>
    </row>
    <row r="20823" spans="17:17" ht="15" customHeight="1">
      <c r="Q20823" s="37"/>
    </row>
    <row r="20824" spans="17:17" ht="15" customHeight="1">
      <c r="Q20824" s="37"/>
    </row>
    <row r="20825" spans="17:17" ht="15" customHeight="1">
      <c r="Q20825" s="37"/>
    </row>
    <row r="20826" spans="17:17" ht="15" customHeight="1">
      <c r="Q20826" s="37"/>
    </row>
    <row r="20827" spans="17:17" ht="15" customHeight="1">
      <c r="Q20827" s="37"/>
    </row>
    <row r="20828" spans="17:17" ht="15" customHeight="1">
      <c r="Q20828" s="37"/>
    </row>
    <row r="20829" spans="17:17" ht="15" customHeight="1">
      <c r="Q20829" s="37"/>
    </row>
    <row r="20830" spans="17:17" ht="15" customHeight="1">
      <c r="Q20830" s="37"/>
    </row>
    <row r="20831" spans="17:17" ht="15" customHeight="1">
      <c r="Q20831" s="37"/>
    </row>
    <row r="20832" spans="17:17" ht="15" customHeight="1">
      <c r="Q20832" s="37"/>
    </row>
    <row r="20833" spans="17:17" ht="15" customHeight="1">
      <c r="Q20833" s="37"/>
    </row>
    <row r="20834" spans="17:17" ht="15" customHeight="1">
      <c r="Q20834" s="37"/>
    </row>
    <row r="20835" spans="17:17" ht="15" customHeight="1">
      <c r="Q20835" s="37"/>
    </row>
    <row r="20836" spans="17:17" ht="15" customHeight="1">
      <c r="Q20836" s="37"/>
    </row>
    <row r="20837" spans="17:17" ht="15" customHeight="1">
      <c r="Q20837" s="37"/>
    </row>
    <row r="20838" spans="17:17" ht="15" customHeight="1">
      <c r="Q20838" s="37"/>
    </row>
    <row r="20839" spans="17:17" ht="15" customHeight="1">
      <c r="Q20839" s="37"/>
    </row>
    <row r="20840" spans="17:17" ht="15" customHeight="1">
      <c r="Q20840" s="37"/>
    </row>
    <row r="20841" spans="17:17" ht="15" customHeight="1">
      <c r="Q20841" s="37"/>
    </row>
    <row r="20842" spans="17:17" ht="15" customHeight="1">
      <c r="Q20842" s="37"/>
    </row>
    <row r="20843" spans="17:17" ht="15" customHeight="1">
      <c r="Q20843" s="37"/>
    </row>
    <row r="20844" spans="17:17" ht="15" customHeight="1">
      <c r="Q20844" s="37"/>
    </row>
    <row r="20845" spans="17:17" ht="15" customHeight="1">
      <c r="Q20845" s="37"/>
    </row>
    <row r="20846" spans="17:17" ht="15" customHeight="1">
      <c r="Q20846" s="37"/>
    </row>
    <row r="20847" spans="17:17" ht="15" customHeight="1">
      <c r="Q20847" s="37"/>
    </row>
    <row r="20848" spans="17:17" ht="15" customHeight="1">
      <c r="Q20848" s="37"/>
    </row>
    <row r="20849" spans="17:17" ht="15" customHeight="1">
      <c r="Q20849" s="37"/>
    </row>
    <row r="20850" spans="17:17" ht="15" customHeight="1">
      <c r="Q20850" s="37"/>
    </row>
    <row r="20851" spans="17:17" ht="15" customHeight="1">
      <c r="Q20851" s="37"/>
    </row>
    <row r="20852" spans="17:17" ht="15" customHeight="1">
      <c r="Q20852" s="37"/>
    </row>
    <row r="20853" spans="17:17" ht="15" customHeight="1">
      <c r="Q20853" s="37"/>
    </row>
    <row r="20854" spans="17:17" ht="15" customHeight="1">
      <c r="Q20854" s="37"/>
    </row>
    <row r="20855" spans="17:17" ht="15" customHeight="1">
      <c r="Q20855" s="37"/>
    </row>
    <row r="20856" spans="17:17" ht="15" customHeight="1">
      <c r="Q20856" s="37"/>
    </row>
    <row r="20857" spans="17:17" ht="15" customHeight="1">
      <c r="Q20857" s="37"/>
    </row>
    <row r="20858" spans="17:17" ht="15" customHeight="1">
      <c r="Q20858" s="37"/>
    </row>
    <row r="20859" spans="17:17" ht="15" customHeight="1">
      <c r="Q20859" s="37"/>
    </row>
    <row r="20860" spans="17:17" ht="15" customHeight="1">
      <c r="Q20860" s="37"/>
    </row>
    <row r="20861" spans="17:17" ht="15" customHeight="1">
      <c r="Q20861" s="37"/>
    </row>
    <row r="20862" spans="17:17" ht="15" customHeight="1">
      <c r="Q20862" s="37"/>
    </row>
    <row r="20863" spans="17:17" ht="15" customHeight="1">
      <c r="Q20863" s="37"/>
    </row>
    <row r="20864" spans="17:17" ht="15" customHeight="1">
      <c r="Q20864" s="37"/>
    </row>
    <row r="20865" spans="17:17" ht="15" customHeight="1">
      <c r="Q20865" s="37"/>
    </row>
    <row r="20866" spans="17:17" ht="15" customHeight="1">
      <c r="Q20866" s="37"/>
    </row>
    <row r="20867" spans="17:17" ht="15" customHeight="1">
      <c r="Q20867" s="37"/>
    </row>
    <row r="20868" spans="17:17" ht="15" customHeight="1">
      <c r="Q20868" s="37"/>
    </row>
    <row r="20869" spans="17:17" ht="15" customHeight="1">
      <c r="Q20869" s="37"/>
    </row>
    <row r="20870" spans="17:17" ht="15" customHeight="1">
      <c r="Q20870" s="37"/>
    </row>
    <row r="20871" spans="17:17" ht="15" customHeight="1">
      <c r="Q20871" s="37"/>
    </row>
    <row r="20872" spans="17:17" ht="15" customHeight="1">
      <c r="Q20872" s="37"/>
    </row>
    <row r="20873" spans="17:17" ht="15" customHeight="1">
      <c r="Q20873" s="37"/>
    </row>
    <row r="20874" spans="17:17" ht="15" customHeight="1">
      <c r="Q20874" s="37"/>
    </row>
    <row r="20875" spans="17:17" ht="15" customHeight="1">
      <c r="Q20875" s="37"/>
    </row>
    <row r="20876" spans="17:17" ht="15" customHeight="1">
      <c r="Q20876" s="37"/>
    </row>
    <row r="20877" spans="17:17" ht="15" customHeight="1">
      <c r="Q20877" s="37"/>
    </row>
    <row r="20878" spans="17:17" ht="15" customHeight="1">
      <c r="Q20878" s="37"/>
    </row>
    <row r="20879" spans="17:17" ht="15" customHeight="1">
      <c r="Q20879" s="37"/>
    </row>
    <row r="20880" spans="17:17" ht="15" customHeight="1">
      <c r="Q20880" s="37"/>
    </row>
    <row r="20881" spans="17:17" ht="15" customHeight="1">
      <c r="Q20881" s="37"/>
    </row>
    <row r="20882" spans="17:17" ht="15" customHeight="1">
      <c r="Q20882" s="37"/>
    </row>
    <row r="20883" spans="17:17" ht="15" customHeight="1">
      <c r="Q20883" s="37"/>
    </row>
    <row r="20884" spans="17:17" ht="15" customHeight="1">
      <c r="Q20884" s="37"/>
    </row>
    <row r="20885" spans="17:17" ht="15" customHeight="1">
      <c r="Q20885" s="37"/>
    </row>
    <row r="20886" spans="17:17" ht="15" customHeight="1">
      <c r="Q20886" s="37"/>
    </row>
    <row r="20887" spans="17:17" ht="15" customHeight="1">
      <c r="Q20887" s="37"/>
    </row>
    <row r="20888" spans="17:17" ht="15" customHeight="1">
      <c r="Q20888" s="37"/>
    </row>
    <row r="20889" spans="17:17" ht="15" customHeight="1">
      <c r="Q20889" s="37"/>
    </row>
    <row r="20890" spans="17:17" ht="15" customHeight="1">
      <c r="Q20890" s="37"/>
    </row>
    <row r="20891" spans="17:17" ht="15" customHeight="1">
      <c r="Q20891" s="37"/>
    </row>
    <row r="20892" spans="17:17" ht="15" customHeight="1">
      <c r="Q20892" s="37"/>
    </row>
    <row r="20893" spans="17:17" ht="15" customHeight="1">
      <c r="Q20893" s="37"/>
    </row>
    <row r="20894" spans="17:17" ht="15" customHeight="1">
      <c r="Q20894" s="37"/>
    </row>
    <row r="20895" spans="17:17" ht="15" customHeight="1">
      <c r="Q20895" s="37"/>
    </row>
    <row r="20896" spans="17:17" ht="15" customHeight="1">
      <c r="Q20896" s="37"/>
    </row>
    <row r="20897" spans="17:17" ht="15" customHeight="1">
      <c r="Q20897" s="37"/>
    </row>
    <row r="20898" spans="17:17" ht="15" customHeight="1">
      <c r="Q20898" s="37"/>
    </row>
    <row r="20899" spans="17:17" ht="15" customHeight="1">
      <c r="Q20899" s="37"/>
    </row>
    <row r="20900" spans="17:17" ht="15" customHeight="1">
      <c r="Q20900" s="37"/>
    </row>
    <row r="20901" spans="17:17" ht="15" customHeight="1">
      <c r="Q20901" s="37"/>
    </row>
    <row r="20902" spans="17:17" ht="15" customHeight="1">
      <c r="Q20902" s="37"/>
    </row>
    <row r="20903" spans="17:17" ht="15" customHeight="1">
      <c r="Q20903" s="37"/>
    </row>
    <row r="20904" spans="17:17" ht="15" customHeight="1">
      <c r="Q20904" s="37"/>
    </row>
    <row r="20905" spans="17:17" ht="15" customHeight="1">
      <c r="Q20905" s="37"/>
    </row>
    <row r="20906" spans="17:17" ht="15" customHeight="1">
      <c r="Q20906" s="37"/>
    </row>
    <row r="20907" spans="17:17" ht="15" customHeight="1">
      <c r="Q20907" s="37"/>
    </row>
    <row r="20908" spans="17:17" ht="15" customHeight="1">
      <c r="Q20908" s="37"/>
    </row>
    <row r="20909" spans="17:17" ht="15" customHeight="1">
      <c r="Q20909" s="37"/>
    </row>
    <row r="20910" spans="17:17" ht="15" customHeight="1">
      <c r="Q20910" s="37"/>
    </row>
    <row r="20911" spans="17:17" ht="15" customHeight="1">
      <c r="Q20911" s="37"/>
    </row>
    <row r="20912" spans="17:17" ht="15" customHeight="1">
      <c r="Q20912" s="37"/>
    </row>
    <row r="20913" spans="17:17" ht="15" customHeight="1">
      <c r="Q20913" s="37"/>
    </row>
    <row r="20914" spans="17:17" ht="15" customHeight="1">
      <c r="Q20914" s="37"/>
    </row>
    <row r="20915" spans="17:17" ht="15" customHeight="1">
      <c r="Q20915" s="37"/>
    </row>
    <row r="20916" spans="17:17" ht="15" customHeight="1">
      <c r="Q20916" s="37"/>
    </row>
    <row r="20917" spans="17:17" ht="15" customHeight="1">
      <c r="Q20917" s="37"/>
    </row>
    <row r="20918" spans="17:17" ht="15" customHeight="1">
      <c r="Q20918" s="37"/>
    </row>
    <row r="20919" spans="17:17" ht="15" customHeight="1">
      <c r="Q20919" s="37"/>
    </row>
    <row r="20920" spans="17:17" ht="15" customHeight="1">
      <c r="Q20920" s="37"/>
    </row>
    <row r="20921" spans="17:17" ht="15" customHeight="1">
      <c r="Q20921" s="37"/>
    </row>
    <row r="20922" spans="17:17" ht="15" customHeight="1">
      <c r="Q20922" s="37"/>
    </row>
    <row r="20923" spans="17:17" ht="15" customHeight="1">
      <c r="Q20923" s="37"/>
    </row>
    <row r="20924" spans="17:17" ht="15" customHeight="1">
      <c r="Q20924" s="37"/>
    </row>
    <row r="20925" spans="17:17" ht="15" customHeight="1">
      <c r="Q20925" s="37"/>
    </row>
    <row r="20926" spans="17:17" ht="15" customHeight="1">
      <c r="Q20926" s="37"/>
    </row>
    <row r="20927" spans="17:17" ht="15" customHeight="1">
      <c r="Q20927" s="37"/>
    </row>
    <row r="20928" spans="17:17" ht="15" customHeight="1">
      <c r="Q20928" s="37"/>
    </row>
    <row r="20929" spans="17:17" ht="15" customHeight="1">
      <c r="Q20929" s="37"/>
    </row>
    <row r="20930" spans="17:17" ht="15" customHeight="1">
      <c r="Q20930" s="37"/>
    </row>
    <row r="20931" spans="17:17" ht="15" customHeight="1">
      <c r="Q20931" s="37"/>
    </row>
    <row r="20932" spans="17:17" ht="15" customHeight="1">
      <c r="Q20932" s="37"/>
    </row>
    <row r="20933" spans="17:17" ht="15" customHeight="1">
      <c r="Q20933" s="37"/>
    </row>
    <row r="20934" spans="17:17" ht="15" customHeight="1">
      <c r="Q20934" s="37"/>
    </row>
    <row r="20935" spans="17:17" ht="15" customHeight="1">
      <c r="Q20935" s="37"/>
    </row>
    <row r="20936" spans="17:17" ht="15" customHeight="1">
      <c r="Q20936" s="37"/>
    </row>
    <row r="20937" spans="17:17" ht="15" customHeight="1">
      <c r="Q20937" s="37"/>
    </row>
    <row r="20938" spans="17:17" ht="15" customHeight="1">
      <c r="Q20938" s="37"/>
    </row>
    <row r="20939" spans="17:17" ht="15" customHeight="1">
      <c r="Q20939" s="37"/>
    </row>
    <row r="20940" spans="17:17" ht="15" customHeight="1">
      <c r="Q20940" s="37"/>
    </row>
    <row r="20941" spans="17:17" ht="15" customHeight="1">
      <c r="Q20941" s="37"/>
    </row>
    <row r="20942" spans="17:17" ht="15" customHeight="1">
      <c r="Q20942" s="37"/>
    </row>
    <row r="20943" spans="17:17" ht="15" customHeight="1">
      <c r="Q20943" s="37"/>
    </row>
    <row r="20944" spans="17:17" ht="15" customHeight="1">
      <c r="Q20944" s="37"/>
    </row>
    <row r="20945" spans="17:17" ht="15" customHeight="1">
      <c r="Q20945" s="37"/>
    </row>
    <row r="20946" spans="17:17" ht="15" customHeight="1">
      <c r="Q20946" s="37"/>
    </row>
    <row r="20947" spans="17:17" ht="15" customHeight="1">
      <c r="Q20947" s="37"/>
    </row>
    <row r="20948" spans="17:17" ht="15" customHeight="1">
      <c r="Q20948" s="37"/>
    </row>
    <row r="20949" spans="17:17" ht="15" customHeight="1">
      <c r="Q20949" s="37"/>
    </row>
    <row r="20950" spans="17:17" ht="15" customHeight="1">
      <c r="Q20950" s="37"/>
    </row>
    <row r="20951" spans="17:17" ht="15" customHeight="1">
      <c r="Q20951" s="37"/>
    </row>
    <row r="20952" spans="17:17" ht="15" customHeight="1">
      <c r="Q20952" s="37"/>
    </row>
    <row r="20953" spans="17:17" ht="15" customHeight="1">
      <c r="Q20953" s="37"/>
    </row>
    <row r="20954" spans="17:17" ht="15" customHeight="1">
      <c r="Q20954" s="37"/>
    </row>
    <row r="20955" spans="17:17" ht="15" customHeight="1">
      <c r="Q20955" s="37"/>
    </row>
    <row r="20956" spans="17:17" ht="15" customHeight="1">
      <c r="Q20956" s="37"/>
    </row>
    <row r="20957" spans="17:17" ht="15" customHeight="1">
      <c r="Q20957" s="37"/>
    </row>
    <row r="20958" spans="17:17" ht="15" customHeight="1">
      <c r="Q20958" s="37"/>
    </row>
    <row r="20959" spans="17:17" ht="15" customHeight="1">
      <c r="Q20959" s="37"/>
    </row>
    <row r="20960" spans="17:17" ht="15" customHeight="1">
      <c r="Q20960" s="37"/>
    </row>
    <row r="20961" spans="17:17" ht="15" customHeight="1">
      <c r="Q20961" s="37"/>
    </row>
    <row r="20962" spans="17:17" ht="15" customHeight="1">
      <c r="Q20962" s="37"/>
    </row>
    <row r="20963" spans="17:17" ht="15" customHeight="1">
      <c r="Q20963" s="37"/>
    </row>
    <row r="20964" spans="17:17" ht="15" customHeight="1">
      <c r="Q20964" s="37"/>
    </row>
    <row r="20965" spans="17:17" ht="15" customHeight="1">
      <c r="Q20965" s="37"/>
    </row>
    <row r="20966" spans="17:17" ht="15" customHeight="1">
      <c r="Q20966" s="37"/>
    </row>
    <row r="20967" spans="17:17" ht="15" customHeight="1">
      <c r="Q20967" s="37"/>
    </row>
    <row r="20968" spans="17:17" ht="15" customHeight="1">
      <c r="Q20968" s="37"/>
    </row>
    <row r="20969" spans="17:17" ht="15" customHeight="1">
      <c r="Q20969" s="37"/>
    </row>
    <row r="20970" spans="17:17" ht="15" customHeight="1">
      <c r="Q20970" s="37"/>
    </row>
    <row r="20971" spans="17:17" ht="15" customHeight="1">
      <c r="Q20971" s="37"/>
    </row>
    <row r="20972" spans="17:17" ht="15" customHeight="1">
      <c r="Q20972" s="37"/>
    </row>
    <row r="20973" spans="17:17" ht="15" customHeight="1">
      <c r="Q20973" s="37"/>
    </row>
    <row r="20974" spans="17:17" ht="15" customHeight="1">
      <c r="Q20974" s="37"/>
    </row>
    <row r="20975" spans="17:17" ht="15" customHeight="1">
      <c r="Q20975" s="37"/>
    </row>
    <row r="20976" spans="17:17" ht="15" customHeight="1">
      <c r="Q20976" s="37"/>
    </row>
    <row r="20977" spans="17:17" ht="15" customHeight="1">
      <c r="Q20977" s="37"/>
    </row>
    <row r="20978" spans="17:17" ht="15" customHeight="1">
      <c r="Q20978" s="37"/>
    </row>
    <row r="20979" spans="17:17" ht="15" customHeight="1">
      <c r="Q20979" s="37"/>
    </row>
    <row r="20980" spans="17:17" ht="15" customHeight="1">
      <c r="Q20980" s="37"/>
    </row>
    <row r="20981" spans="17:17" ht="15" customHeight="1">
      <c r="Q20981" s="37"/>
    </row>
    <row r="20982" spans="17:17" ht="15" customHeight="1">
      <c r="Q20982" s="37"/>
    </row>
    <row r="20983" spans="17:17" ht="15" customHeight="1">
      <c r="Q20983" s="37"/>
    </row>
    <row r="20984" spans="17:17" ht="15" customHeight="1">
      <c r="Q20984" s="37"/>
    </row>
    <row r="20985" spans="17:17" ht="15" customHeight="1">
      <c r="Q20985" s="37"/>
    </row>
    <row r="20986" spans="17:17" ht="15" customHeight="1">
      <c r="Q20986" s="37"/>
    </row>
    <row r="20987" spans="17:17" ht="15" customHeight="1">
      <c r="Q20987" s="37"/>
    </row>
    <row r="20988" spans="17:17" ht="15" customHeight="1">
      <c r="Q20988" s="37"/>
    </row>
    <row r="20989" spans="17:17" ht="15" customHeight="1">
      <c r="Q20989" s="37"/>
    </row>
    <row r="20990" spans="17:17" ht="15" customHeight="1">
      <c r="Q20990" s="37"/>
    </row>
    <row r="20991" spans="17:17" ht="15" customHeight="1">
      <c r="Q20991" s="37"/>
    </row>
    <row r="20992" spans="17:17" ht="15" customHeight="1">
      <c r="Q20992" s="37"/>
    </row>
    <row r="20993" spans="17:17" ht="15" customHeight="1">
      <c r="Q20993" s="37"/>
    </row>
    <row r="20994" spans="17:17" ht="15" customHeight="1">
      <c r="Q20994" s="37"/>
    </row>
    <row r="20995" spans="17:17" ht="15" customHeight="1">
      <c r="Q20995" s="37"/>
    </row>
    <row r="20996" spans="17:17" ht="15" customHeight="1">
      <c r="Q20996" s="37"/>
    </row>
    <row r="20997" spans="17:17" ht="15" customHeight="1">
      <c r="Q20997" s="37"/>
    </row>
    <row r="20998" spans="17:17" ht="15" customHeight="1">
      <c r="Q20998" s="37"/>
    </row>
    <row r="20999" spans="17:17" ht="15" customHeight="1">
      <c r="Q20999" s="37"/>
    </row>
    <row r="21000" spans="17:17" ht="15" customHeight="1">
      <c r="Q21000" s="37"/>
    </row>
    <row r="21001" spans="17:17" ht="15" customHeight="1">
      <c r="Q21001" s="37"/>
    </row>
    <row r="21002" spans="17:17" ht="15" customHeight="1">
      <c r="Q21002" s="37"/>
    </row>
    <row r="21003" spans="17:17" ht="15" customHeight="1">
      <c r="Q21003" s="37"/>
    </row>
    <row r="21004" spans="17:17" ht="15" customHeight="1">
      <c r="Q21004" s="37"/>
    </row>
    <row r="21005" spans="17:17" ht="15" customHeight="1">
      <c r="Q21005" s="37"/>
    </row>
    <row r="21006" spans="17:17" ht="15" customHeight="1">
      <c r="Q21006" s="37"/>
    </row>
    <row r="21007" spans="17:17" ht="15" customHeight="1">
      <c r="Q21007" s="37"/>
    </row>
    <row r="21008" spans="17:17" ht="15" customHeight="1">
      <c r="Q21008" s="37"/>
    </row>
    <row r="21009" spans="17:17" ht="15" customHeight="1">
      <c r="Q21009" s="37"/>
    </row>
    <row r="21010" spans="17:17" ht="15" customHeight="1">
      <c r="Q21010" s="37"/>
    </row>
    <row r="21011" spans="17:17" ht="15" customHeight="1">
      <c r="Q21011" s="37"/>
    </row>
    <row r="21012" spans="17:17" ht="15" customHeight="1">
      <c r="Q21012" s="37"/>
    </row>
    <row r="21013" spans="17:17" ht="15" customHeight="1">
      <c r="Q21013" s="37"/>
    </row>
    <row r="21014" spans="17:17" ht="15" customHeight="1">
      <c r="Q21014" s="37"/>
    </row>
    <row r="21015" spans="17:17" ht="15" customHeight="1">
      <c r="Q21015" s="37"/>
    </row>
    <row r="21016" spans="17:17" ht="15" customHeight="1">
      <c r="Q21016" s="37"/>
    </row>
    <row r="21017" spans="17:17" ht="15" customHeight="1">
      <c r="Q21017" s="37"/>
    </row>
    <row r="21018" spans="17:17" ht="15" customHeight="1">
      <c r="Q21018" s="37"/>
    </row>
    <row r="21019" spans="17:17" ht="15" customHeight="1">
      <c r="Q21019" s="37"/>
    </row>
    <row r="21020" spans="17:17" ht="15" customHeight="1">
      <c r="Q21020" s="37"/>
    </row>
    <row r="21021" spans="17:17" ht="15" customHeight="1">
      <c r="Q21021" s="37"/>
    </row>
    <row r="21022" spans="17:17" ht="15" customHeight="1">
      <c r="Q21022" s="37"/>
    </row>
    <row r="21023" spans="17:17" ht="15" customHeight="1">
      <c r="Q21023" s="37"/>
    </row>
    <row r="21024" spans="17:17" ht="15" customHeight="1">
      <c r="Q21024" s="37"/>
    </row>
    <row r="21025" spans="17:17" ht="15" customHeight="1">
      <c r="Q21025" s="37"/>
    </row>
    <row r="21026" spans="17:17" ht="15" customHeight="1">
      <c r="Q21026" s="37"/>
    </row>
    <row r="21027" spans="17:17" ht="15" customHeight="1">
      <c r="Q21027" s="37"/>
    </row>
    <row r="21028" spans="17:17" ht="15" customHeight="1">
      <c r="Q21028" s="37"/>
    </row>
    <row r="21029" spans="17:17" ht="15" customHeight="1">
      <c r="Q21029" s="37"/>
    </row>
    <row r="21030" spans="17:17" ht="15" customHeight="1">
      <c r="Q21030" s="37"/>
    </row>
    <row r="21031" spans="17:17" ht="15" customHeight="1">
      <c r="Q21031" s="37"/>
    </row>
    <row r="21032" spans="17:17" ht="15" customHeight="1">
      <c r="Q21032" s="37"/>
    </row>
    <row r="21033" spans="17:17" ht="15" customHeight="1">
      <c r="Q21033" s="37"/>
    </row>
    <row r="21034" spans="17:17" ht="15" customHeight="1">
      <c r="Q21034" s="37"/>
    </row>
    <row r="21035" spans="17:17" ht="15" customHeight="1">
      <c r="Q21035" s="37"/>
    </row>
    <row r="21036" spans="17:17" ht="15" customHeight="1">
      <c r="Q21036" s="37"/>
    </row>
    <row r="21037" spans="17:17" ht="15" customHeight="1">
      <c r="Q21037" s="37"/>
    </row>
    <row r="21038" spans="17:17" ht="15" customHeight="1">
      <c r="Q21038" s="37"/>
    </row>
    <row r="21039" spans="17:17" ht="15" customHeight="1">
      <c r="Q21039" s="37"/>
    </row>
    <row r="21040" spans="17:17" ht="15" customHeight="1">
      <c r="Q21040" s="37"/>
    </row>
    <row r="21041" spans="17:17" ht="15" customHeight="1">
      <c r="Q21041" s="37"/>
    </row>
    <row r="21042" spans="17:17" ht="15" customHeight="1">
      <c r="Q21042" s="37"/>
    </row>
    <row r="21043" spans="17:17" ht="15" customHeight="1">
      <c r="Q21043" s="37"/>
    </row>
    <row r="21044" spans="17:17" ht="15" customHeight="1">
      <c r="Q21044" s="37"/>
    </row>
    <row r="21045" spans="17:17" ht="15" customHeight="1">
      <c r="Q21045" s="37"/>
    </row>
    <row r="21046" spans="17:17" ht="15" customHeight="1">
      <c r="Q21046" s="37"/>
    </row>
    <row r="21047" spans="17:17" ht="15" customHeight="1">
      <c r="Q21047" s="37"/>
    </row>
    <row r="21048" spans="17:17" ht="15" customHeight="1">
      <c r="Q21048" s="37"/>
    </row>
    <row r="21049" spans="17:17" ht="15" customHeight="1">
      <c r="Q21049" s="37"/>
    </row>
    <row r="21050" spans="17:17" ht="15" customHeight="1">
      <c r="Q21050" s="37"/>
    </row>
    <row r="21051" spans="17:17" ht="15" customHeight="1">
      <c r="Q21051" s="37"/>
    </row>
    <row r="21052" spans="17:17" ht="15" customHeight="1">
      <c r="Q21052" s="37"/>
    </row>
    <row r="21053" spans="17:17" ht="15" customHeight="1">
      <c r="Q21053" s="37"/>
    </row>
    <row r="21054" spans="17:17" ht="15" customHeight="1">
      <c r="Q21054" s="37"/>
    </row>
    <row r="21055" spans="17:17" ht="15" customHeight="1">
      <c r="Q21055" s="37"/>
    </row>
    <row r="21056" spans="17:17" ht="15" customHeight="1">
      <c r="Q21056" s="37"/>
    </row>
    <row r="21057" spans="17:17" ht="15" customHeight="1">
      <c r="Q21057" s="37"/>
    </row>
    <row r="21058" spans="17:17" ht="15" customHeight="1">
      <c r="Q21058" s="37"/>
    </row>
    <row r="21059" spans="17:17" ht="15" customHeight="1">
      <c r="Q21059" s="37"/>
    </row>
    <row r="21060" spans="17:17" ht="15" customHeight="1">
      <c r="Q21060" s="37"/>
    </row>
    <row r="21061" spans="17:17" ht="15" customHeight="1">
      <c r="Q21061" s="37"/>
    </row>
    <row r="21062" spans="17:17" ht="15" customHeight="1">
      <c r="Q21062" s="37"/>
    </row>
    <row r="21063" spans="17:17" ht="15" customHeight="1">
      <c r="Q21063" s="37"/>
    </row>
    <row r="21064" spans="17:17" ht="15" customHeight="1">
      <c r="Q21064" s="37"/>
    </row>
    <row r="21065" spans="17:17" ht="15" customHeight="1">
      <c r="Q21065" s="37"/>
    </row>
    <row r="21066" spans="17:17" ht="15" customHeight="1">
      <c r="Q21066" s="37"/>
    </row>
    <row r="21067" spans="17:17" ht="15" customHeight="1">
      <c r="Q21067" s="37"/>
    </row>
    <row r="21068" spans="17:17" ht="15" customHeight="1">
      <c r="Q21068" s="37"/>
    </row>
    <row r="21069" spans="17:17" ht="15" customHeight="1">
      <c r="Q21069" s="37"/>
    </row>
    <row r="21070" spans="17:17" ht="15" customHeight="1">
      <c r="Q21070" s="37"/>
    </row>
    <row r="21071" spans="17:17" ht="15" customHeight="1">
      <c r="Q21071" s="37"/>
    </row>
    <row r="21072" spans="17:17" ht="15" customHeight="1">
      <c r="Q21072" s="37"/>
    </row>
    <row r="21073" spans="17:17" ht="15" customHeight="1">
      <c r="Q21073" s="37"/>
    </row>
    <row r="21074" spans="17:17" ht="15" customHeight="1">
      <c r="Q21074" s="37"/>
    </row>
    <row r="21075" spans="17:17" ht="15" customHeight="1">
      <c r="Q21075" s="37"/>
    </row>
    <row r="21076" spans="17:17" ht="15" customHeight="1">
      <c r="Q21076" s="37"/>
    </row>
    <row r="21077" spans="17:17" ht="15" customHeight="1">
      <c r="Q21077" s="37"/>
    </row>
    <row r="21078" spans="17:17" ht="15" customHeight="1">
      <c r="Q21078" s="37"/>
    </row>
    <row r="21079" spans="17:17" ht="15" customHeight="1">
      <c r="Q21079" s="37"/>
    </row>
    <row r="21080" spans="17:17" ht="15" customHeight="1">
      <c r="Q21080" s="37"/>
    </row>
    <row r="21081" spans="17:17" ht="15" customHeight="1">
      <c r="Q21081" s="37"/>
    </row>
    <row r="21082" spans="17:17" ht="15" customHeight="1">
      <c r="Q21082" s="37"/>
    </row>
    <row r="21083" spans="17:17" ht="15" customHeight="1">
      <c r="Q21083" s="37"/>
    </row>
    <row r="21084" spans="17:17" ht="15" customHeight="1">
      <c r="Q21084" s="37"/>
    </row>
    <row r="21085" spans="17:17" ht="15" customHeight="1">
      <c r="Q21085" s="37"/>
    </row>
    <row r="21086" spans="17:17" ht="15" customHeight="1">
      <c r="Q21086" s="37"/>
    </row>
    <row r="21087" spans="17:17" ht="15" customHeight="1">
      <c r="Q21087" s="37"/>
    </row>
    <row r="21088" spans="17:17" ht="15" customHeight="1">
      <c r="Q21088" s="37"/>
    </row>
    <row r="21089" spans="17:17" ht="15" customHeight="1">
      <c r="Q21089" s="37"/>
    </row>
    <row r="21090" spans="17:17" ht="15" customHeight="1">
      <c r="Q21090" s="37"/>
    </row>
    <row r="21091" spans="17:17" ht="15" customHeight="1">
      <c r="Q21091" s="37"/>
    </row>
    <row r="21092" spans="17:17" ht="15" customHeight="1">
      <c r="Q21092" s="37"/>
    </row>
    <row r="21093" spans="17:17" ht="15" customHeight="1">
      <c r="Q21093" s="37"/>
    </row>
    <row r="21094" spans="17:17" ht="15" customHeight="1">
      <c r="Q21094" s="37"/>
    </row>
    <row r="21095" spans="17:17" ht="15" customHeight="1">
      <c r="Q21095" s="37"/>
    </row>
    <row r="21096" spans="17:17" ht="15" customHeight="1">
      <c r="Q21096" s="37"/>
    </row>
    <row r="21097" spans="17:17" ht="15" customHeight="1">
      <c r="Q21097" s="37"/>
    </row>
    <row r="21098" spans="17:17" ht="15" customHeight="1">
      <c r="Q21098" s="37"/>
    </row>
    <row r="21099" spans="17:17" ht="15" customHeight="1">
      <c r="Q21099" s="37"/>
    </row>
    <row r="21100" spans="17:17" ht="15" customHeight="1">
      <c r="Q21100" s="37"/>
    </row>
    <row r="21101" spans="17:17" ht="15" customHeight="1">
      <c r="Q21101" s="37"/>
    </row>
    <row r="21102" spans="17:17" ht="15" customHeight="1">
      <c r="Q21102" s="37"/>
    </row>
    <row r="21103" spans="17:17" ht="15" customHeight="1">
      <c r="Q21103" s="37"/>
    </row>
    <row r="21104" spans="17:17" ht="15" customHeight="1">
      <c r="Q21104" s="37"/>
    </row>
    <row r="21105" spans="17:17" ht="15" customHeight="1">
      <c r="Q21105" s="37"/>
    </row>
    <row r="21106" spans="17:17" ht="15" customHeight="1">
      <c r="Q21106" s="37"/>
    </row>
    <row r="21107" spans="17:17" ht="15" customHeight="1">
      <c r="Q21107" s="37"/>
    </row>
    <row r="21108" spans="17:17" ht="15" customHeight="1">
      <c r="Q21108" s="37"/>
    </row>
    <row r="21109" spans="17:17" ht="15" customHeight="1">
      <c r="Q21109" s="37"/>
    </row>
    <row r="21110" spans="17:17" ht="15" customHeight="1">
      <c r="Q21110" s="37"/>
    </row>
    <row r="21111" spans="17:17" ht="15" customHeight="1">
      <c r="Q21111" s="37"/>
    </row>
    <row r="21112" spans="17:17" ht="15" customHeight="1">
      <c r="Q21112" s="37"/>
    </row>
    <row r="21113" spans="17:17" ht="15" customHeight="1">
      <c r="Q21113" s="37"/>
    </row>
    <row r="21114" spans="17:17" ht="15" customHeight="1">
      <c r="Q21114" s="37"/>
    </row>
    <row r="21115" spans="17:17" ht="15" customHeight="1">
      <c r="Q21115" s="37"/>
    </row>
    <row r="21116" spans="17:17" ht="15" customHeight="1">
      <c r="Q21116" s="37"/>
    </row>
    <row r="21117" spans="17:17" ht="15" customHeight="1">
      <c r="Q21117" s="37"/>
    </row>
    <row r="21118" spans="17:17" ht="15" customHeight="1">
      <c r="Q21118" s="37"/>
    </row>
    <row r="21119" spans="17:17" ht="15" customHeight="1">
      <c r="Q21119" s="37"/>
    </row>
    <row r="21120" spans="17:17" ht="15" customHeight="1">
      <c r="Q21120" s="37"/>
    </row>
    <row r="21121" spans="17:17" ht="15" customHeight="1">
      <c r="Q21121" s="37"/>
    </row>
    <row r="21122" spans="17:17" ht="15" customHeight="1">
      <c r="Q21122" s="37"/>
    </row>
    <row r="21123" spans="17:17" ht="15" customHeight="1">
      <c r="Q21123" s="37"/>
    </row>
    <row r="21124" spans="17:17" ht="15" customHeight="1">
      <c r="Q21124" s="37"/>
    </row>
    <row r="21125" spans="17:17" ht="15" customHeight="1">
      <c r="Q21125" s="37"/>
    </row>
    <row r="21126" spans="17:17" ht="15" customHeight="1">
      <c r="Q21126" s="37"/>
    </row>
    <row r="21127" spans="17:17" ht="15" customHeight="1">
      <c r="Q21127" s="37"/>
    </row>
    <row r="21128" spans="17:17" ht="15" customHeight="1">
      <c r="Q21128" s="37"/>
    </row>
    <row r="21129" spans="17:17" ht="15" customHeight="1">
      <c r="Q21129" s="37"/>
    </row>
    <row r="21130" spans="17:17" ht="15" customHeight="1">
      <c r="Q21130" s="37"/>
    </row>
    <row r="21131" spans="17:17" ht="15" customHeight="1">
      <c r="Q21131" s="37"/>
    </row>
    <row r="21132" spans="17:17" ht="15" customHeight="1">
      <c r="Q21132" s="37"/>
    </row>
    <row r="21133" spans="17:17" ht="15" customHeight="1">
      <c r="Q21133" s="37"/>
    </row>
    <row r="21134" spans="17:17" ht="15" customHeight="1">
      <c r="Q21134" s="37"/>
    </row>
    <row r="21135" spans="17:17" ht="15" customHeight="1">
      <c r="Q21135" s="37"/>
    </row>
    <row r="21136" spans="17:17" ht="15" customHeight="1">
      <c r="Q21136" s="37"/>
    </row>
    <row r="21137" spans="17:17" ht="15" customHeight="1">
      <c r="Q21137" s="37"/>
    </row>
    <row r="21138" spans="17:17" ht="15" customHeight="1">
      <c r="Q21138" s="37"/>
    </row>
    <row r="21139" spans="17:17" ht="15" customHeight="1">
      <c r="Q21139" s="37"/>
    </row>
    <row r="21140" spans="17:17" ht="15" customHeight="1">
      <c r="Q21140" s="37"/>
    </row>
    <row r="21141" spans="17:17" ht="15" customHeight="1">
      <c r="Q21141" s="37"/>
    </row>
    <row r="21142" spans="17:17" ht="15" customHeight="1">
      <c r="Q21142" s="37"/>
    </row>
    <row r="21143" spans="17:17" ht="15" customHeight="1">
      <c r="Q21143" s="37"/>
    </row>
    <row r="21144" spans="17:17" ht="15" customHeight="1">
      <c r="Q21144" s="37"/>
    </row>
    <row r="21145" spans="17:17" ht="15" customHeight="1">
      <c r="Q21145" s="37"/>
    </row>
    <row r="21146" spans="17:17" ht="15" customHeight="1">
      <c r="Q21146" s="37"/>
    </row>
    <row r="21147" spans="17:17" ht="15" customHeight="1">
      <c r="Q21147" s="37"/>
    </row>
    <row r="21148" spans="17:17" ht="15" customHeight="1">
      <c r="Q21148" s="37"/>
    </row>
    <row r="21149" spans="17:17" ht="15" customHeight="1">
      <c r="Q21149" s="37"/>
    </row>
    <row r="21150" spans="17:17" ht="15" customHeight="1">
      <c r="Q21150" s="37"/>
    </row>
    <row r="21151" spans="17:17" ht="15" customHeight="1">
      <c r="Q21151" s="37"/>
    </row>
    <row r="21152" spans="17:17" ht="15" customHeight="1">
      <c r="Q21152" s="37"/>
    </row>
    <row r="21153" spans="17:17" ht="15" customHeight="1">
      <c r="Q21153" s="37"/>
    </row>
    <row r="21154" spans="17:17" ht="15" customHeight="1">
      <c r="Q21154" s="37"/>
    </row>
    <row r="21155" spans="17:17" ht="15" customHeight="1">
      <c r="Q21155" s="37"/>
    </row>
    <row r="21156" spans="17:17" ht="15" customHeight="1">
      <c r="Q21156" s="37"/>
    </row>
    <row r="21157" spans="17:17" ht="15" customHeight="1">
      <c r="Q21157" s="37"/>
    </row>
    <row r="21158" spans="17:17" ht="15" customHeight="1">
      <c r="Q21158" s="37"/>
    </row>
    <row r="21159" spans="17:17" ht="15" customHeight="1">
      <c r="Q21159" s="37"/>
    </row>
    <row r="21160" spans="17:17" ht="15" customHeight="1">
      <c r="Q21160" s="37"/>
    </row>
    <row r="21161" spans="17:17" ht="15" customHeight="1">
      <c r="Q21161" s="37"/>
    </row>
    <row r="21162" spans="17:17" ht="15" customHeight="1">
      <c r="Q21162" s="37"/>
    </row>
    <row r="21163" spans="17:17" ht="15" customHeight="1">
      <c r="Q21163" s="37"/>
    </row>
    <row r="21164" spans="17:17" ht="15" customHeight="1">
      <c r="Q21164" s="37"/>
    </row>
    <row r="21165" spans="17:17" ht="15" customHeight="1">
      <c r="Q21165" s="37"/>
    </row>
    <row r="21166" spans="17:17" ht="15" customHeight="1">
      <c r="Q21166" s="37"/>
    </row>
    <row r="21167" spans="17:17" ht="15" customHeight="1">
      <c r="Q21167" s="37"/>
    </row>
    <row r="21168" spans="17:17" ht="15" customHeight="1">
      <c r="Q21168" s="37"/>
    </row>
    <row r="21169" spans="17:17" ht="15" customHeight="1">
      <c r="Q21169" s="37"/>
    </row>
    <row r="21170" spans="17:17" ht="15" customHeight="1">
      <c r="Q21170" s="37"/>
    </row>
    <row r="21171" spans="17:17" ht="15" customHeight="1">
      <c r="Q21171" s="37"/>
    </row>
    <row r="21172" spans="17:17" ht="15" customHeight="1">
      <c r="Q21172" s="37"/>
    </row>
    <row r="21173" spans="17:17" ht="15" customHeight="1">
      <c r="Q21173" s="37"/>
    </row>
    <row r="21174" spans="17:17" ht="15" customHeight="1">
      <c r="Q21174" s="37"/>
    </row>
    <row r="21175" spans="17:17" ht="15" customHeight="1">
      <c r="Q21175" s="37"/>
    </row>
    <row r="21176" spans="17:17" ht="15" customHeight="1">
      <c r="Q21176" s="37"/>
    </row>
    <row r="21177" spans="17:17" ht="15" customHeight="1">
      <c r="Q21177" s="37"/>
    </row>
    <row r="21178" spans="17:17" ht="15" customHeight="1">
      <c r="Q21178" s="37"/>
    </row>
    <row r="21179" spans="17:17" ht="15" customHeight="1">
      <c r="Q21179" s="37"/>
    </row>
    <row r="21180" spans="17:17" ht="15" customHeight="1">
      <c r="Q21180" s="37"/>
    </row>
    <row r="21181" spans="17:17" ht="15" customHeight="1">
      <c r="Q21181" s="37"/>
    </row>
    <row r="21182" spans="17:17" ht="15" customHeight="1">
      <c r="Q21182" s="37"/>
    </row>
    <row r="21183" spans="17:17" ht="15" customHeight="1">
      <c r="Q21183" s="37"/>
    </row>
    <row r="21184" spans="17:17" ht="15" customHeight="1">
      <c r="Q21184" s="37"/>
    </row>
    <row r="21185" spans="17:17" ht="15" customHeight="1">
      <c r="Q21185" s="37"/>
    </row>
    <row r="21186" spans="17:17" ht="15" customHeight="1">
      <c r="Q21186" s="37"/>
    </row>
    <row r="21187" spans="17:17" ht="15" customHeight="1">
      <c r="Q21187" s="37"/>
    </row>
    <row r="21188" spans="17:17" ht="15" customHeight="1">
      <c r="Q21188" s="37"/>
    </row>
    <row r="21189" spans="17:17" ht="15" customHeight="1">
      <c r="Q21189" s="37"/>
    </row>
    <row r="21190" spans="17:17" ht="15" customHeight="1">
      <c r="Q21190" s="37"/>
    </row>
    <row r="21191" spans="17:17" ht="15" customHeight="1">
      <c r="Q21191" s="37"/>
    </row>
    <row r="21192" spans="17:17" ht="15" customHeight="1">
      <c r="Q21192" s="37"/>
    </row>
    <row r="21193" spans="17:17" ht="15" customHeight="1">
      <c r="Q21193" s="37"/>
    </row>
    <row r="21194" spans="17:17" ht="15" customHeight="1">
      <c r="Q21194" s="37"/>
    </row>
    <row r="21195" spans="17:17" ht="15" customHeight="1">
      <c r="Q21195" s="37"/>
    </row>
    <row r="21196" spans="17:17" ht="15" customHeight="1">
      <c r="Q21196" s="37"/>
    </row>
    <row r="21197" spans="17:17" ht="15" customHeight="1">
      <c r="Q21197" s="37"/>
    </row>
    <row r="21198" spans="17:17" ht="15" customHeight="1">
      <c r="Q21198" s="37"/>
    </row>
    <row r="21199" spans="17:17" ht="15" customHeight="1">
      <c r="Q21199" s="37"/>
    </row>
    <row r="21200" spans="17:17" ht="15" customHeight="1">
      <c r="Q21200" s="37"/>
    </row>
    <row r="21201" spans="17:17" ht="15" customHeight="1">
      <c r="Q21201" s="37"/>
    </row>
    <row r="21202" spans="17:17" ht="15" customHeight="1">
      <c r="Q21202" s="37"/>
    </row>
    <row r="21203" spans="17:17" ht="15" customHeight="1">
      <c r="Q21203" s="37"/>
    </row>
    <row r="21204" spans="17:17" ht="15" customHeight="1">
      <c r="Q21204" s="37"/>
    </row>
    <row r="21205" spans="17:17" ht="15" customHeight="1">
      <c r="Q21205" s="37"/>
    </row>
    <row r="21206" spans="17:17" ht="15" customHeight="1">
      <c r="Q21206" s="37"/>
    </row>
    <row r="21207" spans="17:17" ht="15" customHeight="1">
      <c r="Q21207" s="37"/>
    </row>
    <row r="21208" spans="17:17" ht="15" customHeight="1">
      <c r="Q21208" s="37"/>
    </row>
    <row r="21209" spans="17:17" ht="15" customHeight="1">
      <c r="Q21209" s="37"/>
    </row>
    <row r="21210" spans="17:17" ht="15" customHeight="1">
      <c r="Q21210" s="37"/>
    </row>
    <row r="21211" spans="17:17" ht="15" customHeight="1">
      <c r="Q21211" s="37"/>
    </row>
    <row r="21212" spans="17:17" ht="15" customHeight="1">
      <c r="Q21212" s="37"/>
    </row>
    <row r="21213" spans="17:17" ht="15" customHeight="1">
      <c r="Q21213" s="37"/>
    </row>
    <row r="21214" spans="17:17" ht="15" customHeight="1">
      <c r="Q21214" s="37"/>
    </row>
    <row r="21215" spans="17:17" ht="15" customHeight="1">
      <c r="Q21215" s="37"/>
    </row>
    <row r="21216" spans="17:17" ht="15" customHeight="1">
      <c r="Q21216" s="37"/>
    </row>
    <row r="21217" spans="17:17" ht="15" customHeight="1">
      <c r="Q21217" s="37"/>
    </row>
    <row r="21218" spans="17:17" ht="15" customHeight="1">
      <c r="Q21218" s="37"/>
    </row>
    <row r="21219" spans="17:17" ht="15" customHeight="1">
      <c r="Q21219" s="37"/>
    </row>
    <row r="21220" spans="17:17" ht="15" customHeight="1">
      <c r="Q21220" s="37"/>
    </row>
    <row r="21221" spans="17:17" ht="15" customHeight="1">
      <c r="Q21221" s="37"/>
    </row>
    <row r="21222" spans="17:17" ht="15" customHeight="1">
      <c r="Q21222" s="37"/>
    </row>
    <row r="21223" spans="17:17" ht="15" customHeight="1">
      <c r="Q21223" s="37"/>
    </row>
    <row r="21224" spans="17:17" ht="15" customHeight="1">
      <c r="Q21224" s="37"/>
    </row>
    <row r="21225" spans="17:17" ht="15" customHeight="1">
      <c r="Q21225" s="37"/>
    </row>
    <row r="21226" spans="17:17" ht="15" customHeight="1">
      <c r="Q21226" s="37"/>
    </row>
    <row r="21227" spans="17:17" ht="15" customHeight="1">
      <c r="Q21227" s="37"/>
    </row>
    <row r="21228" spans="17:17" ht="15" customHeight="1">
      <c r="Q21228" s="37"/>
    </row>
    <row r="21229" spans="17:17" ht="15" customHeight="1">
      <c r="Q21229" s="37"/>
    </row>
    <row r="21230" spans="17:17" ht="15" customHeight="1">
      <c r="Q21230" s="37"/>
    </row>
    <row r="21231" spans="17:17" ht="15" customHeight="1">
      <c r="Q21231" s="37"/>
    </row>
    <row r="21232" spans="17:17" ht="15" customHeight="1">
      <c r="Q21232" s="37"/>
    </row>
    <row r="21233" spans="17:17" ht="15" customHeight="1">
      <c r="Q21233" s="37"/>
    </row>
    <row r="21234" spans="17:17" ht="15" customHeight="1">
      <c r="Q21234" s="37"/>
    </row>
    <row r="21235" spans="17:17" ht="15" customHeight="1">
      <c r="Q21235" s="37"/>
    </row>
    <row r="21236" spans="17:17" ht="15" customHeight="1">
      <c r="Q21236" s="37"/>
    </row>
    <row r="21237" spans="17:17" ht="15" customHeight="1">
      <c r="Q21237" s="37"/>
    </row>
    <row r="21238" spans="17:17" ht="15" customHeight="1">
      <c r="Q21238" s="37"/>
    </row>
    <row r="21239" spans="17:17" ht="15" customHeight="1">
      <c r="Q21239" s="37"/>
    </row>
    <row r="21240" spans="17:17" ht="15" customHeight="1">
      <c r="Q21240" s="37"/>
    </row>
    <row r="21241" spans="17:17" ht="15" customHeight="1">
      <c r="Q21241" s="37"/>
    </row>
    <row r="21242" spans="17:17" ht="15" customHeight="1">
      <c r="Q21242" s="37"/>
    </row>
    <row r="21243" spans="17:17" ht="15" customHeight="1">
      <c r="Q21243" s="37"/>
    </row>
    <row r="21244" spans="17:17" ht="15" customHeight="1">
      <c r="Q21244" s="37"/>
    </row>
    <row r="21245" spans="17:17" ht="15" customHeight="1">
      <c r="Q21245" s="37"/>
    </row>
    <row r="21246" spans="17:17" ht="15" customHeight="1">
      <c r="Q21246" s="37"/>
    </row>
    <row r="21247" spans="17:17" ht="15" customHeight="1">
      <c r="Q21247" s="37"/>
    </row>
    <row r="21248" spans="17:17" ht="15" customHeight="1">
      <c r="Q21248" s="37"/>
    </row>
    <row r="21249" spans="17:17" ht="15" customHeight="1">
      <c r="Q21249" s="37"/>
    </row>
    <row r="21250" spans="17:17" ht="15" customHeight="1">
      <c r="Q21250" s="37"/>
    </row>
    <row r="21251" spans="17:17" ht="15" customHeight="1">
      <c r="Q21251" s="37"/>
    </row>
    <row r="21252" spans="17:17" ht="15" customHeight="1">
      <c r="Q21252" s="37"/>
    </row>
    <row r="21253" spans="17:17" ht="15" customHeight="1">
      <c r="Q21253" s="37"/>
    </row>
    <row r="21254" spans="17:17" ht="15" customHeight="1">
      <c r="Q21254" s="37"/>
    </row>
    <row r="21255" spans="17:17" ht="15" customHeight="1">
      <c r="Q21255" s="37"/>
    </row>
    <row r="21256" spans="17:17" ht="15" customHeight="1">
      <c r="Q21256" s="37"/>
    </row>
    <row r="21257" spans="17:17" ht="15" customHeight="1">
      <c r="Q21257" s="37"/>
    </row>
    <row r="21258" spans="17:17" ht="15" customHeight="1">
      <c r="Q21258" s="37"/>
    </row>
    <row r="21259" spans="17:17" ht="15" customHeight="1">
      <c r="Q21259" s="37"/>
    </row>
    <row r="21260" spans="17:17" ht="15" customHeight="1">
      <c r="Q21260" s="37"/>
    </row>
    <row r="21261" spans="17:17" ht="15" customHeight="1">
      <c r="Q21261" s="37"/>
    </row>
    <row r="21262" spans="17:17" ht="15" customHeight="1">
      <c r="Q21262" s="37"/>
    </row>
    <row r="21263" spans="17:17" ht="15" customHeight="1">
      <c r="Q21263" s="37"/>
    </row>
    <row r="21264" spans="17:17" ht="15" customHeight="1">
      <c r="Q21264" s="37"/>
    </row>
    <row r="21265" spans="17:17" ht="15" customHeight="1">
      <c r="Q21265" s="37"/>
    </row>
    <row r="21266" spans="17:17" ht="15" customHeight="1">
      <c r="Q21266" s="37"/>
    </row>
    <row r="21267" spans="17:17" ht="15" customHeight="1">
      <c r="Q21267" s="37"/>
    </row>
    <row r="21268" spans="17:17" ht="15" customHeight="1">
      <c r="Q21268" s="37"/>
    </row>
    <row r="21269" spans="17:17" ht="15" customHeight="1">
      <c r="Q21269" s="37"/>
    </row>
    <row r="21270" spans="17:17" ht="15" customHeight="1">
      <c r="Q21270" s="37"/>
    </row>
    <row r="21271" spans="17:17" ht="15" customHeight="1">
      <c r="Q21271" s="37"/>
    </row>
    <row r="21272" spans="17:17" ht="15" customHeight="1">
      <c r="Q21272" s="37"/>
    </row>
    <row r="21273" spans="17:17" ht="15" customHeight="1">
      <c r="Q21273" s="37"/>
    </row>
    <row r="21274" spans="17:17" ht="15" customHeight="1">
      <c r="Q21274" s="37"/>
    </row>
    <row r="21275" spans="17:17" ht="15" customHeight="1">
      <c r="Q21275" s="37"/>
    </row>
    <row r="21276" spans="17:17" ht="15" customHeight="1">
      <c r="Q21276" s="37"/>
    </row>
    <row r="21277" spans="17:17" ht="15" customHeight="1">
      <c r="Q21277" s="37"/>
    </row>
    <row r="21278" spans="17:17" ht="15" customHeight="1">
      <c r="Q21278" s="37"/>
    </row>
    <row r="21279" spans="17:17" ht="15" customHeight="1">
      <c r="Q21279" s="37"/>
    </row>
    <row r="21280" spans="17:17" ht="15" customHeight="1">
      <c r="Q21280" s="37"/>
    </row>
    <row r="21281" spans="17:17" ht="15" customHeight="1">
      <c r="Q21281" s="37"/>
    </row>
    <row r="21282" spans="17:17" ht="15" customHeight="1">
      <c r="Q21282" s="37"/>
    </row>
    <row r="21283" spans="17:17" ht="15" customHeight="1">
      <c r="Q21283" s="37"/>
    </row>
    <row r="21284" spans="17:17" ht="15" customHeight="1">
      <c r="Q21284" s="37"/>
    </row>
    <row r="21285" spans="17:17" ht="15" customHeight="1">
      <c r="Q21285" s="37"/>
    </row>
    <row r="21286" spans="17:17" ht="15" customHeight="1">
      <c r="Q21286" s="37"/>
    </row>
    <row r="21287" spans="17:17" ht="15" customHeight="1">
      <c r="Q21287" s="37"/>
    </row>
    <row r="21288" spans="17:17" ht="15" customHeight="1">
      <c r="Q21288" s="37"/>
    </row>
    <row r="21289" spans="17:17" ht="15" customHeight="1">
      <c r="Q21289" s="37"/>
    </row>
    <row r="21290" spans="17:17" ht="15" customHeight="1">
      <c r="Q21290" s="37"/>
    </row>
    <row r="21291" spans="17:17" ht="15" customHeight="1">
      <c r="Q21291" s="37"/>
    </row>
    <row r="21292" spans="17:17" ht="15" customHeight="1">
      <c r="Q21292" s="37"/>
    </row>
    <row r="21293" spans="17:17" ht="15" customHeight="1">
      <c r="Q21293" s="37"/>
    </row>
    <row r="21294" spans="17:17" ht="15" customHeight="1">
      <c r="Q21294" s="37"/>
    </row>
    <row r="21295" spans="17:17" ht="15" customHeight="1">
      <c r="Q21295" s="37"/>
    </row>
    <row r="21296" spans="17:17" ht="15" customHeight="1">
      <c r="Q21296" s="37"/>
    </row>
    <row r="21297" spans="17:17" ht="15" customHeight="1">
      <c r="Q21297" s="37"/>
    </row>
    <row r="21298" spans="17:17" ht="15" customHeight="1">
      <c r="Q21298" s="37"/>
    </row>
    <row r="21299" spans="17:17" ht="15" customHeight="1">
      <c r="Q21299" s="37"/>
    </row>
    <row r="21300" spans="17:17" ht="15" customHeight="1">
      <c r="Q21300" s="37"/>
    </row>
    <row r="21301" spans="17:17" ht="15" customHeight="1">
      <c r="Q21301" s="37"/>
    </row>
    <row r="21302" spans="17:17" ht="15" customHeight="1">
      <c r="Q21302" s="37"/>
    </row>
    <row r="21303" spans="17:17" ht="15" customHeight="1">
      <c r="Q21303" s="37"/>
    </row>
    <row r="21304" spans="17:17" ht="15" customHeight="1">
      <c r="Q21304" s="37"/>
    </row>
    <row r="21305" spans="17:17" ht="15" customHeight="1">
      <c r="Q21305" s="37"/>
    </row>
    <row r="21306" spans="17:17" ht="15" customHeight="1">
      <c r="Q21306" s="37"/>
    </row>
    <row r="21307" spans="17:17" ht="15" customHeight="1">
      <c r="Q21307" s="37"/>
    </row>
    <row r="21308" spans="17:17" ht="15" customHeight="1">
      <c r="Q21308" s="37"/>
    </row>
    <row r="21309" spans="17:17" ht="15" customHeight="1">
      <c r="Q21309" s="37"/>
    </row>
    <row r="21310" spans="17:17" ht="15" customHeight="1">
      <c r="Q21310" s="37"/>
    </row>
    <row r="21311" spans="17:17" ht="15" customHeight="1">
      <c r="Q21311" s="37"/>
    </row>
    <row r="21312" spans="17:17" ht="15" customHeight="1">
      <c r="Q21312" s="37"/>
    </row>
    <row r="21313" spans="17:17" ht="15" customHeight="1">
      <c r="Q21313" s="37"/>
    </row>
    <row r="21314" spans="17:17" ht="15" customHeight="1">
      <c r="Q21314" s="37"/>
    </row>
    <row r="21315" spans="17:17" ht="15" customHeight="1">
      <c r="Q21315" s="37"/>
    </row>
    <row r="21316" spans="17:17" ht="15" customHeight="1">
      <c r="Q21316" s="37"/>
    </row>
    <row r="21317" spans="17:17" ht="15" customHeight="1">
      <c r="Q21317" s="37"/>
    </row>
    <row r="21318" spans="17:17" ht="15" customHeight="1">
      <c r="Q21318" s="37"/>
    </row>
    <row r="21319" spans="17:17" ht="15" customHeight="1">
      <c r="Q21319" s="37"/>
    </row>
    <row r="21320" spans="17:17" ht="15" customHeight="1">
      <c r="Q21320" s="37"/>
    </row>
    <row r="21321" spans="17:17" ht="15" customHeight="1">
      <c r="Q21321" s="37"/>
    </row>
    <row r="21322" spans="17:17" ht="15" customHeight="1">
      <c r="Q21322" s="37"/>
    </row>
    <row r="21323" spans="17:17" ht="15" customHeight="1">
      <c r="Q21323" s="37"/>
    </row>
    <row r="21324" spans="17:17" ht="15" customHeight="1">
      <c r="Q21324" s="37"/>
    </row>
    <row r="21325" spans="17:17" ht="15" customHeight="1">
      <c r="Q21325" s="37"/>
    </row>
    <row r="21326" spans="17:17" ht="15" customHeight="1">
      <c r="Q21326" s="37"/>
    </row>
    <row r="21327" spans="17:17" ht="15" customHeight="1">
      <c r="Q21327" s="37"/>
    </row>
    <row r="21328" spans="17:17" ht="15" customHeight="1">
      <c r="Q21328" s="37"/>
    </row>
    <row r="21329" spans="17:17" ht="15" customHeight="1">
      <c r="Q21329" s="37"/>
    </row>
    <row r="21330" spans="17:17" ht="15" customHeight="1">
      <c r="Q21330" s="37"/>
    </row>
    <row r="21331" spans="17:17" ht="15" customHeight="1">
      <c r="Q21331" s="37"/>
    </row>
    <row r="21332" spans="17:17" ht="15" customHeight="1">
      <c r="Q21332" s="37"/>
    </row>
    <row r="21333" spans="17:17" ht="15" customHeight="1">
      <c r="Q21333" s="37"/>
    </row>
    <row r="21334" spans="17:17" ht="15" customHeight="1">
      <c r="Q21334" s="37"/>
    </row>
    <row r="21335" spans="17:17" ht="15" customHeight="1">
      <c r="Q21335" s="37"/>
    </row>
    <row r="21336" spans="17:17" ht="15" customHeight="1">
      <c r="Q21336" s="37"/>
    </row>
    <row r="21337" spans="17:17" ht="15" customHeight="1">
      <c r="Q21337" s="37"/>
    </row>
    <row r="21338" spans="17:17" ht="15" customHeight="1">
      <c r="Q21338" s="37"/>
    </row>
    <row r="21339" spans="17:17" ht="15" customHeight="1">
      <c r="Q21339" s="37"/>
    </row>
    <row r="21340" spans="17:17" ht="15" customHeight="1">
      <c r="Q21340" s="37"/>
    </row>
    <row r="21341" spans="17:17" ht="15" customHeight="1">
      <c r="Q21341" s="37"/>
    </row>
    <row r="21342" spans="17:17" ht="15" customHeight="1">
      <c r="Q21342" s="37"/>
    </row>
    <row r="21343" spans="17:17" ht="15" customHeight="1">
      <c r="Q21343" s="37"/>
    </row>
    <row r="21344" spans="17:17" ht="15" customHeight="1">
      <c r="Q21344" s="37"/>
    </row>
    <row r="21345" spans="17:17" ht="15" customHeight="1">
      <c r="Q21345" s="37"/>
    </row>
    <row r="21346" spans="17:17" ht="15" customHeight="1">
      <c r="Q21346" s="37"/>
    </row>
    <row r="21347" spans="17:17" ht="15" customHeight="1">
      <c r="Q21347" s="37"/>
    </row>
    <row r="21348" spans="17:17" ht="15" customHeight="1">
      <c r="Q21348" s="37"/>
    </row>
    <row r="21349" spans="17:17" ht="15" customHeight="1">
      <c r="Q21349" s="37"/>
    </row>
    <row r="21350" spans="17:17" ht="15" customHeight="1">
      <c r="Q21350" s="37"/>
    </row>
    <row r="21351" spans="17:17" ht="15" customHeight="1">
      <c r="Q21351" s="37"/>
    </row>
    <row r="21352" spans="17:17" ht="15" customHeight="1">
      <c r="Q21352" s="37"/>
    </row>
    <row r="21353" spans="17:17" ht="15" customHeight="1">
      <c r="Q21353" s="37"/>
    </row>
    <row r="21354" spans="17:17" ht="15" customHeight="1">
      <c r="Q21354" s="37"/>
    </row>
    <row r="21355" spans="17:17" ht="15" customHeight="1">
      <c r="Q21355" s="37"/>
    </row>
    <row r="21356" spans="17:17" ht="15" customHeight="1">
      <c r="Q21356" s="37"/>
    </row>
    <row r="21357" spans="17:17" ht="15" customHeight="1">
      <c r="Q21357" s="37"/>
    </row>
    <row r="21358" spans="17:17" ht="15" customHeight="1">
      <c r="Q21358" s="37"/>
    </row>
    <row r="21359" spans="17:17" ht="15" customHeight="1">
      <c r="Q21359" s="37"/>
    </row>
    <row r="21360" spans="17:17" ht="15" customHeight="1">
      <c r="Q21360" s="37"/>
    </row>
    <row r="21361" spans="17:17" ht="15" customHeight="1">
      <c r="Q21361" s="37"/>
    </row>
    <row r="21362" spans="17:17" ht="15" customHeight="1">
      <c r="Q21362" s="37"/>
    </row>
    <row r="21363" spans="17:17" ht="15" customHeight="1">
      <c r="Q21363" s="37"/>
    </row>
    <row r="21364" spans="17:17" ht="15" customHeight="1">
      <c r="Q21364" s="37"/>
    </row>
    <row r="21365" spans="17:17" ht="15" customHeight="1">
      <c r="Q21365" s="37"/>
    </row>
    <row r="21366" spans="17:17" ht="15" customHeight="1">
      <c r="Q21366" s="37"/>
    </row>
    <row r="21367" spans="17:17" ht="15" customHeight="1">
      <c r="Q21367" s="37"/>
    </row>
    <row r="21368" spans="17:17" ht="15" customHeight="1">
      <c r="Q21368" s="37"/>
    </row>
    <row r="21369" spans="17:17" ht="15" customHeight="1">
      <c r="Q21369" s="37"/>
    </row>
    <row r="21370" spans="17:17" ht="15" customHeight="1">
      <c r="Q21370" s="37"/>
    </row>
    <row r="21371" spans="17:17" ht="15" customHeight="1">
      <c r="Q21371" s="37"/>
    </row>
    <row r="21372" spans="17:17" ht="15" customHeight="1">
      <c r="Q21372" s="37"/>
    </row>
    <row r="21373" spans="17:17" ht="15" customHeight="1">
      <c r="Q21373" s="37"/>
    </row>
    <row r="21374" spans="17:17" ht="15" customHeight="1">
      <c r="Q21374" s="37"/>
    </row>
    <row r="21375" spans="17:17" ht="15" customHeight="1">
      <c r="Q21375" s="37"/>
    </row>
    <row r="21376" spans="17:17" ht="15" customHeight="1">
      <c r="Q21376" s="37"/>
    </row>
    <row r="21377" spans="17:17" ht="15" customHeight="1">
      <c r="Q21377" s="37"/>
    </row>
    <row r="21378" spans="17:17" ht="15" customHeight="1">
      <c r="Q21378" s="37"/>
    </row>
    <row r="21379" spans="17:17" ht="15" customHeight="1">
      <c r="Q21379" s="37"/>
    </row>
    <row r="21380" spans="17:17" ht="15" customHeight="1">
      <c r="Q21380" s="37"/>
    </row>
    <row r="21381" spans="17:17" ht="15" customHeight="1">
      <c r="Q21381" s="37"/>
    </row>
    <row r="21382" spans="17:17" ht="15" customHeight="1">
      <c r="Q21382" s="37"/>
    </row>
    <row r="21383" spans="17:17" ht="15" customHeight="1">
      <c r="Q21383" s="37"/>
    </row>
    <row r="21384" spans="17:17" ht="15" customHeight="1">
      <c r="Q21384" s="37"/>
    </row>
    <row r="21385" spans="17:17" ht="15" customHeight="1">
      <c r="Q21385" s="37"/>
    </row>
    <row r="21386" spans="17:17" ht="15" customHeight="1">
      <c r="Q21386" s="37"/>
    </row>
    <row r="21387" spans="17:17" ht="15" customHeight="1">
      <c r="Q21387" s="37"/>
    </row>
    <row r="21388" spans="17:17" ht="15" customHeight="1">
      <c r="Q21388" s="37"/>
    </row>
    <row r="21389" spans="17:17" ht="15" customHeight="1">
      <c r="Q21389" s="37"/>
    </row>
    <row r="21390" spans="17:17" ht="15" customHeight="1">
      <c r="Q21390" s="37"/>
    </row>
    <row r="21391" spans="17:17" ht="15" customHeight="1">
      <c r="Q21391" s="37"/>
    </row>
    <row r="21392" spans="17:17" ht="15" customHeight="1">
      <c r="Q21392" s="37"/>
    </row>
    <row r="21393" spans="17:17" ht="15" customHeight="1">
      <c r="Q21393" s="37"/>
    </row>
    <row r="21394" spans="17:17" ht="15" customHeight="1">
      <c r="Q21394" s="37"/>
    </row>
    <row r="21395" spans="17:17" ht="15" customHeight="1">
      <c r="Q21395" s="37"/>
    </row>
    <row r="21396" spans="17:17" ht="15" customHeight="1">
      <c r="Q21396" s="37"/>
    </row>
    <row r="21397" spans="17:17" ht="15" customHeight="1">
      <c r="Q21397" s="37"/>
    </row>
    <row r="21398" spans="17:17" ht="15" customHeight="1">
      <c r="Q21398" s="37"/>
    </row>
    <row r="21399" spans="17:17" ht="15" customHeight="1">
      <c r="Q21399" s="37"/>
    </row>
    <row r="21400" spans="17:17" ht="15" customHeight="1">
      <c r="Q21400" s="37"/>
    </row>
    <row r="21401" spans="17:17" ht="15" customHeight="1">
      <c r="Q21401" s="37"/>
    </row>
    <row r="21402" spans="17:17" ht="15" customHeight="1">
      <c r="Q21402" s="37"/>
    </row>
    <row r="21403" spans="17:17" ht="15" customHeight="1">
      <c r="Q21403" s="37"/>
    </row>
    <row r="21404" spans="17:17" ht="15" customHeight="1">
      <c r="Q21404" s="37"/>
    </row>
    <row r="21405" spans="17:17" ht="15" customHeight="1">
      <c r="Q21405" s="37"/>
    </row>
    <row r="21406" spans="17:17" ht="15" customHeight="1">
      <c r="Q21406" s="37"/>
    </row>
    <row r="21407" spans="17:17" ht="15" customHeight="1">
      <c r="Q21407" s="37"/>
    </row>
    <row r="21408" spans="17:17" ht="15" customHeight="1">
      <c r="Q21408" s="37"/>
    </row>
    <row r="21409" spans="17:17" ht="15" customHeight="1">
      <c r="Q21409" s="37"/>
    </row>
    <row r="21410" spans="17:17" ht="15" customHeight="1">
      <c r="Q21410" s="37"/>
    </row>
    <row r="21411" spans="17:17" ht="15" customHeight="1">
      <c r="Q21411" s="37"/>
    </row>
    <row r="21412" spans="17:17" ht="15" customHeight="1">
      <c r="Q21412" s="37"/>
    </row>
    <row r="21413" spans="17:17" ht="15" customHeight="1">
      <c r="Q21413" s="37"/>
    </row>
    <row r="21414" spans="17:17" ht="15" customHeight="1">
      <c r="Q21414" s="37"/>
    </row>
    <row r="21415" spans="17:17" ht="15" customHeight="1">
      <c r="Q21415" s="37"/>
    </row>
    <row r="21416" spans="17:17" ht="15" customHeight="1">
      <c r="Q21416" s="37"/>
    </row>
    <row r="21417" spans="17:17" ht="15" customHeight="1">
      <c r="Q21417" s="37"/>
    </row>
    <row r="21418" spans="17:17" ht="15" customHeight="1">
      <c r="Q21418" s="37"/>
    </row>
    <row r="21419" spans="17:17" ht="15" customHeight="1">
      <c r="Q21419" s="37"/>
    </row>
    <row r="21420" spans="17:17" ht="15" customHeight="1">
      <c r="Q21420" s="37"/>
    </row>
    <row r="21421" spans="17:17" ht="15" customHeight="1">
      <c r="Q21421" s="37"/>
    </row>
    <row r="21422" spans="17:17" ht="15" customHeight="1">
      <c r="Q21422" s="37"/>
    </row>
    <row r="21423" spans="17:17" ht="15" customHeight="1">
      <c r="Q21423" s="37"/>
    </row>
    <row r="21424" spans="17:17" ht="15" customHeight="1">
      <c r="Q21424" s="37"/>
    </row>
    <row r="21425" spans="17:17" ht="15" customHeight="1">
      <c r="Q21425" s="37"/>
    </row>
    <row r="21426" spans="17:17" ht="15" customHeight="1">
      <c r="Q21426" s="37"/>
    </row>
    <row r="21427" spans="17:17" ht="15" customHeight="1">
      <c r="Q21427" s="37"/>
    </row>
    <row r="21428" spans="17:17" ht="15" customHeight="1">
      <c r="Q21428" s="37"/>
    </row>
    <row r="21429" spans="17:17" ht="15" customHeight="1">
      <c r="Q21429" s="37"/>
    </row>
    <row r="21430" spans="17:17" ht="15" customHeight="1">
      <c r="Q21430" s="37"/>
    </row>
    <row r="21431" spans="17:17" ht="15" customHeight="1">
      <c r="Q21431" s="37"/>
    </row>
    <row r="21432" spans="17:17" ht="15" customHeight="1">
      <c r="Q21432" s="37"/>
    </row>
    <row r="21433" spans="17:17" ht="15" customHeight="1">
      <c r="Q21433" s="37"/>
    </row>
    <row r="21434" spans="17:17" ht="15" customHeight="1">
      <c r="Q21434" s="37"/>
    </row>
    <row r="21435" spans="17:17" ht="15" customHeight="1">
      <c r="Q21435" s="37"/>
    </row>
    <row r="21436" spans="17:17" ht="15" customHeight="1">
      <c r="Q21436" s="37"/>
    </row>
    <row r="21437" spans="17:17" ht="15" customHeight="1">
      <c r="Q21437" s="37"/>
    </row>
    <row r="21438" spans="17:17" ht="15" customHeight="1">
      <c r="Q21438" s="37"/>
    </row>
    <row r="21439" spans="17:17" ht="15" customHeight="1">
      <c r="Q21439" s="37"/>
    </row>
    <row r="21440" spans="17:17" ht="15" customHeight="1">
      <c r="Q21440" s="37"/>
    </row>
    <row r="21441" spans="17:17" ht="15" customHeight="1">
      <c r="Q21441" s="37"/>
    </row>
    <row r="21442" spans="17:17" ht="15" customHeight="1">
      <c r="Q21442" s="37"/>
    </row>
    <row r="21443" spans="17:17" ht="15" customHeight="1">
      <c r="Q21443" s="37"/>
    </row>
    <row r="21444" spans="17:17" ht="15" customHeight="1">
      <c r="Q21444" s="37"/>
    </row>
    <row r="21445" spans="17:17" ht="15" customHeight="1">
      <c r="Q21445" s="37"/>
    </row>
    <row r="21446" spans="17:17" ht="15" customHeight="1">
      <c r="Q21446" s="37"/>
    </row>
    <row r="21447" spans="17:17" ht="15" customHeight="1">
      <c r="Q21447" s="37"/>
    </row>
    <row r="21448" spans="17:17" ht="15" customHeight="1">
      <c r="Q21448" s="37"/>
    </row>
    <row r="21449" spans="17:17" ht="15" customHeight="1">
      <c r="Q21449" s="37"/>
    </row>
    <row r="21450" spans="17:17" ht="15" customHeight="1">
      <c r="Q21450" s="37"/>
    </row>
    <row r="21451" spans="17:17" ht="15" customHeight="1">
      <c r="Q21451" s="37"/>
    </row>
    <row r="21452" spans="17:17" ht="15" customHeight="1">
      <c r="Q21452" s="37"/>
    </row>
    <row r="21453" spans="17:17" ht="15" customHeight="1">
      <c r="Q21453" s="37"/>
    </row>
    <row r="21454" spans="17:17" ht="15" customHeight="1">
      <c r="Q21454" s="37"/>
    </row>
    <row r="21455" spans="17:17" ht="15" customHeight="1">
      <c r="Q21455" s="37"/>
    </row>
    <row r="21456" spans="17:17" ht="15" customHeight="1">
      <c r="Q21456" s="37"/>
    </row>
    <row r="21457" spans="17:17" ht="15" customHeight="1">
      <c r="Q21457" s="37"/>
    </row>
    <row r="21458" spans="17:17" ht="15" customHeight="1">
      <c r="Q21458" s="37"/>
    </row>
    <row r="21459" spans="17:17" ht="15" customHeight="1">
      <c r="Q21459" s="37"/>
    </row>
    <row r="21460" spans="17:17" ht="15" customHeight="1">
      <c r="Q21460" s="37"/>
    </row>
    <row r="21461" spans="17:17" ht="15" customHeight="1">
      <c r="Q21461" s="37"/>
    </row>
    <row r="21462" spans="17:17" ht="15" customHeight="1">
      <c r="Q21462" s="37"/>
    </row>
    <row r="21463" spans="17:17" ht="15" customHeight="1">
      <c r="Q21463" s="37"/>
    </row>
    <row r="21464" spans="17:17" ht="15" customHeight="1">
      <c r="Q21464" s="37"/>
    </row>
    <row r="21465" spans="17:17" ht="15" customHeight="1">
      <c r="Q21465" s="37"/>
    </row>
    <row r="21466" spans="17:17" ht="15" customHeight="1">
      <c r="Q21466" s="37"/>
    </row>
    <row r="21467" spans="17:17" ht="15" customHeight="1">
      <c r="Q21467" s="37"/>
    </row>
    <row r="21468" spans="17:17" ht="15" customHeight="1">
      <c r="Q21468" s="37"/>
    </row>
    <row r="21469" spans="17:17" ht="15" customHeight="1">
      <c r="Q21469" s="37"/>
    </row>
    <row r="21470" spans="17:17" ht="15" customHeight="1">
      <c r="Q21470" s="37"/>
    </row>
    <row r="21471" spans="17:17" ht="15" customHeight="1">
      <c r="Q21471" s="37"/>
    </row>
    <row r="21472" spans="17:17" ht="15" customHeight="1">
      <c r="Q21472" s="37"/>
    </row>
    <row r="21473" spans="17:17" ht="15" customHeight="1">
      <c r="Q21473" s="37"/>
    </row>
    <row r="21474" spans="17:17" ht="15" customHeight="1">
      <c r="Q21474" s="37"/>
    </row>
    <row r="21475" spans="17:17" ht="15" customHeight="1">
      <c r="Q21475" s="37"/>
    </row>
    <row r="21476" spans="17:17" ht="15" customHeight="1">
      <c r="Q21476" s="37"/>
    </row>
    <row r="21477" spans="17:17" ht="15" customHeight="1">
      <c r="Q21477" s="37"/>
    </row>
    <row r="21478" spans="17:17" ht="15" customHeight="1">
      <c r="Q21478" s="37"/>
    </row>
    <row r="21479" spans="17:17" ht="15" customHeight="1">
      <c r="Q21479" s="37"/>
    </row>
    <row r="21480" spans="17:17" ht="15" customHeight="1">
      <c r="Q21480" s="37"/>
    </row>
    <row r="21481" spans="17:17" ht="15" customHeight="1">
      <c r="Q21481" s="37"/>
    </row>
    <row r="21482" spans="17:17" ht="15" customHeight="1">
      <c r="Q21482" s="37"/>
    </row>
    <row r="21483" spans="17:17" ht="15" customHeight="1">
      <c r="Q21483" s="37"/>
    </row>
    <row r="21484" spans="17:17" ht="15" customHeight="1">
      <c r="Q21484" s="37"/>
    </row>
    <row r="21485" spans="17:17" ht="15" customHeight="1">
      <c r="Q21485" s="37"/>
    </row>
    <row r="21486" spans="17:17" ht="15" customHeight="1">
      <c r="Q21486" s="37"/>
    </row>
    <row r="21487" spans="17:17" ht="15" customHeight="1">
      <c r="Q21487" s="37"/>
    </row>
    <row r="21488" spans="17:17" ht="15" customHeight="1">
      <c r="Q21488" s="37"/>
    </row>
    <row r="21489" spans="17:17" ht="15" customHeight="1">
      <c r="Q21489" s="37"/>
    </row>
    <row r="21490" spans="17:17" ht="15" customHeight="1">
      <c r="Q21490" s="37"/>
    </row>
    <row r="21491" spans="17:17" ht="15" customHeight="1">
      <c r="Q21491" s="37"/>
    </row>
    <row r="21492" spans="17:17" ht="15" customHeight="1">
      <c r="Q21492" s="37"/>
    </row>
    <row r="21493" spans="17:17" ht="15" customHeight="1">
      <c r="Q21493" s="37"/>
    </row>
    <row r="21494" spans="17:17" ht="15" customHeight="1">
      <c r="Q21494" s="37"/>
    </row>
    <row r="21495" spans="17:17" ht="15" customHeight="1">
      <c r="Q21495" s="37"/>
    </row>
    <row r="21496" spans="17:17" ht="15" customHeight="1">
      <c r="Q21496" s="37"/>
    </row>
    <row r="21497" spans="17:17" ht="15" customHeight="1">
      <c r="Q21497" s="37"/>
    </row>
    <row r="21498" spans="17:17" ht="15" customHeight="1">
      <c r="Q21498" s="37"/>
    </row>
    <row r="21499" spans="17:17" ht="15" customHeight="1">
      <c r="Q21499" s="37"/>
    </row>
    <row r="21500" spans="17:17" ht="15" customHeight="1">
      <c r="Q21500" s="37"/>
    </row>
    <row r="21501" spans="17:17" ht="15" customHeight="1">
      <c r="Q21501" s="37"/>
    </row>
    <row r="21502" spans="17:17" ht="15" customHeight="1">
      <c r="Q21502" s="37"/>
    </row>
    <row r="21503" spans="17:17" ht="15" customHeight="1">
      <c r="Q21503" s="37"/>
    </row>
    <row r="21504" spans="17:17" ht="15" customHeight="1">
      <c r="Q21504" s="37"/>
    </row>
    <row r="21505" spans="17:17" ht="15" customHeight="1">
      <c r="Q21505" s="37"/>
    </row>
    <row r="21506" spans="17:17" ht="15" customHeight="1">
      <c r="Q21506" s="37"/>
    </row>
    <row r="21507" spans="17:17" ht="15" customHeight="1">
      <c r="Q21507" s="37"/>
    </row>
    <row r="21508" spans="17:17" ht="15" customHeight="1">
      <c r="Q21508" s="37"/>
    </row>
    <row r="21509" spans="17:17" ht="15" customHeight="1">
      <c r="Q21509" s="37"/>
    </row>
    <row r="21510" spans="17:17" ht="15" customHeight="1">
      <c r="Q21510" s="37"/>
    </row>
    <row r="21511" spans="17:17" ht="15" customHeight="1">
      <c r="Q21511" s="37"/>
    </row>
    <row r="21512" spans="17:17" ht="15" customHeight="1">
      <c r="Q21512" s="37"/>
    </row>
    <row r="21513" spans="17:17" ht="15" customHeight="1">
      <c r="Q21513" s="37"/>
    </row>
    <row r="21514" spans="17:17" ht="15" customHeight="1">
      <c r="Q21514" s="37"/>
    </row>
    <row r="21515" spans="17:17" ht="15" customHeight="1">
      <c r="Q21515" s="37"/>
    </row>
    <row r="21516" spans="17:17" ht="15" customHeight="1">
      <c r="Q21516" s="37"/>
    </row>
    <row r="21517" spans="17:17" ht="15" customHeight="1">
      <c r="Q21517" s="37"/>
    </row>
    <row r="21518" spans="17:17" ht="15" customHeight="1">
      <c r="Q21518" s="37"/>
    </row>
    <row r="21519" spans="17:17" ht="15" customHeight="1">
      <c r="Q21519" s="37"/>
    </row>
    <row r="21520" spans="17:17" ht="15" customHeight="1">
      <c r="Q21520" s="37"/>
    </row>
    <row r="21521" spans="17:17" ht="15" customHeight="1">
      <c r="Q21521" s="37"/>
    </row>
    <row r="21522" spans="17:17" ht="15" customHeight="1">
      <c r="Q21522" s="37"/>
    </row>
    <row r="21523" spans="17:17" ht="15" customHeight="1">
      <c r="Q21523" s="37"/>
    </row>
    <row r="21524" spans="17:17" ht="15" customHeight="1">
      <c r="Q21524" s="37"/>
    </row>
    <row r="21525" spans="17:17" ht="15" customHeight="1">
      <c r="Q21525" s="37"/>
    </row>
    <row r="21526" spans="17:17" ht="15" customHeight="1">
      <c r="Q21526" s="37"/>
    </row>
    <row r="21527" spans="17:17" ht="15" customHeight="1">
      <c r="Q21527" s="37"/>
    </row>
    <row r="21528" spans="17:17" ht="15" customHeight="1">
      <c r="Q21528" s="37"/>
    </row>
    <row r="21529" spans="17:17" ht="15" customHeight="1">
      <c r="Q21529" s="37"/>
    </row>
    <row r="21530" spans="17:17" ht="15" customHeight="1">
      <c r="Q21530" s="37"/>
    </row>
    <row r="21531" spans="17:17" ht="15" customHeight="1">
      <c r="Q21531" s="37"/>
    </row>
    <row r="21532" spans="17:17" ht="15" customHeight="1">
      <c r="Q21532" s="37"/>
    </row>
    <row r="21533" spans="17:17" ht="15" customHeight="1">
      <c r="Q21533" s="37"/>
    </row>
    <row r="21534" spans="17:17" ht="15" customHeight="1">
      <c r="Q21534" s="37"/>
    </row>
    <row r="21535" spans="17:17" ht="15" customHeight="1">
      <c r="Q21535" s="37"/>
    </row>
    <row r="21536" spans="17:17" ht="15" customHeight="1">
      <c r="Q21536" s="37"/>
    </row>
    <row r="21537" spans="17:17" ht="15" customHeight="1">
      <c r="Q21537" s="37"/>
    </row>
    <row r="21538" spans="17:17" ht="15" customHeight="1">
      <c r="Q21538" s="37"/>
    </row>
    <row r="21539" spans="17:17" ht="15" customHeight="1">
      <c r="Q21539" s="37"/>
    </row>
    <row r="21540" spans="17:17" ht="15" customHeight="1">
      <c r="Q21540" s="37"/>
    </row>
    <row r="21541" spans="17:17" ht="15" customHeight="1">
      <c r="Q21541" s="37"/>
    </row>
    <row r="21542" spans="17:17" ht="15" customHeight="1">
      <c r="Q21542" s="37"/>
    </row>
    <row r="21543" spans="17:17" ht="15" customHeight="1">
      <c r="Q21543" s="37"/>
    </row>
    <row r="21544" spans="17:17" ht="15" customHeight="1">
      <c r="Q21544" s="37"/>
    </row>
    <row r="21545" spans="17:17" ht="15" customHeight="1">
      <c r="Q21545" s="37"/>
    </row>
    <row r="21546" spans="17:17" ht="15" customHeight="1">
      <c r="Q21546" s="37"/>
    </row>
    <row r="21547" spans="17:17" ht="15" customHeight="1">
      <c r="Q21547" s="37"/>
    </row>
    <row r="21548" spans="17:17" ht="15" customHeight="1">
      <c r="Q21548" s="37"/>
    </row>
    <row r="21549" spans="17:17" ht="15" customHeight="1">
      <c r="Q21549" s="37"/>
    </row>
    <row r="21550" spans="17:17" ht="15" customHeight="1">
      <c r="Q21550" s="37"/>
    </row>
    <row r="21551" spans="17:17" ht="15" customHeight="1">
      <c r="Q21551" s="37"/>
    </row>
    <row r="21552" spans="17:17" ht="15" customHeight="1">
      <c r="Q21552" s="37"/>
    </row>
    <row r="21553" spans="17:17" ht="15" customHeight="1">
      <c r="Q21553" s="37"/>
    </row>
    <row r="21554" spans="17:17" ht="15" customHeight="1">
      <c r="Q21554" s="37"/>
    </row>
    <row r="21555" spans="17:17" ht="15" customHeight="1">
      <c r="Q21555" s="37"/>
    </row>
    <row r="21556" spans="17:17" ht="15" customHeight="1">
      <c r="Q21556" s="37"/>
    </row>
    <row r="21557" spans="17:17" ht="15" customHeight="1">
      <c r="Q21557" s="37"/>
    </row>
    <row r="21558" spans="17:17" ht="15" customHeight="1">
      <c r="Q21558" s="37"/>
    </row>
    <row r="21559" spans="17:17" ht="15" customHeight="1">
      <c r="Q21559" s="37"/>
    </row>
    <row r="21560" spans="17:17" ht="15" customHeight="1">
      <c r="Q21560" s="37"/>
    </row>
    <row r="21561" spans="17:17" ht="15" customHeight="1">
      <c r="Q21561" s="37"/>
    </row>
    <row r="21562" spans="17:17" ht="15" customHeight="1">
      <c r="Q21562" s="37"/>
    </row>
    <row r="21563" spans="17:17" ht="15" customHeight="1">
      <c r="Q21563" s="37"/>
    </row>
    <row r="21564" spans="17:17" ht="15" customHeight="1">
      <c r="Q21564" s="37"/>
    </row>
    <row r="21565" spans="17:17" ht="15" customHeight="1">
      <c r="Q21565" s="37"/>
    </row>
    <row r="21566" spans="17:17" ht="15" customHeight="1">
      <c r="Q21566" s="37"/>
    </row>
    <row r="21567" spans="17:17" ht="15" customHeight="1">
      <c r="Q21567" s="37"/>
    </row>
    <row r="21568" spans="17:17" ht="15" customHeight="1">
      <c r="Q21568" s="37"/>
    </row>
    <row r="21569" spans="17:17" ht="15" customHeight="1">
      <c r="Q21569" s="37"/>
    </row>
    <row r="21570" spans="17:17" ht="15" customHeight="1">
      <c r="Q21570" s="37"/>
    </row>
    <row r="21571" spans="17:17" ht="15" customHeight="1">
      <c r="Q21571" s="37"/>
    </row>
    <row r="21572" spans="17:17" ht="15" customHeight="1">
      <c r="Q21572" s="37"/>
    </row>
    <row r="21573" spans="17:17" ht="15" customHeight="1">
      <c r="Q21573" s="37"/>
    </row>
    <row r="21574" spans="17:17" ht="15" customHeight="1">
      <c r="Q21574" s="37"/>
    </row>
    <row r="21575" spans="17:17" ht="15" customHeight="1">
      <c r="Q21575" s="37"/>
    </row>
    <row r="21576" spans="17:17" ht="15" customHeight="1">
      <c r="Q21576" s="37"/>
    </row>
    <row r="21577" spans="17:17" ht="15" customHeight="1">
      <c r="Q21577" s="37"/>
    </row>
    <row r="21578" spans="17:17" ht="15" customHeight="1">
      <c r="Q21578" s="37"/>
    </row>
    <row r="21579" spans="17:17" ht="15" customHeight="1">
      <c r="Q21579" s="37"/>
    </row>
    <row r="21580" spans="17:17" ht="15" customHeight="1">
      <c r="Q21580" s="37"/>
    </row>
    <row r="21581" spans="17:17" ht="15" customHeight="1">
      <c r="Q21581" s="37"/>
    </row>
    <row r="21582" spans="17:17" ht="15" customHeight="1">
      <c r="Q21582" s="37"/>
    </row>
    <row r="21583" spans="17:17" ht="15" customHeight="1">
      <c r="Q21583" s="37"/>
    </row>
    <row r="21584" spans="17:17" ht="15" customHeight="1">
      <c r="Q21584" s="37"/>
    </row>
    <row r="21585" spans="17:17" ht="15" customHeight="1">
      <c r="Q21585" s="37"/>
    </row>
    <row r="21586" spans="17:17" ht="15" customHeight="1">
      <c r="Q21586" s="37"/>
    </row>
    <row r="21587" spans="17:17" ht="15" customHeight="1">
      <c r="Q21587" s="37"/>
    </row>
    <row r="21588" spans="17:17" ht="15" customHeight="1">
      <c r="Q21588" s="37"/>
    </row>
    <row r="21589" spans="17:17" ht="15" customHeight="1">
      <c r="Q21589" s="37"/>
    </row>
    <row r="21590" spans="17:17" ht="15" customHeight="1">
      <c r="Q21590" s="37"/>
    </row>
    <row r="21591" spans="17:17" ht="15" customHeight="1">
      <c r="Q21591" s="37"/>
    </row>
    <row r="21592" spans="17:17" ht="15" customHeight="1">
      <c r="Q21592" s="37"/>
    </row>
    <row r="21593" spans="17:17" ht="15" customHeight="1">
      <c r="Q21593" s="37"/>
    </row>
    <row r="21594" spans="17:17" ht="15" customHeight="1">
      <c r="Q21594" s="37"/>
    </row>
    <row r="21595" spans="17:17" ht="15" customHeight="1">
      <c r="Q21595" s="37"/>
    </row>
    <row r="21596" spans="17:17" ht="15" customHeight="1">
      <c r="Q21596" s="37"/>
    </row>
    <row r="21597" spans="17:17" ht="15" customHeight="1">
      <c r="Q21597" s="37"/>
    </row>
    <row r="21598" spans="17:17" ht="15" customHeight="1">
      <c r="Q21598" s="37"/>
    </row>
    <row r="21599" spans="17:17" ht="15" customHeight="1">
      <c r="Q21599" s="37"/>
    </row>
    <row r="21600" spans="17:17" ht="15" customHeight="1">
      <c r="Q21600" s="37"/>
    </row>
    <row r="21601" spans="17:17" ht="15" customHeight="1">
      <c r="Q21601" s="37"/>
    </row>
    <row r="21602" spans="17:17" ht="15" customHeight="1">
      <c r="Q21602" s="37"/>
    </row>
    <row r="21603" spans="17:17" ht="15" customHeight="1">
      <c r="Q21603" s="37"/>
    </row>
    <row r="21604" spans="17:17" ht="15" customHeight="1">
      <c r="Q21604" s="37"/>
    </row>
    <row r="21605" spans="17:17" ht="15" customHeight="1">
      <c r="Q21605" s="37"/>
    </row>
    <row r="21606" spans="17:17" ht="15" customHeight="1">
      <c r="Q21606" s="37"/>
    </row>
    <row r="21607" spans="17:17" ht="15" customHeight="1">
      <c r="Q21607" s="37"/>
    </row>
    <row r="21608" spans="17:17" ht="15" customHeight="1">
      <c r="Q21608" s="37"/>
    </row>
    <row r="21609" spans="17:17" ht="15" customHeight="1">
      <c r="Q21609" s="37"/>
    </row>
    <row r="21610" spans="17:17" ht="15" customHeight="1">
      <c r="Q21610" s="37"/>
    </row>
    <row r="21611" spans="17:17" ht="15" customHeight="1">
      <c r="Q21611" s="37"/>
    </row>
    <row r="21612" spans="17:17" ht="15" customHeight="1">
      <c r="Q21612" s="37"/>
    </row>
    <row r="21613" spans="17:17" ht="15" customHeight="1">
      <c r="Q21613" s="37"/>
    </row>
    <row r="21614" spans="17:17" ht="15" customHeight="1">
      <c r="Q21614" s="37"/>
    </row>
    <row r="21615" spans="17:17" ht="15" customHeight="1">
      <c r="Q21615" s="37"/>
    </row>
    <row r="21616" spans="17:17" ht="15" customHeight="1">
      <c r="Q21616" s="37"/>
    </row>
    <row r="21617" spans="17:17" ht="15" customHeight="1">
      <c r="Q21617" s="37"/>
    </row>
    <row r="21618" spans="17:17" ht="15" customHeight="1">
      <c r="Q21618" s="37"/>
    </row>
    <row r="21619" spans="17:17" ht="15" customHeight="1">
      <c r="Q21619" s="37"/>
    </row>
    <row r="21620" spans="17:17" ht="15" customHeight="1">
      <c r="Q21620" s="37"/>
    </row>
    <row r="21621" spans="17:17" ht="15" customHeight="1">
      <c r="Q21621" s="37"/>
    </row>
    <row r="21622" spans="17:17" ht="15" customHeight="1">
      <c r="Q21622" s="37"/>
    </row>
    <row r="21623" spans="17:17" ht="15" customHeight="1">
      <c r="Q21623" s="37"/>
    </row>
    <row r="21624" spans="17:17" ht="15" customHeight="1">
      <c r="Q21624" s="37"/>
    </row>
    <row r="21625" spans="17:17" ht="15" customHeight="1">
      <c r="Q21625" s="37"/>
    </row>
    <row r="21626" spans="17:17" ht="15" customHeight="1">
      <c r="Q21626" s="37"/>
    </row>
    <row r="21627" spans="17:17" ht="15" customHeight="1">
      <c r="Q21627" s="37"/>
    </row>
    <row r="21628" spans="17:17" ht="15" customHeight="1">
      <c r="Q21628" s="37"/>
    </row>
    <row r="21629" spans="17:17" ht="15" customHeight="1">
      <c r="Q21629" s="37"/>
    </row>
    <row r="21630" spans="17:17" ht="15" customHeight="1">
      <c r="Q21630" s="37"/>
    </row>
    <row r="21631" spans="17:17" ht="15" customHeight="1">
      <c r="Q21631" s="37"/>
    </row>
    <row r="21632" spans="17:17" ht="15" customHeight="1">
      <c r="Q21632" s="37"/>
    </row>
    <row r="21633" spans="17:17" ht="15" customHeight="1">
      <c r="Q21633" s="37"/>
    </row>
    <row r="21634" spans="17:17" ht="15" customHeight="1">
      <c r="Q21634" s="37"/>
    </row>
    <row r="21635" spans="17:17" ht="15" customHeight="1">
      <c r="Q21635" s="37"/>
    </row>
    <row r="21636" spans="17:17" ht="15" customHeight="1">
      <c r="Q21636" s="37"/>
    </row>
    <row r="21637" spans="17:17" ht="15" customHeight="1">
      <c r="Q21637" s="37"/>
    </row>
    <row r="21638" spans="17:17" ht="15" customHeight="1">
      <c r="Q21638" s="37"/>
    </row>
    <row r="21639" spans="17:17" ht="15" customHeight="1">
      <c r="Q21639" s="37"/>
    </row>
    <row r="21640" spans="17:17" ht="15" customHeight="1">
      <c r="Q21640" s="37"/>
    </row>
    <row r="21641" spans="17:17" ht="15" customHeight="1">
      <c r="Q21641" s="37"/>
    </row>
    <row r="21642" spans="17:17" ht="15" customHeight="1">
      <c r="Q21642" s="37"/>
    </row>
    <row r="21643" spans="17:17" ht="15" customHeight="1">
      <c r="Q21643" s="37"/>
    </row>
    <row r="21644" spans="17:17" ht="15" customHeight="1">
      <c r="Q21644" s="37"/>
    </row>
    <row r="21645" spans="17:17" ht="15" customHeight="1">
      <c r="Q21645" s="37"/>
    </row>
    <row r="21646" spans="17:17" ht="15" customHeight="1">
      <c r="Q21646" s="37"/>
    </row>
    <row r="21647" spans="17:17" ht="15" customHeight="1">
      <c r="Q21647" s="37"/>
    </row>
    <row r="21648" spans="17:17" ht="15" customHeight="1">
      <c r="Q21648" s="37"/>
    </row>
    <row r="21649" spans="17:17" ht="15" customHeight="1">
      <c r="Q21649" s="37"/>
    </row>
    <row r="21650" spans="17:17" ht="15" customHeight="1">
      <c r="Q21650" s="37"/>
    </row>
    <row r="21651" spans="17:17" ht="15" customHeight="1">
      <c r="Q21651" s="37"/>
    </row>
    <row r="21652" spans="17:17" ht="15" customHeight="1">
      <c r="Q21652" s="37"/>
    </row>
    <row r="21653" spans="17:17" ht="15" customHeight="1">
      <c r="Q21653" s="37"/>
    </row>
    <row r="21654" spans="17:17" ht="15" customHeight="1">
      <c r="Q21654" s="37"/>
    </row>
    <row r="21655" spans="17:17" ht="15" customHeight="1">
      <c r="Q21655" s="37"/>
    </row>
    <row r="21656" spans="17:17" ht="15" customHeight="1">
      <c r="Q21656" s="37"/>
    </row>
    <row r="21657" spans="17:17" ht="15" customHeight="1">
      <c r="Q21657" s="37"/>
    </row>
    <row r="21658" spans="17:17" ht="15" customHeight="1">
      <c r="Q21658" s="37"/>
    </row>
    <row r="21659" spans="17:17" ht="15" customHeight="1">
      <c r="Q21659" s="37"/>
    </row>
    <row r="21660" spans="17:17" ht="15" customHeight="1">
      <c r="Q21660" s="37"/>
    </row>
    <row r="21661" spans="17:17" ht="15" customHeight="1">
      <c r="Q21661" s="37"/>
    </row>
    <row r="21662" spans="17:17" ht="15" customHeight="1">
      <c r="Q21662" s="37"/>
    </row>
    <row r="21663" spans="17:17" ht="15" customHeight="1">
      <c r="Q21663" s="37"/>
    </row>
    <row r="21664" spans="17:17" ht="15" customHeight="1">
      <c r="Q21664" s="37"/>
    </row>
    <row r="21665" spans="17:17" ht="15" customHeight="1">
      <c r="Q21665" s="37"/>
    </row>
    <row r="21666" spans="17:17" ht="15" customHeight="1">
      <c r="Q21666" s="37"/>
    </row>
    <row r="21667" spans="17:17" ht="15" customHeight="1">
      <c r="Q21667" s="37"/>
    </row>
    <row r="21668" spans="17:17" ht="15" customHeight="1">
      <c r="Q21668" s="37"/>
    </row>
    <row r="21669" spans="17:17" ht="15" customHeight="1">
      <c r="Q21669" s="37"/>
    </row>
    <row r="21670" spans="17:17" ht="15" customHeight="1">
      <c r="Q21670" s="37"/>
    </row>
    <row r="21671" spans="17:17" ht="15" customHeight="1">
      <c r="Q21671" s="37"/>
    </row>
    <row r="21672" spans="17:17" ht="15" customHeight="1">
      <c r="Q21672" s="37"/>
    </row>
    <row r="21673" spans="17:17" ht="15" customHeight="1">
      <c r="Q21673" s="37"/>
    </row>
    <row r="21674" spans="17:17" ht="15" customHeight="1">
      <c r="Q21674" s="37"/>
    </row>
    <row r="21675" spans="17:17" ht="15" customHeight="1">
      <c r="Q21675" s="37"/>
    </row>
    <row r="21676" spans="17:17" ht="15" customHeight="1">
      <c r="Q21676" s="37"/>
    </row>
    <row r="21677" spans="17:17" ht="15" customHeight="1">
      <c r="Q21677" s="37"/>
    </row>
    <row r="21678" spans="17:17" ht="15" customHeight="1">
      <c r="Q21678" s="37"/>
    </row>
    <row r="21679" spans="17:17" ht="15" customHeight="1">
      <c r="Q21679" s="37"/>
    </row>
    <row r="21680" spans="17:17" ht="15" customHeight="1">
      <c r="Q21680" s="37"/>
    </row>
    <row r="21681" spans="17:17" ht="15" customHeight="1">
      <c r="Q21681" s="37"/>
    </row>
    <row r="21682" spans="17:17" ht="15" customHeight="1">
      <c r="Q21682" s="37"/>
    </row>
    <row r="21683" spans="17:17" ht="15" customHeight="1">
      <c r="Q21683" s="37"/>
    </row>
    <row r="21684" spans="17:17" ht="15" customHeight="1">
      <c r="Q21684" s="37"/>
    </row>
    <row r="21685" spans="17:17" ht="15" customHeight="1">
      <c r="Q21685" s="37"/>
    </row>
    <row r="21686" spans="17:17" ht="15" customHeight="1">
      <c r="Q21686" s="37"/>
    </row>
    <row r="21687" spans="17:17" ht="15" customHeight="1">
      <c r="Q21687" s="37"/>
    </row>
    <row r="21688" spans="17:17" ht="15" customHeight="1">
      <c r="Q21688" s="37"/>
    </row>
    <row r="21689" spans="17:17" ht="15" customHeight="1">
      <c r="Q21689" s="37"/>
    </row>
    <row r="21690" spans="17:17" ht="15" customHeight="1">
      <c r="Q21690" s="37"/>
    </row>
    <row r="21691" spans="17:17" ht="15" customHeight="1">
      <c r="Q21691" s="37"/>
    </row>
    <row r="21692" spans="17:17" ht="15" customHeight="1">
      <c r="Q21692" s="37"/>
    </row>
    <row r="21693" spans="17:17" ht="15" customHeight="1">
      <c r="Q21693" s="37"/>
    </row>
    <row r="21694" spans="17:17" ht="15" customHeight="1">
      <c r="Q21694" s="37"/>
    </row>
    <row r="21695" spans="17:17" ht="15" customHeight="1">
      <c r="Q21695" s="37"/>
    </row>
    <row r="21696" spans="17:17" ht="15" customHeight="1">
      <c r="Q21696" s="37"/>
    </row>
    <row r="21697" spans="17:17" ht="15" customHeight="1">
      <c r="Q21697" s="37"/>
    </row>
    <row r="21698" spans="17:17" ht="15" customHeight="1">
      <c r="Q21698" s="37"/>
    </row>
    <row r="21699" spans="17:17" ht="15" customHeight="1">
      <c r="Q21699" s="37"/>
    </row>
    <row r="21700" spans="17:17" ht="15" customHeight="1">
      <c r="Q21700" s="37"/>
    </row>
    <row r="21701" spans="17:17" ht="15" customHeight="1">
      <c r="Q21701" s="37"/>
    </row>
    <row r="21702" spans="17:17" ht="15" customHeight="1">
      <c r="Q21702" s="37"/>
    </row>
    <row r="21703" spans="17:17" ht="15" customHeight="1">
      <c r="Q21703" s="37"/>
    </row>
    <row r="21704" spans="17:17" ht="15" customHeight="1">
      <c r="Q21704" s="37"/>
    </row>
    <row r="21705" spans="17:17" ht="15" customHeight="1">
      <c r="Q21705" s="37"/>
    </row>
    <row r="21706" spans="17:17" ht="15" customHeight="1">
      <c r="Q21706" s="37"/>
    </row>
    <row r="21707" spans="17:17" ht="15" customHeight="1">
      <c r="Q21707" s="37"/>
    </row>
    <row r="21708" spans="17:17" ht="15" customHeight="1">
      <c r="Q21708" s="37"/>
    </row>
    <row r="21709" spans="17:17" ht="15" customHeight="1">
      <c r="Q21709" s="37"/>
    </row>
    <row r="21710" spans="17:17" ht="15" customHeight="1">
      <c r="Q21710" s="37"/>
    </row>
    <row r="21711" spans="17:17" ht="15" customHeight="1">
      <c r="Q21711" s="37"/>
    </row>
    <row r="21712" spans="17:17" ht="15" customHeight="1">
      <c r="Q21712" s="37"/>
    </row>
    <row r="21713" spans="17:17" ht="15" customHeight="1">
      <c r="Q21713" s="37"/>
    </row>
    <row r="21714" spans="17:17" ht="15" customHeight="1">
      <c r="Q21714" s="37"/>
    </row>
    <row r="21715" spans="17:17" ht="15" customHeight="1">
      <c r="Q21715" s="37"/>
    </row>
    <row r="21716" spans="17:17" ht="15" customHeight="1">
      <c r="Q21716" s="37"/>
    </row>
    <row r="21717" spans="17:17" ht="15" customHeight="1">
      <c r="Q21717" s="37"/>
    </row>
    <row r="21718" spans="17:17" ht="15" customHeight="1">
      <c r="Q21718" s="37"/>
    </row>
    <row r="21719" spans="17:17" ht="15" customHeight="1">
      <c r="Q21719" s="37"/>
    </row>
    <row r="21720" spans="17:17" ht="15" customHeight="1">
      <c r="Q21720" s="37"/>
    </row>
    <row r="21721" spans="17:17" ht="15" customHeight="1">
      <c r="Q21721" s="37"/>
    </row>
    <row r="21722" spans="17:17" ht="15" customHeight="1">
      <c r="Q21722" s="37"/>
    </row>
    <row r="21723" spans="17:17" ht="15" customHeight="1">
      <c r="Q21723" s="37"/>
    </row>
    <row r="21724" spans="17:17" ht="15" customHeight="1">
      <c r="Q21724" s="37"/>
    </row>
    <row r="21725" spans="17:17" ht="15" customHeight="1">
      <c r="Q21725" s="37"/>
    </row>
    <row r="21726" spans="17:17" ht="15" customHeight="1">
      <c r="Q21726" s="37"/>
    </row>
    <row r="21727" spans="17:17" ht="15" customHeight="1">
      <c r="Q21727" s="37"/>
    </row>
    <row r="21728" spans="17:17" ht="15" customHeight="1">
      <c r="Q21728" s="37"/>
    </row>
    <row r="21729" spans="17:17" ht="15" customHeight="1">
      <c r="Q21729" s="37"/>
    </row>
    <row r="21730" spans="17:17" ht="15" customHeight="1">
      <c r="Q21730" s="37"/>
    </row>
    <row r="21731" spans="17:17" ht="15" customHeight="1">
      <c r="Q21731" s="37"/>
    </row>
    <row r="21732" spans="17:17" ht="15" customHeight="1">
      <c r="Q21732" s="37"/>
    </row>
    <row r="21733" spans="17:17" ht="15" customHeight="1">
      <c r="Q21733" s="37"/>
    </row>
    <row r="21734" spans="17:17" ht="15" customHeight="1">
      <c r="Q21734" s="37"/>
    </row>
    <row r="21735" spans="17:17" ht="15" customHeight="1">
      <c r="Q21735" s="37"/>
    </row>
    <row r="21736" spans="17:17" ht="15" customHeight="1">
      <c r="Q21736" s="37"/>
    </row>
    <row r="21737" spans="17:17" ht="15" customHeight="1">
      <c r="Q21737" s="37"/>
    </row>
    <row r="21738" spans="17:17" ht="15" customHeight="1">
      <c r="Q21738" s="37"/>
    </row>
    <row r="21739" spans="17:17" ht="15" customHeight="1">
      <c r="Q21739" s="37"/>
    </row>
    <row r="21740" spans="17:17" ht="15" customHeight="1">
      <c r="Q21740" s="37"/>
    </row>
    <row r="21741" spans="17:17" ht="15" customHeight="1">
      <c r="Q21741" s="37"/>
    </row>
    <row r="21742" spans="17:17" ht="15" customHeight="1">
      <c r="Q21742" s="37"/>
    </row>
    <row r="21743" spans="17:17" ht="15" customHeight="1">
      <c r="Q21743" s="37"/>
    </row>
    <row r="21744" spans="17:17" ht="15" customHeight="1">
      <c r="Q21744" s="37"/>
    </row>
    <row r="21745" spans="17:17" ht="15" customHeight="1">
      <c r="Q21745" s="37"/>
    </row>
    <row r="21746" spans="17:17" ht="15" customHeight="1">
      <c r="Q21746" s="37"/>
    </row>
    <row r="21747" spans="17:17" ht="15" customHeight="1">
      <c r="Q21747" s="37"/>
    </row>
    <row r="21748" spans="17:17" ht="15" customHeight="1">
      <c r="Q21748" s="37"/>
    </row>
    <row r="21749" spans="17:17" ht="15" customHeight="1">
      <c r="Q21749" s="37"/>
    </row>
    <row r="21750" spans="17:17" ht="15" customHeight="1">
      <c r="Q21750" s="37"/>
    </row>
    <row r="21751" spans="17:17" ht="15" customHeight="1">
      <c r="Q21751" s="37"/>
    </row>
    <row r="21752" spans="17:17" ht="15" customHeight="1">
      <c r="Q21752" s="37"/>
    </row>
    <row r="21753" spans="17:17" ht="15" customHeight="1">
      <c r="Q21753" s="37"/>
    </row>
    <row r="21754" spans="17:17" ht="15" customHeight="1">
      <c r="Q21754" s="37"/>
    </row>
    <row r="21755" spans="17:17" ht="15" customHeight="1">
      <c r="Q21755" s="37"/>
    </row>
    <row r="21756" spans="17:17" ht="15" customHeight="1">
      <c r="Q21756" s="37"/>
    </row>
    <row r="21757" spans="17:17" ht="15" customHeight="1">
      <c r="Q21757" s="37"/>
    </row>
    <row r="21758" spans="17:17" ht="15" customHeight="1">
      <c r="Q21758" s="37"/>
    </row>
    <row r="21759" spans="17:17" ht="15" customHeight="1">
      <c r="Q21759" s="37"/>
    </row>
    <row r="21760" spans="17:17" ht="15" customHeight="1">
      <c r="Q21760" s="37"/>
    </row>
    <row r="21761" spans="17:17" ht="15" customHeight="1">
      <c r="Q21761" s="37"/>
    </row>
    <row r="21762" spans="17:17" ht="15" customHeight="1">
      <c r="Q21762" s="37"/>
    </row>
    <row r="21763" spans="17:17" ht="15" customHeight="1">
      <c r="Q21763" s="37"/>
    </row>
    <row r="21764" spans="17:17" ht="15" customHeight="1">
      <c r="Q21764" s="37"/>
    </row>
    <row r="21765" spans="17:17" ht="15" customHeight="1">
      <c r="Q21765" s="37"/>
    </row>
    <row r="21766" spans="17:17" ht="15" customHeight="1">
      <c r="Q21766" s="37"/>
    </row>
    <row r="21767" spans="17:17" ht="15" customHeight="1">
      <c r="Q21767" s="37"/>
    </row>
    <row r="21768" spans="17:17" ht="15" customHeight="1">
      <c r="Q21768" s="37"/>
    </row>
    <row r="21769" spans="17:17" ht="15" customHeight="1">
      <c r="Q21769" s="37"/>
    </row>
    <row r="21770" spans="17:17" ht="15" customHeight="1">
      <c r="Q21770" s="37"/>
    </row>
    <row r="21771" spans="17:17" ht="15" customHeight="1">
      <c r="Q21771" s="37"/>
    </row>
    <row r="21772" spans="17:17" ht="15" customHeight="1">
      <c r="Q21772" s="37"/>
    </row>
    <row r="21773" spans="17:17" ht="15" customHeight="1">
      <c r="Q21773" s="37"/>
    </row>
    <row r="21774" spans="17:17" ht="15" customHeight="1">
      <c r="Q21774" s="37"/>
    </row>
    <row r="21775" spans="17:17" ht="15" customHeight="1">
      <c r="Q21775" s="37"/>
    </row>
    <row r="21776" spans="17:17" ht="15" customHeight="1">
      <c r="Q21776" s="37"/>
    </row>
    <row r="21777" spans="17:17" ht="15" customHeight="1">
      <c r="Q21777" s="37"/>
    </row>
    <row r="21778" spans="17:17" ht="15" customHeight="1">
      <c r="Q21778" s="37"/>
    </row>
    <row r="21779" spans="17:17" ht="15" customHeight="1">
      <c r="Q21779" s="37"/>
    </row>
    <row r="21780" spans="17:17" ht="15" customHeight="1">
      <c r="Q21780" s="37"/>
    </row>
    <row r="21781" spans="17:17" ht="15" customHeight="1">
      <c r="Q21781" s="37"/>
    </row>
    <row r="21782" spans="17:17" ht="15" customHeight="1">
      <c r="Q21782" s="37"/>
    </row>
    <row r="21783" spans="17:17" ht="15" customHeight="1">
      <c r="Q21783" s="37"/>
    </row>
    <row r="21784" spans="17:17" ht="15" customHeight="1">
      <c r="Q21784" s="37"/>
    </row>
    <row r="21785" spans="17:17" ht="15" customHeight="1">
      <c r="Q21785" s="37"/>
    </row>
    <row r="21786" spans="17:17" ht="15" customHeight="1">
      <c r="Q21786" s="37"/>
    </row>
    <row r="21787" spans="17:17" ht="15" customHeight="1">
      <c r="Q21787" s="37"/>
    </row>
    <row r="21788" spans="17:17" ht="15" customHeight="1">
      <c r="Q21788" s="37"/>
    </row>
    <row r="21789" spans="17:17" ht="15" customHeight="1">
      <c r="Q21789" s="37"/>
    </row>
    <row r="21790" spans="17:17" ht="15" customHeight="1">
      <c r="Q21790" s="37"/>
    </row>
    <row r="21791" spans="17:17" ht="15" customHeight="1">
      <c r="Q21791" s="37"/>
    </row>
    <row r="21792" spans="17:17" ht="15" customHeight="1">
      <c r="Q21792" s="37"/>
    </row>
    <row r="21793" spans="17:17" ht="15" customHeight="1">
      <c r="Q21793" s="37"/>
    </row>
    <row r="21794" spans="17:17" ht="15" customHeight="1">
      <c r="Q21794" s="37"/>
    </row>
    <row r="21795" spans="17:17" ht="15" customHeight="1">
      <c r="Q21795" s="37"/>
    </row>
    <row r="21796" spans="17:17" ht="15" customHeight="1">
      <c r="Q21796" s="37"/>
    </row>
    <row r="21797" spans="17:17" ht="15" customHeight="1">
      <c r="Q21797" s="37"/>
    </row>
    <row r="21798" spans="17:17" ht="15" customHeight="1">
      <c r="Q21798" s="37"/>
    </row>
    <row r="21799" spans="17:17" ht="15" customHeight="1">
      <c r="Q21799" s="37"/>
    </row>
    <row r="21800" spans="17:17" ht="15" customHeight="1">
      <c r="Q21800" s="37"/>
    </row>
    <row r="21801" spans="17:17" ht="15" customHeight="1">
      <c r="Q21801" s="37"/>
    </row>
    <row r="21802" spans="17:17" ht="15" customHeight="1">
      <c r="Q21802" s="37"/>
    </row>
    <row r="21803" spans="17:17" ht="15" customHeight="1">
      <c r="Q21803" s="37"/>
    </row>
    <row r="21804" spans="17:17" ht="15" customHeight="1">
      <c r="Q21804" s="37"/>
    </row>
    <row r="21805" spans="17:17" ht="15" customHeight="1">
      <c r="Q21805" s="37"/>
    </row>
    <row r="21806" spans="17:17" ht="15" customHeight="1">
      <c r="Q21806" s="37"/>
    </row>
    <row r="21807" spans="17:17" ht="15" customHeight="1">
      <c r="Q21807" s="37"/>
    </row>
    <row r="21808" spans="17:17" ht="15" customHeight="1">
      <c r="Q21808" s="37"/>
    </row>
    <row r="21809" spans="17:17" ht="15" customHeight="1">
      <c r="Q21809" s="37"/>
    </row>
    <row r="21810" spans="17:17" ht="15" customHeight="1">
      <c r="Q21810" s="37"/>
    </row>
    <row r="21811" spans="17:17" ht="15" customHeight="1">
      <c r="Q21811" s="37"/>
    </row>
    <row r="21812" spans="17:17" ht="15" customHeight="1">
      <c r="Q21812" s="37"/>
    </row>
    <row r="21813" spans="17:17" ht="15" customHeight="1">
      <c r="Q21813" s="37"/>
    </row>
    <row r="21814" spans="17:17" ht="15" customHeight="1">
      <c r="Q21814" s="37"/>
    </row>
    <row r="21815" spans="17:17" ht="15" customHeight="1">
      <c r="Q21815" s="37"/>
    </row>
    <row r="21816" spans="17:17" ht="15" customHeight="1">
      <c r="Q21816" s="37"/>
    </row>
    <row r="21817" spans="17:17" ht="15" customHeight="1">
      <c r="Q21817" s="37"/>
    </row>
    <row r="21818" spans="17:17" ht="15" customHeight="1">
      <c r="Q21818" s="37"/>
    </row>
    <row r="21819" spans="17:17" ht="15" customHeight="1">
      <c r="Q21819" s="37"/>
    </row>
    <row r="21820" spans="17:17" ht="15" customHeight="1">
      <c r="Q21820" s="37"/>
    </row>
    <row r="21821" spans="17:17" ht="15" customHeight="1">
      <c r="Q21821" s="37"/>
    </row>
    <row r="21822" spans="17:17" ht="15" customHeight="1">
      <c r="Q21822" s="37"/>
    </row>
    <row r="21823" spans="17:17" ht="15" customHeight="1">
      <c r="Q21823" s="37"/>
    </row>
    <row r="21824" spans="17:17" ht="15" customHeight="1">
      <c r="Q21824" s="37"/>
    </row>
    <row r="21825" spans="17:17" ht="15" customHeight="1">
      <c r="Q21825" s="37"/>
    </row>
    <row r="21826" spans="17:17" ht="15" customHeight="1">
      <c r="Q21826" s="37"/>
    </row>
    <row r="21827" spans="17:17" ht="15" customHeight="1">
      <c r="Q21827" s="37"/>
    </row>
    <row r="21828" spans="17:17" ht="15" customHeight="1">
      <c r="Q21828" s="37"/>
    </row>
    <row r="21829" spans="17:17" ht="15" customHeight="1">
      <c r="Q21829" s="37"/>
    </row>
    <row r="21830" spans="17:17" ht="15" customHeight="1">
      <c r="Q21830" s="37"/>
    </row>
    <row r="21831" spans="17:17" ht="15" customHeight="1">
      <c r="Q21831" s="37"/>
    </row>
    <row r="21832" spans="17:17" ht="15" customHeight="1">
      <c r="Q21832" s="37"/>
    </row>
    <row r="21833" spans="17:17" ht="15" customHeight="1">
      <c r="Q21833" s="37"/>
    </row>
    <row r="21834" spans="17:17" ht="15" customHeight="1">
      <c r="Q21834" s="37"/>
    </row>
    <row r="21835" spans="17:17" ht="15" customHeight="1">
      <c r="Q21835" s="37"/>
    </row>
    <row r="21836" spans="17:17" ht="15" customHeight="1">
      <c r="Q21836" s="37"/>
    </row>
    <row r="21837" spans="17:17" ht="15" customHeight="1">
      <c r="Q21837" s="37"/>
    </row>
    <row r="21838" spans="17:17" ht="15" customHeight="1">
      <c r="Q21838" s="37"/>
    </row>
    <row r="21839" spans="17:17" ht="15" customHeight="1">
      <c r="Q21839" s="37"/>
    </row>
    <row r="21840" spans="17:17" ht="15" customHeight="1">
      <c r="Q21840" s="37"/>
    </row>
    <row r="21841" spans="17:17" ht="15" customHeight="1">
      <c r="Q21841" s="37"/>
    </row>
    <row r="21842" spans="17:17" ht="15" customHeight="1">
      <c r="Q21842" s="37"/>
    </row>
    <row r="21843" spans="17:17" ht="15" customHeight="1">
      <c r="Q21843" s="37"/>
    </row>
    <row r="21844" spans="17:17" ht="15" customHeight="1">
      <c r="Q21844" s="37"/>
    </row>
    <row r="21845" spans="17:17" ht="15" customHeight="1">
      <c r="Q21845" s="37"/>
    </row>
    <row r="21846" spans="17:17" ht="15" customHeight="1">
      <c r="Q21846" s="37"/>
    </row>
    <row r="21847" spans="17:17" ht="15" customHeight="1">
      <c r="Q21847" s="37"/>
    </row>
    <row r="21848" spans="17:17" ht="15" customHeight="1">
      <c r="Q21848" s="37"/>
    </row>
    <row r="21849" spans="17:17" ht="15" customHeight="1">
      <c r="Q21849" s="37"/>
    </row>
    <row r="21850" spans="17:17" ht="15" customHeight="1">
      <c r="Q21850" s="37"/>
    </row>
    <row r="21851" spans="17:17" ht="15" customHeight="1">
      <c r="Q21851" s="37"/>
    </row>
    <row r="21852" spans="17:17" ht="15" customHeight="1">
      <c r="Q21852" s="37"/>
    </row>
    <row r="21853" spans="17:17" ht="15" customHeight="1">
      <c r="Q21853" s="37"/>
    </row>
    <row r="21854" spans="17:17" ht="15" customHeight="1">
      <c r="Q21854" s="37"/>
    </row>
    <row r="21855" spans="17:17" ht="15" customHeight="1">
      <c r="Q21855" s="37"/>
    </row>
    <row r="21856" spans="17:17" ht="15" customHeight="1">
      <c r="Q21856" s="37"/>
    </row>
    <row r="21857" spans="17:17" ht="15" customHeight="1">
      <c r="Q21857" s="37"/>
    </row>
    <row r="21858" spans="17:17" ht="15" customHeight="1">
      <c r="Q21858" s="37"/>
    </row>
    <row r="21859" spans="17:17" ht="15" customHeight="1">
      <c r="Q21859" s="37"/>
    </row>
    <row r="21860" spans="17:17" ht="15" customHeight="1">
      <c r="Q21860" s="37"/>
    </row>
    <row r="21861" spans="17:17" ht="15" customHeight="1">
      <c r="Q21861" s="37"/>
    </row>
    <row r="21862" spans="17:17" ht="15" customHeight="1">
      <c r="Q21862" s="37"/>
    </row>
    <row r="21863" spans="17:17" ht="15" customHeight="1">
      <c r="Q21863" s="37"/>
    </row>
    <row r="21864" spans="17:17" ht="15" customHeight="1">
      <c r="Q21864" s="37"/>
    </row>
    <row r="21865" spans="17:17" ht="15" customHeight="1">
      <c r="Q21865" s="37"/>
    </row>
    <row r="21866" spans="17:17" ht="15" customHeight="1">
      <c r="Q21866" s="37"/>
    </row>
    <row r="21867" spans="17:17" ht="15" customHeight="1">
      <c r="Q21867" s="37"/>
    </row>
    <row r="21868" spans="17:17" ht="15" customHeight="1">
      <c r="Q21868" s="37"/>
    </row>
    <row r="21869" spans="17:17" ht="15" customHeight="1">
      <c r="Q21869" s="37"/>
    </row>
    <row r="21870" spans="17:17" ht="15" customHeight="1">
      <c r="Q21870" s="37"/>
    </row>
    <row r="21871" spans="17:17" ht="15" customHeight="1">
      <c r="Q21871" s="37"/>
    </row>
    <row r="21872" spans="17:17" ht="15" customHeight="1">
      <c r="Q21872" s="37"/>
    </row>
    <row r="21873" spans="17:17" ht="15" customHeight="1">
      <c r="Q21873" s="37"/>
    </row>
    <row r="21874" spans="17:17" ht="15" customHeight="1">
      <c r="Q21874" s="37"/>
    </row>
    <row r="21875" spans="17:17" ht="15" customHeight="1">
      <c r="Q21875" s="37"/>
    </row>
    <row r="21876" spans="17:17" ht="15" customHeight="1">
      <c r="Q21876" s="37"/>
    </row>
    <row r="21877" spans="17:17" ht="15" customHeight="1">
      <c r="Q21877" s="37"/>
    </row>
    <row r="21878" spans="17:17" ht="15" customHeight="1">
      <c r="Q21878" s="37"/>
    </row>
    <row r="21879" spans="17:17" ht="15" customHeight="1">
      <c r="Q21879" s="37"/>
    </row>
    <row r="21880" spans="17:17" ht="15" customHeight="1">
      <c r="Q21880" s="37"/>
    </row>
    <row r="21881" spans="17:17" ht="15" customHeight="1">
      <c r="Q21881" s="37"/>
    </row>
    <row r="21882" spans="17:17" ht="15" customHeight="1">
      <c r="Q21882" s="37"/>
    </row>
    <row r="21883" spans="17:17" ht="15" customHeight="1">
      <c r="Q21883" s="37"/>
    </row>
    <row r="21884" spans="17:17" ht="15" customHeight="1">
      <c r="Q21884" s="37"/>
    </row>
    <row r="21885" spans="17:17" ht="15" customHeight="1">
      <c r="Q21885" s="37"/>
    </row>
    <row r="21886" spans="17:17" ht="15" customHeight="1">
      <c r="Q21886" s="37"/>
    </row>
    <row r="21887" spans="17:17" ht="15" customHeight="1">
      <c r="Q21887" s="37"/>
    </row>
    <row r="21888" spans="17:17" ht="15" customHeight="1">
      <c r="Q21888" s="37"/>
    </row>
    <row r="21889" spans="17:17" ht="15" customHeight="1">
      <c r="Q21889" s="37"/>
    </row>
    <row r="21890" spans="17:17" ht="15" customHeight="1">
      <c r="Q21890" s="37"/>
    </row>
    <row r="21891" spans="17:17" ht="15" customHeight="1">
      <c r="Q21891" s="37"/>
    </row>
    <row r="21892" spans="17:17" ht="15" customHeight="1">
      <c r="Q21892" s="37"/>
    </row>
    <row r="21893" spans="17:17" ht="15" customHeight="1">
      <c r="Q21893" s="37"/>
    </row>
    <row r="21894" spans="17:17" ht="15" customHeight="1">
      <c r="Q21894" s="37"/>
    </row>
    <row r="21895" spans="17:17" ht="15" customHeight="1">
      <c r="Q21895" s="37"/>
    </row>
    <row r="21896" spans="17:17" ht="15" customHeight="1">
      <c r="Q21896" s="37"/>
    </row>
    <row r="21897" spans="17:17" ht="15" customHeight="1">
      <c r="Q21897" s="37"/>
    </row>
    <row r="21898" spans="17:17" ht="15" customHeight="1">
      <c r="Q21898" s="37"/>
    </row>
    <row r="21899" spans="17:17" ht="15" customHeight="1">
      <c r="Q21899" s="37"/>
    </row>
    <row r="21900" spans="17:17" ht="15" customHeight="1">
      <c r="Q21900" s="37"/>
    </row>
    <row r="21901" spans="17:17" ht="15" customHeight="1">
      <c r="Q21901" s="37"/>
    </row>
    <row r="21902" spans="17:17" ht="15" customHeight="1">
      <c r="Q21902" s="37"/>
    </row>
    <row r="21903" spans="17:17" ht="15" customHeight="1">
      <c r="Q21903" s="37"/>
    </row>
    <row r="21904" spans="17:17" ht="15" customHeight="1">
      <c r="Q21904" s="37"/>
    </row>
    <row r="21905" spans="17:17" ht="15" customHeight="1">
      <c r="Q21905" s="37"/>
    </row>
    <row r="21906" spans="17:17" ht="15" customHeight="1">
      <c r="Q21906" s="37"/>
    </row>
    <row r="21907" spans="17:17" ht="15" customHeight="1">
      <c r="Q21907" s="37"/>
    </row>
    <row r="21908" spans="17:17" ht="15" customHeight="1">
      <c r="Q21908" s="37"/>
    </row>
    <row r="21909" spans="17:17" ht="15" customHeight="1">
      <c r="Q21909" s="37"/>
    </row>
    <row r="21910" spans="17:17" ht="15" customHeight="1">
      <c r="Q21910" s="37"/>
    </row>
    <row r="21911" spans="17:17" ht="15" customHeight="1">
      <c r="Q21911" s="37"/>
    </row>
    <row r="21912" spans="17:17" ht="15" customHeight="1">
      <c r="Q21912" s="37"/>
    </row>
    <row r="21913" spans="17:17" ht="15" customHeight="1">
      <c r="Q21913" s="37"/>
    </row>
    <row r="21914" spans="17:17" ht="15" customHeight="1">
      <c r="Q21914" s="37"/>
    </row>
    <row r="21915" spans="17:17" ht="15" customHeight="1">
      <c r="Q21915" s="37"/>
    </row>
    <row r="21916" spans="17:17" ht="15" customHeight="1">
      <c r="Q21916" s="37"/>
    </row>
    <row r="21917" spans="17:17" ht="15" customHeight="1">
      <c r="Q21917" s="37"/>
    </row>
    <row r="21918" spans="17:17" ht="15" customHeight="1">
      <c r="Q21918" s="37"/>
    </row>
    <row r="21919" spans="17:17" ht="15" customHeight="1">
      <c r="Q21919" s="37"/>
    </row>
    <row r="21920" spans="17:17" ht="15" customHeight="1">
      <c r="Q21920" s="37"/>
    </row>
    <row r="21921" spans="17:17" ht="15" customHeight="1">
      <c r="Q21921" s="37"/>
    </row>
    <row r="21922" spans="17:17" ht="15" customHeight="1">
      <c r="Q21922" s="37"/>
    </row>
    <row r="21923" spans="17:17" ht="15" customHeight="1">
      <c r="Q21923" s="37"/>
    </row>
    <row r="21924" spans="17:17" ht="15" customHeight="1">
      <c r="Q21924" s="37"/>
    </row>
    <row r="21925" spans="17:17" ht="15" customHeight="1">
      <c r="Q21925" s="37"/>
    </row>
    <row r="21926" spans="17:17" ht="15" customHeight="1">
      <c r="Q21926" s="37"/>
    </row>
    <row r="21927" spans="17:17" ht="15" customHeight="1">
      <c r="Q21927" s="37"/>
    </row>
    <row r="21928" spans="17:17" ht="15" customHeight="1">
      <c r="Q21928" s="37"/>
    </row>
    <row r="21929" spans="17:17" ht="15" customHeight="1">
      <c r="Q21929" s="37"/>
    </row>
    <row r="21930" spans="17:17" ht="15" customHeight="1">
      <c r="Q21930" s="37"/>
    </row>
    <row r="21931" spans="17:17" ht="15" customHeight="1">
      <c r="Q21931" s="37"/>
    </row>
    <row r="21932" spans="17:17" ht="15" customHeight="1">
      <c r="Q21932" s="37"/>
    </row>
    <row r="21933" spans="17:17" ht="15" customHeight="1">
      <c r="Q21933" s="37"/>
    </row>
    <row r="21934" spans="17:17" ht="15" customHeight="1">
      <c r="Q21934" s="37"/>
    </row>
    <row r="21935" spans="17:17" ht="15" customHeight="1">
      <c r="Q21935" s="37"/>
    </row>
    <row r="21936" spans="17:17" ht="15" customHeight="1">
      <c r="Q21936" s="37"/>
    </row>
    <row r="21937" spans="17:17" ht="15" customHeight="1">
      <c r="Q21937" s="37"/>
    </row>
    <row r="21938" spans="17:17" ht="15" customHeight="1">
      <c r="Q21938" s="37"/>
    </row>
    <row r="21939" spans="17:17" ht="15" customHeight="1">
      <c r="Q21939" s="37"/>
    </row>
    <row r="21940" spans="17:17" ht="15" customHeight="1">
      <c r="Q21940" s="37"/>
    </row>
    <row r="21941" spans="17:17" ht="15" customHeight="1">
      <c r="Q21941" s="37"/>
    </row>
    <row r="21942" spans="17:17" ht="15" customHeight="1">
      <c r="Q21942" s="37"/>
    </row>
    <row r="21943" spans="17:17" ht="15" customHeight="1">
      <c r="Q21943" s="37"/>
    </row>
    <row r="21944" spans="17:17" ht="15" customHeight="1">
      <c r="Q21944" s="37"/>
    </row>
    <row r="21945" spans="17:17" ht="15" customHeight="1">
      <c r="Q21945" s="37"/>
    </row>
    <row r="21946" spans="17:17" ht="15" customHeight="1">
      <c r="Q21946" s="37"/>
    </row>
    <row r="21947" spans="17:17" ht="15" customHeight="1">
      <c r="Q21947" s="37"/>
    </row>
    <row r="21948" spans="17:17" ht="15" customHeight="1">
      <c r="Q21948" s="37"/>
    </row>
    <row r="21949" spans="17:17" ht="15" customHeight="1">
      <c r="Q21949" s="37"/>
    </row>
    <row r="21950" spans="17:17" ht="15" customHeight="1">
      <c r="Q21950" s="37"/>
    </row>
    <row r="21951" spans="17:17" ht="15" customHeight="1">
      <c r="Q21951" s="37"/>
    </row>
    <row r="21952" spans="17:17" ht="15" customHeight="1">
      <c r="Q21952" s="37"/>
    </row>
    <row r="21953" spans="17:17" ht="15" customHeight="1">
      <c r="Q21953" s="37"/>
    </row>
    <row r="21954" spans="17:17" ht="15" customHeight="1">
      <c r="Q21954" s="37"/>
    </row>
    <row r="21955" spans="17:17" ht="15" customHeight="1">
      <c r="Q21955" s="37"/>
    </row>
    <row r="21956" spans="17:17" ht="15" customHeight="1">
      <c r="Q21956" s="37"/>
    </row>
    <row r="21957" spans="17:17" ht="15" customHeight="1">
      <c r="Q21957" s="37"/>
    </row>
    <row r="21958" spans="17:17" ht="15" customHeight="1">
      <c r="Q21958" s="37"/>
    </row>
    <row r="21959" spans="17:17" ht="15" customHeight="1">
      <c r="Q21959" s="37"/>
    </row>
    <row r="21960" spans="17:17" ht="15" customHeight="1">
      <c r="Q21960" s="37"/>
    </row>
    <row r="21961" spans="17:17" ht="15" customHeight="1">
      <c r="Q21961" s="37"/>
    </row>
    <row r="21962" spans="17:17" ht="15" customHeight="1">
      <c r="Q21962" s="37"/>
    </row>
    <row r="21963" spans="17:17" ht="15" customHeight="1">
      <c r="Q21963" s="37"/>
    </row>
    <row r="21964" spans="17:17" ht="15" customHeight="1">
      <c r="Q21964" s="37"/>
    </row>
    <row r="21965" spans="17:17" ht="15" customHeight="1">
      <c r="Q21965" s="37"/>
    </row>
    <row r="21966" spans="17:17" ht="15" customHeight="1">
      <c r="Q21966" s="37"/>
    </row>
    <row r="21967" spans="17:17" ht="15" customHeight="1">
      <c r="Q21967" s="37"/>
    </row>
    <row r="21968" spans="17:17" ht="15" customHeight="1">
      <c r="Q21968" s="37"/>
    </row>
    <row r="21969" spans="17:17" ht="15" customHeight="1">
      <c r="Q21969" s="37"/>
    </row>
    <row r="21970" spans="17:17" ht="15" customHeight="1">
      <c r="Q21970" s="37"/>
    </row>
    <row r="21971" spans="17:17" ht="15" customHeight="1">
      <c r="Q21971" s="37"/>
    </row>
    <row r="21972" spans="17:17" ht="15" customHeight="1">
      <c r="Q21972" s="37"/>
    </row>
    <row r="21973" spans="17:17" ht="15" customHeight="1">
      <c r="Q21973" s="37"/>
    </row>
    <row r="21974" spans="17:17" ht="15" customHeight="1">
      <c r="Q21974" s="37"/>
    </row>
    <row r="21975" spans="17:17" ht="15" customHeight="1">
      <c r="Q21975" s="37"/>
    </row>
    <row r="21976" spans="17:17" ht="15" customHeight="1">
      <c r="Q21976" s="37"/>
    </row>
    <row r="21977" spans="17:17" ht="15" customHeight="1">
      <c r="Q21977" s="37"/>
    </row>
    <row r="21978" spans="17:17" ht="15" customHeight="1">
      <c r="Q21978" s="37"/>
    </row>
    <row r="21979" spans="17:17" ht="15" customHeight="1">
      <c r="Q21979" s="37"/>
    </row>
    <row r="21980" spans="17:17" ht="15" customHeight="1">
      <c r="Q21980" s="37"/>
    </row>
    <row r="21981" spans="17:17" ht="15" customHeight="1">
      <c r="Q21981" s="37"/>
    </row>
    <row r="21982" spans="17:17" ht="15" customHeight="1">
      <c r="Q21982" s="37"/>
    </row>
    <row r="21983" spans="17:17" ht="15" customHeight="1">
      <c r="Q21983" s="37"/>
    </row>
    <row r="21984" spans="17:17" ht="15" customHeight="1">
      <c r="Q21984" s="37"/>
    </row>
    <row r="21985" spans="17:17" ht="15" customHeight="1">
      <c r="Q21985" s="37"/>
    </row>
    <row r="21986" spans="17:17" ht="15" customHeight="1">
      <c r="Q21986" s="37"/>
    </row>
    <row r="21987" spans="17:17" ht="15" customHeight="1">
      <c r="Q21987" s="37"/>
    </row>
    <row r="21988" spans="17:17" ht="15" customHeight="1">
      <c r="Q21988" s="37"/>
    </row>
    <row r="21989" spans="17:17" ht="15" customHeight="1">
      <c r="Q21989" s="37"/>
    </row>
    <row r="21990" spans="17:17" ht="15" customHeight="1">
      <c r="Q21990" s="37"/>
    </row>
    <row r="21991" spans="17:17" ht="15" customHeight="1">
      <c r="Q21991" s="37"/>
    </row>
    <row r="21992" spans="17:17" ht="15" customHeight="1">
      <c r="Q21992" s="37"/>
    </row>
    <row r="21993" spans="17:17" ht="15" customHeight="1">
      <c r="Q21993" s="37"/>
    </row>
    <row r="21994" spans="17:17" ht="15" customHeight="1">
      <c r="Q21994" s="37"/>
    </row>
    <row r="21995" spans="17:17" ht="15" customHeight="1">
      <c r="Q21995" s="37"/>
    </row>
    <row r="21996" spans="17:17" ht="15" customHeight="1">
      <c r="Q21996" s="37"/>
    </row>
    <row r="21997" spans="17:17" ht="15" customHeight="1">
      <c r="Q21997" s="37"/>
    </row>
    <row r="21998" spans="17:17" ht="15" customHeight="1">
      <c r="Q21998" s="37"/>
    </row>
    <row r="21999" spans="17:17" ht="15" customHeight="1">
      <c r="Q21999" s="37"/>
    </row>
    <row r="22000" spans="17:17" ht="15" customHeight="1">
      <c r="Q22000" s="37"/>
    </row>
    <row r="22001" spans="17:17" ht="15" customHeight="1">
      <c r="Q22001" s="37"/>
    </row>
    <row r="22002" spans="17:17" ht="15" customHeight="1">
      <c r="Q22002" s="37"/>
    </row>
    <row r="22003" spans="17:17" ht="15" customHeight="1">
      <c r="Q22003" s="37"/>
    </row>
    <row r="22004" spans="17:17" ht="15" customHeight="1">
      <c r="Q22004" s="37"/>
    </row>
    <row r="22005" spans="17:17" ht="15" customHeight="1">
      <c r="Q22005" s="37"/>
    </row>
    <row r="22006" spans="17:17" ht="15" customHeight="1">
      <c r="Q22006" s="37"/>
    </row>
    <row r="22007" spans="17:17" ht="15" customHeight="1">
      <c r="Q22007" s="37"/>
    </row>
    <row r="22008" spans="17:17" ht="15" customHeight="1">
      <c r="Q22008" s="37"/>
    </row>
    <row r="22009" spans="17:17" ht="15" customHeight="1">
      <c r="Q22009" s="37"/>
    </row>
    <row r="22010" spans="17:17" ht="15" customHeight="1">
      <c r="Q22010" s="37"/>
    </row>
    <row r="22011" spans="17:17" ht="15" customHeight="1">
      <c r="Q22011" s="37"/>
    </row>
    <row r="22012" spans="17:17" ht="15" customHeight="1">
      <c r="Q22012" s="37"/>
    </row>
    <row r="22013" spans="17:17" ht="15" customHeight="1">
      <c r="Q22013" s="37"/>
    </row>
    <row r="22014" spans="17:17" ht="15" customHeight="1">
      <c r="Q22014" s="37"/>
    </row>
    <row r="22015" spans="17:17" ht="15" customHeight="1">
      <c r="Q22015" s="37"/>
    </row>
    <row r="22016" spans="17:17" ht="15" customHeight="1">
      <c r="Q22016" s="37"/>
    </row>
    <row r="22017" spans="17:17" ht="15" customHeight="1">
      <c r="Q22017" s="37"/>
    </row>
    <row r="22018" spans="17:17" ht="15" customHeight="1">
      <c r="Q22018" s="37"/>
    </row>
    <row r="22019" spans="17:17" ht="15" customHeight="1">
      <c r="Q22019" s="37"/>
    </row>
    <row r="22020" spans="17:17" ht="15" customHeight="1">
      <c r="Q22020" s="37"/>
    </row>
    <row r="22021" spans="17:17" ht="15" customHeight="1">
      <c r="Q22021" s="37"/>
    </row>
    <row r="22022" spans="17:17" ht="15" customHeight="1">
      <c r="Q22022" s="37"/>
    </row>
    <row r="22023" spans="17:17" ht="15" customHeight="1">
      <c r="Q22023" s="37"/>
    </row>
    <row r="22024" spans="17:17" ht="15" customHeight="1">
      <c r="Q22024" s="37"/>
    </row>
    <row r="22025" spans="17:17" ht="15" customHeight="1">
      <c r="Q22025" s="37"/>
    </row>
    <row r="22026" spans="17:17" ht="15" customHeight="1">
      <c r="Q22026" s="37"/>
    </row>
    <row r="22027" spans="17:17" ht="15" customHeight="1">
      <c r="Q22027" s="37"/>
    </row>
    <row r="22028" spans="17:17" ht="15" customHeight="1">
      <c r="Q22028" s="37"/>
    </row>
    <row r="22029" spans="17:17" ht="15" customHeight="1">
      <c r="Q22029" s="37"/>
    </row>
    <row r="22030" spans="17:17" ht="15" customHeight="1">
      <c r="Q22030" s="37"/>
    </row>
    <row r="22031" spans="17:17" ht="15" customHeight="1">
      <c r="Q22031" s="37"/>
    </row>
    <row r="22032" spans="17:17" ht="15" customHeight="1">
      <c r="Q22032" s="37"/>
    </row>
    <row r="22033" spans="17:17" ht="15" customHeight="1">
      <c r="Q22033" s="37"/>
    </row>
    <row r="22034" spans="17:17" ht="15" customHeight="1">
      <c r="Q22034" s="37"/>
    </row>
    <row r="22035" spans="17:17" ht="15" customHeight="1">
      <c r="Q22035" s="37"/>
    </row>
    <row r="22036" spans="17:17" ht="15" customHeight="1">
      <c r="Q22036" s="37"/>
    </row>
    <row r="22037" spans="17:17" ht="15" customHeight="1">
      <c r="Q22037" s="37"/>
    </row>
    <row r="22038" spans="17:17" ht="15" customHeight="1">
      <c r="Q22038" s="37"/>
    </row>
    <row r="22039" spans="17:17" ht="15" customHeight="1">
      <c r="Q22039" s="37"/>
    </row>
    <row r="22040" spans="17:17" ht="15" customHeight="1">
      <c r="Q22040" s="37"/>
    </row>
    <row r="22041" spans="17:17" ht="15" customHeight="1">
      <c r="Q22041" s="37"/>
    </row>
    <row r="22042" spans="17:17" ht="15" customHeight="1">
      <c r="Q22042" s="37"/>
    </row>
    <row r="22043" spans="17:17" ht="15" customHeight="1">
      <c r="Q22043" s="37"/>
    </row>
    <row r="22044" spans="17:17" ht="15" customHeight="1">
      <c r="Q22044" s="37"/>
    </row>
    <row r="22045" spans="17:17" ht="15" customHeight="1">
      <c r="Q22045" s="37"/>
    </row>
    <row r="22046" spans="17:17" ht="15" customHeight="1">
      <c r="Q22046" s="37"/>
    </row>
    <row r="22047" spans="17:17" ht="15" customHeight="1">
      <c r="Q22047" s="37"/>
    </row>
    <row r="22048" spans="17:17" ht="15" customHeight="1">
      <c r="Q22048" s="37"/>
    </row>
    <row r="22049" spans="17:17" ht="15" customHeight="1">
      <c r="Q22049" s="37"/>
    </row>
    <row r="22050" spans="17:17" ht="15" customHeight="1">
      <c r="Q22050" s="37"/>
    </row>
    <row r="22051" spans="17:17" ht="15" customHeight="1">
      <c r="Q22051" s="37"/>
    </row>
    <row r="22052" spans="17:17" ht="15" customHeight="1">
      <c r="Q22052" s="37"/>
    </row>
    <row r="22053" spans="17:17" ht="15" customHeight="1">
      <c r="Q22053" s="37"/>
    </row>
    <row r="22054" spans="17:17" ht="15" customHeight="1">
      <c r="Q22054" s="37"/>
    </row>
    <row r="22055" spans="17:17" ht="15" customHeight="1">
      <c r="Q22055" s="37"/>
    </row>
    <row r="22056" spans="17:17" ht="15" customHeight="1">
      <c r="Q22056" s="37"/>
    </row>
    <row r="22057" spans="17:17" ht="15" customHeight="1">
      <c r="Q22057" s="37"/>
    </row>
    <row r="22058" spans="17:17" ht="15" customHeight="1">
      <c r="Q22058" s="37"/>
    </row>
    <row r="22059" spans="17:17" ht="15" customHeight="1">
      <c r="Q22059" s="37"/>
    </row>
    <row r="22060" spans="17:17" ht="15" customHeight="1">
      <c r="Q22060" s="37"/>
    </row>
    <row r="22061" spans="17:17" ht="15" customHeight="1">
      <c r="Q22061" s="37"/>
    </row>
    <row r="22062" spans="17:17" ht="15" customHeight="1">
      <c r="Q22062" s="37"/>
    </row>
    <row r="22063" spans="17:17" ht="15" customHeight="1">
      <c r="Q22063" s="37"/>
    </row>
    <row r="22064" spans="17:17" ht="15" customHeight="1">
      <c r="Q22064" s="37"/>
    </row>
    <row r="22065" spans="17:17" ht="15" customHeight="1">
      <c r="Q22065" s="37"/>
    </row>
    <row r="22066" spans="17:17" ht="15" customHeight="1">
      <c r="Q22066" s="37"/>
    </row>
    <row r="22067" spans="17:17" ht="15" customHeight="1">
      <c r="Q22067" s="37"/>
    </row>
    <row r="22068" spans="17:17" ht="15" customHeight="1">
      <c r="Q22068" s="37"/>
    </row>
    <row r="22069" spans="17:17" ht="15" customHeight="1">
      <c r="Q22069" s="37"/>
    </row>
    <row r="22070" spans="17:17" ht="15" customHeight="1">
      <c r="Q22070" s="37"/>
    </row>
    <row r="22071" spans="17:17" ht="15" customHeight="1">
      <c r="Q22071" s="37"/>
    </row>
    <row r="22072" spans="17:17" ht="15" customHeight="1">
      <c r="Q22072" s="37"/>
    </row>
    <row r="22073" spans="17:17" ht="15" customHeight="1">
      <c r="Q22073" s="37"/>
    </row>
    <row r="22074" spans="17:17" ht="15" customHeight="1">
      <c r="Q22074" s="37"/>
    </row>
    <row r="22075" spans="17:17" ht="15" customHeight="1">
      <c r="Q22075" s="37"/>
    </row>
    <row r="22076" spans="17:17" ht="15" customHeight="1">
      <c r="Q22076" s="37"/>
    </row>
    <row r="22077" spans="17:17" ht="15" customHeight="1">
      <c r="Q22077" s="37"/>
    </row>
    <row r="22078" spans="17:17" ht="15" customHeight="1">
      <c r="Q22078" s="37"/>
    </row>
    <row r="22079" spans="17:17" ht="15" customHeight="1">
      <c r="Q22079" s="37"/>
    </row>
    <row r="22080" spans="17:17" ht="15" customHeight="1">
      <c r="Q22080" s="37"/>
    </row>
    <row r="22081" spans="17:17" ht="15" customHeight="1">
      <c r="Q22081" s="37"/>
    </row>
    <row r="22082" spans="17:17" ht="15" customHeight="1">
      <c r="Q22082" s="37"/>
    </row>
    <row r="22083" spans="17:17" ht="15" customHeight="1">
      <c r="Q22083" s="37"/>
    </row>
    <row r="22084" spans="17:17" ht="15" customHeight="1">
      <c r="Q22084" s="37"/>
    </row>
    <row r="22085" spans="17:17" ht="15" customHeight="1">
      <c r="Q22085" s="37"/>
    </row>
    <row r="22086" spans="17:17" ht="15" customHeight="1">
      <c r="Q22086" s="37"/>
    </row>
    <row r="22087" spans="17:17" ht="15" customHeight="1">
      <c r="Q22087" s="37"/>
    </row>
    <row r="22088" spans="17:17" ht="15" customHeight="1">
      <c r="Q22088" s="37"/>
    </row>
    <row r="22089" spans="17:17" ht="15" customHeight="1">
      <c r="Q22089" s="37"/>
    </row>
    <row r="22090" spans="17:17" ht="15" customHeight="1">
      <c r="Q22090" s="37"/>
    </row>
    <row r="22091" spans="17:17" ht="15" customHeight="1">
      <c r="Q22091" s="37"/>
    </row>
    <row r="22092" spans="17:17" ht="15" customHeight="1">
      <c r="Q22092" s="37"/>
    </row>
    <row r="22093" spans="17:17" ht="15" customHeight="1">
      <c r="Q22093" s="37"/>
    </row>
    <row r="22094" spans="17:17" ht="15" customHeight="1">
      <c r="Q22094" s="37"/>
    </row>
    <row r="22095" spans="17:17" ht="15" customHeight="1">
      <c r="Q22095" s="37"/>
    </row>
    <row r="22096" spans="17:17" ht="15" customHeight="1">
      <c r="Q22096" s="37"/>
    </row>
    <row r="22097" spans="17:17" ht="15" customHeight="1">
      <c r="Q22097" s="37"/>
    </row>
    <row r="22098" spans="17:17" ht="15" customHeight="1">
      <c r="Q22098" s="37"/>
    </row>
    <row r="22099" spans="17:17" ht="15" customHeight="1">
      <c r="Q22099" s="37"/>
    </row>
    <row r="22100" spans="17:17" ht="15" customHeight="1">
      <c r="Q22100" s="37"/>
    </row>
    <row r="22101" spans="17:17" ht="15" customHeight="1">
      <c r="Q22101" s="37"/>
    </row>
    <row r="22102" spans="17:17" ht="15" customHeight="1">
      <c r="Q22102" s="37"/>
    </row>
    <row r="22103" spans="17:17" ht="15" customHeight="1">
      <c r="Q22103" s="37"/>
    </row>
    <row r="22104" spans="17:17" ht="15" customHeight="1">
      <c r="Q22104" s="37"/>
    </row>
    <row r="22105" spans="17:17" ht="15" customHeight="1">
      <c r="Q22105" s="37"/>
    </row>
    <row r="22106" spans="17:17" ht="15" customHeight="1">
      <c r="Q22106" s="37"/>
    </row>
    <row r="22107" spans="17:17" ht="15" customHeight="1">
      <c r="Q22107" s="37"/>
    </row>
    <row r="22108" spans="17:17" ht="15" customHeight="1">
      <c r="Q22108" s="37"/>
    </row>
    <row r="22109" spans="17:17" ht="15" customHeight="1">
      <c r="Q22109" s="37"/>
    </row>
    <row r="22110" spans="17:17" ht="15" customHeight="1">
      <c r="Q22110" s="37"/>
    </row>
    <row r="22111" spans="17:17" ht="15" customHeight="1">
      <c r="Q22111" s="37"/>
    </row>
    <row r="22112" spans="17:17" ht="15" customHeight="1">
      <c r="Q22112" s="37"/>
    </row>
    <row r="22113" spans="17:17" ht="15" customHeight="1">
      <c r="Q22113" s="37"/>
    </row>
    <row r="22114" spans="17:17" ht="15" customHeight="1">
      <c r="Q22114" s="37"/>
    </row>
    <row r="22115" spans="17:17" ht="15" customHeight="1">
      <c r="Q22115" s="37"/>
    </row>
    <row r="22116" spans="17:17" ht="15" customHeight="1">
      <c r="Q22116" s="37"/>
    </row>
    <row r="22117" spans="17:17" ht="15" customHeight="1">
      <c r="Q22117" s="37"/>
    </row>
    <row r="22118" spans="17:17" ht="15" customHeight="1">
      <c r="Q22118" s="37"/>
    </row>
    <row r="22119" spans="17:17" ht="15" customHeight="1">
      <c r="Q22119" s="37"/>
    </row>
    <row r="22120" spans="17:17" ht="15" customHeight="1">
      <c r="Q22120" s="37"/>
    </row>
    <row r="22121" spans="17:17" ht="15" customHeight="1">
      <c r="Q22121" s="37"/>
    </row>
    <row r="22122" spans="17:17" ht="15" customHeight="1">
      <c r="Q22122" s="37"/>
    </row>
    <row r="22123" spans="17:17" ht="15" customHeight="1">
      <c r="Q22123" s="37"/>
    </row>
    <row r="22124" spans="17:17" ht="15" customHeight="1">
      <c r="Q22124" s="37"/>
    </row>
    <row r="22125" spans="17:17" ht="15" customHeight="1">
      <c r="Q22125" s="37"/>
    </row>
    <row r="22126" spans="17:17" ht="15" customHeight="1">
      <c r="Q22126" s="37"/>
    </row>
    <row r="22127" spans="17:17" ht="15" customHeight="1">
      <c r="Q22127" s="37"/>
    </row>
    <row r="22128" spans="17:17" ht="15" customHeight="1">
      <c r="Q22128" s="37"/>
    </row>
    <row r="22129" spans="17:17" ht="15" customHeight="1">
      <c r="Q22129" s="37"/>
    </row>
    <row r="22130" spans="17:17" ht="15" customHeight="1">
      <c r="Q22130" s="37"/>
    </row>
    <row r="22131" spans="17:17" ht="15" customHeight="1">
      <c r="Q22131" s="37"/>
    </row>
    <row r="22132" spans="17:17" ht="15" customHeight="1">
      <c r="Q22132" s="37"/>
    </row>
    <row r="22133" spans="17:17" ht="15" customHeight="1">
      <c r="Q22133" s="37"/>
    </row>
    <row r="22134" spans="17:17" ht="15" customHeight="1">
      <c r="Q22134" s="37"/>
    </row>
    <row r="22135" spans="17:17" ht="15" customHeight="1">
      <c r="Q22135" s="37"/>
    </row>
    <row r="22136" spans="17:17" ht="15" customHeight="1">
      <c r="Q22136" s="37"/>
    </row>
    <row r="22137" spans="17:17" ht="15" customHeight="1">
      <c r="Q22137" s="37"/>
    </row>
    <row r="22138" spans="17:17" ht="15" customHeight="1">
      <c r="Q22138" s="37"/>
    </row>
    <row r="22139" spans="17:17" ht="15" customHeight="1">
      <c r="Q22139" s="37"/>
    </row>
    <row r="22140" spans="17:17" ht="15" customHeight="1">
      <c r="Q22140" s="37"/>
    </row>
    <row r="22141" spans="17:17" ht="15" customHeight="1">
      <c r="Q22141" s="37"/>
    </row>
    <row r="22142" spans="17:17" ht="15" customHeight="1">
      <c r="Q22142" s="37"/>
    </row>
    <row r="22143" spans="17:17" ht="15" customHeight="1">
      <c r="Q22143" s="37"/>
    </row>
    <row r="22144" spans="17:17" ht="15" customHeight="1">
      <c r="Q22144" s="37"/>
    </row>
    <row r="22145" spans="17:17" ht="15" customHeight="1">
      <c r="Q22145" s="37"/>
    </row>
    <row r="22146" spans="17:17" ht="15" customHeight="1">
      <c r="Q22146" s="37"/>
    </row>
    <row r="22147" spans="17:17" ht="15" customHeight="1">
      <c r="Q22147" s="37"/>
    </row>
    <row r="22148" spans="17:17" ht="15" customHeight="1">
      <c r="Q22148" s="37"/>
    </row>
    <row r="22149" spans="17:17" ht="15" customHeight="1">
      <c r="Q22149" s="37"/>
    </row>
    <row r="22150" spans="17:17" ht="15" customHeight="1">
      <c r="Q22150" s="37"/>
    </row>
    <row r="22151" spans="17:17" ht="15" customHeight="1">
      <c r="Q22151" s="37"/>
    </row>
    <row r="22152" spans="17:17" ht="15" customHeight="1">
      <c r="Q22152" s="37"/>
    </row>
    <row r="22153" spans="17:17" ht="15" customHeight="1">
      <c r="Q22153" s="37"/>
    </row>
    <row r="22154" spans="17:17" ht="15" customHeight="1">
      <c r="Q22154" s="37"/>
    </row>
    <row r="22155" spans="17:17" ht="15" customHeight="1">
      <c r="Q22155" s="37"/>
    </row>
    <row r="22156" spans="17:17" ht="15" customHeight="1">
      <c r="Q22156" s="37"/>
    </row>
    <row r="22157" spans="17:17" ht="15" customHeight="1">
      <c r="Q22157" s="37"/>
    </row>
    <row r="22158" spans="17:17" ht="15" customHeight="1">
      <c r="Q22158" s="37"/>
    </row>
    <row r="22159" spans="17:17" ht="15" customHeight="1">
      <c r="Q22159" s="37"/>
    </row>
    <row r="22160" spans="17:17" ht="15" customHeight="1">
      <c r="Q22160" s="37"/>
    </row>
    <row r="22161" spans="17:17" ht="15" customHeight="1">
      <c r="Q22161" s="37"/>
    </row>
    <row r="22162" spans="17:17" ht="15" customHeight="1">
      <c r="Q22162" s="37"/>
    </row>
    <row r="22163" spans="17:17" ht="15" customHeight="1">
      <c r="Q22163" s="37"/>
    </row>
    <row r="22164" spans="17:17" ht="15" customHeight="1">
      <c r="Q22164" s="37"/>
    </row>
    <row r="22165" spans="17:17" ht="15" customHeight="1">
      <c r="Q22165" s="37"/>
    </row>
    <row r="22166" spans="17:17" ht="15" customHeight="1">
      <c r="Q22166" s="37"/>
    </row>
    <row r="22167" spans="17:17" ht="15" customHeight="1">
      <c r="Q22167" s="37"/>
    </row>
    <row r="22168" spans="17:17" ht="15" customHeight="1">
      <c r="Q22168" s="37"/>
    </row>
    <row r="22169" spans="17:17" ht="15" customHeight="1">
      <c r="Q22169" s="37"/>
    </row>
    <row r="22170" spans="17:17" ht="15" customHeight="1">
      <c r="Q22170" s="37"/>
    </row>
    <row r="22171" spans="17:17" ht="15" customHeight="1">
      <c r="Q22171" s="37"/>
    </row>
    <row r="22172" spans="17:17" ht="15" customHeight="1">
      <c r="Q22172" s="37"/>
    </row>
    <row r="22173" spans="17:17" ht="15" customHeight="1">
      <c r="Q22173" s="37"/>
    </row>
    <row r="22174" spans="17:17" ht="15" customHeight="1">
      <c r="Q22174" s="37"/>
    </row>
    <row r="22175" spans="17:17" ht="15" customHeight="1">
      <c r="Q22175" s="37"/>
    </row>
    <row r="22176" spans="17:17" ht="15" customHeight="1">
      <c r="Q22176" s="37"/>
    </row>
    <row r="22177" spans="17:17" ht="15" customHeight="1">
      <c r="Q22177" s="37"/>
    </row>
    <row r="22178" spans="17:17" ht="15" customHeight="1">
      <c r="Q22178" s="37"/>
    </row>
    <row r="22179" spans="17:17" ht="15" customHeight="1">
      <c r="Q22179" s="37"/>
    </row>
    <row r="22180" spans="17:17" ht="15" customHeight="1">
      <c r="Q22180" s="37"/>
    </row>
    <row r="22181" spans="17:17" ht="15" customHeight="1">
      <c r="Q22181" s="37"/>
    </row>
    <row r="22182" spans="17:17" ht="15" customHeight="1">
      <c r="Q22182" s="37"/>
    </row>
    <row r="22183" spans="17:17" ht="15" customHeight="1">
      <c r="Q22183" s="37"/>
    </row>
    <row r="22184" spans="17:17" ht="15" customHeight="1">
      <c r="Q22184" s="37"/>
    </row>
    <row r="22185" spans="17:17" ht="15" customHeight="1">
      <c r="Q22185" s="37"/>
    </row>
    <row r="22186" spans="17:17" ht="15" customHeight="1">
      <c r="Q22186" s="37"/>
    </row>
    <row r="22187" spans="17:17" ht="15" customHeight="1">
      <c r="Q22187" s="37"/>
    </row>
    <row r="22188" spans="17:17" ht="15" customHeight="1">
      <c r="Q22188" s="37"/>
    </row>
    <row r="22189" spans="17:17" ht="15" customHeight="1">
      <c r="Q22189" s="37"/>
    </row>
    <row r="22190" spans="17:17" ht="15" customHeight="1">
      <c r="Q22190" s="37"/>
    </row>
    <row r="22191" spans="17:17" ht="15" customHeight="1">
      <c r="Q22191" s="37"/>
    </row>
    <row r="22192" spans="17:17" ht="15" customHeight="1">
      <c r="Q22192" s="37"/>
    </row>
    <row r="22193" spans="17:17" ht="15" customHeight="1">
      <c r="Q22193" s="37"/>
    </row>
    <row r="22194" spans="17:17" ht="15" customHeight="1">
      <c r="Q22194" s="37"/>
    </row>
    <row r="22195" spans="17:17" ht="15" customHeight="1">
      <c r="Q22195" s="37"/>
    </row>
    <row r="22196" spans="17:17" ht="15" customHeight="1">
      <c r="Q22196" s="37"/>
    </row>
    <row r="22197" spans="17:17" ht="15" customHeight="1">
      <c r="Q22197" s="37"/>
    </row>
    <row r="22198" spans="17:17" ht="15" customHeight="1">
      <c r="Q22198" s="37"/>
    </row>
    <row r="22199" spans="17:17" ht="15" customHeight="1">
      <c r="Q22199" s="37"/>
    </row>
    <row r="22200" spans="17:17" ht="15" customHeight="1">
      <c r="Q22200" s="37"/>
    </row>
    <row r="22201" spans="17:17" ht="15" customHeight="1">
      <c r="Q22201" s="37"/>
    </row>
    <row r="22202" spans="17:17" ht="15" customHeight="1">
      <c r="Q22202" s="37"/>
    </row>
    <row r="22203" spans="17:17" ht="15" customHeight="1">
      <c r="Q22203" s="37"/>
    </row>
    <row r="22204" spans="17:17" ht="15" customHeight="1">
      <c r="Q22204" s="37"/>
    </row>
    <row r="22205" spans="17:17" ht="15" customHeight="1">
      <c r="Q22205" s="37"/>
    </row>
    <row r="22206" spans="17:17" ht="15" customHeight="1">
      <c r="Q22206" s="37"/>
    </row>
    <row r="22207" spans="17:17" ht="15" customHeight="1">
      <c r="Q22207" s="37"/>
    </row>
    <row r="22208" spans="17:17" ht="15" customHeight="1">
      <c r="Q22208" s="37"/>
    </row>
    <row r="22209" spans="17:17" ht="15" customHeight="1">
      <c r="Q22209" s="37"/>
    </row>
    <row r="22210" spans="17:17" ht="15" customHeight="1">
      <c r="Q22210" s="37"/>
    </row>
    <row r="22211" spans="17:17" ht="15" customHeight="1">
      <c r="Q22211" s="37"/>
    </row>
    <row r="22212" spans="17:17" ht="15" customHeight="1">
      <c r="Q22212" s="37"/>
    </row>
    <row r="22213" spans="17:17" ht="15" customHeight="1">
      <c r="Q22213" s="37"/>
    </row>
    <row r="22214" spans="17:17" ht="15" customHeight="1">
      <c r="Q22214" s="37"/>
    </row>
    <row r="22215" spans="17:17" ht="15" customHeight="1">
      <c r="Q22215" s="37"/>
    </row>
    <row r="22216" spans="17:17" ht="15" customHeight="1">
      <c r="Q22216" s="37"/>
    </row>
    <row r="22217" spans="17:17" ht="15" customHeight="1">
      <c r="Q22217" s="37"/>
    </row>
    <row r="22218" spans="17:17" ht="15" customHeight="1">
      <c r="Q22218" s="37"/>
    </row>
    <row r="22219" spans="17:17" ht="15" customHeight="1">
      <c r="Q22219" s="37"/>
    </row>
    <row r="22220" spans="17:17" ht="15" customHeight="1">
      <c r="Q22220" s="37"/>
    </row>
    <row r="22221" spans="17:17" ht="15" customHeight="1">
      <c r="Q22221" s="37"/>
    </row>
    <row r="22222" spans="17:17" ht="15" customHeight="1">
      <c r="Q22222" s="37"/>
    </row>
    <row r="22223" spans="17:17" ht="15" customHeight="1">
      <c r="Q22223" s="37"/>
    </row>
    <row r="22224" spans="17:17" ht="15" customHeight="1">
      <c r="Q22224" s="37"/>
    </row>
    <row r="22225" spans="17:17" ht="15" customHeight="1">
      <c r="Q22225" s="37"/>
    </row>
    <row r="22226" spans="17:17" ht="15" customHeight="1">
      <c r="Q22226" s="37"/>
    </row>
    <row r="22227" spans="17:17" ht="15" customHeight="1">
      <c r="Q22227" s="37"/>
    </row>
    <row r="22228" spans="17:17" ht="15" customHeight="1">
      <c r="Q22228" s="37"/>
    </row>
    <row r="22229" spans="17:17" ht="15" customHeight="1">
      <c r="Q22229" s="37"/>
    </row>
    <row r="22230" spans="17:17" ht="15" customHeight="1">
      <c r="Q22230" s="37"/>
    </row>
    <row r="22231" spans="17:17" ht="15" customHeight="1">
      <c r="Q22231" s="37"/>
    </row>
    <row r="22232" spans="17:17" ht="15" customHeight="1">
      <c r="Q22232" s="37"/>
    </row>
    <row r="22233" spans="17:17" ht="15" customHeight="1">
      <c r="Q22233" s="37"/>
    </row>
    <row r="22234" spans="17:17" ht="15" customHeight="1">
      <c r="Q22234" s="37"/>
    </row>
    <row r="22235" spans="17:17" ht="15" customHeight="1">
      <c r="Q22235" s="37"/>
    </row>
    <row r="22236" spans="17:17" ht="15" customHeight="1">
      <c r="Q22236" s="37"/>
    </row>
    <row r="22237" spans="17:17" ht="15" customHeight="1">
      <c r="Q22237" s="37"/>
    </row>
    <row r="22238" spans="17:17" ht="15" customHeight="1">
      <c r="Q22238" s="37"/>
    </row>
    <row r="22239" spans="17:17" ht="15" customHeight="1">
      <c r="Q22239" s="37"/>
    </row>
    <row r="22240" spans="17:17" ht="15" customHeight="1">
      <c r="Q22240" s="37"/>
    </row>
    <row r="22241" spans="17:17" ht="15" customHeight="1">
      <c r="Q22241" s="37"/>
    </row>
    <row r="22242" spans="17:17" ht="15" customHeight="1">
      <c r="Q22242" s="37"/>
    </row>
    <row r="22243" spans="17:17" ht="15" customHeight="1">
      <c r="Q22243" s="37"/>
    </row>
    <row r="22244" spans="17:17" ht="15" customHeight="1">
      <c r="Q22244" s="37"/>
    </row>
    <row r="22245" spans="17:17" ht="15" customHeight="1">
      <c r="Q22245" s="37"/>
    </row>
    <row r="22246" spans="17:17" ht="15" customHeight="1">
      <c r="Q22246" s="37"/>
    </row>
    <row r="22247" spans="17:17" ht="15" customHeight="1">
      <c r="Q22247" s="37"/>
    </row>
    <row r="22248" spans="17:17" ht="15" customHeight="1">
      <c r="Q22248" s="37"/>
    </row>
    <row r="22249" spans="17:17" ht="15" customHeight="1">
      <c r="Q22249" s="37"/>
    </row>
    <row r="22250" spans="17:17" ht="15" customHeight="1">
      <c r="Q22250" s="37"/>
    </row>
    <row r="22251" spans="17:17" ht="15" customHeight="1">
      <c r="Q22251" s="37"/>
    </row>
    <row r="22252" spans="17:17" ht="15" customHeight="1">
      <c r="Q22252" s="37"/>
    </row>
    <row r="22253" spans="17:17" ht="15" customHeight="1">
      <c r="Q22253" s="37"/>
    </row>
    <row r="22254" spans="17:17" ht="15" customHeight="1">
      <c r="Q22254" s="37"/>
    </row>
    <row r="22255" spans="17:17" ht="15" customHeight="1">
      <c r="Q22255" s="37"/>
    </row>
    <row r="22256" spans="17:17" ht="15" customHeight="1">
      <c r="Q22256" s="37"/>
    </row>
    <row r="22257" spans="17:17" ht="15" customHeight="1">
      <c r="Q22257" s="37"/>
    </row>
    <row r="22258" spans="17:17" ht="15" customHeight="1">
      <c r="Q22258" s="37"/>
    </row>
    <row r="22259" spans="17:17" ht="15" customHeight="1">
      <c r="Q22259" s="37"/>
    </row>
    <row r="22260" spans="17:17" ht="15" customHeight="1">
      <c r="Q22260" s="37"/>
    </row>
    <row r="22261" spans="17:17" ht="15" customHeight="1">
      <c r="Q22261" s="37"/>
    </row>
    <row r="22262" spans="17:17" ht="15" customHeight="1">
      <c r="Q22262" s="37"/>
    </row>
    <row r="22263" spans="17:17" ht="15" customHeight="1">
      <c r="Q22263" s="37"/>
    </row>
    <row r="22264" spans="17:17" ht="15" customHeight="1">
      <c r="Q22264" s="37"/>
    </row>
    <row r="22265" spans="17:17" ht="15" customHeight="1">
      <c r="Q22265" s="37"/>
    </row>
    <row r="22266" spans="17:17" ht="15" customHeight="1">
      <c r="Q22266" s="37"/>
    </row>
    <row r="22267" spans="17:17" ht="15" customHeight="1">
      <c r="Q22267" s="37"/>
    </row>
    <row r="22268" spans="17:17" ht="15" customHeight="1">
      <c r="Q22268" s="37"/>
    </row>
    <row r="22269" spans="17:17" ht="15" customHeight="1">
      <c r="Q22269" s="37"/>
    </row>
    <row r="22270" spans="17:17" ht="15" customHeight="1">
      <c r="Q22270" s="37"/>
    </row>
    <row r="22271" spans="17:17" ht="15" customHeight="1">
      <c r="Q22271" s="37"/>
    </row>
    <row r="22272" spans="17:17" ht="15" customHeight="1">
      <c r="Q22272" s="37"/>
    </row>
    <row r="22273" spans="17:17" ht="15" customHeight="1">
      <c r="Q22273" s="37"/>
    </row>
    <row r="22274" spans="17:17" ht="15" customHeight="1">
      <c r="Q22274" s="37"/>
    </row>
    <row r="22275" spans="17:17" ht="15" customHeight="1">
      <c r="Q22275" s="37"/>
    </row>
    <row r="22276" spans="17:17" ht="15" customHeight="1">
      <c r="Q22276" s="37"/>
    </row>
    <row r="22277" spans="17:17" ht="15" customHeight="1">
      <c r="Q22277" s="37"/>
    </row>
    <row r="22278" spans="17:17" ht="15" customHeight="1">
      <c r="Q22278" s="37"/>
    </row>
    <row r="22279" spans="17:17" ht="15" customHeight="1">
      <c r="Q22279" s="37"/>
    </row>
    <row r="22280" spans="17:17" ht="15" customHeight="1">
      <c r="Q22280" s="37"/>
    </row>
    <row r="22281" spans="17:17" ht="15" customHeight="1">
      <c r="Q22281" s="37"/>
    </row>
    <row r="22282" spans="17:17" ht="15" customHeight="1">
      <c r="Q22282" s="37"/>
    </row>
    <row r="22283" spans="17:17" ht="15" customHeight="1">
      <c r="Q22283" s="37"/>
    </row>
    <row r="22284" spans="17:17" ht="15" customHeight="1">
      <c r="Q22284" s="37"/>
    </row>
    <row r="22285" spans="17:17" ht="15" customHeight="1">
      <c r="Q22285" s="37"/>
    </row>
    <row r="22286" spans="17:17" ht="15" customHeight="1">
      <c r="Q22286" s="37"/>
    </row>
    <row r="22287" spans="17:17" ht="15" customHeight="1">
      <c r="Q22287" s="37"/>
    </row>
    <row r="22288" spans="17:17" ht="15" customHeight="1">
      <c r="Q22288" s="37"/>
    </row>
    <row r="22289" spans="17:17" ht="15" customHeight="1">
      <c r="Q22289" s="37"/>
    </row>
    <row r="22290" spans="17:17" ht="15" customHeight="1">
      <c r="Q22290" s="37"/>
    </row>
    <row r="22291" spans="17:17" ht="15" customHeight="1">
      <c r="Q22291" s="37"/>
    </row>
    <row r="22292" spans="17:17" ht="15" customHeight="1">
      <c r="Q22292" s="37"/>
    </row>
    <row r="22293" spans="17:17" ht="15" customHeight="1">
      <c r="Q22293" s="37"/>
    </row>
    <row r="22294" spans="17:17" ht="15" customHeight="1">
      <c r="Q22294" s="37"/>
    </row>
    <row r="22295" spans="17:17" ht="15" customHeight="1">
      <c r="Q22295" s="37"/>
    </row>
    <row r="22296" spans="17:17" ht="15" customHeight="1">
      <c r="Q22296" s="37"/>
    </row>
    <row r="22297" spans="17:17" ht="15" customHeight="1">
      <c r="Q22297" s="37"/>
    </row>
    <row r="22298" spans="17:17" ht="15" customHeight="1">
      <c r="Q22298" s="37"/>
    </row>
    <row r="22299" spans="17:17" ht="15" customHeight="1">
      <c r="Q22299" s="37"/>
    </row>
    <row r="22300" spans="17:17" ht="15" customHeight="1">
      <c r="Q22300" s="37"/>
    </row>
    <row r="22301" spans="17:17" ht="15" customHeight="1">
      <c r="Q22301" s="37"/>
    </row>
    <row r="22302" spans="17:17" ht="15" customHeight="1">
      <c r="Q22302" s="37"/>
    </row>
    <row r="22303" spans="17:17" ht="15" customHeight="1">
      <c r="Q22303" s="37"/>
    </row>
    <row r="22304" spans="17:17" ht="15" customHeight="1">
      <c r="Q22304" s="37"/>
    </row>
    <row r="22305" spans="17:17" ht="15" customHeight="1">
      <c r="Q22305" s="37"/>
    </row>
    <row r="22306" spans="17:17" ht="15" customHeight="1">
      <c r="Q22306" s="37"/>
    </row>
    <row r="22307" spans="17:17" ht="15" customHeight="1">
      <c r="Q22307" s="37"/>
    </row>
    <row r="22308" spans="17:17" ht="15" customHeight="1">
      <c r="Q22308" s="37"/>
    </row>
    <row r="22309" spans="17:17" ht="15" customHeight="1">
      <c r="Q22309" s="37"/>
    </row>
    <row r="22310" spans="17:17" ht="15" customHeight="1">
      <c r="Q22310" s="37"/>
    </row>
    <row r="22311" spans="17:17" ht="15" customHeight="1">
      <c r="Q22311" s="37"/>
    </row>
    <row r="22312" spans="17:17" ht="15" customHeight="1">
      <c r="Q22312" s="37"/>
    </row>
    <row r="22313" spans="17:17" ht="15" customHeight="1">
      <c r="Q22313" s="37"/>
    </row>
    <row r="22314" spans="17:17" ht="15" customHeight="1">
      <c r="Q22314" s="37"/>
    </row>
    <row r="22315" spans="17:17" ht="15" customHeight="1">
      <c r="Q22315" s="37"/>
    </row>
    <row r="22316" spans="17:17" ht="15" customHeight="1">
      <c r="Q22316" s="37"/>
    </row>
    <row r="22317" spans="17:17" ht="15" customHeight="1">
      <c r="Q22317" s="37"/>
    </row>
    <row r="22318" spans="17:17" ht="15" customHeight="1">
      <c r="Q22318" s="37"/>
    </row>
    <row r="22319" spans="17:17" ht="15" customHeight="1">
      <c r="Q22319" s="37"/>
    </row>
    <row r="22320" spans="17:17" ht="15" customHeight="1">
      <c r="Q22320" s="37"/>
    </row>
    <row r="22321" spans="17:17" ht="15" customHeight="1">
      <c r="Q22321" s="37"/>
    </row>
    <row r="22322" spans="17:17" ht="15" customHeight="1">
      <c r="Q22322" s="37"/>
    </row>
    <row r="22323" spans="17:17" ht="15" customHeight="1">
      <c r="Q22323" s="37"/>
    </row>
    <row r="22324" spans="17:17" ht="15" customHeight="1">
      <c r="Q22324" s="37"/>
    </row>
    <row r="22325" spans="17:17" ht="15" customHeight="1">
      <c r="Q22325" s="37"/>
    </row>
    <row r="22326" spans="17:17" ht="15" customHeight="1">
      <c r="Q22326" s="37"/>
    </row>
    <row r="22327" spans="17:17" ht="15" customHeight="1">
      <c r="Q22327" s="37"/>
    </row>
    <row r="22328" spans="17:17" ht="15" customHeight="1">
      <c r="Q22328" s="37"/>
    </row>
    <row r="22329" spans="17:17" ht="15" customHeight="1">
      <c r="Q22329" s="37"/>
    </row>
    <row r="22330" spans="17:17" ht="15" customHeight="1">
      <c r="Q22330" s="37"/>
    </row>
    <row r="22331" spans="17:17" ht="15" customHeight="1">
      <c r="Q22331" s="37"/>
    </row>
    <row r="22332" spans="17:17" ht="15" customHeight="1">
      <c r="Q22332" s="37"/>
    </row>
    <row r="22333" spans="17:17" ht="15" customHeight="1">
      <c r="Q22333" s="37"/>
    </row>
    <row r="22334" spans="17:17" ht="15" customHeight="1">
      <c r="Q22334" s="37"/>
    </row>
    <row r="22335" spans="17:17" ht="15" customHeight="1">
      <c r="Q22335" s="37"/>
    </row>
    <row r="22336" spans="17:17" ht="15" customHeight="1">
      <c r="Q22336" s="37"/>
    </row>
    <row r="22337" spans="17:17" ht="15" customHeight="1">
      <c r="Q22337" s="37"/>
    </row>
    <row r="22338" spans="17:17" ht="15" customHeight="1">
      <c r="Q22338" s="37"/>
    </row>
    <row r="22339" spans="17:17" ht="15" customHeight="1">
      <c r="Q22339" s="37"/>
    </row>
    <row r="22340" spans="17:17" ht="15" customHeight="1">
      <c r="Q22340" s="37"/>
    </row>
    <row r="22341" spans="17:17" ht="15" customHeight="1">
      <c r="Q22341" s="37"/>
    </row>
    <row r="22342" spans="17:17" ht="15" customHeight="1">
      <c r="Q22342" s="37"/>
    </row>
    <row r="22343" spans="17:17" ht="15" customHeight="1">
      <c r="Q22343" s="37"/>
    </row>
    <row r="22344" spans="17:17" ht="15" customHeight="1">
      <c r="Q22344" s="37"/>
    </row>
    <row r="22345" spans="17:17" ht="15" customHeight="1">
      <c r="Q22345" s="37"/>
    </row>
    <row r="22346" spans="17:17" ht="15" customHeight="1">
      <c r="Q22346" s="37"/>
    </row>
    <row r="22347" spans="17:17" ht="15" customHeight="1">
      <c r="Q22347" s="37"/>
    </row>
    <row r="22348" spans="17:17" ht="15" customHeight="1">
      <c r="Q22348" s="37"/>
    </row>
    <row r="22349" spans="17:17" ht="15" customHeight="1">
      <c r="Q22349" s="37"/>
    </row>
    <row r="22350" spans="17:17" ht="15" customHeight="1">
      <c r="Q22350" s="37"/>
    </row>
    <row r="22351" spans="17:17" ht="15" customHeight="1">
      <c r="Q22351" s="37"/>
    </row>
    <row r="22352" spans="17:17" ht="15" customHeight="1">
      <c r="Q22352" s="37"/>
    </row>
    <row r="22353" spans="17:17" ht="15" customHeight="1">
      <c r="Q22353" s="37"/>
    </row>
    <row r="22354" spans="17:17" ht="15" customHeight="1">
      <c r="Q22354" s="37"/>
    </row>
    <row r="22355" spans="17:17" ht="15" customHeight="1">
      <c r="Q22355" s="37"/>
    </row>
    <row r="22356" spans="17:17" ht="15" customHeight="1">
      <c r="Q22356" s="37"/>
    </row>
    <row r="22357" spans="17:17" ht="15" customHeight="1">
      <c r="Q22357" s="37"/>
    </row>
    <row r="22358" spans="17:17" ht="15" customHeight="1">
      <c r="Q22358" s="37"/>
    </row>
    <row r="22359" spans="17:17" ht="15" customHeight="1">
      <c r="Q22359" s="37"/>
    </row>
    <row r="22360" spans="17:17" ht="15" customHeight="1">
      <c r="Q22360" s="37"/>
    </row>
    <row r="22361" spans="17:17" ht="15" customHeight="1">
      <c r="Q22361" s="37"/>
    </row>
    <row r="22362" spans="17:17" ht="15" customHeight="1">
      <c r="Q22362" s="37"/>
    </row>
    <row r="22363" spans="17:17" ht="15" customHeight="1">
      <c r="Q22363" s="37"/>
    </row>
    <row r="22364" spans="17:17" ht="15" customHeight="1">
      <c r="Q22364" s="37"/>
    </row>
    <row r="22365" spans="17:17" ht="15" customHeight="1">
      <c r="Q22365" s="37"/>
    </row>
    <row r="22366" spans="17:17" ht="15" customHeight="1">
      <c r="Q22366" s="37"/>
    </row>
    <row r="22367" spans="17:17" ht="15" customHeight="1">
      <c r="Q22367" s="37"/>
    </row>
    <row r="22368" spans="17:17" ht="15" customHeight="1">
      <c r="Q22368" s="37"/>
    </row>
    <row r="22369" spans="17:17" ht="15" customHeight="1">
      <c r="Q22369" s="37"/>
    </row>
    <row r="22370" spans="17:17" ht="15" customHeight="1">
      <c r="Q22370" s="37"/>
    </row>
    <row r="22371" spans="17:17" ht="15" customHeight="1">
      <c r="Q22371" s="37"/>
    </row>
    <row r="22372" spans="17:17" ht="15" customHeight="1">
      <c r="Q22372" s="37"/>
    </row>
    <row r="22373" spans="17:17" ht="15" customHeight="1">
      <c r="Q22373" s="37"/>
    </row>
    <row r="22374" spans="17:17" ht="15" customHeight="1">
      <c r="Q22374" s="37"/>
    </row>
    <row r="22375" spans="17:17" ht="15" customHeight="1">
      <c r="Q22375" s="37"/>
    </row>
    <row r="22376" spans="17:17" ht="15" customHeight="1">
      <c r="Q22376" s="37"/>
    </row>
    <row r="22377" spans="17:17" ht="15" customHeight="1">
      <c r="Q22377" s="37"/>
    </row>
    <row r="22378" spans="17:17" ht="15" customHeight="1">
      <c r="Q22378" s="37"/>
    </row>
    <row r="22379" spans="17:17" ht="15" customHeight="1">
      <c r="Q22379" s="37"/>
    </row>
    <row r="22380" spans="17:17" ht="15" customHeight="1">
      <c r="Q22380" s="37"/>
    </row>
    <row r="22381" spans="17:17" ht="15" customHeight="1">
      <c r="Q22381" s="37"/>
    </row>
    <row r="22382" spans="17:17" ht="15" customHeight="1">
      <c r="Q22382" s="37"/>
    </row>
    <row r="22383" spans="17:17" ht="15" customHeight="1">
      <c r="Q22383" s="37"/>
    </row>
    <row r="22384" spans="17:17" ht="15" customHeight="1">
      <c r="Q22384" s="37"/>
    </row>
    <row r="22385" spans="17:17" ht="15" customHeight="1">
      <c r="Q22385" s="37"/>
    </row>
    <row r="22386" spans="17:17" ht="15" customHeight="1">
      <c r="Q22386" s="37"/>
    </row>
    <row r="22387" spans="17:17" ht="15" customHeight="1">
      <c r="Q22387" s="37"/>
    </row>
    <row r="22388" spans="17:17" ht="15" customHeight="1">
      <c r="Q22388" s="37"/>
    </row>
    <row r="22389" spans="17:17" ht="15" customHeight="1">
      <c r="Q22389" s="37"/>
    </row>
    <row r="22390" spans="17:17" ht="15" customHeight="1">
      <c r="Q22390" s="37"/>
    </row>
    <row r="22391" spans="17:17" ht="15" customHeight="1">
      <c r="Q22391" s="37"/>
    </row>
    <row r="22392" spans="17:17" ht="15" customHeight="1">
      <c r="Q22392" s="37"/>
    </row>
    <row r="22393" spans="17:17" ht="15" customHeight="1">
      <c r="Q22393" s="37"/>
    </row>
    <row r="22394" spans="17:17" ht="15" customHeight="1">
      <c r="Q22394" s="37"/>
    </row>
    <row r="22395" spans="17:17" ht="15" customHeight="1">
      <c r="Q22395" s="37"/>
    </row>
    <row r="22396" spans="17:17" ht="15" customHeight="1">
      <c r="Q22396" s="37"/>
    </row>
    <row r="22397" spans="17:17" ht="15" customHeight="1">
      <c r="Q22397" s="37"/>
    </row>
    <row r="22398" spans="17:17" ht="15" customHeight="1">
      <c r="Q22398" s="37"/>
    </row>
    <row r="22399" spans="17:17" ht="15" customHeight="1">
      <c r="Q22399" s="37"/>
    </row>
    <row r="22400" spans="17:17" ht="15" customHeight="1">
      <c r="Q22400" s="37"/>
    </row>
    <row r="22401" spans="17:17" ht="15" customHeight="1">
      <c r="Q22401" s="37"/>
    </row>
    <row r="22402" spans="17:17" ht="15" customHeight="1">
      <c r="Q22402" s="37"/>
    </row>
    <row r="22403" spans="17:17" ht="15" customHeight="1">
      <c r="Q22403" s="37"/>
    </row>
    <row r="22404" spans="17:17" ht="15" customHeight="1">
      <c r="Q22404" s="37"/>
    </row>
    <row r="22405" spans="17:17" ht="15" customHeight="1">
      <c r="Q22405" s="37"/>
    </row>
    <row r="22406" spans="17:17" ht="15" customHeight="1">
      <c r="Q22406" s="37"/>
    </row>
    <row r="22407" spans="17:17" ht="15" customHeight="1">
      <c r="Q22407" s="37"/>
    </row>
    <row r="22408" spans="17:17" ht="15" customHeight="1">
      <c r="Q22408" s="37"/>
    </row>
    <row r="22409" spans="17:17" ht="15" customHeight="1">
      <c r="Q22409" s="37"/>
    </row>
    <row r="22410" spans="17:17" ht="15" customHeight="1">
      <c r="Q22410" s="37"/>
    </row>
    <row r="22411" spans="17:17" ht="15" customHeight="1">
      <c r="Q22411" s="37"/>
    </row>
    <row r="22412" spans="17:17" ht="15" customHeight="1">
      <c r="Q22412" s="37"/>
    </row>
    <row r="22413" spans="17:17" ht="15" customHeight="1">
      <c r="Q22413" s="37"/>
    </row>
    <row r="22414" spans="17:17" ht="15" customHeight="1">
      <c r="Q22414" s="37"/>
    </row>
    <row r="22415" spans="17:17" ht="15" customHeight="1">
      <c r="Q22415" s="37"/>
    </row>
    <row r="22416" spans="17:17" ht="15" customHeight="1">
      <c r="Q22416" s="37"/>
    </row>
    <row r="22417" spans="17:17" ht="15" customHeight="1">
      <c r="Q22417" s="37"/>
    </row>
    <row r="22418" spans="17:17" ht="15" customHeight="1">
      <c r="Q22418" s="37"/>
    </row>
    <row r="22419" spans="17:17" ht="15" customHeight="1">
      <c r="Q22419" s="37"/>
    </row>
    <row r="22420" spans="17:17" ht="15" customHeight="1">
      <c r="Q22420" s="37"/>
    </row>
    <row r="22421" spans="17:17" ht="15" customHeight="1">
      <c r="Q22421" s="37"/>
    </row>
    <row r="22422" spans="17:17" ht="15" customHeight="1">
      <c r="Q22422" s="37"/>
    </row>
    <row r="22423" spans="17:17" ht="15" customHeight="1">
      <c r="Q22423" s="37"/>
    </row>
    <row r="22424" spans="17:17" ht="15" customHeight="1">
      <c r="Q22424" s="37"/>
    </row>
    <row r="22425" spans="17:17" ht="15" customHeight="1">
      <c r="Q22425" s="37"/>
    </row>
    <row r="22426" spans="17:17" ht="15" customHeight="1">
      <c r="Q22426" s="37"/>
    </row>
    <row r="22427" spans="17:17" ht="15" customHeight="1">
      <c r="Q22427" s="37"/>
    </row>
    <row r="22428" spans="17:17" ht="15" customHeight="1">
      <c r="Q22428" s="37"/>
    </row>
    <row r="22429" spans="17:17" ht="15" customHeight="1">
      <c r="Q22429" s="37"/>
    </row>
    <row r="22430" spans="17:17" ht="15" customHeight="1">
      <c r="Q22430" s="37"/>
    </row>
    <row r="22431" spans="17:17" ht="15" customHeight="1">
      <c r="Q22431" s="37"/>
    </row>
    <row r="22432" spans="17:17" ht="15" customHeight="1">
      <c r="Q22432" s="37"/>
    </row>
    <row r="22433" spans="17:17" ht="15" customHeight="1">
      <c r="Q22433" s="37"/>
    </row>
    <row r="22434" spans="17:17" ht="15" customHeight="1">
      <c r="Q22434" s="37"/>
    </row>
    <row r="22435" spans="17:17" ht="15" customHeight="1">
      <c r="Q22435" s="37"/>
    </row>
    <row r="22436" spans="17:17" ht="15" customHeight="1">
      <c r="Q22436" s="37"/>
    </row>
    <row r="22437" spans="17:17" ht="15" customHeight="1">
      <c r="Q22437" s="37"/>
    </row>
    <row r="22438" spans="17:17" ht="15" customHeight="1">
      <c r="Q22438" s="37"/>
    </row>
    <row r="22439" spans="17:17" ht="15" customHeight="1">
      <c r="Q22439" s="37"/>
    </row>
    <row r="22440" spans="17:17" ht="15" customHeight="1">
      <c r="Q22440" s="37"/>
    </row>
    <row r="22441" spans="17:17" ht="15" customHeight="1">
      <c r="Q22441" s="37"/>
    </row>
    <row r="22442" spans="17:17" ht="15" customHeight="1">
      <c r="Q22442" s="37"/>
    </row>
    <row r="22443" spans="17:17" ht="15" customHeight="1">
      <c r="Q22443" s="37"/>
    </row>
    <row r="22444" spans="17:17" ht="15" customHeight="1">
      <c r="Q22444" s="37"/>
    </row>
    <row r="22445" spans="17:17" ht="15" customHeight="1">
      <c r="Q22445" s="37"/>
    </row>
    <row r="22446" spans="17:17" ht="15" customHeight="1">
      <c r="Q22446" s="37"/>
    </row>
    <row r="22447" spans="17:17" ht="15" customHeight="1">
      <c r="Q22447" s="37"/>
    </row>
    <row r="22448" spans="17:17" ht="15" customHeight="1">
      <c r="Q22448" s="37"/>
    </row>
    <row r="22449" spans="17:17" ht="15" customHeight="1">
      <c r="Q22449" s="37"/>
    </row>
    <row r="22450" spans="17:17" ht="15" customHeight="1">
      <c r="Q22450" s="37"/>
    </row>
    <row r="22451" spans="17:17" ht="15" customHeight="1">
      <c r="Q22451" s="37"/>
    </row>
    <row r="22452" spans="17:17" ht="15" customHeight="1">
      <c r="Q22452" s="37"/>
    </row>
    <row r="22453" spans="17:17" ht="15" customHeight="1">
      <c r="Q22453" s="37"/>
    </row>
    <row r="22454" spans="17:17" ht="15" customHeight="1">
      <c r="Q22454" s="37"/>
    </row>
    <row r="22455" spans="17:17" ht="15" customHeight="1">
      <c r="Q22455" s="37"/>
    </row>
    <row r="22456" spans="17:17" ht="15" customHeight="1">
      <c r="Q22456" s="37"/>
    </row>
    <row r="22457" spans="17:17" ht="15" customHeight="1">
      <c r="Q22457" s="37"/>
    </row>
    <row r="22458" spans="17:17" ht="15" customHeight="1">
      <c r="Q22458" s="37"/>
    </row>
    <row r="22459" spans="17:17" ht="15" customHeight="1">
      <c r="Q22459" s="37"/>
    </row>
    <row r="22460" spans="17:17" ht="15" customHeight="1">
      <c r="Q22460" s="37"/>
    </row>
    <row r="22461" spans="17:17" ht="15" customHeight="1">
      <c r="Q22461" s="37"/>
    </row>
    <row r="22462" spans="17:17" ht="15" customHeight="1">
      <c r="Q22462" s="37"/>
    </row>
    <row r="22463" spans="17:17" ht="15" customHeight="1">
      <c r="Q22463" s="37"/>
    </row>
    <row r="22464" spans="17:17" ht="15" customHeight="1">
      <c r="Q22464" s="37"/>
    </row>
    <row r="22465" spans="17:17" ht="15" customHeight="1">
      <c r="Q22465" s="37"/>
    </row>
    <row r="22466" spans="17:17" ht="15" customHeight="1">
      <c r="Q22466" s="37"/>
    </row>
    <row r="22467" spans="17:17" ht="15" customHeight="1">
      <c r="Q22467" s="37"/>
    </row>
    <row r="22468" spans="17:17" ht="15" customHeight="1">
      <c r="Q22468" s="37"/>
    </row>
    <row r="22469" spans="17:17" ht="15" customHeight="1">
      <c r="Q22469" s="37"/>
    </row>
    <row r="22470" spans="17:17" ht="15" customHeight="1">
      <c r="Q22470" s="37"/>
    </row>
    <row r="22471" spans="17:17" ht="15" customHeight="1">
      <c r="Q22471" s="37"/>
    </row>
    <row r="22472" spans="17:17" ht="15" customHeight="1">
      <c r="Q22472" s="37"/>
    </row>
    <row r="22473" spans="17:17" ht="15" customHeight="1">
      <c r="Q22473" s="37"/>
    </row>
    <row r="22474" spans="17:17" ht="15" customHeight="1">
      <c r="Q22474" s="37"/>
    </row>
    <row r="22475" spans="17:17" ht="15" customHeight="1">
      <c r="Q22475" s="37"/>
    </row>
    <row r="22476" spans="17:17" ht="15" customHeight="1">
      <c r="Q22476" s="37"/>
    </row>
    <row r="22477" spans="17:17" ht="15" customHeight="1">
      <c r="Q22477" s="37"/>
    </row>
    <row r="22478" spans="17:17" ht="15" customHeight="1">
      <c r="Q22478" s="37"/>
    </row>
    <row r="22479" spans="17:17" ht="15" customHeight="1">
      <c r="Q22479" s="37"/>
    </row>
    <row r="22480" spans="17:17" ht="15" customHeight="1">
      <c r="Q22480" s="37"/>
    </row>
    <row r="22481" spans="17:17" ht="15" customHeight="1">
      <c r="Q22481" s="37"/>
    </row>
    <row r="22482" spans="17:17" ht="15" customHeight="1">
      <c r="Q22482" s="37"/>
    </row>
    <row r="22483" spans="17:17" ht="15" customHeight="1">
      <c r="Q22483" s="37"/>
    </row>
    <row r="22484" spans="17:17" ht="15" customHeight="1">
      <c r="Q22484" s="37"/>
    </row>
    <row r="22485" spans="17:17" ht="15" customHeight="1">
      <c r="Q22485" s="37"/>
    </row>
    <row r="22486" spans="17:17" ht="15" customHeight="1">
      <c r="Q22486" s="37"/>
    </row>
    <row r="22487" spans="17:17" ht="15" customHeight="1">
      <c r="Q22487" s="37"/>
    </row>
    <row r="22488" spans="17:17" ht="15" customHeight="1">
      <c r="Q22488" s="37"/>
    </row>
    <row r="22489" spans="17:17" ht="15" customHeight="1">
      <c r="Q22489" s="37"/>
    </row>
    <row r="22490" spans="17:17" ht="15" customHeight="1">
      <c r="Q22490" s="37"/>
    </row>
    <row r="22491" spans="17:17" ht="15" customHeight="1">
      <c r="Q22491" s="37"/>
    </row>
    <row r="22492" spans="17:17" ht="15" customHeight="1">
      <c r="Q22492" s="37"/>
    </row>
    <row r="22493" spans="17:17" ht="15" customHeight="1">
      <c r="Q22493" s="37"/>
    </row>
    <row r="22494" spans="17:17" ht="15" customHeight="1">
      <c r="Q22494" s="37"/>
    </row>
    <row r="22495" spans="17:17" ht="15" customHeight="1">
      <c r="Q22495" s="37"/>
    </row>
    <row r="22496" spans="17:17" ht="15" customHeight="1">
      <c r="Q22496" s="37"/>
    </row>
    <row r="22497" spans="17:17" ht="15" customHeight="1">
      <c r="Q22497" s="37"/>
    </row>
    <row r="22498" spans="17:17" ht="15" customHeight="1">
      <c r="Q22498" s="37"/>
    </row>
    <row r="22499" spans="17:17" ht="15" customHeight="1">
      <c r="Q22499" s="37"/>
    </row>
    <row r="22500" spans="17:17" ht="15" customHeight="1">
      <c r="Q22500" s="37"/>
    </row>
    <row r="22501" spans="17:17" ht="15" customHeight="1">
      <c r="Q22501" s="37"/>
    </row>
    <row r="22502" spans="17:17" ht="15" customHeight="1">
      <c r="Q22502" s="37"/>
    </row>
    <row r="22503" spans="17:17" ht="15" customHeight="1">
      <c r="Q22503" s="37"/>
    </row>
    <row r="22504" spans="17:17" ht="15" customHeight="1">
      <c r="Q22504" s="37"/>
    </row>
    <row r="22505" spans="17:17" ht="15" customHeight="1">
      <c r="Q22505" s="37"/>
    </row>
    <row r="22506" spans="17:17" ht="15" customHeight="1">
      <c r="Q22506" s="37"/>
    </row>
    <row r="22507" spans="17:17" ht="15" customHeight="1">
      <c r="Q22507" s="37"/>
    </row>
    <row r="22508" spans="17:17" ht="15" customHeight="1">
      <c r="Q22508" s="37"/>
    </row>
    <row r="22509" spans="17:17" ht="15" customHeight="1">
      <c r="Q22509" s="37"/>
    </row>
    <row r="22510" spans="17:17" ht="15" customHeight="1">
      <c r="Q22510" s="37"/>
    </row>
    <row r="22511" spans="17:17" ht="15" customHeight="1">
      <c r="Q22511" s="37"/>
    </row>
    <row r="22512" spans="17:17" ht="15" customHeight="1">
      <c r="Q22512" s="37"/>
    </row>
    <row r="22513" spans="17:17" ht="15" customHeight="1">
      <c r="Q22513" s="37"/>
    </row>
    <row r="22514" spans="17:17" ht="15" customHeight="1">
      <c r="Q22514" s="37"/>
    </row>
    <row r="22515" spans="17:17" ht="15" customHeight="1">
      <c r="Q22515" s="37"/>
    </row>
    <row r="22516" spans="17:17" ht="15" customHeight="1">
      <c r="Q22516" s="37"/>
    </row>
    <row r="22517" spans="17:17" ht="15" customHeight="1">
      <c r="Q22517" s="37"/>
    </row>
    <row r="22518" spans="17:17" ht="15" customHeight="1">
      <c r="Q22518" s="37"/>
    </row>
    <row r="22519" spans="17:17" ht="15" customHeight="1">
      <c r="Q22519" s="37"/>
    </row>
    <row r="22520" spans="17:17" ht="15" customHeight="1">
      <c r="Q22520" s="37"/>
    </row>
    <row r="22521" spans="17:17" ht="15" customHeight="1">
      <c r="Q22521" s="37"/>
    </row>
    <row r="22522" spans="17:17" ht="15" customHeight="1">
      <c r="Q22522" s="37"/>
    </row>
    <row r="22523" spans="17:17" ht="15" customHeight="1">
      <c r="Q22523" s="37"/>
    </row>
    <row r="22524" spans="17:17" ht="15" customHeight="1">
      <c r="Q22524" s="37"/>
    </row>
    <row r="22525" spans="17:17" ht="15" customHeight="1">
      <c r="Q22525" s="37"/>
    </row>
    <row r="22526" spans="17:17" ht="15" customHeight="1">
      <c r="Q22526" s="37"/>
    </row>
    <row r="22527" spans="17:17" ht="15" customHeight="1">
      <c r="Q22527" s="37"/>
    </row>
    <row r="22528" spans="17:17" ht="15" customHeight="1">
      <c r="Q22528" s="37"/>
    </row>
    <row r="22529" spans="17:17" ht="15" customHeight="1">
      <c r="Q22529" s="37"/>
    </row>
    <row r="22530" spans="17:17" ht="15" customHeight="1">
      <c r="Q22530" s="37"/>
    </row>
    <row r="22531" spans="17:17" ht="15" customHeight="1">
      <c r="Q22531" s="37"/>
    </row>
    <row r="22532" spans="17:17" ht="15" customHeight="1">
      <c r="Q22532" s="37"/>
    </row>
    <row r="22533" spans="17:17" ht="15" customHeight="1">
      <c r="Q22533" s="37"/>
    </row>
    <row r="22534" spans="17:17" ht="15" customHeight="1">
      <c r="Q22534" s="37"/>
    </row>
    <row r="22535" spans="17:17" ht="15" customHeight="1">
      <c r="Q22535" s="37"/>
    </row>
    <row r="22536" spans="17:17" ht="15" customHeight="1">
      <c r="Q22536" s="37"/>
    </row>
    <row r="22537" spans="17:17" ht="15" customHeight="1">
      <c r="Q22537" s="37"/>
    </row>
    <row r="22538" spans="17:17" ht="15" customHeight="1">
      <c r="Q22538" s="37"/>
    </row>
    <row r="22539" spans="17:17" ht="15" customHeight="1">
      <c r="Q22539" s="37"/>
    </row>
    <row r="22540" spans="17:17" ht="15" customHeight="1">
      <c r="Q22540" s="37"/>
    </row>
    <row r="22541" spans="17:17" ht="15" customHeight="1">
      <c r="Q22541" s="37"/>
    </row>
    <row r="22542" spans="17:17" ht="15" customHeight="1">
      <c r="Q22542" s="37"/>
    </row>
    <row r="22543" spans="17:17" ht="15" customHeight="1">
      <c r="Q22543" s="37"/>
    </row>
    <row r="22544" spans="17:17" ht="15" customHeight="1">
      <c r="Q22544" s="37"/>
    </row>
    <row r="22545" spans="17:17" ht="15" customHeight="1">
      <c r="Q22545" s="37"/>
    </row>
    <row r="22546" spans="17:17" ht="15" customHeight="1">
      <c r="Q22546" s="37"/>
    </row>
    <row r="22547" spans="17:17" ht="15" customHeight="1">
      <c r="Q22547" s="37"/>
    </row>
    <row r="22548" spans="17:17" ht="15" customHeight="1">
      <c r="Q22548" s="37"/>
    </row>
    <row r="22549" spans="17:17" ht="15" customHeight="1">
      <c r="Q22549" s="37"/>
    </row>
    <row r="22550" spans="17:17" ht="15" customHeight="1">
      <c r="Q22550" s="37"/>
    </row>
    <row r="22551" spans="17:17" ht="15" customHeight="1">
      <c r="Q22551" s="37"/>
    </row>
    <row r="22552" spans="17:17" ht="15" customHeight="1">
      <c r="Q22552" s="37"/>
    </row>
    <row r="22553" spans="17:17" ht="15" customHeight="1">
      <c r="Q22553" s="37"/>
    </row>
    <row r="22554" spans="17:17" ht="15" customHeight="1">
      <c r="Q22554" s="37"/>
    </row>
    <row r="22555" spans="17:17" ht="15" customHeight="1">
      <c r="Q22555" s="37"/>
    </row>
    <row r="22556" spans="17:17" ht="15" customHeight="1">
      <c r="Q22556" s="37"/>
    </row>
    <row r="22557" spans="17:17" ht="15" customHeight="1">
      <c r="Q22557" s="37"/>
    </row>
    <row r="22558" spans="17:17" ht="15" customHeight="1">
      <c r="Q22558" s="37"/>
    </row>
    <row r="22559" spans="17:17" ht="15" customHeight="1">
      <c r="Q22559" s="37"/>
    </row>
    <row r="22560" spans="17:17" ht="15" customHeight="1">
      <c r="Q22560" s="37"/>
    </row>
    <row r="22561" spans="17:17" ht="15" customHeight="1">
      <c r="Q22561" s="37"/>
    </row>
    <row r="22562" spans="17:17" ht="15" customHeight="1">
      <c r="Q22562" s="37"/>
    </row>
    <row r="22563" spans="17:17" ht="15" customHeight="1">
      <c r="Q22563" s="37"/>
    </row>
    <row r="22564" spans="17:17" ht="15" customHeight="1">
      <c r="Q22564" s="37"/>
    </row>
    <row r="22565" spans="17:17" ht="15" customHeight="1">
      <c r="Q22565" s="37"/>
    </row>
    <row r="22566" spans="17:17" ht="15" customHeight="1">
      <c r="Q22566" s="37"/>
    </row>
    <row r="22567" spans="17:17" ht="15" customHeight="1">
      <c r="Q22567" s="37"/>
    </row>
    <row r="22568" spans="17:17" ht="15" customHeight="1">
      <c r="Q22568" s="37"/>
    </row>
    <row r="22569" spans="17:17" ht="15" customHeight="1">
      <c r="Q22569" s="37"/>
    </row>
    <row r="22570" spans="17:17" ht="15" customHeight="1">
      <c r="Q22570" s="37"/>
    </row>
    <row r="22571" spans="17:17" ht="15" customHeight="1">
      <c r="Q22571" s="37"/>
    </row>
    <row r="22572" spans="17:17" ht="15" customHeight="1">
      <c r="Q22572" s="37"/>
    </row>
    <row r="22573" spans="17:17" ht="15" customHeight="1">
      <c r="Q22573" s="37"/>
    </row>
    <row r="22574" spans="17:17" ht="15" customHeight="1">
      <c r="Q22574" s="37"/>
    </row>
    <row r="22575" spans="17:17" ht="15" customHeight="1">
      <c r="Q22575" s="37"/>
    </row>
    <row r="22576" spans="17:17" ht="15" customHeight="1">
      <c r="Q22576" s="37"/>
    </row>
    <row r="22577" spans="17:17" ht="15" customHeight="1">
      <c r="Q22577" s="37"/>
    </row>
    <row r="22578" spans="17:17" ht="15" customHeight="1">
      <c r="Q22578" s="37"/>
    </row>
    <row r="22579" spans="17:17" ht="15" customHeight="1">
      <c r="Q22579" s="37"/>
    </row>
    <row r="22580" spans="17:17" ht="15" customHeight="1">
      <c r="Q22580" s="37"/>
    </row>
    <row r="22581" spans="17:17" ht="15" customHeight="1">
      <c r="Q22581" s="37"/>
    </row>
    <row r="22582" spans="17:17" ht="15" customHeight="1">
      <c r="Q22582" s="37"/>
    </row>
    <row r="22583" spans="17:17" ht="15" customHeight="1">
      <c r="Q22583" s="37"/>
    </row>
    <row r="22584" spans="17:17" ht="15" customHeight="1">
      <c r="Q22584" s="37"/>
    </row>
    <row r="22585" spans="17:17" ht="15" customHeight="1">
      <c r="Q22585" s="37"/>
    </row>
    <row r="22586" spans="17:17" ht="15" customHeight="1">
      <c r="Q22586" s="37"/>
    </row>
    <row r="22587" spans="17:17" ht="15" customHeight="1">
      <c r="Q22587" s="37"/>
    </row>
    <row r="22588" spans="17:17" ht="15" customHeight="1">
      <c r="Q22588" s="37"/>
    </row>
    <row r="22589" spans="17:17" ht="15" customHeight="1">
      <c r="Q22589" s="37"/>
    </row>
    <row r="22590" spans="17:17" ht="15" customHeight="1">
      <c r="Q22590" s="37"/>
    </row>
    <row r="22591" spans="17:17" ht="15" customHeight="1">
      <c r="Q22591" s="37"/>
    </row>
    <row r="22592" spans="17:17" ht="15" customHeight="1">
      <c r="Q22592" s="37"/>
    </row>
    <row r="22593" spans="17:17" ht="15" customHeight="1">
      <c r="Q22593" s="37"/>
    </row>
    <row r="22594" spans="17:17" ht="15" customHeight="1">
      <c r="Q22594" s="37"/>
    </row>
    <row r="22595" spans="17:17" ht="15" customHeight="1">
      <c r="Q22595" s="37"/>
    </row>
    <row r="22596" spans="17:17" ht="15" customHeight="1">
      <c r="Q22596" s="37"/>
    </row>
    <row r="22597" spans="17:17" ht="15" customHeight="1">
      <c r="Q22597" s="37"/>
    </row>
    <row r="22598" spans="17:17" ht="15" customHeight="1">
      <c r="Q22598" s="37"/>
    </row>
    <row r="22599" spans="17:17" ht="15" customHeight="1">
      <c r="Q22599" s="37"/>
    </row>
    <row r="22600" spans="17:17" ht="15" customHeight="1">
      <c r="Q22600" s="37"/>
    </row>
    <row r="22601" spans="17:17" ht="15" customHeight="1">
      <c r="Q22601" s="37"/>
    </row>
    <row r="22602" spans="17:17" ht="15" customHeight="1">
      <c r="Q22602" s="37"/>
    </row>
    <row r="22603" spans="17:17" ht="15" customHeight="1">
      <c r="Q22603" s="37"/>
    </row>
    <row r="22604" spans="17:17" ht="15" customHeight="1">
      <c r="Q22604" s="37"/>
    </row>
    <row r="22605" spans="17:17" ht="15" customHeight="1">
      <c r="Q22605" s="37"/>
    </row>
    <row r="22606" spans="17:17" ht="15" customHeight="1">
      <c r="Q22606" s="37"/>
    </row>
    <row r="22607" spans="17:17" ht="15" customHeight="1">
      <c r="Q22607" s="37"/>
    </row>
    <row r="22608" spans="17:17" ht="15" customHeight="1">
      <c r="Q22608" s="37"/>
    </row>
    <row r="22609" spans="17:17" ht="15" customHeight="1">
      <c r="Q22609" s="37"/>
    </row>
    <row r="22610" spans="17:17" ht="15" customHeight="1">
      <c r="Q22610" s="37"/>
    </row>
    <row r="22611" spans="17:17" ht="15" customHeight="1">
      <c r="Q22611" s="37"/>
    </row>
    <row r="22612" spans="17:17" ht="15" customHeight="1">
      <c r="Q22612" s="37"/>
    </row>
    <row r="22613" spans="17:17" ht="15" customHeight="1">
      <c r="Q22613" s="37"/>
    </row>
    <row r="22614" spans="17:17" ht="15" customHeight="1">
      <c r="Q22614" s="37"/>
    </row>
    <row r="22615" spans="17:17" ht="15" customHeight="1">
      <c r="Q22615" s="37"/>
    </row>
    <row r="22616" spans="17:17" ht="15" customHeight="1">
      <c r="Q22616" s="37"/>
    </row>
    <row r="22617" spans="17:17" ht="15" customHeight="1">
      <c r="Q22617" s="37"/>
    </row>
    <row r="22618" spans="17:17" ht="15" customHeight="1">
      <c r="Q22618" s="37"/>
    </row>
    <row r="22619" spans="17:17" ht="15" customHeight="1">
      <c r="Q22619" s="37"/>
    </row>
    <row r="22620" spans="17:17" ht="15" customHeight="1">
      <c r="Q22620" s="37"/>
    </row>
    <row r="22621" spans="17:17" ht="15" customHeight="1">
      <c r="Q22621" s="37"/>
    </row>
    <row r="22622" spans="17:17" ht="15" customHeight="1">
      <c r="Q22622" s="37"/>
    </row>
    <row r="22623" spans="17:17" ht="15" customHeight="1">
      <c r="Q22623" s="37"/>
    </row>
    <row r="22624" spans="17:17" ht="15" customHeight="1">
      <c r="Q22624" s="37"/>
    </row>
    <row r="22625" spans="17:17" ht="15" customHeight="1">
      <c r="Q22625" s="37"/>
    </row>
    <row r="22626" spans="17:17" ht="15" customHeight="1">
      <c r="Q22626" s="37"/>
    </row>
    <row r="22627" spans="17:17" ht="15" customHeight="1">
      <c r="Q22627" s="37"/>
    </row>
    <row r="22628" spans="17:17" ht="15" customHeight="1">
      <c r="Q22628" s="37"/>
    </row>
    <row r="22629" spans="17:17" ht="15" customHeight="1">
      <c r="Q22629" s="37"/>
    </row>
    <row r="22630" spans="17:17" ht="15" customHeight="1">
      <c r="Q22630" s="37"/>
    </row>
    <row r="22631" spans="17:17" ht="15" customHeight="1">
      <c r="Q22631" s="37"/>
    </row>
    <row r="22632" spans="17:17" ht="15" customHeight="1">
      <c r="Q22632" s="37"/>
    </row>
    <row r="22633" spans="17:17" ht="15" customHeight="1">
      <c r="Q22633" s="37"/>
    </row>
    <row r="22634" spans="17:17" ht="15" customHeight="1">
      <c r="Q22634" s="37"/>
    </row>
    <row r="22635" spans="17:17" ht="15" customHeight="1">
      <c r="Q22635" s="37"/>
    </row>
    <row r="22636" spans="17:17" ht="15" customHeight="1">
      <c r="Q22636" s="37"/>
    </row>
    <row r="22637" spans="17:17" ht="15" customHeight="1">
      <c r="Q22637" s="37"/>
    </row>
    <row r="22638" spans="17:17" ht="15" customHeight="1">
      <c r="Q22638" s="37"/>
    </row>
    <row r="22639" spans="17:17" ht="15" customHeight="1">
      <c r="Q22639" s="37"/>
    </row>
    <row r="22640" spans="17:17" ht="15" customHeight="1">
      <c r="Q22640" s="37"/>
    </row>
    <row r="22641" spans="17:17" ht="15" customHeight="1">
      <c r="Q22641" s="37"/>
    </row>
    <row r="22642" spans="17:17" ht="15" customHeight="1">
      <c r="Q22642" s="37"/>
    </row>
    <row r="22643" spans="17:17" ht="15" customHeight="1">
      <c r="Q22643" s="37"/>
    </row>
    <row r="22644" spans="17:17" ht="15" customHeight="1">
      <c r="Q22644" s="37"/>
    </row>
    <row r="22645" spans="17:17" ht="15" customHeight="1">
      <c r="Q22645" s="37"/>
    </row>
    <row r="22646" spans="17:17" ht="15" customHeight="1">
      <c r="Q22646" s="37"/>
    </row>
    <row r="22647" spans="17:17" ht="15" customHeight="1">
      <c r="Q22647" s="37"/>
    </row>
    <row r="22648" spans="17:17" ht="15" customHeight="1">
      <c r="Q22648" s="37"/>
    </row>
    <row r="22649" spans="17:17" ht="15" customHeight="1">
      <c r="Q22649" s="37"/>
    </row>
    <row r="22650" spans="17:17" ht="15" customHeight="1">
      <c r="Q22650" s="37"/>
    </row>
    <row r="22651" spans="17:17" ht="15" customHeight="1">
      <c r="Q22651" s="37"/>
    </row>
    <row r="22652" spans="17:17" ht="15" customHeight="1">
      <c r="Q22652" s="37"/>
    </row>
    <row r="22653" spans="17:17" ht="15" customHeight="1">
      <c r="Q22653" s="37"/>
    </row>
    <row r="22654" spans="17:17" ht="15" customHeight="1">
      <c r="Q22654" s="37"/>
    </row>
    <row r="22655" spans="17:17" ht="15" customHeight="1">
      <c r="Q22655" s="37"/>
    </row>
    <row r="22656" spans="17:17" ht="15" customHeight="1">
      <c r="Q22656" s="37"/>
    </row>
    <row r="22657" spans="17:17" ht="15" customHeight="1">
      <c r="Q22657" s="37"/>
    </row>
    <row r="22658" spans="17:17" ht="15" customHeight="1">
      <c r="Q22658" s="37"/>
    </row>
    <row r="22659" spans="17:17" ht="15" customHeight="1">
      <c r="Q22659" s="37"/>
    </row>
    <row r="22660" spans="17:17" ht="15" customHeight="1">
      <c r="Q22660" s="37"/>
    </row>
    <row r="22661" spans="17:17" ht="15" customHeight="1">
      <c r="Q22661" s="37"/>
    </row>
    <row r="22662" spans="17:17" ht="15" customHeight="1">
      <c r="Q22662" s="37"/>
    </row>
    <row r="22663" spans="17:17" ht="15" customHeight="1">
      <c r="Q22663" s="37"/>
    </row>
    <row r="22664" spans="17:17" ht="15" customHeight="1">
      <c r="Q22664" s="37"/>
    </row>
    <row r="22665" spans="17:17" ht="15" customHeight="1">
      <c r="Q22665" s="37"/>
    </row>
    <row r="22666" spans="17:17" ht="15" customHeight="1">
      <c r="Q22666" s="37"/>
    </row>
    <row r="22667" spans="17:17" ht="15" customHeight="1">
      <c r="Q22667" s="37"/>
    </row>
    <row r="22668" spans="17:17" ht="15" customHeight="1">
      <c r="Q22668" s="37"/>
    </row>
    <row r="22669" spans="17:17" ht="15" customHeight="1">
      <c r="Q22669" s="37"/>
    </row>
    <row r="22670" spans="17:17" ht="15" customHeight="1">
      <c r="Q22670" s="37"/>
    </row>
    <row r="22671" spans="17:17" ht="15" customHeight="1">
      <c r="Q22671" s="37"/>
    </row>
    <row r="22672" spans="17:17" ht="15" customHeight="1">
      <c r="Q22672" s="37"/>
    </row>
    <row r="22673" spans="17:17" ht="15" customHeight="1">
      <c r="Q22673" s="37"/>
    </row>
    <row r="22674" spans="17:17" ht="15" customHeight="1">
      <c r="Q22674" s="37"/>
    </row>
    <row r="22675" spans="17:17" ht="15" customHeight="1">
      <c r="Q22675" s="37"/>
    </row>
    <row r="22676" spans="17:17" ht="15" customHeight="1">
      <c r="Q22676" s="37"/>
    </row>
    <row r="22677" spans="17:17" ht="15" customHeight="1">
      <c r="Q22677" s="37"/>
    </row>
    <row r="22678" spans="17:17" ht="15" customHeight="1">
      <c r="Q22678" s="37"/>
    </row>
    <row r="22679" spans="17:17" ht="15" customHeight="1">
      <c r="Q22679" s="37"/>
    </row>
    <row r="22680" spans="17:17" ht="15" customHeight="1">
      <c r="Q22680" s="37"/>
    </row>
    <row r="22681" spans="17:17" ht="15" customHeight="1">
      <c r="Q22681" s="37"/>
    </row>
    <row r="22682" spans="17:17" ht="15" customHeight="1">
      <c r="Q22682" s="37"/>
    </row>
    <row r="22683" spans="17:17" ht="15" customHeight="1">
      <c r="Q22683" s="37"/>
    </row>
    <row r="22684" spans="17:17" ht="15" customHeight="1">
      <c r="Q22684" s="37"/>
    </row>
    <row r="22685" spans="17:17" ht="15" customHeight="1">
      <c r="Q22685" s="37"/>
    </row>
    <row r="22686" spans="17:17" ht="15" customHeight="1">
      <c r="Q22686" s="37"/>
    </row>
    <row r="22687" spans="17:17" ht="15" customHeight="1">
      <c r="Q22687" s="37"/>
    </row>
    <row r="22688" spans="17:17" ht="15" customHeight="1">
      <c r="Q22688" s="37"/>
    </row>
    <row r="22689" spans="17:17" ht="15" customHeight="1">
      <c r="Q22689" s="37"/>
    </row>
    <row r="22690" spans="17:17" ht="15" customHeight="1">
      <c r="Q22690" s="37"/>
    </row>
    <row r="22691" spans="17:17" ht="15" customHeight="1">
      <c r="Q22691" s="37"/>
    </row>
    <row r="22692" spans="17:17" ht="15" customHeight="1">
      <c r="Q22692" s="37"/>
    </row>
    <row r="22693" spans="17:17" ht="15" customHeight="1">
      <c r="Q22693" s="37"/>
    </row>
    <row r="22694" spans="17:17" ht="15" customHeight="1">
      <c r="Q22694" s="37"/>
    </row>
    <row r="22695" spans="17:17" ht="15" customHeight="1">
      <c r="Q22695" s="37"/>
    </row>
    <row r="22696" spans="17:17" ht="15" customHeight="1">
      <c r="Q22696" s="37"/>
    </row>
    <row r="22697" spans="17:17" ht="15" customHeight="1">
      <c r="Q22697" s="37"/>
    </row>
    <row r="22698" spans="17:17" ht="15" customHeight="1">
      <c r="Q22698" s="37"/>
    </row>
    <row r="22699" spans="17:17" ht="15" customHeight="1">
      <c r="Q22699" s="37"/>
    </row>
    <row r="22700" spans="17:17" ht="15" customHeight="1">
      <c r="Q22700" s="37"/>
    </row>
    <row r="22701" spans="17:17" ht="15" customHeight="1">
      <c r="Q22701" s="37"/>
    </row>
    <row r="22702" spans="17:17" ht="15" customHeight="1">
      <c r="Q22702" s="37"/>
    </row>
    <row r="22703" spans="17:17" ht="15" customHeight="1">
      <c r="Q22703" s="37"/>
    </row>
    <row r="22704" spans="17:17" ht="15" customHeight="1">
      <c r="Q22704" s="37"/>
    </row>
    <row r="22705" spans="17:17" ht="15" customHeight="1">
      <c r="Q22705" s="37"/>
    </row>
    <row r="22706" spans="17:17" ht="15" customHeight="1">
      <c r="Q22706" s="37"/>
    </row>
    <row r="22707" spans="17:17" ht="15" customHeight="1">
      <c r="Q22707" s="37"/>
    </row>
    <row r="22708" spans="17:17" ht="15" customHeight="1">
      <c r="Q22708" s="37"/>
    </row>
    <row r="22709" spans="17:17" ht="15" customHeight="1">
      <c r="Q22709" s="37"/>
    </row>
    <row r="22710" spans="17:17" ht="15" customHeight="1">
      <c r="Q22710" s="37"/>
    </row>
    <row r="22711" spans="17:17" ht="15" customHeight="1">
      <c r="Q22711" s="37"/>
    </row>
    <row r="22712" spans="17:17" ht="15" customHeight="1">
      <c r="Q22712" s="37"/>
    </row>
    <row r="22713" spans="17:17" ht="15" customHeight="1">
      <c r="Q22713" s="37"/>
    </row>
    <row r="22714" spans="17:17" ht="15" customHeight="1">
      <c r="Q22714" s="37"/>
    </row>
    <row r="22715" spans="17:17" ht="15" customHeight="1">
      <c r="Q22715" s="37"/>
    </row>
    <row r="22716" spans="17:17" ht="15" customHeight="1">
      <c r="Q22716" s="37"/>
    </row>
    <row r="22717" spans="17:17" ht="15" customHeight="1">
      <c r="Q22717" s="37"/>
    </row>
    <row r="22718" spans="17:17" ht="15" customHeight="1">
      <c r="Q22718" s="37"/>
    </row>
    <row r="22719" spans="17:17" ht="15" customHeight="1">
      <c r="Q22719" s="37"/>
    </row>
    <row r="22720" spans="17:17" ht="15" customHeight="1">
      <c r="Q22720" s="37"/>
    </row>
    <row r="22721" spans="17:17" ht="15" customHeight="1">
      <c r="Q22721" s="37"/>
    </row>
    <row r="22722" spans="17:17" ht="15" customHeight="1">
      <c r="Q22722" s="37"/>
    </row>
    <row r="22723" spans="17:17" ht="15" customHeight="1">
      <c r="Q22723" s="37"/>
    </row>
    <row r="22724" spans="17:17" ht="15" customHeight="1">
      <c r="Q22724" s="37"/>
    </row>
    <row r="22725" spans="17:17" ht="15" customHeight="1">
      <c r="Q22725" s="37"/>
    </row>
    <row r="22726" spans="17:17" ht="15" customHeight="1">
      <c r="Q22726" s="37"/>
    </row>
    <row r="22727" spans="17:17" ht="15" customHeight="1">
      <c r="Q22727" s="37"/>
    </row>
    <row r="22728" spans="17:17" ht="15" customHeight="1">
      <c r="Q22728" s="37"/>
    </row>
    <row r="22729" spans="17:17" ht="15" customHeight="1">
      <c r="Q22729" s="37"/>
    </row>
    <row r="22730" spans="17:17" ht="15" customHeight="1">
      <c r="Q22730" s="37"/>
    </row>
    <row r="22731" spans="17:17" ht="15" customHeight="1">
      <c r="Q22731" s="37"/>
    </row>
    <row r="22732" spans="17:17" ht="15" customHeight="1">
      <c r="Q22732" s="37"/>
    </row>
    <row r="22733" spans="17:17" ht="15" customHeight="1">
      <c r="Q22733" s="37"/>
    </row>
    <row r="22734" spans="17:17" ht="15" customHeight="1">
      <c r="Q22734" s="37"/>
    </row>
    <row r="22735" spans="17:17" ht="15" customHeight="1">
      <c r="Q22735" s="37"/>
    </row>
    <row r="22736" spans="17:17" ht="15" customHeight="1">
      <c r="Q22736" s="37"/>
    </row>
    <row r="22737" spans="17:17" ht="15" customHeight="1">
      <c r="Q22737" s="37"/>
    </row>
    <row r="22738" spans="17:17" ht="15" customHeight="1">
      <c r="Q22738" s="37"/>
    </row>
    <row r="22739" spans="17:17" ht="15" customHeight="1">
      <c r="Q22739" s="37"/>
    </row>
    <row r="22740" spans="17:17" ht="15" customHeight="1">
      <c r="Q22740" s="37"/>
    </row>
    <row r="22741" spans="17:17" ht="15" customHeight="1">
      <c r="Q22741" s="37"/>
    </row>
    <row r="22742" spans="17:17" ht="15" customHeight="1">
      <c r="Q22742" s="37"/>
    </row>
    <row r="22743" spans="17:17" ht="15" customHeight="1">
      <c r="Q22743" s="37"/>
    </row>
    <row r="22744" spans="17:17" ht="15" customHeight="1">
      <c r="Q22744" s="37"/>
    </row>
    <row r="22745" spans="17:17" ht="15" customHeight="1">
      <c r="Q22745" s="37"/>
    </row>
    <row r="22746" spans="17:17" ht="15" customHeight="1">
      <c r="Q22746" s="37"/>
    </row>
    <row r="22747" spans="17:17" ht="15" customHeight="1">
      <c r="Q22747" s="37"/>
    </row>
    <row r="22748" spans="17:17" ht="15" customHeight="1">
      <c r="Q22748" s="37"/>
    </row>
    <row r="22749" spans="17:17" ht="15" customHeight="1">
      <c r="Q22749" s="37"/>
    </row>
    <row r="22750" spans="17:17" ht="15" customHeight="1">
      <c r="Q22750" s="37"/>
    </row>
    <row r="22751" spans="17:17" ht="15" customHeight="1">
      <c r="Q22751" s="37"/>
    </row>
    <row r="22752" spans="17:17" ht="15" customHeight="1">
      <c r="Q22752" s="37"/>
    </row>
    <row r="22753" spans="17:17" ht="15" customHeight="1">
      <c r="Q22753" s="37"/>
    </row>
    <row r="22754" spans="17:17" ht="15" customHeight="1">
      <c r="Q22754" s="37"/>
    </row>
    <row r="22755" spans="17:17" ht="15" customHeight="1">
      <c r="Q22755" s="37"/>
    </row>
    <row r="22756" spans="17:17" ht="15" customHeight="1">
      <c r="Q22756" s="37"/>
    </row>
    <row r="22757" spans="17:17" ht="15" customHeight="1">
      <c r="Q22757" s="37"/>
    </row>
    <row r="22758" spans="17:17" ht="15" customHeight="1">
      <c r="Q22758" s="37"/>
    </row>
    <row r="22759" spans="17:17" ht="15" customHeight="1">
      <c r="Q22759" s="37"/>
    </row>
    <row r="22760" spans="17:17" ht="15" customHeight="1">
      <c r="Q22760" s="37"/>
    </row>
    <row r="22761" spans="17:17" ht="15" customHeight="1">
      <c r="Q22761" s="37"/>
    </row>
    <row r="22762" spans="17:17" ht="15" customHeight="1">
      <c r="Q22762" s="37"/>
    </row>
    <row r="22763" spans="17:17" ht="15" customHeight="1">
      <c r="Q22763" s="37"/>
    </row>
    <row r="22764" spans="17:17" ht="15" customHeight="1">
      <c r="Q22764" s="37"/>
    </row>
    <row r="22765" spans="17:17" ht="15" customHeight="1">
      <c r="Q22765" s="37"/>
    </row>
    <row r="22766" spans="17:17" ht="15" customHeight="1">
      <c r="Q22766" s="37"/>
    </row>
    <row r="22767" spans="17:17" ht="15" customHeight="1">
      <c r="Q22767" s="37"/>
    </row>
    <row r="22768" spans="17:17" ht="15" customHeight="1">
      <c r="Q22768" s="37"/>
    </row>
    <row r="22769" spans="17:17" ht="15" customHeight="1">
      <c r="Q22769" s="37"/>
    </row>
    <row r="22770" spans="17:17" ht="15" customHeight="1">
      <c r="Q22770" s="37"/>
    </row>
    <row r="22771" spans="17:17" ht="15" customHeight="1">
      <c r="Q22771" s="37"/>
    </row>
    <row r="22772" spans="17:17" ht="15" customHeight="1">
      <c r="Q22772" s="37"/>
    </row>
    <row r="22773" spans="17:17" ht="15" customHeight="1">
      <c r="Q22773" s="37"/>
    </row>
    <row r="22774" spans="17:17" ht="15" customHeight="1">
      <c r="Q22774" s="37"/>
    </row>
    <row r="22775" spans="17:17" ht="15" customHeight="1">
      <c r="Q22775" s="37"/>
    </row>
    <row r="22776" spans="17:17" ht="15" customHeight="1">
      <c r="Q22776" s="37"/>
    </row>
    <row r="22777" spans="17:17" ht="15" customHeight="1">
      <c r="Q22777" s="37"/>
    </row>
    <row r="22778" spans="17:17" ht="15" customHeight="1">
      <c r="Q22778" s="37"/>
    </row>
    <row r="22779" spans="17:17" ht="15" customHeight="1">
      <c r="Q22779" s="37"/>
    </row>
    <row r="22780" spans="17:17" ht="15" customHeight="1">
      <c r="Q22780" s="37"/>
    </row>
    <row r="22781" spans="17:17" ht="15" customHeight="1">
      <c r="Q22781" s="37"/>
    </row>
    <row r="22782" spans="17:17" ht="15" customHeight="1">
      <c r="Q22782" s="37"/>
    </row>
    <row r="22783" spans="17:17" ht="15" customHeight="1">
      <c r="Q22783" s="37"/>
    </row>
    <row r="22784" spans="17:17" ht="15" customHeight="1">
      <c r="Q22784" s="37"/>
    </row>
    <row r="22785" spans="17:17" ht="15" customHeight="1">
      <c r="Q22785" s="37"/>
    </row>
    <row r="22786" spans="17:17" ht="15" customHeight="1">
      <c r="Q22786" s="37"/>
    </row>
    <row r="22787" spans="17:17" ht="15" customHeight="1">
      <c r="Q22787" s="37"/>
    </row>
    <row r="22788" spans="17:17" ht="15" customHeight="1">
      <c r="Q22788" s="37"/>
    </row>
    <row r="22789" spans="17:17" ht="15" customHeight="1">
      <c r="Q22789" s="37"/>
    </row>
    <row r="22790" spans="17:17" ht="15" customHeight="1">
      <c r="Q22790" s="37"/>
    </row>
    <row r="22791" spans="17:17" ht="15" customHeight="1">
      <c r="Q22791" s="37"/>
    </row>
    <row r="22792" spans="17:17" ht="15" customHeight="1">
      <c r="Q22792" s="37"/>
    </row>
    <row r="22793" spans="17:17" ht="15" customHeight="1">
      <c r="Q22793" s="37"/>
    </row>
    <row r="22794" spans="17:17" ht="15" customHeight="1">
      <c r="Q22794" s="37"/>
    </row>
    <row r="22795" spans="17:17" ht="15" customHeight="1">
      <c r="Q22795" s="37"/>
    </row>
    <row r="22796" spans="17:17" ht="15" customHeight="1">
      <c r="Q22796" s="37"/>
    </row>
    <row r="22797" spans="17:17" ht="15" customHeight="1">
      <c r="Q22797" s="37"/>
    </row>
    <row r="22798" spans="17:17" ht="15" customHeight="1">
      <c r="Q22798" s="37"/>
    </row>
    <row r="22799" spans="17:17" ht="15" customHeight="1">
      <c r="Q22799" s="37"/>
    </row>
    <row r="22800" spans="17:17" ht="15" customHeight="1">
      <c r="Q22800" s="37"/>
    </row>
    <row r="22801" spans="17:17" ht="15" customHeight="1">
      <c r="Q22801" s="37"/>
    </row>
    <row r="22802" spans="17:17" ht="15" customHeight="1">
      <c r="Q22802" s="37"/>
    </row>
    <row r="22803" spans="17:17" ht="15" customHeight="1">
      <c r="Q22803" s="37"/>
    </row>
    <row r="22804" spans="17:17" ht="15" customHeight="1">
      <c r="Q22804" s="37"/>
    </row>
    <row r="22805" spans="17:17" ht="15" customHeight="1">
      <c r="Q22805" s="37"/>
    </row>
    <row r="22806" spans="17:17" ht="15" customHeight="1">
      <c r="Q22806" s="37"/>
    </row>
    <row r="22807" spans="17:17" ht="15" customHeight="1">
      <c r="Q22807" s="37"/>
    </row>
    <row r="22808" spans="17:17" ht="15" customHeight="1">
      <c r="Q22808" s="37"/>
    </row>
    <row r="22809" spans="17:17" ht="15" customHeight="1">
      <c r="Q22809" s="37"/>
    </row>
    <row r="22810" spans="17:17" ht="15" customHeight="1">
      <c r="Q22810" s="37"/>
    </row>
    <row r="22811" spans="17:17" ht="15" customHeight="1">
      <c r="Q22811" s="37"/>
    </row>
    <row r="22812" spans="17:17" ht="15" customHeight="1">
      <c r="Q22812" s="37"/>
    </row>
    <row r="22813" spans="17:17" ht="15" customHeight="1">
      <c r="Q22813" s="37"/>
    </row>
    <row r="22814" spans="17:17" ht="15" customHeight="1">
      <c r="Q22814" s="37"/>
    </row>
    <row r="22815" spans="17:17" ht="15" customHeight="1">
      <c r="Q22815" s="37"/>
    </row>
    <row r="22816" spans="17:17" ht="15" customHeight="1">
      <c r="Q22816" s="37"/>
    </row>
    <row r="22817" spans="17:17" ht="15" customHeight="1">
      <c r="Q22817" s="37"/>
    </row>
    <row r="22818" spans="17:17" ht="15" customHeight="1">
      <c r="Q22818" s="37"/>
    </row>
    <row r="22819" spans="17:17" ht="15" customHeight="1">
      <c r="Q22819" s="37"/>
    </row>
    <row r="22820" spans="17:17" ht="15" customHeight="1">
      <c r="Q22820" s="37"/>
    </row>
    <row r="22821" spans="17:17" ht="15" customHeight="1">
      <c r="Q22821" s="37"/>
    </row>
    <row r="22822" spans="17:17" ht="15" customHeight="1">
      <c r="Q22822" s="37"/>
    </row>
    <row r="22823" spans="17:17" ht="15" customHeight="1">
      <c r="Q22823" s="37"/>
    </row>
    <row r="22824" spans="17:17" ht="15" customHeight="1">
      <c r="Q22824" s="37"/>
    </row>
    <row r="22825" spans="17:17" ht="15" customHeight="1">
      <c r="Q22825" s="37"/>
    </row>
    <row r="22826" spans="17:17" ht="15" customHeight="1">
      <c r="Q22826" s="37"/>
    </row>
    <row r="22827" spans="17:17" ht="15" customHeight="1">
      <c r="Q22827" s="37"/>
    </row>
    <row r="22828" spans="17:17" ht="15" customHeight="1">
      <c r="Q22828" s="37"/>
    </row>
    <row r="22829" spans="17:17" ht="15" customHeight="1">
      <c r="Q22829" s="37"/>
    </row>
    <row r="22830" spans="17:17" ht="15" customHeight="1">
      <c r="Q22830" s="37"/>
    </row>
    <row r="22831" spans="17:17" ht="15" customHeight="1">
      <c r="Q22831" s="37"/>
    </row>
    <row r="22832" spans="17:17" ht="15" customHeight="1">
      <c r="Q22832" s="37"/>
    </row>
    <row r="22833" spans="17:17" ht="15" customHeight="1">
      <c r="Q22833" s="37"/>
    </row>
    <row r="22834" spans="17:17" ht="15" customHeight="1">
      <c r="Q22834" s="37"/>
    </row>
    <row r="22835" spans="17:17" ht="15" customHeight="1">
      <c r="Q22835" s="37"/>
    </row>
    <row r="22836" spans="17:17" ht="15" customHeight="1">
      <c r="Q22836" s="37"/>
    </row>
    <row r="22837" spans="17:17" ht="15" customHeight="1">
      <c r="Q22837" s="37"/>
    </row>
    <row r="22838" spans="17:17" ht="15" customHeight="1">
      <c r="Q22838" s="37"/>
    </row>
    <row r="22839" spans="17:17" ht="15" customHeight="1">
      <c r="Q22839" s="37"/>
    </row>
    <row r="22840" spans="17:17" ht="15" customHeight="1">
      <c r="Q22840" s="37"/>
    </row>
    <row r="22841" spans="17:17" ht="15" customHeight="1">
      <c r="Q22841" s="37"/>
    </row>
    <row r="22842" spans="17:17" ht="15" customHeight="1">
      <c r="Q22842" s="37"/>
    </row>
    <row r="22843" spans="17:17" ht="15" customHeight="1">
      <c r="Q22843" s="37"/>
    </row>
    <row r="22844" spans="17:17" ht="15" customHeight="1">
      <c r="Q22844" s="37"/>
    </row>
    <row r="22845" spans="17:17" ht="15" customHeight="1">
      <c r="Q22845" s="37"/>
    </row>
    <row r="22846" spans="17:17" ht="15" customHeight="1">
      <c r="Q22846" s="37"/>
    </row>
    <row r="22847" spans="17:17" ht="15" customHeight="1">
      <c r="Q22847" s="37"/>
    </row>
    <row r="22848" spans="17:17" ht="15" customHeight="1">
      <c r="Q22848" s="37"/>
    </row>
    <row r="22849" spans="17:17" ht="15" customHeight="1">
      <c r="Q22849" s="37"/>
    </row>
    <row r="22850" spans="17:17" ht="15" customHeight="1">
      <c r="Q22850" s="37"/>
    </row>
    <row r="22851" spans="17:17" ht="15" customHeight="1">
      <c r="Q22851" s="37"/>
    </row>
    <row r="22852" spans="17:17" ht="15" customHeight="1">
      <c r="Q22852" s="37"/>
    </row>
    <row r="22853" spans="17:17" ht="15" customHeight="1">
      <c r="Q22853" s="37"/>
    </row>
    <row r="22854" spans="17:17" ht="15" customHeight="1">
      <c r="Q22854" s="37"/>
    </row>
    <row r="22855" spans="17:17" ht="15" customHeight="1">
      <c r="Q22855" s="37"/>
    </row>
    <row r="22856" spans="17:17" ht="15" customHeight="1">
      <c r="Q22856" s="37"/>
    </row>
    <row r="22857" spans="17:17" ht="15" customHeight="1">
      <c r="Q22857" s="37"/>
    </row>
    <row r="22858" spans="17:17" ht="15" customHeight="1">
      <c r="Q22858" s="37"/>
    </row>
    <row r="22859" spans="17:17" ht="15" customHeight="1">
      <c r="Q22859" s="37"/>
    </row>
    <row r="22860" spans="17:17" ht="15" customHeight="1">
      <c r="Q22860" s="37"/>
    </row>
    <row r="22861" spans="17:17" ht="15" customHeight="1">
      <c r="Q22861" s="37"/>
    </row>
    <row r="22862" spans="17:17" ht="15" customHeight="1">
      <c r="Q22862" s="37"/>
    </row>
    <row r="22863" spans="17:17" ht="15" customHeight="1">
      <c r="Q22863" s="37"/>
    </row>
    <row r="22864" spans="17:17" ht="15" customHeight="1">
      <c r="Q22864" s="37"/>
    </row>
    <row r="22865" spans="17:17" ht="15" customHeight="1">
      <c r="Q22865" s="37"/>
    </row>
    <row r="22866" spans="17:17" ht="15" customHeight="1">
      <c r="Q22866" s="37"/>
    </row>
    <row r="22867" spans="17:17" ht="15" customHeight="1">
      <c r="Q22867" s="37"/>
    </row>
    <row r="22868" spans="17:17" ht="15" customHeight="1">
      <c r="Q22868" s="37"/>
    </row>
    <row r="22869" spans="17:17" ht="15" customHeight="1">
      <c r="Q22869" s="37"/>
    </row>
    <row r="22870" spans="17:17" ht="15" customHeight="1">
      <c r="Q22870" s="37"/>
    </row>
    <row r="22871" spans="17:17" ht="15" customHeight="1">
      <c r="Q22871" s="37"/>
    </row>
    <row r="22872" spans="17:17" ht="15" customHeight="1">
      <c r="Q22872" s="37"/>
    </row>
    <row r="22873" spans="17:17" ht="15" customHeight="1">
      <c r="Q22873" s="37"/>
    </row>
    <row r="22874" spans="17:17" ht="15" customHeight="1">
      <c r="Q22874" s="37"/>
    </row>
    <row r="22875" spans="17:17" ht="15" customHeight="1">
      <c r="Q22875" s="37"/>
    </row>
    <row r="22876" spans="17:17" ht="15" customHeight="1">
      <c r="Q22876" s="37"/>
    </row>
    <row r="22877" spans="17:17" ht="15" customHeight="1">
      <c r="Q22877" s="37"/>
    </row>
    <row r="22878" spans="17:17" ht="15" customHeight="1">
      <c r="Q22878" s="37"/>
    </row>
    <row r="22879" spans="17:17" ht="15" customHeight="1">
      <c r="Q22879" s="37"/>
    </row>
    <row r="22880" spans="17:17" ht="15" customHeight="1">
      <c r="Q22880" s="37"/>
    </row>
    <row r="22881" spans="17:17" ht="15" customHeight="1">
      <c r="Q22881" s="37"/>
    </row>
    <row r="22882" spans="17:17" ht="15" customHeight="1">
      <c r="Q22882" s="37"/>
    </row>
    <row r="22883" spans="17:17" ht="15" customHeight="1">
      <c r="Q22883" s="37"/>
    </row>
    <row r="22884" spans="17:17" ht="15" customHeight="1">
      <c r="Q22884" s="37"/>
    </row>
    <row r="22885" spans="17:17" ht="15" customHeight="1">
      <c r="Q22885" s="37"/>
    </row>
    <row r="22886" spans="17:17" ht="15" customHeight="1">
      <c r="Q22886" s="37"/>
    </row>
    <row r="22887" spans="17:17" ht="15" customHeight="1">
      <c r="Q22887" s="37"/>
    </row>
    <row r="22888" spans="17:17" ht="15" customHeight="1">
      <c r="Q22888" s="37"/>
    </row>
    <row r="22889" spans="17:17" ht="15" customHeight="1">
      <c r="Q22889" s="37"/>
    </row>
    <row r="22890" spans="17:17" ht="15" customHeight="1">
      <c r="Q22890" s="37"/>
    </row>
    <row r="22891" spans="17:17" ht="15" customHeight="1">
      <c r="Q22891" s="37"/>
    </row>
    <row r="22892" spans="17:17" ht="15" customHeight="1">
      <c r="Q22892" s="37"/>
    </row>
    <row r="22893" spans="17:17" ht="15" customHeight="1">
      <c r="Q22893" s="37"/>
    </row>
    <row r="22894" spans="17:17" ht="15" customHeight="1">
      <c r="Q22894" s="37"/>
    </row>
    <row r="22895" spans="17:17" ht="15" customHeight="1">
      <c r="Q22895" s="37"/>
    </row>
    <row r="22896" spans="17:17" ht="15" customHeight="1">
      <c r="Q22896" s="37"/>
    </row>
    <row r="22897" spans="17:17" ht="15" customHeight="1">
      <c r="Q22897" s="37"/>
    </row>
    <row r="22898" spans="17:17" ht="15" customHeight="1">
      <c r="Q22898" s="37"/>
    </row>
    <row r="22899" spans="17:17" ht="15" customHeight="1">
      <c r="Q22899" s="37"/>
    </row>
    <row r="22900" spans="17:17" ht="15" customHeight="1">
      <c r="Q22900" s="37"/>
    </row>
    <row r="22901" spans="17:17" ht="15" customHeight="1">
      <c r="Q22901" s="37"/>
    </row>
    <row r="22902" spans="17:17" ht="15" customHeight="1">
      <c r="Q22902" s="37"/>
    </row>
    <row r="22903" spans="17:17" ht="15" customHeight="1">
      <c r="Q22903" s="37"/>
    </row>
    <row r="22904" spans="17:17" ht="15" customHeight="1">
      <c r="Q22904" s="37"/>
    </row>
    <row r="22905" spans="17:17" ht="15" customHeight="1">
      <c r="Q22905" s="37"/>
    </row>
    <row r="22906" spans="17:17" ht="15" customHeight="1">
      <c r="Q22906" s="37"/>
    </row>
    <row r="22907" spans="17:17" ht="15" customHeight="1">
      <c r="Q22907" s="37"/>
    </row>
    <row r="22908" spans="17:17" ht="15" customHeight="1">
      <c r="Q22908" s="37"/>
    </row>
    <row r="22909" spans="17:17" ht="15" customHeight="1">
      <c r="Q22909" s="37"/>
    </row>
    <row r="22910" spans="17:17" ht="15" customHeight="1">
      <c r="Q22910" s="37"/>
    </row>
    <row r="22911" spans="17:17" ht="15" customHeight="1">
      <c r="Q22911" s="37"/>
    </row>
    <row r="22912" spans="17:17" ht="15" customHeight="1">
      <c r="Q22912" s="37"/>
    </row>
    <row r="22913" spans="17:17" ht="15" customHeight="1">
      <c r="Q22913" s="37"/>
    </row>
    <row r="22914" spans="17:17" ht="15" customHeight="1">
      <c r="Q22914" s="37"/>
    </row>
    <row r="22915" spans="17:17" ht="15" customHeight="1">
      <c r="Q22915" s="37"/>
    </row>
    <row r="22916" spans="17:17" ht="15" customHeight="1">
      <c r="Q22916" s="37"/>
    </row>
    <row r="22917" spans="17:17" ht="15" customHeight="1">
      <c r="Q22917" s="37"/>
    </row>
    <row r="22918" spans="17:17" ht="15" customHeight="1">
      <c r="Q22918" s="37"/>
    </row>
    <row r="22919" spans="17:17" ht="15" customHeight="1">
      <c r="Q22919" s="37"/>
    </row>
    <row r="22920" spans="17:17" ht="15" customHeight="1">
      <c r="Q22920" s="37"/>
    </row>
    <row r="22921" spans="17:17" ht="15" customHeight="1">
      <c r="Q22921" s="37"/>
    </row>
    <row r="22922" spans="17:17" ht="15" customHeight="1">
      <c r="Q22922" s="37"/>
    </row>
    <row r="22923" spans="17:17" ht="15" customHeight="1">
      <c r="Q22923" s="37"/>
    </row>
    <row r="22924" spans="17:17" ht="15" customHeight="1">
      <c r="Q22924" s="37"/>
    </row>
    <row r="22925" spans="17:17" ht="15" customHeight="1">
      <c r="Q22925" s="37"/>
    </row>
    <row r="22926" spans="17:17" ht="15" customHeight="1">
      <c r="Q22926" s="37"/>
    </row>
    <row r="22927" spans="17:17" ht="15" customHeight="1">
      <c r="Q22927" s="37"/>
    </row>
    <row r="22928" spans="17:17" ht="15" customHeight="1">
      <c r="Q22928" s="37"/>
    </row>
    <row r="22929" spans="17:17" ht="15" customHeight="1">
      <c r="Q22929" s="37"/>
    </row>
    <row r="22930" spans="17:17" ht="15" customHeight="1">
      <c r="Q22930" s="37"/>
    </row>
    <row r="22931" spans="17:17" ht="15" customHeight="1">
      <c r="Q22931" s="37"/>
    </row>
    <row r="22932" spans="17:17" ht="15" customHeight="1">
      <c r="Q22932" s="37"/>
    </row>
    <row r="22933" spans="17:17" ht="15" customHeight="1">
      <c r="Q22933" s="37"/>
    </row>
    <row r="22934" spans="17:17" ht="15" customHeight="1">
      <c r="Q22934" s="37"/>
    </row>
    <row r="22935" spans="17:17" ht="15" customHeight="1">
      <c r="Q22935" s="37"/>
    </row>
    <row r="22936" spans="17:17" ht="15" customHeight="1">
      <c r="Q22936" s="37"/>
    </row>
    <row r="22937" spans="17:17" ht="15" customHeight="1">
      <c r="Q22937" s="37"/>
    </row>
    <row r="22938" spans="17:17" ht="15" customHeight="1">
      <c r="Q22938" s="37"/>
    </row>
    <row r="22939" spans="17:17" ht="15" customHeight="1">
      <c r="Q22939" s="37"/>
    </row>
    <row r="22940" spans="17:17" ht="15" customHeight="1">
      <c r="Q22940" s="37"/>
    </row>
    <row r="22941" spans="17:17" ht="15" customHeight="1">
      <c r="Q22941" s="37"/>
    </row>
    <row r="22942" spans="17:17" ht="15" customHeight="1">
      <c r="Q22942" s="37"/>
    </row>
    <row r="22943" spans="17:17" ht="15" customHeight="1">
      <c r="Q22943" s="37"/>
    </row>
    <row r="22944" spans="17:17" ht="15" customHeight="1">
      <c r="Q22944" s="37"/>
    </row>
    <row r="22945" spans="17:17" ht="15" customHeight="1">
      <c r="Q22945" s="37"/>
    </row>
    <row r="22946" spans="17:17" ht="15" customHeight="1">
      <c r="Q22946" s="37"/>
    </row>
    <row r="22947" spans="17:17" ht="15" customHeight="1">
      <c r="Q22947" s="37"/>
    </row>
    <row r="22948" spans="17:17" ht="15" customHeight="1">
      <c r="Q22948" s="37"/>
    </row>
    <row r="22949" spans="17:17" ht="15" customHeight="1">
      <c r="Q22949" s="37"/>
    </row>
    <row r="22950" spans="17:17" ht="15" customHeight="1">
      <c r="Q22950" s="37"/>
    </row>
    <row r="22951" spans="17:17" ht="15" customHeight="1">
      <c r="Q22951" s="37"/>
    </row>
    <row r="22952" spans="17:17" ht="15" customHeight="1">
      <c r="Q22952" s="37"/>
    </row>
    <row r="22953" spans="17:17" ht="15" customHeight="1">
      <c r="Q22953" s="37"/>
    </row>
    <row r="22954" spans="17:17" ht="15" customHeight="1">
      <c r="Q22954" s="37"/>
    </row>
    <row r="22955" spans="17:17" ht="15" customHeight="1">
      <c r="Q22955" s="37"/>
    </row>
    <row r="22956" spans="17:17" ht="15" customHeight="1">
      <c r="Q22956" s="37"/>
    </row>
    <row r="22957" spans="17:17" ht="15" customHeight="1">
      <c r="Q22957" s="37"/>
    </row>
    <row r="22958" spans="17:17" ht="15" customHeight="1">
      <c r="Q22958" s="37"/>
    </row>
    <row r="22959" spans="17:17" ht="15" customHeight="1">
      <c r="Q22959" s="37"/>
    </row>
    <row r="22960" spans="17:17" ht="15" customHeight="1">
      <c r="Q22960" s="37"/>
    </row>
    <row r="22961" spans="17:17" ht="15" customHeight="1">
      <c r="Q22961" s="37"/>
    </row>
    <row r="22962" spans="17:17" ht="15" customHeight="1">
      <c r="Q22962" s="37"/>
    </row>
    <row r="22963" spans="17:17" ht="15" customHeight="1">
      <c r="Q22963" s="37"/>
    </row>
    <row r="22964" spans="17:17" ht="15" customHeight="1">
      <c r="Q22964" s="37"/>
    </row>
    <row r="22965" spans="17:17" ht="15" customHeight="1">
      <c r="Q22965" s="37"/>
    </row>
    <row r="22966" spans="17:17" ht="15" customHeight="1">
      <c r="Q22966" s="37"/>
    </row>
    <row r="22967" spans="17:17" ht="15" customHeight="1">
      <c r="Q22967" s="37"/>
    </row>
    <row r="22968" spans="17:17" ht="15" customHeight="1">
      <c r="Q22968" s="37"/>
    </row>
    <row r="22969" spans="17:17" ht="15" customHeight="1">
      <c r="Q22969" s="37"/>
    </row>
    <row r="22970" spans="17:17" ht="15" customHeight="1">
      <c r="Q22970" s="37"/>
    </row>
    <row r="22971" spans="17:17" ht="15" customHeight="1">
      <c r="Q22971" s="37"/>
    </row>
    <row r="22972" spans="17:17" ht="15" customHeight="1">
      <c r="Q22972" s="37"/>
    </row>
    <row r="22973" spans="17:17" ht="15" customHeight="1">
      <c r="Q22973" s="37"/>
    </row>
    <row r="22974" spans="17:17" ht="15" customHeight="1">
      <c r="Q22974" s="37"/>
    </row>
    <row r="22975" spans="17:17" ht="15" customHeight="1">
      <c r="Q22975" s="37"/>
    </row>
    <row r="22976" spans="17:17" ht="15" customHeight="1">
      <c r="Q22976" s="37"/>
    </row>
    <row r="22977" spans="17:17" ht="15" customHeight="1">
      <c r="Q22977" s="37"/>
    </row>
    <row r="22978" spans="17:17" ht="15" customHeight="1">
      <c r="Q22978" s="37"/>
    </row>
    <row r="22979" spans="17:17" ht="15" customHeight="1">
      <c r="Q22979" s="37"/>
    </row>
    <row r="22980" spans="17:17" ht="15" customHeight="1">
      <c r="Q22980" s="37"/>
    </row>
    <row r="22981" spans="17:17" ht="15" customHeight="1">
      <c r="Q22981" s="37"/>
    </row>
    <row r="22982" spans="17:17" ht="15" customHeight="1">
      <c r="Q22982" s="37"/>
    </row>
    <row r="22983" spans="17:17" ht="15" customHeight="1">
      <c r="Q22983" s="37"/>
    </row>
    <row r="22984" spans="17:17" ht="15" customHeight="1">
      <c r="Q22984" s="37"/>
    </row>
    <row r="22985" spans="17:17" ht="15" customHeight="1">
      <c r="Q22985" s="37"/>
    </row>
    <row r="22986" spans="17:17" ht="15" customHeight="1">
      <c r="Q22986" s="37"/>
    </row>
    <row r="22987" spans="17:17" ht="15" customHeight="1">
      <c r="Q22987" s="37"/>
    </row>
    <row r="22988" spans="17:17" ht="15" customHeight="1">
      <c r="Q22988" s="37"/>
    </row>
    <row r="22989" spans="17:17" ht="15" customHeight="1">
      <c r="Q22989" s="37"/>
    </row>
    <row r="22990" spans="17:17" ht="15" customHeight="1">
      <c r="Q22990" s="37"/>
    </row>
    <row r="22991" spans="17:17" ht="15" customHeight="1">
      <c r="Q22991" s="37"/>
    </row>
    <row r="22992" spans="17:17" ht="15" customHeight="1">
      <c r="Q22992" s="37"/>
    </row>
    <row r="22993" spans="17:17" ht="15" customHeight="1">
      <c r="Q22993" s="37"/>
    </row>
    <row r="22994" spans="17:17" ht="15" customHeight="1">
      <c r="Q22994" s="37"/>
    </row>
    <row r="22995" spans="17:17" ht="15" customHeight="1">
      <c r="Q22995" s="37"/>
    </row>
    <row r="22996" spans="17:17" ht="15" customHeight="1">
      <c r="Q22996" s="37"/>
    </row>
    <row r="22997" spans="17:17" ht="15" customHeight="1">
      <c r="Q22997" s="37"/>
    </row>
    <row r="22998" spans="17:17" ht="15" customHeight="1">
      <c r="Q22998" s="37"/>
    </row>
    <row r="22999" spans="17:17" ht="15" customHeight="1">
      <c r="Q22999" s="37"/>
    </row>
    <row r="23000" spans="17:17" ht="15" customHeight="1">
      <c r="Q23000" s="37"/>
    </row>
    <row r="23001" spans="17:17" ht="15" customHeight="1">
      <c r="Q23001" s="37"/>
    </row>
    <row r="23002" spans="17:17" ht="15" customHeight="1">
      <c r="Q23002" s="37"/>
    </row>
    <row r="23003" spans="17:17" ht="15" customHeight="1">
      <c r="Q23003" s="37"/>
    </row>
    <row r="23004" spans="17:17" ht="15" customHeight="1">
      <c r="Q23004" s="37"/>
    </row>
    <row r="23005" spans="17:17" ht="15" customHeight="1">
      <c r="Q23005" s="37"/>
    </row>
    <row r="23006" spans="17:17" ht="15" customHeight="1">
      <c r="Q23006" s="37"/>
    </row>
    <row r="23007" spans="17:17" ht="15" customHeight="1">
      <c r="Q23007" s="37"/>
    </row>
    <row r="23008" spans="17:17" ht="15" customHeight="1">
      <c r="Q23008" s="37"/>
    </row>
    <row r="23009" spans="17:17" ht="15" customHeight="1">
      <c r="Q23009" s="37"/>
    </row>
    <row r="23010" spans="17:17" ht="15" customHeight="1">
      <c r="Q23010" s="37"/>
    </row>
    <row r="23011" spans="17:17" ht="15" customHeight="1">
      <c r="Q23011" s="37"/>
    </row>
    <row r="23012" spans="17:17" ht="15" customHeight="1">
      <c r="Q23012" s="37"/>
    </row>
    <row r="23013" spans="17:17" ht="15" customHeight="1">
      <c r="Q23013" s="37"/>
    </row>
    <row r="23014" spans="17:17" ht="15" customHeight="1">
      <c r="Q23014" s="37"/>
    </row>
    <row r="23015" spans="17:17" ht="15" customHeight="1">
      <c r="Q23015" s="37"/>
    </row>
    <row r="23016" spans="17:17" ht="15" customHeight="1">
      <c r="Q23016" s="37"/>
    </row>
    <row r="23017" spans="17:17" ht="15" customHeight="1">
      <c r="Q23017" s="37"/>
    </row>
    <row r="23018" spans="17:17" ht="15" customHeight="1">
      <c r="Q23018" s="37"/>
    </row>
    <row r="23019" spans="17:17" ht="15" customHeight="1">
      <c r="Q23019" s="37"/>
    </row>
    <row r="23020" spans="17:17" ht="15" customHeight="1">
      <c r="Q23020" s="37"/>
    </row>
    <row r="23021" spans="17:17" ht="15" customHeight="1">
      <c r="Q23021" s="37"/>
    </row>
    <row r="23022" spans="17:17" ht="15" customHeight="1">
      <c r="Q23022" s="37"/>
    </row>
    <row r="23023" spans="17:17" ht="15" customHeight="1">
      <c r="Q23023" s="37"/>
    </row>
    <row r="23024" spans="17:17" ht="15" customHeight="1">
      <c r="Q23024" s="37"/>
    </row>
    <row r="23025" spans="17:17" ht="15" customHeight="1">
      <c r="Q23025" s="37"/>
    </row>
    <row r="23026" spans="17:17" ht="15" customHeight="1">
      <c r="Q23026" s="37"/>
    </row>
    <row r="23027" spans="17:17" ht="15" customHeight="1">
      <c r="Q23027" s="37"/>
    </row>
    <row r="23028" spans="17:17" ht="15" customHeight="1">
      <c r="Q23028" s="37"/>
    </row>
    <row r="23029" spans="17:17" ht="15" customHeight="1">
      <c r="Q23029" s="37"/>
    </row>
    <row r="23030" spans="17:17" ht="15" customHeight="1">
      <c r="Q23030" s="37"/>
    </row>
    <row r="23031" spans="17:17" ht="15" customHeight="1">
      <c r="Q23031" s="37"/>
    </row>
    <row r="23032" spans="17:17" ht="15" customHeight="1">
      <c r="Q23032" s="37"/>
    </row>
    <row r="23033" spans="17:17" ht="15" customHeight="1">
      <c r="Q23033" s="37"/>
    </row>
    <row r="23034" spans="17:17" ht="15" customHeight="1">
      <c r="Q23034" s="37"/>
    </row>
    <row r="23035" spans="17:17" ht="15" customHeight="1">
      <c r="Q23035" s="37"/>
    </row>
    <row r="23036" spans="17:17" ht="15" customHeight="1">
      <c r="Q23036" s="37"/>
    </row>
    <row r="23037" spans="17:17" ht="15" customHeight="1">
      <c r="Q23037" s="37"/>
    </row>
    <row r="23038" spans="17:17" ht="15" customHeight="1">
      <c r="Q23038" s="37"/>
    </row>
    <row r="23039" spans="17:17" ht="15" customHeight="1">
      <c r="Q23039" s="37"/>
    </row>
    <row r="23040" spans="17:17" ht="15" customHeight="1">
      <c r="Q23040" s="37"/>
    </row>
    <row r="23041" spans="17:17" ht="15" customHeight="1">
      <c r="Q23041" s="37"/>
    </row>
    <row r="23042" spans="17:17" ht="15" customHeight="1">
      <c r="Q23042" s="37"/>
    </row>
    <row r="23043" spans="17:17" ht="15" customHeight="1">
      <c r="Q23043" s="37"/>
    </row>
    <row r="23044" spans="17:17" ht="15" customHeight="1">
      <c r="Q23044" s="37"/>
    </row>
    <row r="23045" spans="17:17" ht="15" customHeight="1">
      <c r="Q23045" s="37"/>
    </row>
    <row r="23046" spans="17:17" ht="15" customHeight="1">
      <c r="Q23046" s="37"/>
    </row>
    <row r="23047" spans="17:17" ht="15" customHeight="1">
      <c r="Q23047" s="37"/>
    </row>
    <row r="23048" spans="17:17" ht="15" customHeight="1">
      <c r="Q23048" s="37"/>
    </row>
    <row r="23049" spans="17:17" ht="15" customHeight="1">
      <c r="Q23049" s="37"/>
    </row>
    <row r="23050" spans="17:17" ht="15" customHeight="1">
      <c r="Q23050" s="37"/>
    </row>
    <row r="23051" spans="17:17" ht="15" customHeight="1">
      <c r="Q23051" s="37"/>
    </row>
    <row r="23052" spans="17:17" ht="15" customHeight="1">
      <c r="Q23052" s="37"/>
    </row>
    <row r="23053" spans="17:17" ht="15" customHeight="1">
      <c r="Q23053" s="37"/>
    </row>
    <row r="23054" spans="17:17" ht="15" customHeight="1">
      <c r="Q23054" s="37"/>
    </row>
    <row r="23055" spans="17:17" ht="15" customHeight="1">
      <c r="Q23055" s="37"/>
    </row>
    <row r="23056" spans="17:17" ht="15" customHeight="1">
      <c r="Q23056" s="37"/>
    </row>
    <row r="23057" spans="17:17" ht="15" customHeight="1">
      <c r="Q23057" s="37"/>
    </row>
    <row r="23058" spans="17:17" ht="15" customHeight="1">
      <c r="Q23058" s="37"/>
    </row>
    <row r="23059" spans="17:17" ht="15" customHeight="1">
      <c r="Q23059" s="37"/>
    </row>
    <row r="23060" spans="17:17" ht="15" customHeight="1">
      <c r="Q23060" s="37"/>
    </row>
    <row r="23061" spans="17:17" ht="15" customHeight="1">
      <c r="Q23061" s="37"/>
    </row>
    <row r="23062" spans="17:17" ht="15" customHeight="1">
      <c r="Q23062" s="37"/>
    </row>
    <row r="23063" spans="17:17" ht="15" customHeight="1">
      <c r="Q23063" s="37"/>
    </row>
    <row r="23064" spans="17:17" ht="15" customHeight="1">
      <c r="Q23064" s="37"/>
    </row>
    <row r="23065" spans="17:17" ht="15" customHeight="1">
      <c r="Q23065" s="37"/>
    </row>
    <row r="23066" spans="17:17" ht="15" customHeight="1">
      <c r="Q23066" s="37"/>
    </row>
    <row r="23067" spans="17:17" ht="15" customHeight="1">
      <c r="Q23067" s="37"/>
    </row>
    <row r="23068" spans="17:17" ht="15" customHeight="1">
      <c r="Q23068" s="37"/>
    </row>
    <row r="23069" spans="17:17" ht="15" customHeight="1">
      <c r="Q23069" s="37"/>
    </row>
    <row r="23070" spans="17:17" ht="15" customHeight="1">
      <c r="Q23070" s="37"/>
    </row>
    <row r="23071" spans="17:17" ht="15" customHeight="1">
      <c r="Q23071" s="37"/>
    </row>
    <row r="23072" spans="17:17" ht="15" customHeight="1">
      <c r="Q23072" s="37"/>
    </row>
    <row r="23073" spans="17:17" ht="15" customHeight="1">
      <c r="Q23073" s="37"/>
    </row>
    <row r="23074" spans="17:17" ht="15" customHeight="1">
      <c r="Q23074" s="37"/>
    </row>
    <row r="23075" spans="17:17" ht="15" customHeight="1">
      <c r="Q23075" s="37"/>
    </row>
    <row r="23076" spans="17:17" ht="15" customHeight="1">
      <c r="Q23076" s="37"/>
    </row>
    <row r="23077" spans="17:17" ht="15" customHeight="1">
      <c r="Q23077" s="37"/>
    </row>
    <row r="23078" spans="17:17" ht="15" customHeight="1">
      <c r="Q23078" s="37"/>
    </row>
    <row r="23079" spans="17:17" ht="15" customHeight="1">
      <c r="Q23079" s="37"/>
    </row>
    <row r="23080" spans="17:17" ht="15" customHeight="1">
      <c r="Q23080" s="37"/>
    </row>
    <row r="23081" spans="17:17" ht="15" customHeight="1">
      <c r="Q23081" s="37"/>
    </row>
    <row r="23082" spans="17:17" ht="15" customHeight="1">
      <c r="Q23082" s="37"/>
    </row>
    <row r="23083" spans="17:17" ht="15" customHeight="1">
      <c r="Q23083" s="37"/>
    </row>
    <row r="23084" spans="17:17" ht="15" customHeight="1">
      <c r="Q23084" s="37"/>
    </row>
    <row r="23085" spans="17:17" ht="15" customHeight="1">
      <c r="Q23085" s="37"/>
    </row>
    <row r="23086" spans="17:17" ht="15" customHeight="1">
      <c r="Q23086" s="37"/>
    </row>
    <row r="23087" spans="17:17" ht="15" customHeight="1">
      <c r="Q23087" s="37"/>
    </row>
    <row r="23088" spans="17:17" ht="15" customHeight="1">
      <c r="Q23088" s="37"/>
    </row>
    <row r="23089" spans="17:17" ht="15" customHeight="1">
      <c r="Q23089" s="37"/>
    </row>
    <row r="23090" spans="17:17" ht="15" customHeight="1">
      <c r="Q23090" s="37"/>
    </row>
    <row r="23091" spans="17:17" ht="15" customHeight="1">
      <c r="Q23091" s="37"/>
    </row>
    <row r="23092" spans="17:17" ht="15" customHeight="1">
      <c r="Q23092" s="37"/>
    </row>
    <row r="23093" spans="17:17" ht="15" customHeight="1">
      <c r="Q23093" s="37"/>
    </row>
    <row r="23094" spans="17:17" ht="15" customHeight="1">
      <c r="Q23094" s="37"/>
    </row>
    <row r="23095" spans="17:17" ht="15" customHeight="1">
      <c r="Q23095" s="37"/>
    </row>
    <row r="23096" spans="17:17" ht="15" customHeight="1">
      <c r="Q23096" s="37"/>
    </row>
    <row r="23097" spans="17:17" ht="15" customHeight="1">
      <c r="Q23097" s="37"/>
    </row>
    <row r="23098" spans="17:17" ht="15" customHeight="1">
      <c r="Q23098" s="37"/>
    </row>
    <row r="23099" spans="17:17" ht="15" customHeight="1">
      <c r="Q23099" s="37"/>
    </row>
    <row r="23100" spans="17:17" ht="15" customHeight="1">
      <c r="Q23100" s="37"/>
    </row>
    <row r="23101" spans="17:17" ht="15" customHeight="1">
      <c r="Q23101" s="37"/>
    </row>
    <row r="23102" spans="17:17" ht="15" customHeight="1">
      <c r="Q23102" s="37"/>
    </row>
    <row r="23103" spans="17:17" ht="15" customHeight="1">
      <c r="Q23103" s="37"/>
    </row>
    <row r="23104" spans="17:17" ht="15" customHeight="1">
      <c r="Q23104" s="37"/>
    </row>
    <row r="23105" spans="17:17" ht="15" customHeight="1">
      <c r="Q23105" s="37"/>
    </row>
    <row r="23106" spans="17:17" ht="15" customHeight="1">
      <c r="Q23106" s="37"/>
    </row>
    <row r="23107" spans="17:17" ht="15" customHeight="1">
      <c r="Q23107" s="37"/>
    </row>
    <row r="23108" spans="17:17" ht="15" customHeight="1">
      <c r="Q23108" s="37"/>
    </row>
    <row r="23109" spans="17:17" ht="15" customHeight="1">
      <c r="Q23109" s="37"/>
    </row>
    <row r="23110" spans="17:17" ht="15" customHeight="1">
      <c r="Q23110" s="37"/>
    </row>
    <row r="23111" spans="17:17" ht="15" customHeight="1">
      <c r="Q23111" s="37"/>
    </row>
    <row r="23112" spans="17:17" ht="15" customHeight="1">
      <c r="Q23112" s="37"/>
    </row>
    <row r="23113" spans="17:17" ht="15" customHeight="1">
      <c r="Q23113" s="37"/>
    </row>
    <row r="23114" spans="17:17" ht="15" customHeight="1">
      <c r="Q23114" s="37"/>
    </row>
    <row r="23115" spans="17:17" ht="15" customHeight="1">
      <c r="Q23115" s="37"/>
    </row>
    <row r="23116" spans="17:17" ht="15" customHeight="1">
      <c r="Q23116" s="37"/>
    </row>
    <row r="23117" spans="17:17" ht="15" customHeight="1">
      <c r="Q23117" s="37"/>
    </row>
    <row r="23118" spans="17:17" ht="15" customHeight="1">
      <c r="Q23118" s="37"/>
    </row>
    <row r="23119" spans="17:17" ht="15" customHeight="1">
      <c r="Q23119" s="37"/>
    </row>
    <row r="23120" spans="17:17" ht="15" customHeight="1">
      <c r="Q23120" s="37"/>
    </row>
    <row r="23121" spans="17:17" ht="15" customHeight="1">
      <c r="Q23121" s="37"/>
    </row>
    <row r="23122" spans="17:17" ht="15" customHeight="1">
      <c r="Q23122" s="37"/>
    </row>
    <row r="23123" spans="17:17" ht="15" customHeight="1">
      <c r="Q23123" s="37"/>
    </row>
    <row r="23124" spans="17:17" ht="15" customHeight="1">
      <c r="Q23124" s="37"/>
    </row>
    <row r="23125" spans="17:17" ht="15" customHeight="1">
      <c r="Q23125" s="37"/>
    </row>
    <row r="23126" spans="17:17" ht="15" customHeight="1">
      <c r="Q23126" s="37"/>
    </row>
    <row r="23127" spans="17:17" ht="15" customHeight="1">
      <c r="Q23127" s="37"/>
    </row>
    <row r="23128" spans="17:17" ht="15" customHeight="1">
      <c r="Q23128" s="37"/>
    </row>
    <row r="23129" spans="17:17" ht="15" customHeight="1">
      <c r="Q23129" s="37"/>
    </row>
    <row r="23130" spans="17:17" ht="15" customHeight="1">
      <c r="Q23130" s="37"/>
    </row>
    <row r="23131" spans="17:17" ht="15" customHeight="1">
      <c r="Q23131" s="37"/>
    </row>
    <row r="23132" spans="17:17" ht="15" customHeight="1">
      <c r="Q23132" s="37"/>
    </row>
    <row r="23133" spans="17:17" ht="15" customHeight="1">
      <c r="Q23133" s="37"/>
    </row>
    <row r="23134" spans="17:17" ht="15" customHeight="1">
      <c r="Q23134" s="37"/>
    </row>
    <row r="23135" spans="17:17" ht="15" customHeight="1">
      <c r="Q23135" s="37"/>
    </row>
    <row r="23136" spans="17:17" ht="15" customHeight="1">
      <c r="Q23136" s="37"/>
    </row>
    <row r="23137" spans="17:17" ht="15" customHeight="1">
      <c r="Q23137" s="37"/>
    </row>
    <row r="23138" spans="17:17" ht="15" customHeight="1">
      <c r="Q23138" s="37"/>
    </row>
    <row r="23139" spans="17:17" ht="15" customHeight="1">
      <c r="Q23139" s="37"/>
    </row>
    <row r="23140" spans="17:17" ht="15" customHeight="1">
      <c r="Q23140" s="37"/>
    </row>
    <row r="23141" spans="17:17" ht="15" customHeight="1">
      <c r="Q23141" s="37"/>
    </row>
    <row r="23142" spans="17:17" ht="15" customHeight="1">
      <c r="Q23142" s="37"/>
    </row>
    <row r="23143" spans="17:17" ht="15" customHeight="1">
      <c r="Q23143" s="37"/>
    </row>
    <row r="23144" spans="17:17" ht="15" customHeight="1">
      <c r="Q23144" s="37"/>
    </row>
    <row r="23145" spans="17:17" ht="15" customHeight="1">
      <c r="Q23145" s="37"/>
    </row>
    <row r="23146" spans="17:17" ht="15" customHeight="1">
      <c r="Q23146" s="37"/>
    </row>
    <row r="23147" spans="17:17" ht="15" customHeight="1">
      <c r="Q23147" s="37"/>
    </row>
    <row r="23148" spans="17:17" ht="15" customHeight="1">
      <c r="Q23148" s="37"/>
    </row>
    <row r="23149" spans="17:17" ht="15" customHeight="1">
      <c r="Q23149" s="37"/>
    </row>
    <row r="23150" spans="17:17" ht="15" customHeight="1">
      <c r="Q23150" s="37"/>
    </row>
    <row r="23151" spans="17:17" ht="15" customHeight="1">
      <c r="Q23151" s="37"/>
    </row>
    <row r="23152" spans="17:17" ht="15" customHeight="1">
      <c r="Q23152" s="37"/>
    </row>
    <row r="23153" spans="17:17" ht="15" customHeight="1">
      <c r="Q23153" s="37"/>
    </row>
    <row r="23154" spans="17:17" ht="15" customHeight="1">
      <c r="Q23154" s="37"/>
    </row>
    <row r="23155" spans="17:17" ht="15" customHeight="1">
      <c r="Q23155" s="37"/>
    </row>
    <row r="23156" spans="17:17" ht="15" customHeight="1">
      <c r="Q23156" s="37"/>
    </row>
    <row r="23157" spans="17:17" ht="15" customHeight="1">
      <c r="Q23157" s="37"/>
    </row>
    <row r="23158" spans="17:17" ht="15" customHeight="1">
      <c r="Q23158" s="37"/>
    </row>
    <row r="23159" spans="17:17" ht="15" customHeight="1">
      <c r="Q23159" s="37"/>
    </row>
    <row r="23160" spans="17:17" ht="15" customHeight="1">
      <c r="Q23160" s="37"/>
    </row>
    <row r="23161" spans="17:17" ht="15" customHeight="1">
      <c r="Q23161" s="37"/>
    </row>
    <row r="23162" spans="17:17" ht="15" customHeight="1">
      <c r="Q23162" s="37"/>
    </row>
    <row r="23163" spans="17:17" ht="15" customHeight="1">
      <c r="Q23163" s="37"/>
    </row>
    <row r="23164" spans="17:17" ht="15" customHeight="1">
      <c r="Q23164" s="37"/>
    </row>
    <row r="23165" spans="17:17" ht="15" customHeight="1">
      <c r="Q23165" s="37"/>
    </row>
    <row r="23166" spans="17:17" ht="15" customHeight="1">
      <c r="Q23166" s="37"/>
    </row>
    <row r="23167" spans="17:17" ht="15" customHeight="1">
      <c r="Q23167" s="37"/>
    </row>
    <row r="23168" spans="17:17" ht="15" customHeight="1">
      <c r="Q23168" s="37"/>
    </row>
    <row r="23169" spans="17:17" ht="15" customHeight="1">
      <c r="Q23169" s="37"/>
    </row>
    <row r="23170" spans="17:17" ht="15" customHeight="1">
      <c r="Q23170" s="37"/>
    </row>
    <row r="23171" spans="17:17" ht="15" customHeight="1">
      <c r="Q23171" s="37"/>
    </row>
    <row r="23172" spans="17:17" ht="15" customHeight="1">
      <c r="Q23172" s="37"/>
    </row>
    <row r="23173" spans="17:17" ht="15" customHeight="1">
      <c r="Q23173" s="37"/>
    </row>
    <row r="23174" spans="17:17" ht="15" customHeight="1">
      <c r="Q23174" s="37"/>
    </row>
    <row r="23175" spans="17:17" ht="15" customHeight="1">
      <c r="Q23175" s="37"/>
    </row>
    <row r="23176" spans="17:17" ht="15" customHeight="1">
      <c r="Q23176" s="37"/>
    </row>
    <row r="23177" spans="17:17" ht="15" customHeight="1">
      <c r="Q23177" s="37"/>
    </row>
    <row r="23178" spans="17:17" ht="15" customHeight="1">
      <c r="Q23178" s="37"/>
    </row>
    <row r="23179" spans="17:17" ht="15" customHeight="1">
      <c r="Q23179" s="37"/>
    </row>
    <row r="23180" spans="17:17" ht="15" customHeight="1">
      <c r="Q23180" s="37"/>
    </row>
    <row r="23181" spans="17:17" ht="15" customHeight="1">
      <c r="Q23181" s="37"/>
    </row>
    <row r="23182" spans="17:17" ht="15" customHeight="1">
      <c r="Q23182" s="37"/>
    </row>
    <row r="23183" spans="17:17" ht="15" customHeight="1">
      <c r="Q23183" s="37"/>
    </row>
    <row r="23184" spans="17:17" ht="15" customHeight="1">
      <c r="Q23184" s="37"/>
    </row>
    <row r="23185" spans="17:17" ht="15" customHeight="1">
      <c r="Q23185" s="37"/>
    </row>
    <row r="23186" spans="17:17" ht="15" customHeight="1">
      <c r="Q23186" s="37"/>
    </row>
    <row r="23187" spans="17:17" ht="15" customHeight="1">
      <c r="Q23187" s="37"/>
    </row>
    <row r="23188" spans="17:17" ht="15" customHeight="1">
      <c r="Q23188" s="37"/>
    </row>
    <row r="23189" spans="17:17" ht="15" customHeight="1">
      <c r="Q23189" s="37"/>
    </row>
    <row r="23190" spans="17:17" ht="15" customHeight="1">
      <c r="Q23190" s="37"/>
    </row>
    <row r="23191" spans="17:17" ht="15" customHeight="1">
      <c r="Q23191" s="37"/>
    </row>
    <row r="23192" spans="17:17" ht="15" customHeight="1">
      <c r="Q23192" s="37"/>
    </row>
    <row r="23193" spans="17:17" ht="15" customHeight="1">
      <c r="Q23193" s="37"/>
    </row>
    <row r="23194" spans="17:17" ht="15" customHeight="1">
      <c r="Q23194" s="37"/>
    </row>
    <row r="23195" spans="17:17" ht="15" customHeight="1">
      <c r="Q23195" s="37"/>
    </row>
    <row r="23196" spans="17:17" ht="15" customHeight="1">
      <c r="Q23196" s="37"/>
    </row>
    <row r="23197" spans="17:17" ht="15" customHeight="1">
      <c r="Q23197" s="37"/>
    </row>
    <row r="23198" spans="17:17" ht="15" customHeight="1">
      <c r="Q23198" s="37"/>
    </row>
    <row r="23199" spans="17:17" ht="15" customHeight="1">
      <c r="Q23199" s="37"/>
    </row>
    <row r="23200" spans="17:17" ht="15" customHeight="1">
      <c r="Q23200" s="37"/>
    </row>
    <row r="23201" spans="17:17" ht="15" customHeight="1">
      <c r="Q23201" s="37"/>
    </row>
    <row r="23202" spans="17:17" ht="15" customHeight="1">
      <c r="Q23202" s="37"/>
    </row>
    <row r="23203" spans="17:17" ht="15" customHeight="1">
      <c r="Q23203" s="37"/>
    </row>
    <row r="23204" spans="17:17" ht="15" customHeight="1">
      <c r="Q23204" s="37"/>
    </row>
    <row r="23205" spans="17:17" ht="15" customHeight="1">
      <c r="Q23205" s="37"/>
    </row>
    <row r="23206" spans="17:17" ht="15" customHeight="1">
      <c r="Q23206" s="37"/>
    </row>
    <row r="23207" spans="17:17" ht="15" customHeight="1">
      <c r="Q23207" s="37"/>
    </row>
    <row r="23208" spans="17:17" ht="15" customHeight="1">
      <c r="Q23208" s="37"/>
    </row>
    <row r="23209" spans="17:17" ht="15" customHeight="1">
      <c r="Q23209" s="37"/>
    </row>
    <row r="23210" spans="17:17" ht="15" customHeight="1">
      <c r="Q23210" s="37"/>
    </row>
    <row r="23211" spans="17:17" ht="15" customHeight="1">
      <c r="Q23211" s="37"/>
    </row>
    <row r="23212" spans="17:17" ht="15" customHeight="1">
      <c r="Q23212" s="37"/>
    </row>
    <row r="23213" spans="17:17" ht="15" customHeight="1">
      <c r="Q23213" s="37"/>
    </row>
    <row r="23214" spans="17:17" ht="15" customHeight="1">
      <c r="Q23214" s="37"/>
    </row>
    <row r="23215" spans="17:17" ht="15" customHeight="1">
      <c r="Q23215" s="37"/>
    </row>
    <row r="23216" spans="17:17" ht="15" customHeight="1">
      <c r="Q23216" s="37"/>
    </row>
    <row r="23217" spans="17:17" ht="15" customHeight="1">
      <c r="Q23217" s="37"/>
    </row>
    <row r="23218" spans="17:17" ht="15" customHeight="1">
      <c r="Q23218" s="37"/>
    </row>
    <row r="23219" spans="17:17" ht="15" customHeight="1">
      <c r="Q23219" s="37"/>
    </row>
    <row r="23220" spans="17:17" ht="15" customHeight="1">
      <c r="Q23220" s="37"/>
    </row>
    <row r="23221" spans="17:17" ht="15" customHeight="1">
      <c r="Q23221" s="37"/>
    </row>
    <row r="23222" spans="17:17" ht="15" customHeight="1">
      <c r="Q23222" s="37"/>
    </row>
    <row r="23223" spans="17:17" ht="15" customHeight="1">
      <c r="Q23223" s="37"/>
    </row>
    <row r="23224" spans="17:17" ht="15" customHeight="1">
      <c r="Q23224" s="37"/>
    </row>
    <row r="23225" spans="17:17" ht="15" customHeight="1">
      <c r="Q23225" s="37"/>
    </row>
    <row r="23226" spans="17:17" ht="15" customHeight="1">
      <c r="Q23226" s="37"/>
    </row>
    <row r="23227" spans="17:17" ht="15" customHeight="1">
      <c r="Q23227" s="37"/>
    </row>
    <row r="23228" spans="17:17" ht="15" customHeight="1">
      <c r="Q23228" s="37"/>
    </row>
    <row r="23229" spans="17:17" ht="15" customHeight="1">
      <c r="Q23229" s="37"/>
    </row>
    <row r="23230" spans="17:17" ht="15" customHeight="1">
      <c r="Q23230" s="37"/>
    </row>
    <row r="23231" spans="17:17" ht="15" customHeight="1">
      <c r="Q23231" s="37"/>
    </row>
    <row r="23232" spans="17:17" ht="15" customHeight="1">
      <c r="Q23232" s="37"/>
    </row>
    <row r="23233" spans="17:17" ht="15" customHeight="1">
      <c r="Q23233" s="37"/>
    </row>
    <row r="23234" spans="17:17" ht="15" customHeight="1">
      <c r="Q23234" s="37"/>
    </row>
    <row r="23235" spans="17:17" ht="15" customHeight="1">
      <c r="Q23235" s="37"/>
    </row>
    <row r="23236" spans="17:17" ht="15" customHeight="1">
      <c r="Q23236" s="37"/>
    </row>
    <row r="23237" spans="17:17" ht="15" customHeight="1">
      <c r="Q23237" s="37"/>
    </row>
    <row r="23238" spans="17:17" ht="15" customHeight="1">
      <c r="Q23238" s="37"/>
    </row>
    <row r="23239" spans="17:17" ht="15" customHeight="1">
      <c r="Q23239" s="37"/>
    </row>
    <row r="23240" spans="17:17" ht="15" customHeight="1">
      <c r="Q23240" s="37"/>
    </row>
    <row r="23241" spans="17:17" ht="15" customHeight="1">
      <c r="Q23241" s="37"/>
    </row>
    <row r="23242" spans="17:17" ht="15" customHeight="1">
      <c r="Q23242" s="37"/>
    </row>
    <row r="23243" spans="17:17" ht="15" customHeight="1">
      <c r="Q23243" s="37"/>
    </row>
    <row r="23244" spans="17:17" ht="15" customHeight="1">
      <c r="Q23244" s="37"/>
    </row>
    <row r="23245" spans="17:17" ht="15" customHeight="1">
      <c r="Q23245" s="37"/>
    </row>
    <row r="23246" spans="17:17" ht="15" customHeight="1">
      <c r="Q23246" s="37"/>
    </row>
    <row r="23247" spans="17:17" ht="15" customHeight="1">
      <c r="Q23247" s="37"/>
    </row>
    <row r="23248" spans="17:17" ht="15" customHeight="1">
      <c r="Q23248" s="37"/>
    </row>
    <row r="23249" spans="17:17" ht="15" customHeight="1">
      <c r="Q23249" s="37"/>
    </row>
    <row r="23250" spans="17:17" ht="15" customHeight="1">
      <c r="Q23250" s="37"/>
    </row>
    <row r="23251" spans="17:17" ht="15" customHeight="1">
      <c r="Q23251" s="37"/>
    </row>
    <row r="23252" spans="17:17" ht="15" customHeight="1">
      <c r="Q23252" s="37"/>
    </row>
    <row r="23253" spans="17:17" ht="15" customHeight="1">
      <c r="Q23253" s="37"/>
    </row>
    <row r="23254" spans="17:17" ht="15" customHeight="1">
      <c r="Q23254" s="37"/>
    </row>
    <row r="23255" spans="17:17" ht="15" customHeight="1">
      <c r="Q23255" s="37"/>
    </row>
    <row r="23256" spans="17:17" ht="15" customHeight="1">
      <c r="Q23256" s="37"/>
    </row>
    <row r="23257" spans="17:17" ht="15" customHeight="1">
      <c r="Q23257" s="37"/>
    </row>
    <row r="23258" spans="17:17" ht="15" customHeight="1">
      <c r="Q23258" s="37"/>
    </row>
    <row r="23259" spans="17:17" ht="15" customHeight="1">
      <c r="Q23259" s="37"/>
    </row>
    <row r="23260" spans="17:17" ht="15" customHeight="1">
      <c r="Q23260" s="37"/>
    </row>
    <row r="23261" spans="17:17" ht="15" customHeight="1">
      <c r="Q23261" s="37"/>
    </row>
    <row r="23262" spans="17:17" ht="15" customHeight="1">
      <c r="Q23262" s="37"/>
    </row>
    <row r="23263" spans="17:17" ht="15" customHeight="1">
      <c r="Q23263" s="37"/>
    </row>
    <row r="23264" spans="17:17" ht="15" customHeight="1">
      <c r="Q23264" s="37"/>
    </row>
    <row r="23265" spans="17:17" ht="15" customHeight="1">
      <c r="Q23265" s="37"/>
    </row>
    <row r="23266" spans="17:17" ht="15" customHeight="1">
      <c r="Q23266" s="37"/>
    </row>
    <row r="23267" spans="17:17" ht="15" customHeight="1">
      <c r="Q23267" s="37"/>
    </row>
    <row r="23268" spans="17:17" ht="15" customHeight="1">
      <c r="Q23268" s="37"/>
    </row>
    <row r="23269" spans="17:17" ht="15" customHeight="1">
      <c r="Q23269" s="37"/>
    </row>
    <row r="23270" spans="17:17" ht="15" customHeight="1">
      <c r="Q23270" s="37"/>
    </row>
    <row r="23271" spans="17:17" ht="15" customHeight="1">
      <c r="Q23271" s="37"/>
    </row>
    <row r="23272" spans="17:17" ht="15" customHeight="1">
      <c r="Q23272" s="37"/>
    </row>
    <row r="23273" spans="17:17" ht="15" customHeight="1">
      <c r="Q23273" s="37"/>
    </row>
    <row r="23274" spans="17:17" ht="15" customHeight="1">
      <c r="Q23274" s="37"/>
    </row>
    <row r="23275" spans="17:17" ht="15" customHeight="1">
      <c r="Q23275" s="37"/>
    </row>
    <row r="23276" spans="17:17" ht="15" customHeight="1">
      <c r="Q23276" s="37"/>
    </row>
    <row r="23277" spans="17:17" ht="15" customHeight="1">
      <c r="Q23277" s="37"/>
    </row>
    <row r="23278" spans="17:17" ht="15" customHeight="1">
      <c r="Q23278" s="37"/>
    </row>
    <row r="23279" spans="17:17" ht="15" customHeight="1">
      <c r="Q23279" s="37"/>
    </row>
    <row r="23280" spans="17:17" ht="15" customHeight="1">
      <c r="Q23280" s="37"/>
    </row>
    <row r="23281" spans="17:17" ht="15" customHeight="1">
      <c r="Q23281" s="37"/>
    </row>
    <row r="23282" spans="17:17" ht="15" customHeight="1">
      <c r="Q23282" s="37"/>
    </row>
    <row r="23283" spans="17:17" ht="15" customHeight="1">
      <c r="Q23283" s="37"/>
    </row>
    <row r="23284" spans="17:17" ht="15" customHeight="1">
      <c r="Q23284" s="37"/>
    </row>
    <row r="23285" spans="17:17" ht="15" customHeight="1">
      <c r="Q23285" s="37"/>
    </row>
    <row r="23286" spans="17:17" ht="15" customHeight="1">
      <c r="Q23286" s="37"/>
    </row>
    <row r="23287" spans="17:17" ht="15" customHeight="1">
      <c r="Q23287" s="37"/>
    </row>
    <row r="23288" spans="17:17" ht="15" customHeight="1">
      <c r="Q23288" s="37"/>
    </row>
    <row r="23289" spans="17:17" ht="15" customHeight="1">
      <c r="Q23289" s="37"/>
    </row>
    <row r="23290" spans="17:17" ht="15" customHeight="1">
      <c r="Q23290" s="37"/>
    </row>
    <row r="23291" spans="17:17" ht="15" customHeight="1">
      <c r="Q23291" s="37"/>
    </row>
    <row r="23292" spans="17:17" ht="15" customHeight="1">
      <c r="Q23292" s="37"/>
    </row>
    <row r="23293" spans="17:17" ht="15" customHeight="1">
      <c r="Q23293" s="37"/>
    </row>
    <row r="23294" spans="17:17" ht="15" customHeight="1">
      <c r="Q23294" s="37"/>
    </row>
    <row r="23295" spans="17:17" ht="15" customHeight="1">
      <c r="Q23295" s="37"/>
    </row>
    <row r="23296" spans="17:17" ht="15" customHeight="1">
      <c r="Q23296" s="37"/>
    </row>
    <row r="23297" spans="17:17" ht="15" customHeight="1">
      <c r="Q23297" s="37"/>
    </row>
    <row r="23298" spans="17:17" ht="15" customHeight="1">
      <c r="Q23298" s="37"/>
    </row>
    <row r="23299" spans="17:17" ht="15" customHeight="1">
      <c r="Q23299" s="37"/>
    </row>
    <row r="23300" spans="17:17" ht="15" customHeight="1">
      <c r="Q23300" s="37"/>
    </row>
    <row r="23301" spans="17:17" ht="15" customHeight="1">
      <c r="Q23301" s="37"/>
    </row>
    <row r="23302" spans="17:17" ht="15" customHeight="1">
      <c r="Q23302" s="37"/>
    </row>
    <row r="23303" spans="17:17" ht="15" customHeight="1">
      <c r="Q23303" s="37"/>
    </row>
    <row r="23304" spans="17:17" ht="15" customHeight="1">
      <c r="Q23304" s="37"/>
    </row>
    <row r="23305" spans="17:17" ht="15" customHeight="1">
      <c r="Q23305" s="37"/>
    </row>
    <row r="23306" spans="17:17" ht="15" customHeight="1">
      <c r="Q23306" s="37"/>
    </row>
    <row r="23307" spans="17:17" ht="15" customHeight="1">
      <c r="Q23307" s="37"/>
    </row>
    <row r="23308" spans="17:17" ht="15" customHeight="1">
      <c r="Q23308" s="37"/>
    </row>
    <row r="23309" spans="17:17" ht="15" customHeight="1">
      <c r="Q23309" s="37"/>
    </row>
    <row r="23310" spans="17:17" ht="15" customHeight="1">
      <c r="Q23310" s="37"/>
    </row>
    <row r="23311" spans="17:17" ht="15" customHeight="1">
      <c r="Q23311" s="37"/>
    </row>
    <row r="23312" spans="17:17" ht="15" customHeight="1">
      <c r="Q23312" s="37"/>
    </row>
    <row r="23313" spans="17:17" ht="15" customHeight="1">
      <c r="Q23313" s="37"/>
    </row>
    <row r="23314" spans="17:17" ht="15" customHeight="1">
      <c r="Q23314" s="37"/>
    </row>
    <row r="23315" spans="17:17" ht="15" customHeight="1">
      <c r="Q23315" s="37"/>
    </row>
    <row r="23316" spans="17:17" ht="15" customHeight="1">
      <c r="Q23316" s="37"/>
    </row>
    <row r="23317" spans="17:17" ht="15" customHeight="1">
      <c r="Q23317" s="37"/>
    </row>
    <row r="23318" spans="17:17" ht="15" customHeight="1">
      <c r="Q23318" s="37"/>
    </row>
    <row r="23319" spans="17:17" ht="15" customHeight="1">
      <c r="Q23319" s="37"/>
    </row>
    <row r="23320" spans="17:17" ht="15" customHeight="1">
      <c r="Q23320" s="37"/>
    </row>
    <row r="23321" spans="17:17" ht="15" customHeight="1">
      <c r="Q23321" s="37"/>
    </row>
    <row r="23322" spans="17:17" ht="15" customHeight="1">
      <c r="Q23322" s="37"/>
    </row>
    <row r="23323" spans="17:17" ht="15" customHeight="1">
      <c r="Q23323" s="37"/>
    </row>
    <row r="23324" spans="17:17" ht="15" customHeight="1">
      <c r="Q23324" s="37"/>
    </row>
    <row r="23325" spans="17:17" ht="15" customHeight="1">
      <c r="Q23325" s="37"/>
    </row>
    <row r="23326" spans="17:17" ht="15" customHeight="1">
      <c r="Q23326" s="37"/>
    </row>
    <row r="23327" spans="17:17" ht="15" customHeight="1">
      <c r="Q23327" s="37"/>
    </row>
    <row r="23328" spans="17:17" ht="15" customHeight="1">
      <c r="Q23328" s="37"/>
    </row>
    <row r="23329" spans="17:17" ht="15" customHeight="1">
      <c r="Q23329" s="37"/>
    </row>
    <row r="23330" spans="17:17" ht="15" customHeight="1">
      <c r="Q23330" s="37"/>
    </row>
    <row r="23331" spans="17:17" ht="15" customHeight="1">
      <c r="Q23331" s="37"/>
    </row>
    <row r="23332" spans="17:17" ht="15" customHeight="1">
      <c r="Q23332" s="37"/>
    </row>
    <row r="23333" spans="17:17" ht="15" customHeight="1">
      <c r="Q23333" s="37"/>
    </row>
    <row r="23334" spans="17:17" ht="15" customHeight="1">
      <c r="Q23334" s="37"/>
    </row>
    <row r="23335" spans="17:17" ht="15" customHeight="1">
      <c r="Q23335" s="37"/>
    </row>
    <row r="23336" spans="17:17" ht="15" customHeight="1">
      <c r="Q23336" s="37"/>
    </row>
    <row r="23337" spans="17:17" ht="15" customHeight="1">
      <c r="Q23337" s="37"/>
    </row>
    <row r="23338" spans="17:17" ht="15" customHeight="1">
      <c r="Q23338" s="37"/>
    </row>
    <row r="23339" spans="17:17" ht="15" customHeight="1">
      <c r="Q23339" s="37"/>
    </row>
    <row r="23340" spans="17:17" ht="15" customHeight="1">
      <c r="Q23340" s="37"/>
    </row>
    <row r="23341" spans="17:17" ht="15" customHeight="1">
      <c r="Q23341" s="37"/>
    </row>
    <row r="23342" spans="17:17" ht="15" customHeight="1">
      <c r="Q23342" s="37"/>
    </row>
    <row r="23343" spans="17:17" ht="15" customHeight="1">
      <c r="Q23343" s="37"/>
    </row>
    <row r="23344" spans="17:17" ht="15" customHeight="1">
      <c r="Q23344" s="37"/>
    </row>
    <row r="23345" spans="17:17" ht="15" customHeight="1">
      <c r="Q23345" s="37"/>
    </row>
    <row r="23346" spans="17:17" ht="15" customHeight="1">
      <c r="Q23346" s="37"/>
    </row>
    <row r="23347" spans="17:17" ht="15" customHeight="1">
      <c r="Q23347" s="37"/>
    </row>
    <row r="23348" spans="17:17" ht="15" customHeight="1">
      <c r="Q23348" s="37"/>
    </row>
    <row r="23349" spans="17:17" ht="15" customHeight="1">
      <c r="Q23349" s="37"/>
    </row>
    <row r="23350" spans="17:17" ht="15" customHeight="1">
      <c r="Q23350" s="37"/>
    </row>
    <row r="23351" spans="17:17" ht="15" customHeight="1">
      <c r="Q23351" s="37"/>
    </row>
    <row r="23352" spans="17:17" ht="15" customHeight="1">
      <c r="Q23352" s="37"/>
    </row>
    <row r="23353" spans="17:17" ht="15" customHeight="1">
      <c r="Q23353" s="37"/>
    </row>
    <row r="23354" spans="17:17" ht="15" customHeight="1">
      <c r="Q23354" s="37"/>
    </row>
    <row r="23355" spans="17:17" ht="15" customHeight="1">
      <c r="Q23355" s="37"/>
    </row>
    <row r="23356" spans="17:17" ht="15" customHeight="1">
      <c r="Q23356" s="37"/>
    </row>
    <row r="23357" spans="17:17" ht="15" customHeight="1">
      <c r="Q23357" s="37"/>
    </row>
    <row r="23358" spans="17:17" ht="15" customHeight="1">
      <c r="Q23358" s="37"/>
    </row>
    <row r="23359" spans="17:17" ht="15" customHeight="1">
      <c r="Q23359" s="37"/>
    </row>
    <row r="23360" spans="17:17" ht="15" customHeight="1">
      <c r="Q23360" s="37"/>
    </row>
    <row r="23361" spans="17:17" ht="15" customHeight="1">
      <c r="Q23361" s="37"/>
    </row>
    <row r="23362" spans="17:17" ht="15" customHeight="1">
      <c r="Q23362" s="37"/>
    </row>
    <row r="23363" spans="17:17" ht="15" customHeight="1">
      <c r="Q23363" s="37"/>
    </row>
    <row r="23364" spans="17:17" ht="15" customHeight="1">
      <c r="Q23364" s="37"/>
    </row>
    <row r="23365" spans="17:17" ht="15" customHeight="1">
      <c r="Q23365" s="37"/>
    </row>
    <row r="23366" spans="17:17" ht="15" customHeight="1">
      <c r="Q23366" s="37"/>
    </row>
    <row r="23367" spans="17:17" ht="15" customHeight="1">
      <c r="Q23367" s="37"/>
    </row>
    <row r="23368" spans="17:17" ht="15" customHeight="1">
      <c r="Q23368" s="37"/>
    </row>
    <row r="23369" spans="17:17" ht="15" customHeight="1">
      <c r="Q23369" s="37"/>
    </row>
    <row r="23370" spans="17:17" ht="15" customHeight="1">
      <c r="Q23370" s="37"/>
    </row>
    <row r="23371" spans="17:17" ht="15" customHeight="1">
      <c r="Q23371" s="37"/>
    </row>
    <row r="23372" spans="17:17" ht="15" customHeight="1">
      <c r="Q23372" s="37"/>
    </row>
    <row r="23373" spans="17:17" ht="15" customHeight="1">
      <c r="Q23373" s="37"/>
    </row>
    <row r="23374" spans="17:17" ht="15" customHeight="1">
      <c r="Q23374" s="37"/>
    </row>
    <row r="23375" spans="17:17" ht="15" customHeight="1">
      <c r="Q23375" s="37"/>
    </row>
    <row r="23376" spans="17:17" ht="15" customHeight="1">
      <c r="Q23376" s="37"/>
    </row>
    <row r="23377" spans="17:17" ht="15" customHeight="1">
      <c r="Q23377" s="37"/>
    </row>
    <row r="23378" spans="17:17" ht="15" customHeight="1">
      <c r="Q23378" s="37"/>
    </row>
    <row r="23379" spans="17:17" ht="15" customHeight="1">
      <c r="Q23379" s="37"/>
    </row>
    <row r="23380" spans="17:17" ht="15" customHeight="1">
      <c r="Q23380" s="37"/>
    </row>
    <row r="23381" spans="17:17" ht="15" customHeight="1">
      <c r="Q23381" s="37"/>
    </row>
    <row r="23382" spans="17:17" ht="15" customHeight="1">
      <c r="Q23382" s="37"/>
    </row>
    <row r="23383" spans="17:17" ht="15" customHeight="1">
      <c r="Q23383" s="37"/>
    </row>
    <row r="23384" spans="17:17" ht="15" customHeight="1">
      <c r="Q23384" s="37"/>
    </row>
    <row r="23385" spans="17:17" ht="15" customHeight="1">
      <c r="Q23385" s="37"/>
    </row>
    <row r="23386" spans="17:17" ht="15" customHeight="1">
      <c r="Q23386" s="37"/>
    </row>
    <row r="23387" spans="17:17" ht="15" customHeight="1">
      <c r="Q23387" s="37"/>
    </row>
    <row r="23388" spans="17:17" ht="15" customHeight="1">
      <c r="Q23388" s="37"/>
    </row>
    <row r="23389" spans="17:17" ht="15" customHeight="1">
      <c r="Q23389" s="37"/>
    </row>
    <row r="23390" spans="17:17" ht="15" customHeight="1">
      <c r="Q23390" s="37"/>
    </row>
    <row r="23391" spans="17:17" ht="15" customHeight="1">
      <c r="Q23391" s="37"/>
    </row>
    <row r="23392" spans="17:17" ht="15" customHeight="1">
      <c r="Q23392" s="37"/>
    </row>
    <row r="23393" spans="17:17" ht="15" customHeight="1">
      <c r="Q23393" s="37"/>
    </row>
    <row r="23394" spans="17:17" ht="15" customHeight="1">
      <c r="Q23394" s="37"/>
    </row>
    <row r="23395" spans="17:17" ht="15" customHeight="1">
      <c r="Q23395" s="37"/>
    </row>
    <row r="23396" spans="17:17" ht="15" customHeight="1">
      <c r="Q23396" s="37"/>
    </row>
    <row r="23397" spans="17:17" ht="15" customHeight="1">
      <c r="Q23397" s="37"/>
    </row>
    <row r="23398" spans="17:17" ht="15" customHeight="1">
      <c r="Q23398" s="37"/>
    </row>
    <row r="23399" spans="17:17" ht="15" customHeight="1">
      <c r="Q23399" s="37"/>
    </row>
    <row r="23400" spans="17:17" ht="15" customHeight="1">
      <c r="Q23400" s="37"/>
    </row>
    <row r="23401" spans="17:17" ht="15" customHeight="1">
      <c r="Q23401" s="37"/>
    </row>
    <row r="23402" spans="17:17" ht="15" customHeight="1">
      <c r="Q23402" s="37"/>
    </row>
    <row r="23403" spans="17:17" ht="15" customHeight="1">
      <c r="Q23403" s="37"/>
    </row>
    <row r="23404" spans="17:17" ht="15" customHeight="1">
      <c r="Q23404" s="37"/>
    </row>
    <row r="23405" spans="17:17" ht="15" customHeight="1">
      <c r="Q23405" s="37"/>
    </row>
    <row r="23406" spans="17:17" ht="15" customHeight="1">
      <c r="Q23406" s="37"/>
    </row>
    <row r="23407" spans="17:17" ht="15" customHeight="1">
      <c r="Q23407" s="37"/>
    </row>
    <row r="23408" spans="17:17" ht="15" customHeight="1">
      <c r="Q23408" s="37"/>
    </row>
    <row r="23409" spans="17:17" ht="15" customHeight="1">
      <c r="Q23409" s="37"/>
    </row>
    <row r="23410" spans="17:17" ht="15" customHeight="1">
      <c r="Q23410" s="37"/>
    </row>
    <row r="23411" spans="17:17" ht="15" customHeight="1">
      <c r="Q23411" s="37"/>
    </row>
    <row r="23412" spans="17:17" ht="15" customHeight="1">
      <c r="Q23412" s="37"/>
    </row>
    <row r="23413" spans="17:17" ht="15" customHeight="1">
      <c r="Q23413" s="37"/>
    </row>
    <row r="23414" spans="17:17" ht="15" customHeight="1">
      <c r="Q23414" s="37"/>
    </row>
    <row r="23415" spans="17:17" ht="15" customHeight="1">
      <c r="Q23415" s="37"/>
    </row>
    <row r="23416" spans="17:17" ht="15" customHeight="1">
      <c r="Q23416" s="37"/>
    </row>
    <row r="23417" spans="17:17" ht="15" customHeight="1">
      <c r="Q23417" s="37"/>
    </row>
    <row r="23418" spans="17:17" ht="15" customHeight="1">
      <c r="Q23418" s="37"/>
    </row>
    <row r="23419" spans="17:17" ht="15" customHeight="1">
      <c r="Q23419" s="37"/>
    </row>
    <row r="23420" spans="17:17" ht="15" customHeight="1">
      <c r="Q23420" s="37"/>
    </row>
    <row r="23421" spans="17:17" ht="15" customHeight="1">
      <c r="Q23421" s="37"/>
    </row>
    <row r="23422" spans="17:17" ht="15" customHeight="1">
      <c r="Q23422" s="37"/>
    </row>
    <row r="23423" spans="17:17" ht="15" customHeight="1">
      <c r="Q23423" s="37"/>
    </row>
    <row r="23424" spans="17:17" ht="15" customHeight="1">
      <c r="Q23424" s="37"/>
    </row>
    <row r="23425" spans="17:17" ht="15" customHeight="1">
      <c r="Q23425" s="37"/>
    </row>
    <row r="23426" spans="17:17" ht="15" customHeight="1">
      <c r="Q23426" s="37"/>
    </row>
    <row r="23427" spans="17:17" ht="15" customHeight="1">
      <c r="Q23427" s="37"/>
    </row>
    <row r="23428" spans="17:17" ht="15" customHeight="1">
      <c r="Q23428" s="37"/>
    </row>
    <row r="23429" spans="17:17" ht="15" customHeight="1">
      <c r="Q23429" s="37"/>
    </row>
    <row r="23430" spans="17:17" ht="15" customHeight="1">
      <c r="Q23430" s="37"/>
    </row>
    <row r="23431" spans="17:17" ht="15" customHeight="1">
      <c r="Q23431" s="37"/>
    </row>
    <row r="23432" spans="17:17" ht="15" customHeight="1">
      <c r="Q23432" s="37"/>
    </row>
    <row r="23433" spans="17:17" ht="15" customHeight="1">
      <c r="Q23433" s="37"/>
    </row>
    <row r="23434" spans="17:17" ht="15" customHeight="1">
      <c r="Q23434" s="37"/>
    </row>
    <row r="23435" spans="17:17" ht="15" customHeight="1">
      <c r="Q23435" s="37"/>
    </row>
    <row r="23436" spans="17:17" ht="15" customHeight="1">
      <c r="Q23436" s="37"/>
    </row>
    <row r="23437" spans="17:17" ht="15" customHeight="1">
      <c r="Q23437" s="37"/>
    </row>
    <row r="23438" spans="17:17" ht="15" customHeight="1">
      <c r="Q23438" s="37"/>
    </row>
    <row r="23439" spans="17:17" ht="15" customHeight="1">
      <c r="Q23439" s="37"/>
    </row>
    <row r="23440" spans="17:17" ht="15" customHeight="1">
      <c r="Q23440" s="37"/>
    </row>
    <row r="23441" spans="17:17" ht="15" customHeight="1">
      <c r="Q23441" s="37"/>
    </row>
    <row r="23442" spans="17:17" ht="15" customHeight="1">
      <c r="Q23442" s="37"/>
    </row>
    <row r="23443" spans="17:17" ht="15" customHeight="1">
      <c r="Q23443" s="37"/>
    </row>
    <row r="23444" spans="17:17" ht="15" customHeight="1">
      <c r="Q23444" s="37"/>
    </row>
    <row r="23445" spans="17:17" ht="15" customHeight="1">
      <c r="Q23445" s="37"/>
    </row>
    <row r="23446" spans="17:17" ht="15" customHeight="1">
      <c r="Q23446" s="37"/>
    </row>
    <row r="23447" spans="17:17" ht="15" customHeight="1">
      <c r="Q23447" s="37"/>
    </row>
    <row r="23448" spans="17:17" ht="15" customHeight="1">
      <c r="Q23448" s="37"/>
    </row>
    <row r="23449" spans="17:17" ht="15" customHeight="1">
      <c r="Q23449" s="37"/>
    </row>
    <row r="23450" spans="17:17" ht="15" customHeight="1">
      <c r="Q23450" s="37"/>
    </row>
    <row r="23451" spans="17:17" ht="15" customHeight="1">
      <c r="Q23451" s="37"/>
    </row>
    <row r="23452" spans="17:17" ht="15" customHeight="1">
      <c r="Q23452" s="37"/>
    </row>
    <row r="23453" spans="17:17" ht="15" customHeight="1">
      <c r="Q23453" s="37"/>
    </row>
    <row r="23454" spans="17:17" ht="15" customHeight="1">
      <c r="Q23454" s="37"/>
    </row>
    <row r="23455" spans="17:17" ht="15" customHeight="1">
      <c r="Q23455" s="37"/>
    </row>
    <row r="23456" spans="17:17" ht="15" customHeight="1">
      <c r="Q23456" s="37"/>
    </row>
    <row r="23457" spans="17:17" ht="15" customHeight="1">
      <c r="Q23457" s="37"/>
    </row>
    <row r="23458" spans="17:17" ht="15" customHeight="1">
      <c r="Q23458" s="37"/>
    </row>
    <row r="23459" spans="17:17" ht="15" customHeight="1">
      <c r="Q23459" s="37"/>
    </row>
    <row r="23460" spans="17:17" ht="15" customHeight="1">
      <c r="Q23460" s="37"/>
    </row>
    <row r="23461" spans="17:17" ht="15" customHeight="1">
      <c r="Q23461" s="37"/>
    </row>
    <row r="23462" spans="17:17" ht="15" customHeight="1">
      <c r="Q23462" s="37"/>
    </row>
    <row r="23463" spans="17:17" ht="15" customHeight="1">
      <c r="Q23463" s="37"/>
    </row>
    <row r="23464" spans="17:17" ht="15" customHeight="1">
      <c r="Q23464" s="37"/>
    </row>
    <row r="23465" spans="17:17" ht="15" customHeight="1">
      <c r="Q23465" s="37"/>
    </row>
    <row r="23466" spans="17:17" ht="15" customHeight="1">
      <c r="Q23466" s="37"/>
    </row>
    <row r="23467" spans="17:17" ht="15" customHeight="1">
      <c r="Q23467" s="37"/>
    </row>
    <row r="23468" spans="17:17" ht="15" customHeight="1">
      <c r="Q23468" s="37"/>
    </row>
    <row r="23469" spans="17:17" ht="15" customHeight="1">
      <c r="Q23469" s="37"/>
    </row>
    <row r="23470" spans="17:17" ht="15" customHeight="1">
      <c r="Q23470" s="37"/>
    </row>
    <row r="23471" spans="17:17" ht="15" customHeight="1">
      <c r="Q23471" s="37"/>
    </row>
    <row r="23472" spans="17:17" ht="15" customHeight="1">
      <c r="Q23472" s="37"/>
    </row>
    <row r="23473" spans="17:17" ht="15" customHeight="1">
      <c r="Q23473" s="37"/>
    </row>
    <row r="23474" spans="17:17" ht="15" customHeight="1">
      <c r="Q23474" s="37"/>
    </row>
    <row r="23475" spans="17:17" ht="15" customHeight="1">
      <c r="Q23475" s="37"/>
    </row>
    <row r="23476" spans="17:17" ht="15" customHeight="1">
      <c r="Q23476" s="37"/>
    </row>
    <row r="23477" spans="17:17" ht="15" customHeight="1">
      <c r="Q23477" s="37"/>
    </row>
    <row r="23478" spans="17:17" ht="15" customHeight="1">
      <c r="Q23478" s="37"/>
    </row>
    <row r="23479" spans="17:17" ht="15" customHeight="1">
      <c r="Q23479" s="37"/>
    </row>
    <row r="23480" spans="17:17" ht="15" customHeight="1">
      <c r="Q23480" s="37"/>
    </row>
    <row r="23481" spans="17:17" ht="15" customHeight="1">
      <c r="Q23481" s="37"/>
    </row>
    <row r="23482" spans="17:17" ht="15" customHeight="1">
      <c r="Q23482" s="37"/>
    </row>
    <row r="23483" spans="17:17" ht="15" customHeight="1">
      <c r="Q23483" s="37"/>
    </row>
    <row r="23484" spans="17:17" ht="15" customHeight="1">
      <c r="Q23484" s="37"/>
    </row>
    <row r="23485" spans="17:17" ht="15" customHeight="1">
      <c r="Q23485" s="37"/>
    </row>
    <row r="23486" spans="17:17" ht="15" customHeight="1">
      <c r="Q23486" s="37"/>
    </row>
    <row r="23487" spans="17:17" ht="15" customHeight="1">
      <c r="Q23487" s="37"/>
    </row>
    <row r="23488" spans="17:17" ht="15" customHeight="1">
      <c r="Q23488" s="37"/>
    </row>
    <row r="23489" spans="17:17" ht="15" customHeight="1">
      <c r="Q23489" s="37"/>
    </row>
    <row r="23490" spans="17:17" ht="15" customHeight="1">
      <c r="Q23490" s="37"/>
    </row>
    <row r="23491" spans="17:17" ht="15" customHeight="1">
      <c r="Q23491" s="37"/>
    </row>
    <row r="23492" spans="17:17" ht="15" customHeight="1">
      <c r="Q23492" s="37"/>
    </row>
    <row r="23493" spans="17:17" ht="15" customHeight="1">
      <c r="Q23493" s="37"/>
    </row>
    <row r="23494" spans="17:17" ht="15" customHeight="1">
      <c r="Q23494" s="37"/>
    </row>
    <row r="23495" spans="17:17" ht="15" customHeight="1">
      <c r="Q23495" s="37"/>
    </row>
    <row r="23496" spans="17:17" ht="15" customHeight="1">
      <c r="Q23496" s="37"/>
    </row>
    <row r="23497" spans="17:17" ht="15" customHeight="1">
      <c r="Q23497" s="37"/>
    </row>
    <row r="23498" spans="17:17" ht="15" customHeight="1">
      <c r="Q23498" s="37"/>
    </row>
    <row r="23499" spans="17:17" ht="15" customHeight="1">
      <c r="Q23499" s="37"/>
    </row>
    <row r="23500" spans="17:17" ht="15" customHeight="1">
      <c r="Q23500" s="37"/>
    </row>
    <row r="23501" spans="17:17" ht="15" customHeight="1">
      <c r="Q23501" s="37"/>
    </row>
    <row r="23502" spans="17:17" ht="15" customHeight="1">
      <c r="Q23502" s="37"/>
    </row>
    <row r="23503" spans="17:17" ht="15" customHeight="1">
      <c r="Q23503" s="37"/>
    </row>
    <row r="23504" spans="17:17" ht="15" customHeight="1">
      <c r="Q23504" s="37"/>
    </row>
    <row r="23505" spans="17:17" ht="15" customHeight="1">
      <c r="Q23505" s="37"/>
    </row>
    <row r="23506" spans="17:17" ht="15" customHeight="1">
      <c r="Q23506" s="37"/>
    </row>
    <row r="23507" spans="17:17" ht="15" customHeight="1">
      <c r="Q23507" s="37"/>
    </row>
    <row r="23508" spans="17:17" ht="15" customHeight="1">
      <c r="Q23508" s="37"/>
    </row>
    <row r="23509" spans="17:17" ht="15" customHeight="1">
      <c r="Q23509" s="37"/>
    </row>
    <row r="23510" spans="17:17" ht="15" customHeight="1">
      <c r="Q23510" s="37"/>
    </row>
    <row r="23511" spans="17:17" ht="15" customHeight="1">
      <c r="Q23511" s="37"/>
    </row>
    <row r="23512" spans="17:17" ht="15" customHeight="1">
      <c r="Q23512" s="37"/>
    </row>
    <row r="23513" spans="17:17" ht="15" customHeight="1">
      <c r="Q23513" s="37"/>
    </row>
    <row r="23514" spans="17:17" ht="15" customHeight="1">
      <c r="Q23514" s="37"/>
    </row>
    <row r="23515" spans="17:17" ht="15" customHeight="1">
      <c r="Q23515" s="37"/>
    </row>
    <row r="23516" spans="17:17" ht="15" customHeight="1">
      <c r="Q23516" s="37"/>
    </row>
    <row r="23517" spans="17:17" ht="15" customHeight="1">
      <c r="Q23517" s="37"/>
    </row>
    <row r="23518" spans="17:17" ht="15" customHeight="1">
      <c r="Q23518" s="37"/>
    </row>
    <row r="23519" spans="17:17" ht="15" customHeight="1">
      <c r="Q23519" s="37"/>
    </row>
    <row r="23520" spans="17:17" ht="15" customHeight="1">
      <c r="Q23520" s="37"/>
    </row>
    <row r="23521" spans="17:17" ht="15" customHeight="1">
      <c r="Q23521" s="37"/>
    </row>
    <row r="23522" spans="17:17" ht="15" customHeight="1">
      <c r="Q23522" s="37"/>
    </row>
    <row r="23523" spans="17:17" ht="15" customHeight="1">
      <c r="Q23523" s="37"/>
    </row>
    <row r="23524" spans="17:17" ht="15" customHeight="1">
      <c r="Q23524" s="37"/>
    </row>
    <row r="23525" spans="17:17" ht="15" customHeight="1">
      <c r="Q23525" s="37"/>
    </row>
    <row r="23526" spans="17:17" ht="15" customHeight="1">
      <c r="Q23526" s="37"/>
    </row>
    <row r="23527" spans="17:17" ht="15" customHeight="1">
      <c r="Q23527" s="37"/>
    </row>
    <row r="23528" spans="17:17" ht="15" customHeight="1">
      <c r="Q23528" s="37"/>
    </row>
    <row r="23529" spans="17:17" ht="15" customHeight="1">
      <c r="Q23529" s="37"/>
    </row>
    <row r="23530" spans="17:17" ht="15" customHeight="1">
      <c r="Q23530" s="37"/>
    </row>
    <row r="23531" spans="17:17" ht="15" customHeight="1">
      <c r="Q23531" s="37"/>
    </row>
    <row r="23532" spans="17:17" ht="15" customHeight="1">
      <c r="Q23532" s="37"/>
    </row>
    <row r="23533" spans="17:17" ht="15" customHeight="1">
      <c r="Q23533" s="37"/>
    </row>
    <row r="23534" spans="17:17" ht="15" customHeight="1">
      <c r="Q23534" s="37"/>
    </row>
    <row r="23535" spans="17:17" ht="15" customHeight="1">
      <c r="Q23535" s="37"/>
    </row>
    <row r="23536" spans="17:17" ht="15" customHeight="1">
      <c r="Q23536" s="37"/>
    </row>
    <row r="23537" spans="17:17" ht="15" customHeight="1">
      <c r="Q23537" s="37"/>
    </row>
    <row r="23538" spans="17:17" ht="15" customHeight="1">
      <c r="Q23538" s="37"/>
    </row>
    <row r="23539" spans="17:17" ht="15" customHeight="1">
      <c r="Q23539" s="37"/>
    </row>
    <row r="23540" spans="17:17" ht="15" customHeight="1">
      <c r="Q23540" s="37"/>
    </row>
    <row r="23541" spans="17:17" ht="15" customHeight="1">
      <c r="Q23541" s="37"/>
    </row>
    <row r="23542" spans="17:17" ht="15" customHeight="1">
      <c r="Q23542" s="37"/>
    </row>
    <row r="23543" spans="17:17" ht="15" customHeight="1">
      <c r="Q23543" s="37"/>
    </row>
    <row r="23544" spans="17:17" ht="15" customHeight="1">
      <c r="Q23544" s="37"/>
    </row>
    <row r="23545" spans="17:17" ht="15" customHeight="1">
      <c r="Q23545" s="37"/>
    </row>
    <row r="23546" spans="17:17" ht="15" customHeight="1">
      <c r="Q23546" s="37"/>
    </row>
    <row r="23547" spans="17:17" ht="15" customHeight="1">
      <c r="Q23547" s="37"/>
    </row>
    <row r="23548" spans="17:17" ht="15" customHeight="1">
      <c r="Q23548" s="37"/>
    </row>
    <row r="23549" spans="17:17" ht="15" customHeight="1">
      <c r="Q23549" s="37"/>
    </row>
    <row r="23550" spans="17:17" ht="15" customHeight="1">
      <c r="Q23550" s="37"/>
    </row>
    <row r="23551" spans="17:17" ht="15" customHeight="1">
      <c r="Q23551" s="37"/>
    </row>
    <row r="23552" spans="17:17" ht="15" customHeight="1">
      <c r="Q23552" s="37"/>
    </row>
    <row r="23553" spans="17:17" ht="15" customHeight="1">
      <c r="Q23553" s="37"/>
    </row>
    <row r="23554" spans="17:17" ht="15" customHeight="1">
      <c r="Q23554" s="37"/>
    </row>
    <row r="23555" spans="17:17" ht="15" customHeight="1">
      <c r="Q23555" s="37"/>
    </row>
    <row r="23556" spans="17:17" ht="15" customHeight="1">
      <c r="Q23556" s="37"/>
    </row>
    <row r="23557" spans="17:17" ht="15" customHeight="1">
      <c r="Q23557" s="37"/>
    </row>
    <row r="23558" spans="17:17" ht="15" customHeight="1">
      <c r="Q23558" s="37"/>
    </row>
    <row r="23559" spans="17:17" ht="15" customHeight="1">
      <c r="Q23559" s="37"/>
    </row>
    <row r="23560" spans="17:17" ht="15" customHeight="1">
      <c r="Q23560" s="37"/>
    </row>
    <row r="23561" spans="17:17" ht="15" customHeight="1">
      <c r="Q23561" s="37"/>
    </row>
    <row r="23562" spans="17:17" ht="15" customHeight="1">
      <c r="Q23562" s="37"/>
    </row>
    <row r="23563" spans="17:17" ht="15" customHeight="1">
      <c r="Q23563" s="37"/>
    </row>
    <row r="23564" spans="17:17" ht="15" customHeight="1">
      <c r="Q23564" s="37"/>
    </row>
    <row r="23565" spans="17:17" ht="15" customHeight="1">
      <c r="Q23565" s="37"/>
    </row>
    <row r="23566" spans="17:17" ht="15" customHeight="1">
      <c r="Q23566" s="37"/>
    </row>
    <row r="23567" spans="17:17" ht="15" customHeight="1">
      <c r="Q23567" s="37"/>
    </row>
    <row r="23568" spans="17:17" ht="15" customHeight="1">
      <c r="Q23568" s="37"/>
    </row>
    <row r="23569" spans="17:17" ht="15" customHeight="1">
      <c r="Q23569" s="37"/>
    </row>
    <row r="23570" spans="17:17" ht="15" customHeight="1">
      <c r="Q23570" s="37"/>
    </row>
    <row r="23571" spans="17:17" ht="15" customHeight="1">
      <c r="Q23571" s="37"/>
    </row>
    <row r="23572" spans="17:17" ht="15" customHeight="1">
      <c r="Q23572" s="37"/>
    </row>
    <row r="23573" spans="17:17" ht="15" customHeight="1">
      <c r="Q23573" s="37"/>
    </row>
    <row r="23574" spans="17:17" ht="15" customHeight="1">
      <c r="Q23574" s="37"/>
    </row>
    <row r="23575" spans="17:17" ht="15" customHeight="1">
      <c r="Q23575" s="37"/>
    </row>
    <row r="23576" spans="17:17" ht="15" customHeight="1">
      <c r="Q23576" s="37"/>
    </row>
    <row r="23577" spans="17:17" ht="15" customHeight="1">
      <c r="Q23577" s="37"/>
    </row>
    <row r="23578" spans="17:17" ht="15" customHeight="1">
      <c r="Q23578" s="37"/>
    </row>
    <row r="23579" spans="17:17" ht="15" customHeight="1">
      <c r="Q23579" s="37"/>
    </row>
    <row r="23580" spans="17:17" ht="15" customHeight="1">
      <c r="Q23580" s="37"/>
    </row>
    <row r="23581" spans="17:17" ht="15" customHeight="1">
      <c r="Q23581" s="37"/>
    </row>
    <row r="23582" spans="17:17" ht="15" customHeight="1">
      <c r="Q23582" s="37"/>
    </row>
    <row r="23583" spans="17:17" ht="15" customHeight="1">
      <c r="Q23583" s="37"/>
    </row>
    <row r="23584" spans="17:17" ht="15" customHeight="1">
      <c r="Q23584" s="37"/>
    </row>
    <row r="23585" spans="17:17" ht="15" customHeight="1">
      <c r="Q23585" s="37"/>
    </row>
    <row r="23586" spans="17:17" ht="15" customHeight="1">
      <c r="Q23586" s="37"/>
    </row>
    <row r="23587" spans="17:17" ht="15" customHeight="1">
      <c r="Q23587" s="37"/>
    </row>
    <row r="23588" spans="17:17" ht="15" customHeight="1">
      <c r="Q23588" s="37"/>
    </row>
    <row r="23589" spans="17:17" ht="15" customHeight="1">
      <c r="Q23589" s="37"/>
    </row>
    <row r="23590" spans="17:17" ht="15" customHeight="1">
      <c r="Q23590" s="37"/>
    </row>
    <row r="23591" spans="17:17" ht="15" customHeight="1">
      <c r="Q23591" s="37"/>
    </row>
    <row r="23592" spans="17:17" ht="15" customHeight="1">
      <c r="Q23592" s="37"/>
    </row>
    <row r="23593" spans="17:17" ht="15" customHeight="1">
      <c r="Q23593" s="37"/>
    </row>
    <row r="23594" spans="17:17" ht="15" customHeight="1">
      <c r="Q23594" s="37"/>
    </row>
    <row r="23595" spans="17:17" ht="15" customHeight="1">
      <c r="Q23595" s="37"/>
    </row>
    <row r="23596" spans="17:17" ht="15" customHeight="1">
      <c r="Q23596" s="37"/>
    </row>
    <row r="23597" spans="17:17" ht="15" customHeight="1">
      <c r="Q23597" s="37"/>
    </row>
    <row r="23598" spans="17:17" ht="15" customHeight="1">
      <c r="Q23598" s="37"/>
    </row>
    <row r="23599" spans="17:17" ht="15" customHeight="1">
      <c r="Q23599" s="37"/>
    </row>
    <row r="23600" spans="17:17" ht="15" customHeight="1">
      <c r="Q23600" s="37"/>
    </row>
    <row r="23601" spans="17:17" ht="15" customHeight="1">
      <c r="Q23601" s="37"/>
    </row>
    <row r="23602" spans="17:17" ht="15" customHeight="1">
      <c r="Q23602" s="37"/>
    </row>
    <row r="23603" spans="17:17" ht="15" customHeight="1">
      <c r="Q23603" s="37"/>
    </row>
    <row r="23604" spans="17:17" ht="15" customHeight="1">
      <c r="Q23604" s="37"/>
    </row>
    <row r="23605" spans="17:17" ht="15" customHeight="1">
      <c r="Q23605" s="37"/>
    </row>
    <row r="23606" spans="17:17" ht="15" customHeight="1">
      <c r="Q23606" s="37"/>
    </row>
    <row r="23607" spans="17:17" ht="15" customHeight="1">
      <c r="Q23607" s="37"/>
    </row>
    <row r="23608" spans="17:17" ht="15" customHeight="1">
      <c r="Q23608" s="37"/>
    </row>
    <row r="23609" spans="17:17" ht="15" customHeight="1">
      <c r="Q23609" s="37"/>
    </row>
    <row r="23610" spans="17:17" ht="15" customHeight="1">
      <c r="Q23610" s="37"/>
    </row>
    <row r="23611" spans="17:17" ht="15" customHeight="1">
      <c r="Q23611" s="37"/>
    </row>
    <row r="23612" spans="17:17" ht="15" customHeight="1">
      <c r="Q23612" s="37"/>
    </row>
    <row r="23613" spans="17:17" ht="15" customHeight="1">
      <c r="Q23613" s="37"/>
    </row>
    <row r="23614" spans="17:17" ht="15" customHeight="1">
      <c r="Q23614" s="37"/>
    </row>
    <row r="23615" spans="17:17" ht="15" customHeight="1">
      <c r="Q23615" s="37"/>
    </row>
    <row r="23616" spans="17:17" ht="15" customHeight="1">
      <c r="Q23616" s="37"/>
    </row>
    <row r="23617" spans="17:17" ht="15" customHeight="1">
      <c r="Q23617" s="37"/>
    </row>
    <row r="23618" spans="17:17" ht="15" customHeight="1">
      <c r="Q23618" s="37"/>
    </row>
    <row r="23619" spans="17:17" ht="15" customHeight="1">
      <c r="Q23619" s="37"/>
    </row>
    <row r="23620" spans="17:17" ht="15" customHeight="1">
      <c r="Q23620" s="37"/>
    </row>
    <row r="23621" spans="17:17" ht="15" customHeight="1">
      <c r="Q23621" s="37"/>
    </row>
    <row r="23622" spans="17:17" ht="15" customHeight="1">
      <c r="Q23622" s="37"/>
    </row>
    <row r="23623" spans="17:17" ht="15" customHeight="1">
      <c r="Q23623" s="37"/>
    </row>
    <row r="23624" spans="17:17" ht="15" customHeight="1">
      <c r="Q23624" s="37"/>
    </row>
    <row r="23625" spans="17:17" ht="15" customHeight="1">
      <c r="Q23625" s="37"/>
    </row>
    <row r="23626" spans="17:17" ht="15" customHeight="1">
      <c r="Q23626" s="37"/>
    </row>
    <row r="23627" spans="17:17" ht="15" customHeight="1">
      <c r="Q23627" s="37"/>
    </row>
    <row r="23628" spans="17:17" ht="15" customHeight="1">
      <c r="Q23628" s="37"/>
    </row>
    <row r="23629" spans="17:17" ht="15" customHeight="1">
      <c r="Q23629" s="37"/>
    </row>
    <row r="23630" spans="17:17" ht="15" customHeight="1">
      <c r="Q23630" s="37"/>
    </row>
    <row r="23631" spans="17:17" ht="15" customHeight="1">
      <c r="Q23631" s="37"/>
    </row>
    <row r="23632" spans="17:17" ht="15" customHeight="1">
      <c r="Q23632" s="37"/>
    </row>
    <row r="23633" spans="17:17" ht="15" customHeight="1">
      <c r="Q23633" s="37"/>
    </row>
    <row r="23634" spans="17:17" ht="15" customHeight="1">
      <c r="Q23634" s="37"/>
    </row>
    <row r="23635" spans="17:17" ht="15" customHeight="1">
      <c r="Q23635" s="37"/>
    </row>
    <row r="23636" spans="17:17" ht="15" customHeight="1">
      <c r="Q23636" s="37"/>
    </row>
    <row r="23637" spans="17:17" ht="15" customHeight="1">
      <c r="Q23637" s="37"/>
    </row>
    <row r="23638" spans="17:17" ht="15" customHeight="1">
      <c r="Q23638" s="37"/>
    </row>
    <row r="23639" spans="17:17" ht="15" customHeight="1">
      <c r="Q23639" s="37"/>
    </row>
    <row r="23640" spans="17:17" ht="15" customHeight="1">
      <c r="Q23640" s="37"/>
    </row>
    <row r="23641" spans="17:17" ht="15" customHeight="1">
      <c r="Q23641" s="37"/>
    </row>
    <row r="23642" spans="17:17" ht="15" customHeight="1">
      <c r="Q23642" s="37"/>
    </row>
    <row r="23643" spans="17:17" ht="15" customHeight="1">
      <c r="Q23643" s="37"/>
    </row>
    <row r="23644" spans="17:17" ht="15" customHeight="1">
      <c r="Q23644" s="37"/>
    </row>
    <row r="23645" spans="17:17" ht="15" customHeight="1">
      <c r="Q23645" s="37"/>
    </row>
    <row r="23646" spans="17:17" ht="15" customHeight="1">
      <c r="Q23646" s="37"/>
    </row>
    <row r="23647" spans="17:17" ht="15" customHeight="1">
      <c r="Q23647" s="37"/>
    </row>
    <row r="23648" spans="17:17" ht="15" customHeight="1">
      <c r="Q23648" s="37"/>
    </row>
    <row r="23649" spans="17:17" ht="15" customHeight="1">
      <c r="Q23649" s="37"/>
    </row>
    <row r="23650" spans="17:17" ht="15" customHeight="1">
      <c r="Q23650" s="37"/>
    </row>
    <row r="23651" spans="17:17" ht="15" customHeight="1">
      <c r="Q23651" s="37"/>
    </row>
    <row r="23652" spans="17:17" ht="15" customHeight="1">
      <c r="Q23652" s="37"/>
    </row>
    <row r="23653" spans="17:17" ht="15" customHeight="1">
      <c r="Q23653" s="37"/>
    </row>
    <row r="23654" spans="17:17" ht="15" customHeight="1">
      <c r="Q23654" s="37"/>
    </row>
    <row r="23655" spans="17:17" ht="15" customHeight="1">
      <c r="Q23655" s="37"/>
    </row>
    <row r="23656" spans="17:17" ht="15" customHeight="1">
      <c r="Q23656" s="37"/>
    </row>
    <row r="23657" spans="17:17" ht="15" customHeight="1">
      <c r="Q23657" s="37"/>
    </row>
    <row r="23658" spans="17:17" ht="15" customHeight="1">
      <c r="Q23658" s="37"/>
    </row>
    <row r="23659" spans="17:17" ht="15" customHeight="1">
      <c r="Q23659" s="37"/>
    </row>
    <row r="23660" spans="17:17" ht="15" customHeight="1">
      <c r="Q23660" s="37"/>
    </row>
    <row r="23661" spans="17:17" ht="15" customHeight="1">
      <c r="Q23661" s="37"/>
    </row>
    <row r="23662" spans="17:17" ht="15" customHeight="1">
      <c r="Q23662" s="37"/>
    </row>
    <row r="23663" spans="17:17" ht="15" customHeight="1">
      <c r="Q23663" s="37"/>
    </row>
    <row r="23664" spans="17:17" ht="15" customHeight="1">
      <c r="Q23664" s="37"/>
    </row>
    <row r="23665" spans="17:17" ht="15" customHeight="1">
      <c r="Q23665" s="37"/>
    </row>
    <row r="23666" spans="17:17" ht="15" customHeight="1">
      <c r="Q23666" s="37"/>
    </row>
    <row r="23667" spans="17:17" ht="15" customHeight="1">
      <c r="Q23667" s="37"/>
    </row>
    <row r="23668" spans="17:17" ht="15" customHeight="1">
      <c r="Q23668" s="37"/>
    </row>
    <row r="23669" spans="17:17" ht="15" customHeight="1">
      <c r="Q23669" s="37"/>
    </row>
    <row r="23670" spans="17:17" ht="15" customHeight="1">
      <c r="Q23670" s="37"/>
    </row>
    <row r="23671" spans="17:17" ht="15" customHeight="1">
      <c r="Q23671" s="37"/>
    </row>
    <row r="23672" spans="17:17" ht="15" customHeight="1">
      <c r="Q23672" s="37"/>
    </row>
    <row r="23673" spans="17:17" ht="15" customHeight="1">
      <c r="Q23673" s="37"/>
    </row>
    <row r="23674" spans="17:17" ht="15" customHeight="1">
      <c r="Q23674" s="37"/>
    </row>
    <row r="23675" spans="17:17" ht="15" customHeight="1">
      <c r="Q23675" s="37"/>
    </row>
    <row r="23676" spans="17:17" ht="15" customHeight="1">
      <c r="Q23676" s="37"/>
    </row>
    <row r="23677" spans="17:17" ht="15" customHeight="1">
      <c r="Q23677" s="37"/>
    </row>
    <row r="23678" spans="17:17" ht="15" customHeight="1">
      <c r="Q23678" s="37"/>
    </row>
    <row r="23679" spans="17:17" ht="15" customHeight="1">
      <c r="Q23679" s="37"/>
    </row>
    <row r="23680" spans="17:17" ht="15" customHeight="1">
      <c r="Q23680" s="37"/>
    </row>
    <row r="23681" spans="17:17" ht="15" customHeight="1">
      <c r="Q23681" s="37"/>
    </row>
    <row r="23682" spans="17:17" ht="15" customHeight="1">
      <c r="Q23682" s="37"/>
    </row>
    <row r="23683" spans="17:17" ht="15" customHeight="1">
      <c r="Q23683" s="37"/>
    </row>
    <row r="23684" spans="17:17" ht="15" customHeight="1">
      <c r="Q23684" s="37"/>
    </row>
    <row r="23685" spans="17:17" ht="15" customHeight="1">
      <c r="Q23685" s="37"/>
    </row>
    <row r="23686" spans="17:17" ht="15" customHeight="1">
      <c r="Q23686" s="37"/>
    </row>
    <row r="23687" spans="17:17" ht="15" customHeight="1">
      <c r="Q23687" s="37"/>
    </row>
    <row r="23688" spans="17:17" ht="15" customHeight="1">
      <c r="Q23688" s="37"/>
    </row>
    <row r="23689" spans="17:17" ht="15" customHeight="1">
      <c r="Q23689" s="37"/>
    </row>
    <row r="23690" spans="17:17" ht="15" customHeight="1">
      <c r="Q23690" s="37"/>
    </row>
    <row r="23691" spans="17:17" ht="15" customHeight="1">
      <c r="Q23691" s="37"/>
    </row>
    <row r="23692" spans="17:17" ht="15" customHeight="1">
      <c r="Q23692" s="37"/>
    </row>
    <row r="23693" spans="17:17" ht="15" customHeight="1">
      <c r="Q23693" s="37"/>
    </row>
    <row r="23694" spans="17:17" ht="15" customHeight="1">
      <c r="Q23694" s="37"/>
    </row>
    <row r="23695" spans="17:17" ht="15" customHeight="1">
      <c r="Q23695" s="37"/>
    </row>
    <row r="23696" spans="17:17" ht="15" customHeight="1">
      <c r="Q23696" s="37"/>
    </row>
    <row r="23697" spans="17:17" ht="15" customHeight="1">
      <c r="Q23697" s="37"/>
    </row>
    <row r="23698" spans="17:17" ht="15" customHeight="1">
      <c r="Q23698" s="37"/>
    </row>
    <row r="23699" spans="17:17" ht="15" customHeight="1">
      <c r="Q23699" s="37"/>
    </row>
    <row r="23700" spans="17:17" ht="15" customHeight="1">
      <c r="Q23700" s="37"/>
    </row>
    <row r="23701" spans="17:17" ht="15" customHeight="1">
      <c r="Q23701" s="37"/>
    </row>
    <row r="23702" spans="17:17" ht="15" customHeight="1">
      <c r="Q23702" s="37"/>
    </row>
    <row r="23703" spans="17:17" ht="15" customHeight="1">
      <c r="Q23703" s="37"/>
    </row>
    <row r="23704" spans="17:17" ht="15" customHeight="1">
      <c r="Q23704" s="37"/>
    </row>
    <row r="23705" spans="17:17" ht="15" customHeight="1">
      <c r="Q23705" s="37"/>
    </row>
    <row r="23706" spans="17:17" ht="15" customHeight="1">
      <c r="Q23706" s="37"/>
    </row>
    <row r="23707" spans="17:17" ht="15" customHeight="1">
      <c r="Q23707" s="37"/>
    </row>
    <row r="23708" spans="17:17" ht="15" customHeight="1">
      <c r="Q23708" s="37"/>
    </row>
    <row r="23709" spans="17:17" ht="15" customHeight="1">
      <c r="Q23709" s="37"/>
    </row>
    <row r="23710" spans="17:17" ht="15" customHeight="1">
      <c r="Q23710" s="37"/>
    </row>
    <row r="23711" spans="17:17" ht="15" customHeight="1">
      <c r="Q23711" s="37"/>
    </row>
    <row r="23712" spans="17:17" ht="15" customHeight="1">
      <c r="Q23712" s="37"/>
    </row>
    <row r="23713" spans="17:17" ht="15" customHeight="1">
      <c r="Q23713" s="37"/>
    </row>
    <row r="23714" spans="17:17" ht="15" customHeight="1">
      <c r="Q23714" s="37"/>
    </row>
    <row r="23715" spans="17:17" ht="15" customHeight="1">
      <c r="Q23715" s="37"/>
    </row>
    <row r="23716" spans="17:17" ht="15" customHeight="1">
      <c r="Q23716" s="37"/>
    </row>
    <row r="23717" spans="17:17" ht="15" customHeight="1">
      <c r="Q23717" s="37"/>
    </row>
    <row r="23718" spans="17:17" ht="15" customHeight="1">
      <c r="Q23718" s="37"/>
    </row>
    <row r="23719" spans="17:17" ht="15" customHeight="1">
      <c r="Q23719" s="37"/>
    </row>
    <row r="23720" spans="17:17" ht="15" customHeight="1">
      <c r="Q23720" s="37"/>
    </row>
    <row r="23721" spans="17:17" ht="15" customHeight="1">
      <c r="Q23721" s="37"/>
    </row>
    <row r="23722" spans="17:17" ht="15" customHeight="1">
      <c r="Q23722" s="37"/>
    </row>
    <row r="23723" spans="17:17" ht="15" customHeight="1">
      <c r="Q23723" s="37"/>
    </row>
    <row r="23724" spans="17:17" ht="15" customHeight="1">
      <c r="Q23724" s="37"/>
    </row>
    <row r="23725" spans="17:17" ht="15" customHeight="1">
      <c r="Q23725" s="37"/>
    </row>
    <row r="23726" spans="17:17" ht="15" customHeight="1">
      <c r="Q23726" s="37"/>
    </row>
    <row r="23727" spans="17:17" ht="15" customHeight="1">
      <c r="Q23727" s="37"/>
    </row>
    <row r="23728" spans="17:17" ht="15" customHeight="1">
      <c r="Q23728" s="37"/>
    </row>
    <row r="23729" spans="17:17" ht="15" customHeight="1">
      <c r="Q23729" s="37"/>
    </row>
    <row r="23730" spans="17:17" ht="15" customHeight="1">
      <c r="Q23730" s="37"/>
    </row>
    <row r="23731" spans="17:17" ht="15" customHeight="1">
      <c r="Q23731" s="37"/>
    </row>
    <row r="23732" spans="17:17" ht="15" customHeight="1">
      <c r="Q23732" s="37"/>
    </row>
    <row r="23733" spans="17:17" ht="15" customHeight="1">
      <c r="Q23733" s="37"/>
    </row>
    <row r="23734" spans="17:17" ht="15" customHeight="1">
      <c r="Q23734" s="37"/>
    </row>
    <row r="23735" spans="17:17" ht="15" customHeight="1">
      <c r="Q23735" s="37"/>
    </row>
    <row r="23736" spans="17:17" ht="15" customHeight="1">
      <c r="Q23736" s="37"/>
    </row>
    <row r="23737" spans="17:17" ht="15" customHeight="1">
      <c r="Q23737" s="37"/>
    </row>
    <row r="23738" spans="17:17" ht="15" customHeight="1">
      <c r="Q23738" s="37"/>
    </row>
    <row r="23739" spans="17:17" ht="15" customHeight="1">
      <c r="Q23739" s="37"/>
    </row>
    <row r="23740" spans="17:17" ht="15" customHeight="1">
      <c r="Q23740" s="37"/>
    </row>
    <row r="23741" spans="17:17" ht="15" customHeight="1">
      <c r="Q23741" s="37"/>
    </row>
    <row r="23742" spans="17:17" ht="15" customHeight="1">
      <c r="Q23742" s="37"/>
    </row>
    <row r="23743" spans="17:17" ht="15" customHeight="1">
      <c r="Q23743" s="37"/>
    </row>
    <row r="23744" spans="17:17" ht="15" customHeight="1">
      <c r="Q23744" s="37"/>
    </row>
    <row r="23745" spans="17:17" ht="15" customHeight="1">
      <c r="Q23745" s="37"/>
    </row>
    <row r="23746" spans="17:17" ht="15" customHeight="1">
      <c r="Q23746" s="37"/>
    </row>
    <row r="23747" spans="17:17" ht="15" customHeight="1">
      <c r="Q23747" s="37"/>
    </row>
    <row r="23748" spans="17:17" ht="15" customHeight="1">
      <c r="Q23748" s="37"/>
    </row>
    <row r="23749" spans="17:17" ht="15" customHeight="1">
      <c r="Q23749" s="37"/>
    </row>
    <row r="23750" spans="17:17" ht="15" customHeight="1">
      <c r="Q23750" s="37"/>
    </row>
    <row r="23751" spans="17:17" ht="15" customHeight="1">
      <c r="Q23751" s="37"/>
    </row>
    <row r="23752" spans="17:17" ht="15" customHeight="1">
      <c r="Q23752" s="37"/>
    </row>
    <row r="23753" spans="17:17" ht="15" customHeight="1">
      <c r="Q23753" s="37"/>
    </row>
    <row r="23754" spans="17:17" ht="15" customHeight="1">
      <c r="Q23754" s="37"/>
    </row>
    <row r="23755" spans="17:17" ht="15" customHeight="1">
      <c r="Q23755" s="37"/>
    </row>
    <row r="23756" spans="17:17" ht="15" customHeight="1">
      <c r="Q23756" s="37"/>
    </row>
    <row r="23757" spans="17:17" ht="15" customHeight="1">
      <c r="Q23757" s="37"/>
    </row>
    <row r="23758" spans="17:17" ht="15" customHeight="1">
      <c r="Q23758" s="37"/>
    </row>
    <row r="23759" spans="17:17" ht="15" customHeight="1">
      <c r="Q23759" s="37"/>
    </row>
    <row r="23760" spans="17:17" ht="15" customHeight="1">
      <c r="Q23760" s="37"/>
    </row>
    <row r="23761" spans="17:17" ht="15" customHeight="1">
      <c r="Q23761" s="37"/>
    </row>
    <row r="23762" spans="17:17" ht="15" customHeight="1">
      <c r="Q23762" s="37"/>
    </row>
    <row r="23763" spans="17:17" ht="15" customHeight="1">
      <c r="Q23763" s="37"/>
    </row>
    <row r="23764" spans="17:17" ht="15" customHeight="1">
      <c r="Q23764" s="37"/>
    </row>
    <row r="23765" spans="17:17" ht="15" customHeight="1">
      <c r="Q23765" s="37"/>
    </row>
    <row r="23766" spans="17:17" ht="15" customHeight="1">
      <c r="Q23766" s="37"/>
    </row>
    <row r="23767" spans="17:17" ht="15" customHeight="1">
      <c r="Q23767" s="37"/>
    </row>
    <row r="23768" spans="17:17" ht="15" customHeight="1">
      <c r="Q23768" s="37"/>
    </row>
    <row r="23769" spans="17:17" ht="15" customHeight="1">
      <c r="Q23769" s="37"/>
    </row>
    <row r="23770" spans="17:17" ht="15" customHeight="1">
      <c r="Q23770" s="37"/>
    </row>
    <row r="23771" spans="17:17" ht="15" customHeight="1">
      <c r="Q23771" s="37"/>
    </row>
    <row r="23772" spans="17:17" ht="15" customHeight="1">
      <c r="Q23772" s="37"/>
    </row>
    <row r="23773" spans="17:17" ht="15" customHeight="1">
      <c r="Q23773" s="37"/>
    </row>
    <row r="23774" spans="17:17" ht="15" customHeight="1">
      <c r="Q23774" s="37"/>
    </row>
    <row r="23775" spans="17:17" ht="15" customHeight="1">
      <c r="Q23775" s="37"/>
    </row>
    <row r="23776" spans="17:17" ht="15" customHeight="1">
      <c r="Q23776" s="37"/>
    </row>
    <row r="23777" spans="17:17" ht="15" customHeight="1">
      <c r="Q23777" s="37"/>
    </row>
    <row r="23778" spans="17:17" ht="15" customHeight="1">
      <c r="Q23778" s="37"/>
    </row>
    <row r="23779" spans="17:17" ht="15" customHeight="1">
      <c r="Q23779" s="37"/>
    </row>
    <row r="23780" spans="17:17" ht="15" customHeight="1">
      <c r="Q23780" s="37"/>
    </row>
    <row r="23781" spans="17:17" ht="15" customHeight="1">
      <c r="Q23781" s="37"/>
    </row>
    <row r="23782" spans="17:17" ht="15" customHeight="1">
      <c r="Q23782" s="37"/>
    </row>
    <row r="23783" spans="17:17" ht="15" customHeight="1">
      <c r="Q23783" s="37"/>
    </row>
    <row r="23784" spans="17:17" ht="15" customHeight="1">
      <c r="Q23784" s="37"/>
    </row>
    <row r="23785" spans="17:17" ht="15" customHeight="1">
      <c r="Q23785" s="37"/>
    </row>
    <row r="23786" spans="17:17" ht="15" customHeight="1">
      <c r="Q23786" s="37"/>
    </row>
    <row r="23787" spans="17:17" ht="15" customHeight="1">
      <c r="Q23787" s="37"/>
    </row>
    <row r="23788" spans="17:17" ht="15" customHeight="1">
      <c r="Q23788" s="37"/>
    </row>
    <row r="23789" spans="17:17" ht="15" customHeight="1">
      <c r="Q23789" s="37"/>
    </row>
    <row r="23790" spans="17:17" ht="15" customHeight="1">
      <c r="Q23790" s="37"/>
    </row>
    <row r="23791" spans="17:17" ht="15" customHeight="1">
      <c r="Q23791" s="37"/>
    </row>
    <row r="23792" spans="17:17" ht="15" customHeight="1">
      <c r="Q23792" s="37"/>
    </row>
    <row r="23793" spans="17:17" ht="15" customHeight="1">
      <c r="Q23793" s="37"/>
    </row>
    <row r="23794" spans="17:17" ht="15" customHeight="1">
      <c r="Q23794" s="37"/>
    </row>
    <row r="23795" spans="17:17" ht="15" customHeight="1">
      <c r="Q23795" s="37"/>
    </row>
    <row r="23796" spans="17:17" ht="15" customHeight="1">
      <c r="Q23796" s="37"/>
    </row>
    <row r="23797" spans="17:17" ht="15" customHeight="1">
      <c r="Q23797" s="37"/>
    </row>
    <row r="23798" spans="17:17" ht="15" customHeight="1">
      <c r="Q23798" s="37"/>
    </row>
    <row r="23799" spans="17:17" ht="15" customHeight="1">
      <c r="Q23799" s="37"/>
    </row>
    <row r="23800" spans="17:17" ht="15" customHeight="1">
      <c r="Q23800" s="37"/>
    </row>
    <row r="23801" spans="17:17" ht="15" customHeight="1">
      <c r="Q23801" s="37"/>
    </row>
    <row r="23802" spans="17:17" ht="15" customHeight="1">
      <c r="Q23802" s="37"/>
    </row>
    <row r="23803" spans="17:17" ht="15" customHeight="1">
      <c r="Q23803" s="37"/>
    </row>
    <row r="23804" spans="17:17" ht="15" customHeight="1">
      <c r="Q23804" s="37"/>
    </row>
    <row r="23805" spans="17:17" ht="15" customHeight="1">
      <c r="Q23805" s="37"/>
    </row>
    <row r="23806" spans="17:17" ht="15" customHeight="1">
      <c r="Q23806" s="37"/>
    </row>
    <row r="23807" spans="17:17" ht="15" customHeight="1">
      <c r="Q23807" s="37"/>
    </row>
    <row r="23808" spans="17:17" ht="15" customHeight="1">
      <c r="Q23808" s="37"/>
    </row>
    <row r="23809" spans="17:17" ht="15" customHeight="1">
      <c r="Q23809" s="37"/>
    </row>
    <row r="23810" spans="17:17" ht="15" customHeight="1">
      <c r="Q23810" s="37"/>
    </row>
    <row r="23811" spans="17:17" ht="15" customHeight="1">
      <c r="Q23811" s="37"/>
    </row>
    <row r="23812" spans="17:17" ht="15" customHeight="1">
      <c r="Q23812" s="37"/>
    </row>
    <row r="23813" spans="17:17" ht="15" customHeight="1">
      <c r="Q23813" s="37"/>
    </row>
    <row r="23814" spans="17:17" ht="15" customHeight="1">
      <c r="Q23814" s="37"/>
    </row>
    <row r="23815" spans="17:17" ht="15" customHeight="1">
      <c r="Q23815" s="37"/>
    </row>
    <row r="23816" spans="17:17" ht="15" customHeight="1">
      <c r="Q23816" s="37"/>
    </row>
    <row r="23817" spans="17:17" ht="15" customHeight="1">
      <c r="Q23817" s="37"/>
    </row>
    <row r="23818" spans="17:17" ht="15" customHeight="1">
      <c r="Q23818" s="37"/>
    </row>
    <row r="23819" spans="17:17" ht="15" customHeight="1">
      <c r="Q23819" s="37"/>
    </row>
    <row r="23820" spans="17:17" ht="15" customHeight="1">
      <c r="Q23820" s="37"/>
    </row>
    <row r="23821" spans="17:17" ht="15" customHeight="1">
      <c r="Q23821" s="37"/>
    </row>
    <row r="23822" spans="17:17" ht="15" customHeight="1">
      <c r="Q23822" s="37"/>
    </row>
    <row r="23823" spans="17:17" ht="15" customHeight="1">
      <c r="Q23823" s="37"/>
    </row>
    <row r="23824" spans="17:17" ht="15" customHeight="1">
      <c r="Q23824" s="37"/>
    </row>
    <row r="23825" spans="17:17" ht="15" customHeight="1">
      <c r="Q23825" s="37"/>
    </row>
    <row r="23826" spans="17:17" ht="15" customHeight="1">
      <c r="Q23826" s="37"/>
    </row>
    <row r="23827" spans="17:17" ht="15" customHeight="1">
      <c r="Q23827" s="37"/>
    </row>
    <row r="23828" spans="17:17" ht="15" customHeight="1">
      <c r="Q23828" s="37"/>
    </row>
    <row r="23829" spans="17:17" ht="15" customHeight="1">
      <c r="Q23829" s="37"/>
    </row>
    <row r="23830" spans="17:17" ht="15" customHeight="1">
      <c r="Q23830" s="37"/>
    </row>
    <row r="23831" spans="17:17" ht="15" customHeight="1">
      <c r="Q23831" s="37"/>
    </row>
    <row r="23832" spans="17:17" ht="15" customHeight="1">
      <c r="Q23832" s="37"/>
    </row>
    <row r="23833" spans="17:17" ht="15" customHeight="1">
      <c r="Q23833" s="37"/>
    </row>
    <row r="23834" spans="17:17" ht="15" customHeight="1">
      <c r="Q23834" s="37"/>
    </row>
    <row r="23835" spans="17:17" ht="15" customHeight="1">
      <c r="Q23835" s="37"/>
    </row>
    <row r="23836" spans="17:17" ht="15" customHeight="1">
      <c r="Q23836" s="37"/>
    </row>
    <row r="23837" spans="17:17" ht="15" customHeight="1">
      <c r="Q23837" s="37"/>
    </row>
    <row r="23838" spans="17:17" ht="15" customHeight="1">
      <c r="Q23838" s="37"/>
    </row>
    <row r="23839" spans="17:17" ht="15" customHeight="1">
      <c r="Q23839" s="37"/>
    </row>
    <row r="23840" spans="17:17" ht="15" customHeight="1">
      <c r="Q23840" s="37"/>
    </row>
    <row r="23841" spans="17:17" ht="15" customHeight="1">
      <c r="Q23841" s="37"/>
    </row>
    <row r="23842" spans="17:17" ht="15" customHeight="1">
      <c r="Q23842" s="37"/>
    </row>
    <row r="23843" spans="17:17" ht="15" customHeight="1">
      <c r="Q23843" s="37"/>
    </row>
    <row r="23844" spans="17:17" ht="15" customHeight="1">
      <c r="Q23844" s="37"/>
    </row>
    <row r="23845" spans="17:17" ht="15" customHeight="1">
      <c r="Q23845" s="37"/>
    </row>
    <row r="23846" spans="17:17" ht="15" customHeight="1">
      <c r="Q23846" s="37"/>
    </row>
    <row r="23847" spans="17:17" ht="15" customHeight="1">
      <c r="Q23847" s="37"/>
    </row>
    <row r="23848" spans="17:17" ht="15" customHeight="1">
      <c r="Q23848" s="37"/>
    </row>
    <row r="23849" spans="17:17" ht="15" customHeight="1">
      <c r="Q23849" s="37"/>
    </row>
    <row r="23850" spans="17:17" ht="15" customHeight="1">
      <c r="Q23850" s="37"/>
    </row>
    <row r="23851" spans="17:17" ht="15" customHeight="1">
      <c r="Q23851" s="37"/>
    </row>
    <row r="23852" spans="17:17" ht="15" customHeight="1">
      <c r="Q23852" s="37"/>
    </row>
    <row r="23853" spans="17:17" ht="15" customHeight="1">
      <c r="Q23853" s="37"/>
    </row>
    <row r="23854" spans="17:17" ht="15" customHeight="1">
      <c r="Q23854" s="37"/>
    </row>
    <row r="23855" spans="17:17" ht="15" customHeight="1">
      <c r="Q23855" s="37"/>
    </row>
    <row r="23856" spans="17:17" ht="15" customHeight="1">
      <c r="Q23856" s="37"/>
    </row>
    <row r="23857" spans="17:17" ht="15" customHeight="1">
      <c r="Q23857" s="37"/>
    </row>
    <row r="23858" spans="17:17" ht="15" customHeight="1">
      <c r="Q23858" s="37"/>
    </row>
    <row r="23859" spans="17:17" ht="15" customHeight="1">
      <c r="Q23859" s="37"/>
    </row>
    <row r="23860" spans="17:17" ht="15" customHeight="1">
      <c r="Q23860" s="37"/>
    </row>
    <row r="23861" spans="17:17" ht="15" customHeight="1">
      <c r="Q23861" s="37"/>
    </row>
    <row r="23862" spans="17:17" ht="15" customHeight="1">
      <c r="Q23862" s="37"/>
    </row>
    <row r="23863" spans="17:17" ht="15" customHeight="1">
      <c r="Q23863" s="37"/>
    </row>
    <row r="23864" spans="17:17" ht="15" customHeight="1">
      <c r="Q23864" s="37"/>
    </row>
    <row r="23865" spans="17:17" ht="15" customHeight="1">
      <c r="Q23865" s="37"/>
    </row>
    <row r="23866" spans="17:17" ht="15" customHeight="1">
      <c r="Q23866" s="37"/>
    </row>
    <row r="23867" spans="17:17" ht="15" customHeight="1">
      <c r="Q23867" s="37"/>
    </row>
    <row r="23868" spans="17:17" ht="15" customHeight="1">
      <c r="Q23868" s="37"/>
    </row>
    <row r="23869" spans="17:17" ht="15" customHeight="1">
      <c r="Q23869" s="37"/>
    </row>
    <row r="23870" spans="17:17" ht="15" customHeight="1">
      <c r="Q23870" s="37"/>
    </row>
    <row r="23871" spans="17:17" ht="15" customHeight="1">
      <c r="Q23871" s="37"/>
    </row>
    <row r="23872" spans="17:17" ht="15" customHeight="1">
      <c r="Q23872" s="37"/>
    </row>
    <row r="23873" spans="17:17" ht="15" customHeight="1">
      <c r="Q23873" s="37"/>
    </row>
    <row r="23874" spans="17:17" ht="15" customHeight="1">
      <c r="Q23874" s="37"/>
    </row>
    <row r="23875" spans="17:17" ht="15" customHeight="1">
      <c r="Q23875" s="37"/>
    </row>
    <row r="23876" spans="17:17" ht="15" customHeight="1">
      <c r="Q23876" s="37"/>
    </row>
    <row r="23877" spans="17:17" ht="15" customHeight="1">
      <c r="Q23877" s="37"/>
    </row>
    <row r="23878" spans="17:17" ht="15" customHeight="1">
      <c r="Q23878" s="37"/>
    </row>
    <row r="23879" spans="17:17" ht="15" customHeight="1">
      <c r="Q23879" s="37"/>
    </row>
    <row r="23880" spans="17:17" ht="15" customHeight="1">
      <c r="Q23880" s="37"/>
    </row>
    <row r="23881" spans="17:17" ht="15" customHeight="1">
      <c r="Q23881" s="37"/>
    </row>
    <row r="23882" spans="17:17" ht="15" customHeight="1">
      <c r="Q23882" s="37"/>
    </row>
    <row r="23883" spans="17:17" ht="15" customHeight="1">
      <c r="Q23883" s="37"/>
    </row>
    <row r="23884" spans="17:17" ht="15" customHeight="1">
      <c r="Q23884" s="37"/>
    </row>
    <row r="23885" spans="17:17" ht="15" customHeight="1">
      <c r="Q23885" s="37"/>
    </row>
    <row r="23886" spans="17:17" ht="15" customHeight="1">
      <c r="Q23886" s="37"/>
    </row>
    <row r="23887" spans="17:17" ht="15" customHeight="1">
      <c r="Q23887" s="37"/>
    </row>
    <row r="23888" spans="17:17" ht="15" customHeight="1">
      <c r="Q23888" s="37"/>
    </row>
    <row r="23889" spans="17:17" ht="15" customHeight="1">
      <c r="Q23889" s="37"/>
    </row>
    <row r="23890" spans="17:17" ht="15" customHeight="1">
      <c r="Q23890" s="37"/>
    </row>
    <row r="23891" spans="17:17" ht="15" customHeight="1">
      <c r="Q23891" s="37"/>
    </row>
    <row r="23892" spans="17:17" ht="15" customHeight="1">
      <c r="Q23892" s="37"/>
    </row>
    <row r="23893" spans="17:17" ht="15" customHeight="1">
      <c r="Q23893" s="37"/>
    </row>
    <row r="23894" spans="17:17" ht="15" customHeight="1">
      <c r="Q23894" s="37"/>
    </row>
    <row r="23895" spans="17:17" ht="15" customHeight="1">
      <c r="Q23895" s="37"/>
    </row>
    <row r="23896" spans="17:17" ht="15" customHeight="1">
      <c r="Q23896" s="37"/>
    </row>
    <row r="23897" spans="17:17" ht="15" customHeight="1">
      <c r="Q23897" s="37"/>
    </row>
    <row r="23898" spans="17:17" ht="15" customHeight="1">
      <c r="Q23898" s="37"/>
    </row>
    <row r="23899" spans="17:17" ht="15" customHeight="1">
      <c r="Q23899" s="37"/>
    </row>
    <row r="23900" spans="17:17" ht="15" customHeight="1">
      <c r="Q23900" s="37"/>
    </row>
    <row r="23901" spans="17:17" ht="15" customHeight="1">
      <c r="Q23901" s="37"/>
    </row>
    <row r="23902" spans="17:17" ht="15" customHeight="1">
      <c r="Q23902" s="37"/>
    </row>
    <row r="23903" spans="17:17" ht="15" customHeight="1">
      <c r="Q23903" s="37"/>
    </row>
    <row r="23904" spans="17:17" ht="15" customHeight="1">
      <c r="Q23904" s="37"/>
    </row>
    <row r="23905" spans="17:17" ht="15" customHeight="1">
      <c r="Q23905" s="37"/>
    </row>
    <row r="23906" spans="17:17" ht="15" customHeight="1">
      <c r="Q23906" s="37"/>
    </row>
    <row r="23907" spans="17:17" ht="15" customHeight="1">
      <c r="Q23907" s="37"/>
    </row>
    <row r="23908" spans="17:17" ht="15" customHeight="1">
      <c r="Q23908" s="37"/>
    </row>
    <row r="23909" spans="17:17" ht="15" customHeight="1">
      <c r="Q23909" s="37"/>
    </row>
    <row r="23910" spans="17:17" ht="15" customHeight="1">
      <c r="Q23910" s="37"/>
    </row>
    <row r="23911" spans="17:17" ht="15" customHeight="1">
      <c r="Q23911" s="37"/>
    </row>
    <row r="23912" spans="17:17" ht="15" customHeight="1">
      <c r="Q23912" s="37"/>
    </row>
    <row r="23913" spans="17:17" ht="15" customHeight="1">
      <c r="Q23913" s="37"/>
    </row>
    <row r="23914" spans="17:17" ht="15" customHeight="1">
      <c r="Q23914" s="37"/>
    </row>
    <row r="23915" spans="17:17" ht="15" customHeight="1">
      <c r="Q23915" s="37"/>
    </row>
    <row r="23916" spans="17:17" ht="15" customHeight="1">
      <c r="Q23916" s="37"/>
    </row>
    <row r="23917" spans="17:17" ht="15" customHeight="1">
      <c r="Q23917" s="37"/>
    </row>
    <row r="23918" spans="17:17" ht="15" customHeight="1">
      <c r="Q23918" s="37"/>
    </row>
    <row r="23919" spans="17:17" ht="15" customHeight="1">
      <c r="Q23919" s="37"/>
    </row>
    <row r="23920" spans="17:17" ht="15" customHeight="1">
      <c r="Q23920" s="37"/>
    </row>
    <row r="23921" spans="17:17" ht="15" customHeight="1">
      <c r="Q23921" s="37"/>
    </row>
    <row r="23922" spans="17:17" ht="15" customHeight="1">
      <c r="Q23922" s="37"/>
    </row>
    <row r="23923" spans="17:17" ht="15" customHeight="1">
      <c r="Q23923" s="37"/>
    </row>
    <row r="23924" spans="17:17" ht="15" customHeight="1">
      <c r="Q23924" s="37"/>
    </row>
    <row r="23925" spans="17:17" ht="15" customHeight="1">
      <c r="Q23925" s="37"/>
    </row>
    <row r="23926" spans="17:17" ht="15" customHeight="1">
      <c r="Q23926" s="37"/>
    </row>
    <row r="23927" spans="17:17" ht="15" customHeight="1">
      <c r="Q23927" s="37"/>
    </row>
    <row r="23928" spans="17:17" ht="15" customHeight="1">
      <c r="Q23928" s="37"/>
    </row>
    <row r="23929" spans="17:17" ht="15" customHeight="1">
      <c r="Q23929" s="37"/>
    </row>
    <row r="23930" spans="17:17" ht="15" customHeight="1">
      <c r="Q23930" s="37"/>
    </row>
    <row r="23931" spans="17:17" ht="15" customHeight="1">
      <c r="Q23931" s="37"/>
    </row>
    <row r="23932" spans="17:17" ht="15" customHeight="1">
      <c r="Q23932" s="37"/>
    </row>
    <row r="23933" spans="17:17" ht="15" customHeight="1">
      <c r="Q23933" s="37"/>
    </row>
    <row r="23934" spans="17:17" ht="15" customHeight="1">
      <c r="Q23934" s="37"/>
    </row>
    <row r="23935" spans="17:17" ht="15" customHeight="1">
      <c r="Q23935" s="37"/>
    </row>
    <row r="23936" spans="17:17" ht="15" customHeight="1">
      <c r="Q23936" s="37"/>
    </row>
    <row r="23937" spans="17:17" ht="15" customHeight="1">
      <c r="Q23937" s="37"/>
    </row>
    <row r="23938" spans="17:17" ht="15" customHeight="1">
      <c r="Q23938" s="37"/>
    </row>
    <row r="23939" spans="17:17" ht="15" customHeight="1">
      <c r="Q23939" s="37"/>
    </row>
    <row r="23940" spans="17:17" ht="15" customHeight="1">
      <c r="Q23940" s="37"/>
    </row>
    <row r="23941" spans="17:17" ht="15" customHeight="1">
      <c r="Q23941" s="37"/>
    </row>
    <row r="23942" spans="17:17" ht="15" customHeight="1">
      <c r="Q23942" s="37"/>
    </row>
    <row r="23943" spans="17:17" ht="15" customHeight="1">
      <c r="Q23943" s="37"/>
    </row>
    <row r="23944" spans="17:17" ht="15" customHeight="1">
      <c r="Q23944" s="37"/>
    </row>
    <row r="23945" spans="17:17" ht="15" customHeight="1">
      <c r="Q23945" s="37"/>
    </row>
    <row r="23946" spans="17:17" ht="15" customHeight="1">
      <c r="Q23946" s="37"/>
    </row>
    <row r="23947" spans="17:17" ht="15" customHeight="1">
      <c r="Q23947" s="37"/>
    </row>
    <row r="23948" spans="17:17" ht="15" customHeight="1">
      <c r="Q23948" s="37"/>
    </row>
    <row r="23949" spans="17:17" ht="15" customHeight="1">
      <c r="Q23949" s="37"/>
    </row>
    <row r="23950" spans="17:17" ht="15" customHeight="1">
      <c r="Q23950" s="37"/>
    </row>
    <row r="23951" spans="17:17" ht="15" customHeight="1">
      <c r="Q23951" s="37"/>
    </row>
    <row r="23952" spans="17:17" ht="15" customHeight="1">
      <c r="Q23952" s="37"/>
    </row>
    <row r="23953" spans="17:17" ht="15" customHeight="1">
      <c r="Q23953" s="37"/>
    </row>
    <row r="23954" spans="17:17" ht="15" customHeight="1">
      <c r="Q23954" s="37"/>
    </row>
    <row r="23955" spans="17:17" ht="15" customHeight="1">
      <c r="Q23955" s="37"/>
    </row>
    <row r="23956" spans="17:17" ht="15" customHeight="1">
      <c r="Q23956" s="37"/>
    </row>
    <row r="23957" spans="17:17" ht="15" customHeight="1">
      <c r="Q23957" s="37"/>
    </row>
    <row r="23958" spans="17:17" ht="15" customHeight="1">
      <c r="Q23958" s="37"/>
    </row>
    <row r="23959" spans="17:17" ht="15" customHeight="1">
      <c r="Q23959" s="37"/>
    </row>
    <row r="23960" spans="17:17" ht="15" customHeight="1">
      <c r="Q23960" s="37"/>
    </row>
    <row r="23961" spans="17:17" ht="15" customHeight="1">
      <c r="Q23961" s="37"/>
    </row>
    <row r="23962" spans="17:17" ht="15" customHeight="1">
      <c r="Q23962" s="37"/>
    </row>
    <row r="23963" spans="17:17" ht="15" customHeight="1">
      <c r="Q23963" s="37"/>
    </row>
    <row r="23964" spans="17:17" ht="15" customHeight="1">
      <c r="Q23964" s="37"/>
    </row>
    <row r="23965" spans="17:17" ht="15" customHeight="1">
      <c r="Q23965" s="37"/>
    </row>
    <row r="23966" spans="17:17" ht="15" customHeight="1">
      <c r="Q23966" s="37"/>
    </row>
    <row r="23967" spans="17:17" ht="15" customHeight="1">
      <c r="Q23967" s="37"/>
    </row>
    <row r="23968" spans="17:17" ht="15" customHeight="1">
      <c r="Q23968" s="37"/>
    </row>
    <row r="23969" spans="17:17" ht="15" customHeight="1">
      <c r="Q23969" s="37"/>
    </row>
    <row r="23970" spans="17:17" ht="15" customHeight="1">
      <c r="Q23970" s="37"/>
    </row>
    <row r="23971" spans="17:17" ht="15" customHeight="1">
      <c r="Q23971" s="37"/>
    </row>
    <row r="23972" spans="17:17" ht="15" customHeight="1">
      <c r="Q23972" s="37"/>
    </row>
    <row r="23973" spans="17:17" ht="15" customHeight="1">
      <c r="Q23973" s="37"/>
    </row>
    <row r="23974" spans="17:17" ht="15" customHeight="1">
      <c r="Q23974" s="37"/>
    </row>
    <row r="23975" spans="17:17" ht="15" customHeight="1">
      <c r="Q23975" s="37"/>
    </row>
    <row r="23976" spans="17:17" ht="15" customHeight="1">
      <c r="Q23976" s="37"/>
    </row>
    <row r="23977" spans="17:17" ht="15" customHeight="1">
      <c r="Q23977" s="37"/>
    </row>
    <row r="23978" spans="17:17" ht="15" customHeight="1">
      <c r="Q23978" s="37"/>
    </row>
    <row r="23979" spans="17:17" ht="15" customHeight="1">
      <c r="Q23979" s="37"/>
    </row>
    <row r="23980" spans="17:17" ht="15" customHeight="1">
      <c r="Q23980" s="37"/>
    </row>
    <row r="23981" spans="17:17" ht="15" customHeight="1">
      <c r="Q23981" s="37"/>
    </row>
    <row r="23982" spans="17:17" ht="15" customHeight="1">
      <c r="Q23982" s="37"/>
    </row>
    <row r="23983" spans="17:17" ht="15" customHeight="1">
      <c r="Q23983" s="37"/>
    </row>
    <row r="23984" spans="17:17" ht="15" customHeight="1">
      <c r="Q23984" s="37"/>
    </row>
    <row r="23985" spans="17:17" ht="15" customHeight="1">
      <c r="Q23985" s="37"/>
    </row>
    <row r="23986" spans="17:17" ht="15" customHeight="1">
      <c r="Q23986" s="37"/>
    </row>
    <row r="23987" spans="17:17" ht="15" customHeight="1">
      <c r="Q23987" s="37"/>
    </row>
    <row r="23988" spans="17:17" ht="15" customHeight="1">
      <c r="Q23988" s="37"/>
    </row>
    <row r="23989" spans="17:17" ht="15" customHeight="1">
      <c r="Q23989" s="37"/>
    </row>
    <row r="23990" spans="17:17" ht="15" customHeight="1">
      <c r="Q23990" s="37"/>
    </row>
    <row r="23991" spans="17:17" ht="15" customHeight="1">
      <c r="Q23991" s="37"/>
    </row>
    <row r="23992" spans="17:17" ht="15" customHeight="1">
      <c r="Q23992" s="37"/>
    </row>
    <row r="23993" spans="17:17" ht="15" customHeight="1">
      <c r="Q23993" s="37"/>
    </row>
    <row r="23994" spans="17:17" ht="15" customHeight="1">
      <c r="Q23994" s="37"/>
    </row>
    <row r="23995" spans="17:17" ht="15" customHeight="1">
      <c r="Q23995" s="37"/>
    </row>
    <row r="23996" spans="17:17" ht="15" customHeight="1">
      <c r="Q23996" s="37"/>
    </row>
    <row r="23997" spans="17:17" ht="15" customHeight="1">
      <c r="Q23997" s="37"/>
    </row>
    <row r="23998" spans="17:17" ht="15" customHeight="1">
      <c r="Q23998" s="37"/>
    </row>
    <row r="23999" spans="17:17" ht="15" customHeight="1">
      <c r="Q23999" s="37"/>
    </row>
    <row r="24000" spans="17:17" ht="15" customHeight="1">
      <c r="Q24000" s="37"/>
    </row>
    <row r="24001" spans="17:17" ht="15" customHeight="1">
      <c r="Q24001" s="37"/>
    </row>
    <row r="24002" spans="17:17" ht="15" customHeight="1">
      <c r="Q24002" s="37"/>
    </row>
    <row r="24003" spans="17:17" ht="15" customHeight="1">
      <c r="Q24003" s="37"/>
    </row>
    <row r="24004" spans="17:17" ht="15" customHeight="1">
      <c r="Q24004" s="37"/>
    </row>
    <row r="24005" spans="17:17" ht="15" customHeight="1">
      <c r="Q24005" s="37"/>
    </row>
    <row r="24006" spans="17:17" ht="15" customHeight="1">
      <c r="Q24006" s="37"/>
    </row>
    <row r="24007" spans="17:17" ht="15" customHeight="1">
      <c r="Q24007" s="37"/>
    </row>
    <row r="24008" spans="17:17" ht="15" customHeight="1">
      <c r="Q24008" s="37"/>
    </row>
    <row r="24009" spans="17:17" ht="15" customHeight="1">
      <c r="Q24009" s="37"/>
    </row>
    <row r="24010" spans="17:17" ht="15" customHeight="1">
      <c r="Q24010" s="37"/>
    </row>
    <row r="24011" spans="17:17" ht="15" customHeight="1">
      <c r="Q24011" s="37"/>
    </row>
    <row r="24012" spans="17:17" ht="15" customHeight="1">
      <c r="Q24012" s="37"/>
    </row>
    <row r="24013" spans="17:17" ht="15" customHeight="1">
      <c r="Q24013" s="37"/>
    </row>
    <row r="24014" spans="17:17" ht="15" customHeight="1">
      <c r="Q24014" s="37"/>
    </row>
    <row r="24015" spans="17:17" ht="15" customHeight="1">
      <c r="Q24015" s="37"/>
    </row>
    <row r="24016" spans="17:17" ht="15" customHeight="1">
      <c r="Q24016" s="37"/>
    </row>
    <row r="24017" spans="17:17" ht="15" customHeight="1">
      <c r="Q24017" s="37"/>
    </row>
    <row r="24018" spans="17:17" ht="15" customHeight="1">
      <c r="Q24018" s="37"/>
    </row>
    <row r="24019" spans="17:17" ht="15" customHeight="1">
      <c r="Q24019" s="37"/>
    </row>
    <row r="24020" spans="17:17" ht="15" customHeight="1">
      <c r="Q24020" s="37"/>
    </row>
    <row r="24021" spans="17:17" ht="15" customHeight="1">
      <c r="Q24021" s="37"/>
    </row>
    <row r="24022" spans="17:17" ht="15" customHeight="1">
      <c r="Q24022" s="37"/>
    </row>
    <row r="24023" spans="17:17" ht="15" customHeight="1">
      <c r="Q24023" s="37"/>
    </row>
    <row r="24024" spans="17:17" ht="15" customHeight="1">
      <c r="Q24024" s="37"/>
    </row>
    <row r="24025" spans="17:17" ht="15" customHeight="1">
      <c r="Q24025" s="37"/>
    </row>
    <row r="24026" spans="17:17" ht="15" customHeight="1">
      <c r="Q24026" s="37"/>
    </row>
    <row r="24027" spans="17:17" ht="15" customHeight="1">
      <c r="Q24027" s="37"/>
    </row>
    <row r="24028" spans="17:17" ht="15" customHeight="1">
      <c r="Q24028" s="37"/>
    </row>
    <row r="24029" spans="17:17" ht="15" customHeight="1">
      <c r="Q24029" s="37"/>
    </row>
    <row r="24030" spans="17:17" ht="15" customHeight="1">
      <c r="Q24030" s="37"/>
    </row>
    <row r="24031" spans="17:17" ht="15" customHeight="1">
      <c r="Q24031" s="37"/>
    </row>
    <row r="24032" spans="17:17" ht="15" customHeight="1">
      <c r="Q24032" s="37"/>
    </row>
    <row r="24033" spans="17:17" ht="15" customHeight="1">
      <c r="Q24033" s="37"/>
    </row>
    <row r="24034" spans="17:17" ht="15" customHeight="1">
      <c r="Q24034" s="37"/>
    </row>
    <row r="24035" spans="17:17" ht="15" customHeight="1">
      <c r="Q24035" s="37"/>
    </row>
    <row r="24036" spans="17:17" ht="15" customHeight="1">
      <c r="Q24036" s="37"/>
    </row>
    <row r="24037" spans="17:17" ht="15" customHeight="1">
      <c r="Q24037" s="37"/>
    </row>
    <row r="24038" spans="17:17" ht="15" customHeight="1">
      <c r="Q24038" s="37"/>
    </row>
    <row r="24039" spans="17:17" ht="15" customHeight="1">
      <c r="Q24039" s="37"/>
    </row>
    <row r="24040" spans="17:17" ht="15" customHeight="1">
      <c r="Q24040" s="37"/>
    </row>
    <row r="24041" spans="17:17" ht="15" customHeight="1">
      <c r="Q24041" s="37"/>
    </row>
    <row r="24042" spans="17:17" ht="15" customHeight="1">
      <c r="Q24042" s="37"/>
    </row>
    <row r="24043" spans="17:17" ht="15" customHeight="1">
      <c r="Q24043" s="37"/>
    </row>
    <row r="24044" spans="17:17" ht="15" customHeight="1">
      <c r="Q24044" s="37"/>
    </row>
    <row r="24045" spans="17:17" ht="15" customHeight="1">
      <c r="Q24045" s="37"/>
    </row>
    <row r="24046" spans="17:17" ht="15" customHeight="1">
      <c r="Q24046" s="37"/>
    </row>
    <row r="24047" spans="17:17" ht="15" customHeight="1">
      <c r="Q24047" s="37"/>
    </row>
    <row r="24048" spans="17:17" ht="15" customHeight="1">
      <c r="Q24048" s="37"/>
    </row>
    <row r="24049" spans="17:17" ht="15" customHeight="1">
      <c r="Q24049" s="37"/>
    </row>
    <row r="24050" spans="17:17" ht="15" customHeight="1">
      <c r="Q24050" s="37"/>
    </row>
    <row r="24051" spans="17:17" ht="15" customHeight="1">
      <c r="Q24051" s="37"/>
    </row>
    <row r="24052" spans="17:17" ht="15" customHeight="1">
      <c r="Q24052" s="37"/>
    </row>
    <row r="24053" spans="17:17" ht="15" customHeight="1">
      <c r="Q24053" s="37"/>
    </row>
    <row r="24054" spans="17:17" ht="15" customHeight="1">
      <c r="Q24054" s="37"/>
    </row>
    <row r="24055" spans="17:17" ht="15" customHeight="1">
      <c r="Q24055" s="37"/>
    </row>
    <row r="24056" spans="17:17" ht="15" customHeight="1">
      <c r="Q24056" s="37"/>
    </row>
    <row r="24057" spans="17:17" ht="15" customHeight="1">
      <c r="Q24057" s="37"/>
    </row>
    <row r="24058" spans="17:17" ht="15" customHeight="1">
      <c r="Q24058" s="37"/>
    </row>
    <row r="24059" spans="17:17" ht="15" customHeight="1">
      <c r="Q24059" s="37"/>
    </row>
    <row r="24060" spans="17:17" ht="15" customHeight="1">
      <c r="Q24060" s="37"/>
    </row>
    <row r="24061" spans="17:17" ht="15" customHeight="1">
      <c r="Q24061" s="37"/>
    </row>
    <row r="24062" spans="17:17" ht="15" customHeight="1">
      <c r="Q24062" s="37"/>
    </row>
    <row r="24063" spans="17:17" ht="15" customHeight="1">
      <c r="Q24063" s="37"/>
    </row>
    <row r="24064" spans="17:17" ht="15" customHeight="1">
      <c r="Q24064" s="37"/>
    </row>
    <row r="24065" spans="17:17" ht="15" customHeight="1">
      <c r="Q24065" s="37"/>
    </row>
    <row r="24066" spans="17:17" ht="15" customHeight="1">
      <c r="Q24066" s="37"/>
    </row>
    <row r="24067" spans="17:17" ht="15" customHeight="1">
      <c r="Q24067" s="37"/>
    </row>
    <row r="24068" spans="17:17" ht="15" customHeight="1">
      <c r="Q24068" s="37"/>
    </row>
    <row r="24069" spans="17:17" ht="15" customHeight="1">
      <c r="Q24069" s="37"/>
    </row>
    <row r="24070" spans="17:17" ht="15" customHeight="1">
      <c r="Q24070" s="37"/>
    </row>
    <row r="24071" spans="17:17" ht="15" customHeight="1">
      <c r="Q24071" s="37"/>
    </row>
    <row r="24072" spans="17:17" ht="15" customHeight="1">
      <c r="Q24072" s="37"/>
    </row>
    <row r="24073" spans="17:17" ht="15" customHeight="1">
      <c r="Q24073" s="37"/>
    </row>
    <row r="24074" spans="17:17" ht="15" customHeight="1">
      <c r="Q24074" s="37"/>
    </row>
    <row r="24075" spans="17:17" ht="15" customHeight="1">
      <c r="Q24075" s="37"/>
    </row>
    <row r="24076" spans="17:17" ht="15" customHeight="1">
      <c r="Q24076" s="37"/>
    </row>
    <row r="24077" spans="17:17" ht="15" customHeight="1">
      <c r="Q24077" s="37"/>
    </row>
    <row r="24078" spans="17:17" ht="15" customHeight="1">
      <c r="Q24078" s="37"/>
    </row>
    <row r="24079" spans="17:17" ht="15" customHeight="1">
      <c r="Q24079" s="37"/>
    </row>
    <row r="24080" spans="17:17" ht="15" customHeight="1">
      <c r="Q24080" s="37"/>
    </row>
    <row r="24081" spans="17:17" ht="15" customHeight="1">
      <c r="Q24081" s="37"/>
    </row>
    <row r="24082" spans="17:17" ht="15" customHeight="1">
      <c r="Q24082" s="37"/>
    </row>
    <row r="24083" spans="17:17" ht="15" customHeight="1">
      <c r="Q24083" s="37"/>
    </row>
    <row r="24084" spans="17:17" ht="15" customHeight="1">
      <c r="Q24084" s="37"/>
    </row>
    <row r="24085" spans="17:17" ht="15" customHeight="1">
      <c r="Q24085" s="37"/>
    </row>
    <row r="24086" spans="17:17" ht="15" customHeight="1">
      <c r="Q24086" s="37"/>
    </row>
    <row r="24087" spans="17:17" ht="15" customHeight="1">
      <c r="Q24087" s="37"/>
    </row>
    <row r="24088" spans="17:17" ht="15" customHeight="1">
      <c r="Q24088" s="37"/>
    </row>
    <row r="24089" spans="17:17" ht="15" customHeight="1">
      <c r="Q24089" s="37"/>
    </row>
    <row r="24090" spans="17:17" ht="15" customHeight="1">
      <c r="Q24090" s="37"/>
    </row>
    <row r="24091" spans="17:17" ht="15" customHeight="1">
      <c r="Q24091" s="37"/>
    </row>
    <row r="24092" spans="17:17" ht="15" customHeight="1">
      <c r="Q24092" s="37"/>
    </row>
    <row r="24093" spans="17:17" ht="15" customHeight="1">
      <c r="Q24093" s="37"/>
    </row>
    <row r="24094" spans="17:17" ht="15" customHeight="1">
      <c r="Q24094" s="37"/>
    </row>
    <row r="24095" spans="17:17" ht="15" customHeight="1">
      <c r="Q24095" s="37"/>
    </row>
    <row r="24096" spans="17:17" ht="15" customHeight="1">
      <c r="Q24096" s="37"/>
    </row>
    <row r="24097" spans="17:17" ht="15" customHeight="1">
      <c r="Q24097" s="37"/>
    </row>
    <row r="24098" spans="17:17" ht="15" customHeight="1">
      <c r="Q24098" s="37"/>
    </row>
    <row r="24099" spans="17:17" ht="15" customHeight="1">
      <c r="Q24099" s="37"/>
    </row>
    <row r="24100" spans="17:17" ht="15" customHeight="1">
      <c r="Q24100" s="37"/>
    </row>
    <row r="24101" spans="17:17" ht="15" customHeight="1">
      <c r="Q24101" s="37"/>
    </row>
    <row r="24102" spans="17:17" ht="15" customHeight="1">
      <c r="Q24102" s="37"/>
    </row>
    <row r="24103" spans="17:17" ht="15" customHeight="1">
      <c r="Q24103" s="37"/>
    </row>
    <row r="24104" spans="17:17" ht="15" customHeight="1">
      <c r="Q24104" s="37"/>
    </row>
    <row r="24105" spans="17:17" ht="15" customHeight="1">
      <c r="Q24105" s="37"/>
    </row>
    <row r="24106" spans="17:17" ht="15" customHeight="1">
      <c r="Q24106" s="37"/>
    </row>
    <row r="24107" spans="17:17" ht="15" customHeight="1">
      <c r="Q24107" s="37"/>
    </row>
    <row r="24108" spans="17:17" ht="15" customHeight="1">
      <c r="Q24108" s="37"/>
    </row>
    <row r="24109" spans="17:17" ht="15" customHeight="1">
      <c r="Q24109" s="37"/>
    </row>
    <row r="24110" spans="17:17" ht="15" customHeight="1">
      <c r="Q24110" s="37"/>
    </row>
    <row r="24111" spans="17:17" ht="15" customHeight="1">
      <c r="Q24111" s="37"/>
    </row>
    <row r="24112" spans="17:17" ht="15" customHeight="1">
      <c r="Q24112" s="37"/>
    </row>
    <row r="24113" spans="17:17" ht="15" customHeight="1">
      <c r="Q24113" s="37"/>
    </row>
    <row r="24114" spans="17:17" ht="15" customHeight="1">
      <c r="Q24114" s="37"/>
    </row>
    <row r="24115" spans="17:17" ht="15" customHeight="1">
      <c r="Q24115" s="37"/>
    </row>
    <row r="24116" spans="17:17" ht="15" customHeight="1">
      <c r="Q24116" s="37"/>
    </row>
    <row r="24117" spans="17:17" ht="15" customHeight="1">
      <c r="Q24117" s="37"/>
    </row>
    <row r="24118" spans="17:17" ht="15" customHeight="1">
      <c r="Q24118" s="37"/>
    </row>
    <row r="24119" spans="17:17" ht="15" customHeight="1">
      <c r="Q24119" s="37"/>
    </row>
    <row r="24120" spans="17:17" ht="15" customHeight="1">
      <c r="Q24120" s="37"/>
    </row>
    <row r="24121" spans="17:17" ht="15" customHeight="1">
      <c r="Q24121" s="37"/>
    </row>
    <row r="24122" spans="17:17" ht="15" customHeight="1">
      <c r="Q24122" s="37"/>
    </row>
    <row r="24123" spans="17:17" ht="15" customHeight="1">
      <c r="Q24123" s="37"/>
    </row>
    <row r="24124" spans="17:17" ht="15" customHeight="1">
      <c r="Q24124" s="37"/>
    </row>
    <row r="24125" spans="17:17" ht="15" customHeight="1">
      <c r="Q24125" s="37"/>
    </row>
    <row r="24126" spans="17:17" ht="15" customHeight="1">
      <c r="Q24126" s="37"/>
    </row>
    <row r="24127" spans="17:17" ht="15" customHeight="1">
      <c r="Q24127" s="37"/>
    </row>
    <row r="24128" spans="17:17" ht="15" customHeight="1">
      <c r="Q24128" s="37"/>
    </row>
    <row r="24129" spans="17:17" ht="15" customHeight="1">
      <c r="Q24129" s="37"/>
    </row>
    <row r="24130" spans="17:17" ht="15" customHeight="1">
      <c r="Q24130" s="37"/>
    </row>
    <row r="24131" spans="17:17" ht="15" customHeight="1">
      <c r="Q24131" s="37"/>
    </row>
    <row r="24132" spans="17:17" ht="15" customHeight="1">
      <c r="Q24132" s="37"/>
    </row>
    <row r="24133" spans="17:17" ht="15" customHeight="1">
      <c r="Q24133" s="37"/>
    </row>
    <row r="24134" spans="17:17" ht="15" customHeight="1">
      <c r="Q24134" s="37"/>
    </row>
    <row r="24135" spans="17:17" ht="15" customHeight="1">
      <c r="Q24135" s="37"/>
    </row>
    <row r="24136" spans="17:17" ht="15" customHeight="1">
      <c r="Q24136" s="37"/>
    </row>
    <row r="24137" spans="17:17" ht="15" customHeight="1">
      <c r="Q24137" s="37"/>
    </row>
    <row r="24138" spans="17:17" ht="15" customHeight="1">
      <c r="Q24138" s="37"/>
    </row>
    <row r="24139" spans="17:17" ht="15" customHeight="1">
      <c r="Q24139" s="37"/>
    </row>
    <row r="24140" spans="17:17" ht="15" customHeight="1">
      <c r="Q24140" s="37"/>
    </row>
    <row r="24141" spans="17:17" ht="15" customHeight="1">
      <c r="Q24141" s="37"/>
    </row>
    <row r="24142" spans="17:17" ht="15" customHeight="1">
      <c r="Q24142" s="37"/>
    </row>
    <row r="24143" spans="17:17" ht="15" customHeight="1">
      <c r="Q24143" s="37"/>
    </row>
    <row r="24144" spans="17:17" ht="15" customHeight="1">
      <c r="Q24144" s="37"/>
    </row>
    <row r="24145" spans="17:17" ht="15" customHeight="1">
      <c r="Q24145" s="37"/>
    </row>
    <row r="24146" spans="17:17" ht="15" customHeight="1">
      <c r="Q24146" s="37"/>
    </row>
    <row r="24147" spans="17:17" ht="15" customHeight="1">
      <c r="Q24147" s="37"/>
    </row>
    <row r="24148" spans="17:17" ht="15" customHeight="1">
      <c r="Q24148" s="37"/>
    </row>
    <row r="24149" spans="17:17" ht="15" customHeight="1">
      <c r="Q24149" s="37"/>
    </row>
    <row r="24150" spans="17:17" ht="15" customHeight="1">
      <c r="Q24150" s="37"/>
    </row>
    <row r="24151" spans="17:17" ht="15" customHeight="1">
      <c r="Q24151" s="37"/>
    </row>
    <row r="24152" spans="17:17" ht="15" customHeight="1">
      <c r="Q24152" s="37"/>
    </row>
    <row r="24153" spans="17:17" ht="15" customHeight="1">
      <c r="Q24153" s="37"/>
    </row>
    <row r="24154" spans="17:17" ht="15" customHeight="1">
      <c r="Q24154" s="37"/>
    </row>
    <row r="24155" spans="17:17" ht="15" customHeight="1">
      <c r="Q24155" s="37"/>
    </row>
    <row r="24156" spans="17:17" ht="15" customHeight="1">
      <c r="Q24156" s="37"/>
    </row>
    <row r="24157" spans="17:17" ht="15" customHeight="1">
      <c r="Q24157" s="37"/>
    </row>
    <row r="24158" spans="17:17" ht="15" customHeight="1">
      <c r="Q24158" s="37"/>
    </row>
    <row r="24159" spans="17:17" ht="15" customHeight="1">
      <c r="Q24159" s="37"/>
    </row>
    <row r="24160" spans="17:17" ht="15" customHeight="1">
      <c r="Q24160" s="37"/>
    </row>
    <row r="24161" spans="17:17" ht="15" customHeight="1">
      <c r="Q24161" s="37"/>
    </row>
    <row r="24162" spans="17:17" ht="15" customHeight="1">
      <c r="Q24162" s="37"/>
    </row>
    <row r="24163" spans="17:17" ht="15" customHeight="1">
      <c r="Q24163" s="37"/>
    </row>
    <row r="24164" spans="17:17" ht="15" customHeight="1">
      <c r="Q24164" s="37"/>
    </row>
    <row r="24165" spans="17:17" ht="15" customHeight="1">
      <c r="Q24165" s="37"/>
    </row>
    <row r="24166" spans="17:17" ht="15" customHeight="1">
      <c r="Q24166" s="37"/>
    </row>
    <row r="24167" spans="17:17" ht="15" customHeight="1">
      <c r="Q24167" s="37"/>
    </row>
    <row r="24168" spans="17:17" ht="15" customHeight="1">
      <c r="Q24168" s="37"/>
    </row>
    <row r="24169" spans="17:17" ht="15" customHeight="1">
      <c r="Q24169" s="37"/>
    </row>
    <row r="24170" spans="17:17" ht="15" customHeight="1">
      <c r="Q24170" s="37"/>
    </row>
    <row r="24171" spans="17:17" ht="15" customHeight="1">
      <c r="Q24171" s="37"/>
    </row>
    <row r="24172" spans="17:17" ht="15" customHeight="1">
      <c r="Q24172" s="37"/>
    </row>
    <row r="24173" spans="17:17" ht="15" customHeight="1">
      <c r="Q24173" s="37"/>
    </row>
    <row r="24174" spans="17:17" ht="15" customHeight="1">
      <c r="Q24174" s="37"/>
    </row>
    <row r="24175" spans="17:17" ht="15" customHeight="1">
      <c r="Q24175" s="37"/>
    </row>
    <row r="24176" spans="17:17" ht="15" customHeight="1">
      <c r="Q24176" s="37"/>
    </row>
    <row r="24177" spans="17:17" ht="15" customHeight="1">
      <c r="Q24177" s="37"/>
    </row>
    <row r="24178" spans="17:17" ht="15" customHeight="1">
      <c r="Q24178" s="37"/>
    </row>
    <row r="24179" spans="17:17" ht="15" customHeight="1">
      <c r="Q24179" s="37"/>
    </row>
    <row r="24180" spans="17:17" ht="15" customHeight="1">
      <c r="Q24180" s="37"/>
    </row>
    <row r="24181" spans="17:17" ht="15" customHeight="1">
      <c r="Q24181" s="37"/>
    </row>
    <row r="24182" spans="17:17" ht="15" customHeight="1">
      <c r="Q24182" s="37"/>
    </row>
    <row r="24183" spans="17:17" ht="15" customHeight="1">
      <c r="Q24183" s="37"/>
    </row>
    <row r="24184" spans="17:17" ht="15" customHeight="1">
      <c r="Q24184" s="37"/>
    </row>
    <row r="24185" spans="17:17" ht="15" customHeight="1">
      <c r="Q24185" s="37"/>
    </row>
    <row r="24186" spans="17:17" ht="15" customHeight="1">
      <c r="Q24186" s="37"/>
    </row>
    <row r="24187" spans="17:17" ht="15" customHeight="1">
      <c r="Q24187" s="37"/>
    </row>
    <row r="24188" spans="17:17" ht="15" customHeight="1">
      <c r="Q24188" s="37"/>
    </row>
    <row r="24189" spans="17:17" ht="15" customHeight="1">
      <c r="Q24189" s="37"/>
    </row>
    <row r="24190" spans="17:17" ht="15" customHeight="1">
      <c r="Q24190" s="37"/>
    </row>
    <row r="24191" spans="17:17" ht="15" customHeight="1">
      <c r="Q24191" s="37"/>
    </row>
    <row r="24192" spans="17:17" ht="15" customHeight="1">
      <c r="Q24192" s="37"/>
    </row>
    <row r="24193" spans="17:17" ht="15" customHeight="1">
      <c r="Q24193" s="37"/>
    </row>
    <row r="24194" spans="17:17" ht="15" customHeight="1">
      <c r="Q24194" s="37"/>
    </row>
    <row r="24195" spans="17:17" ht="15" customHeight="1">
      <c r="Q24195" s="37"/>
    </row>
    <row r="24196" spans="17:17" ht="15" customHeight="1">
      <c r="Q24196" s="37"/>
    </row>
    <row r="24197" spans="17:17" ht="15" customHeight="1">
      <c r="Q24197" s="37"/>
    </row>
    <row r="24198" spans="17:17" ht="15" customHeight="1">
      <c r="Q24198" s="37"/>
    </row>
    <row r="24199" spans="17:17" ht="15" customHeight="1">
      <c r="Q24199" s="37"/>
    </row>
    <row r="24200" spans="17:17" ht="15" customHeight="1">
      <c r="Q24200" s="37"/>
    </row>
    <row r="24201" spans="17:17" ht="15" customHeight="1">
      <c r="Q24201" s="37"/>
    </row>
    <row r="24202" spans="17:17" ht="15" customHeight="1">
      <c r="Q24202" s="37"/>
    </row>
    <row r="24203" spans="17:17" ht="15" customHeight="1">
      <c r="Q24203" s="37"/>
    </row>
    <row r="24204" spans="17:17" ht="15" customHeight="1">
      <c r="Q24204" s="37"/>
    </row>
    <row r="24205" spans="17:17" ht="15" customHeight="1">
      <c r="Q24205" s="37"/>
    </row>
    <row r="24206" spans="17:17" ht="15" customHeight="1">
      <c r="Q24206" s="37"/>
    </row>
    <row r="24207" spans="17:17" ht="15" customHeight="1">
      <c r="Q24207" s="37"/>
    </row>
    <row r="24208" spans="17:17" ht="15" customHeight="1">
      <c r="Q24208" s="37"/>
    </row>
    <row r="24209" spans="17:17" ht="15" customHeight="1">
      <c r="Q24209" s="37"/>
    </row>
    <row r="24210" spans="17:17" ht="15" customHeight="1">
      <c r="Q24210" s="37"/>
    </row>
    <row r="24211" spans="17:17" ht="15" customHeight="1">
      <c r="Q24211" s="37"/>
    </row>
    <row r="24212" spans="17:17" ht="15" customHeight="1">
      <c r="Q24212" s="37"/>
    </row>
    <row r="24213" spans="17:17" ht="15" customHeight="1">
      <c r="Q24213" s="37"/>
    </row>
    <row r="24214" spans="17:17" ht="15" customHeight="1">
      <c r="Q24214" s="37"/>
    </row>
    <row r="24215" spans="17:17" ht="15" customHeight="1">
      <c r="Q24215" s="37"/>
    </row>
    <row r="24216" spans="17:17" ht="15" customHeight="1">
      <c r="Q24216" s="37"/>
    </row>
    <row r="24217" spans="17:17" ht="15" customHeight="1">
      <c r="Q24217" s="37"/>
    </row>
    <row r="24218" spans="17:17" ht="15" customHeight="1">
      <c r="Q24218" s="37"/>
    </row>
    <row r="24219" spans="17:17" ht="15" customHeight="1">
      <c r="Q24219" s="37"/>
    </row>
    <row r="24220" spans="17:17" ht="15" customHeight="1">
      <c r="Q24220" s="37"/>
    </row>
    <row r="24221" spans="17:17" ht="15" customHeight="1">
      <c r="Q24221" s="37"/>
    </row>
    <row r="24222" spans="17:17" ht="15" customHeight="1">
      <c r="Q24222" s="37"/>
    </row>
    <row r="24223" spans="17:17" ht="15" customHeight="1">
      <c r="Q24223" s="37"/>
    </row>
    <row r="24224" spans="17:17" ht="15" customHeight="1">
      <c r="Q24224" s="37"/>
    </row>
    <row r="24225" spans="17:17" ht="15" customHeight="1">
      <c r="Q24225" s="37"/>
    </row>
    <row r="24226" spans="17:17" ht="15" customHeight="1">
      <c r="Q24226" s="37"/>
    </row>
    <row r="24227" spans="17:17" ht="15" customHeight="1">
      <c r="Q24227" s="37"/>
    </row>
    <row r="24228" spans="17:17" ht="15" customHeight="1">
      <c r="Q24228" s="37"/>
    </row>
    <row r="24229" spans="17:17" ht="15" customHeight="1">
      <c r="Q24229" s="37"/>
    </row>
    <row r="24230" spans="17:17" ht="15" customHeight="1">
      <c r="Q24230" s="37"/>
    </row>
    <row r="24231" spans="17:17" ht="15" customHeight="1">
      <c r="Q24231" s="37"/>
    </row>
    <row r="24232" spans="17:17" ht="15" customHeight="1">
      <c r="Q24232" s="37"/>
    </row>
    <row r="24233" spans="17:17" ht="15" customHeight="1">
      <c r="Q24233" s="37"/>
    </row>
    <row r="24234" spans="17:17" ht="15" customHeight="1">
      <c r="Q24234" s="37"/>
    </row>
    <row r="24235" spans="17:17" ht="15" customHeight="1">
      <c r="Q24235" s="37"/>
    </row>
    <row r="24236" spans="17:17" ht="15" customHeight="1">
      <c r="Q24236" s="37"/>
    </row>
    <row r="24237" spans="17:17" ht="15" customHeight="1">
      <c r="Q24237" s="37"/>
    </row>
    <row r="24238" spans="17:17" ht="15" customHeight="1">
      <c r="Q24238" s="37"/>
    </row>
    <row r="24239" spans="17:17" ht="15" customHeight="1">
      <c r="Q24239" s="37"/>
    </row>
    <row r="24240" spans="17:17" ht="15" customHeight="1">
      <c r="Q24240" s="37"/>
    </row>
    <row r="24241" spans="17:17" ht="15" customHeight="1">
      <c r="Q24241" s="37"/>
    </row>
    <row r="24242" spans="17:17" ht="15" customHeight="1">
      <c r="Q24242" s="37"/>
    </row>
    <row r="24243" spans="17:17" ht="15" customHeight="1">
      <c r="Q24243" s="37"/>
    </row>
    <row r="24244" spans="17:17" ht="15" customHeight="1">
      <c r="Q24244" s="37"/>
    </row>
    <row r="24245" spans="17:17" ht="15" customHeight="1">
      <c r="Q24245" s="37"/>
    </row>
    <row r="24246" spans="17:17" ht="15" customHeight="1">
      <c r="Q24246" s="37"/>
    </row>
    <row r="24247" spans="17:17" ht="15" customHeight="1">
      <c r="Q24247" s="37"/>
    </row>
    <row r="24248" spans="17:17" ht="15" customHeight="1">
      <c r="Q24248" s="37"/>
    </row>
    <row r="24249" spans="17:17" ht="15" customHeight="1">
      <c r="Q24249" s="37"/>
    </row>
    <row r="24250" spans="17:17" ht="15" customHeight="1">
      <c r="Q24250" s="37"/>
    </row>
    <row r="24251" spans="17:17" ht="15" customHeight="1">
      <c r="Q24251" s="37"/>
    </row>
    <row r="24252" spans="17:17" ht="15" customHeight="1">
      <c r="Q24252" s="37"/>
    </row>
    <row r="24253" spans="17:17" ht="15" customHeight="1">
      <c r="Q24253" s="37"/>
    </row>
    <row r="24254" spans="17:17" ht="15" customHeight="1">
      <c r="Q24254" s="37"/>
    </row>
    <row r="24255" spans="17:17" ht="15" customHeight="1">
      <c r="Q24255" s="37"/>
    </row>
    <row r="24256" spans="17:17" ht="15" customHeight="1">
      <c r="Q24256" s="37"/>
    </row>
    <row r="24257" spans="17:17" ht="15" customHeight="1">
      <c r="Q24257" s="37"/>
    </row>
    <row r="24258" spans="17:17" ht="15" customHeight="1">
      <c r="Q24258" s="37"/>
    </row>
    <row r="24259" spans="17:17" ht="15" customHeight="1">
      <c r="Q24259" s="37"/>
    </row>
    <row r="24260" spans="17:17" ht="15" customHeight="1">
      <c r="Q24260" s="37"/>
    </row>
    <row r="24261" spans="17:17" ht="15" customHeight="1">
      <c r="Q24261" s="37"/>
    </row>
    <row r="24262" spans="17:17" ht="15" customHeight="1">
      <c r="Q24262" s="37"/>
    </row>
    <row r="24263" spans="17:17" ht="15" customHeight="1">
      <c r="Q24263" s="37"/>
    </row>
    <row r="24264" spans="17:17" ht="15" customHeight="1">
      <c r="Q24264" s="37"/>
    </row>
    <row r="24265" spans="17:17" ht="15" customHeight="1">
      <c r="Q24265" s="37"/>
    </row>
    <row r="24266" spans="17:17" ht="15" customHeight="1">
      <c r="Q24266" s="37"/>
    </row>
    <row r="24267" spans="17:17" ht="15" customHeight="1">
      <c r="Q24267" s="37"/>
    </row>
    <row r="24268" spans="17:17" ht="15" customHeight="1">
      <c r="Q24268" s="37"/>
    </row>
    <row r="24269" spans="17:17" ht="15" customHeight="1">
      <c r="Q24269" s="37"/>
    </row>
    <row r="24270" spans="17:17" ht="15" customHeight="1">
      <c r="Q24270" s="37"/>
    </row>
    <row r="24271" spans="17:17" ht="15" customHeight="1">
      <c r="Q24271" s="37"/>
    </row>
    <row r="24272" spans="17:17" ht="15" customHeight="1">
      <c r="Q24272" s="37"/>
    </row>
    <row r="24273" spans="17:17" ht="15" customHeight="1">
      <c r="Q24273" s="37"/>
    </row>
    <row r="24274" spans="17:17" ht="15" customHeight="1">
      <c r="Q24274" s="37"/>
    </row>
    <row r="24275" spans="17:17" ht="15" customHeight="1">
      <c r="Q24275" s="37"/>
    </row>
    <row r="24276" spans="17:17" ht="15" customHeight="1">
      <c r="Q24276" s="37"/>
    </row>
    <row r="24277" spans="17:17" ht="15" customHeight="1">
      <c r="Q24277" s="37"/>
    </row>
    <row r="24278" spans="17:17" ht="15" customHeight="1">
      <c r="Q24278" s="37"/>
    </row>
    <row r="24279" spans="17:17" ht="15" customHeight="1">
      <c r="Q24279" s="37"/>
    </row>
    <row r="24280" spans="17:17" ht="15" customHeight="1">
      <c r="Q24280" s="37"/>
    </row>
    <row r="24281" spans="17:17" ht="15" customHeight="1">
      <c r="Q24281" s="37"/>
    </row>
    <row r="24282" spans="17:17" ht="15" customHeight="1">
      <c r="Q24282" s="37"/>
    </row>
    <row r="24283" spans="17:17" ht="15" customHeight="1">
      <c r="Q24283" s="37"/>
    </row>
    <row r="24284" spans="17:17" ht="15" customHeight="1">
      <c r="Q24284" s="37"/>
    </row>
    <row r="24285" spans="17:17" ht="15" customHeight="1">
      <c r="Q24285" s="37"/>
    </row>
    <row r="24286" spans="17:17" ht="15" customHeight="1">
      <c r="Q24286" s="37"/>
    </row>
    <row r="24287" spans="17:17" ht="15" customHeight="1">
      <c r="Q24287" s="37"/>
    </row>
    <row r="24288" spans="17:17" ht="15" customHeight="1">
      <c r="Q24288" s="37"/>
    </row>
    <row r="24289" spans="17:17" ht="15" customHeight="1">
      <c r="Q24289" s="37"/>
    </row>
    <row r="24290" spans="17:17" ht="15" customHeight="1">
      <c r="Q24290" s="37"/>
    </row>
    <row r="24291" spans="17:17" ht="15" customHeight="1">
      <c r="Q24291" s="37"/>
    </row>
    <row r="24292" spans="17:17" ht="15" customHeight="1">
      <c r="Q24292" s="37"/>
    </row>
    <row r="24293" spans="17:17" ht="15" customHeight="1">
      <c r="Q24293" s="37"/>
    </row>
    <row r="24294" spans="17:17" ht="15" customHeight="1">
      <c r="Q24294" s="37"/>
    </row>
    <row r="24295" spans="17:17" ht="15" customHeight="1">
      <c r="Q24295" s="37"/>
    </row>
    <row r="24296" spans="17:17" ht="15" customHeight="1">
      <c r="Q24296" s="37"/>
    </row>
    <row r="24297" spans="17:17" ht="15" customHeight="1">
      <c r="Q24297" s="37"/>
    </row>
    <row r="24298" spans="17:17" ht="15" customHeight="1">
      <c r="Q24298" s="37"/>
    </row>
    <row r="24299" spans="17:17" ht="15" customHeight="1">
      <c r="Q24299" s="37"/>
    </row>
    <row r="24300" spans="17:17" ht="15" customHeight="1">
      <c r="Q24300" s="37"/>
    </row>
    <row r="24301" spans="17:17" ht="15" customHeight="1">
      <c r="Q24301" s="37"/>
    </row>
    <row r="24302" spans="17:17" ht="15" customHeight="1">
      <c r="Q24302" s="37"/>
    </row>
    <row r="24303" spans="17:17" ht="15" customHeight="1">
      <c r="Q24303" s="37"/>
    </row>
    <row r="24304" spans="17:17" ht="15" customHeight="1">
      <c r="Q24304" s="37"/>
    </row>
    <row r="24305" spans="17:17" ht="15" customHeight="1">
      <c r="Q24305" s="37"/>
    </row>
    <row r="24306" spans="17:17" ht="15" customHeight="1">
      <c r="Q24306" s="37"/>
    </row>
    <row r="24307" spans="17:17" ht="15" customHeight="1">
      <c r="Q24307" s="37"/>
    </row>
    <row r="24308" spans="17:17" ht="15" customHeight="1">
      <c r="Q24308" s="37"/>
    </row>
    <row r="24309" spans="17:17" ht="15" customHeight="1">
      <c r="Q24309" s="37"/>
    </row>
    <row r="24310" spans="17:17" ht="15" customHeight="1">
      <c r="Q24310" s="37"/>
    </row>
    <row r="24311" spans="17:17" ht="15" customHeight="1">
      <c r="Q24311" s="37"/>
    </row>
    <row r="24312" spans="17:17" ht="15" customHeight="1">
      <c r="Q24312" s="37"/>
    </row>
    <row r="24313" spans="17:17" ht="15" customHeight="1">
      <c r="Q24313" s="37"/>
    </row>
    <row r="24314" spans="17:17" ht="15" customHeight="1">
      <c r="Q24314" s="37"/>
    </row>
    <row r="24315" spans="17:17" ht="15" customHeight="1">
      <c r="Q24315" s="37"/>
    </row>
    <row r="24316" spans="17:17" ht="15" customHeight="1">
      <c r="Q24316" s="37"/>
    </row>
    <row r="24317" spans="17:17" ht="15" customHeight="1">
      <c r="Q24317" s="37"/>
    </row>
    <row r="24318" spans="17:17" ht="15" customHeight="1">
      <c r="Q24318" s="37"/>
    </row>
    <row r="24319" spans="17:17" ht="15" customHeight="1">
      <c r="Q24319" s="37"/>
    </row>
    <row r="24320" spans="17:17" ht="15" customHeight="1">
      <c r="Q24320" s="37"/>
    </row>
    <row r="24321" spans="17:17" ht="15" customHeight="1">
      <c r="Q24321" s="37"/>
    </row>
    <row r="24322" spans="17:17" ht="15" customHeight="1">
      <c r="Q24322" s="37"/>
    </row>
    <row r="24323" spans="17:17" ht="15" customHeight="1">
      <c r="Q24323" s="37"/>
    </row>
    <row r="24324" spans="17:17" ht="15" customHeight="1">
      <c r="Q24324" s="37"/>
    </row>
    <row r="24325" spans="17:17" ht="15" customHeight="1">
      <c r="Q24325" s="37"/>
    </row>
    <row r="24326" spans="17:17" ht="15" customHeight="1">
      <c r="Q24326" s="37"/>
    </row>
    <row r="24327" spans="17:17" ht="15" customHeight="1">
      <c r="Q24327" s="37"/>
    </row>
    <row r="24328" spans="17:17" ht="15" customHeight="1">
      <c r="Q24328" s="37"/>
    </row>
    <row r="24329" spans="17:17" ht="15" customHeight="1">
      <c r="Q24329" s="37"/>
    </row>
    <row r="24330" spans="17:17" ht="15" customHeight="1">
      <c r="Q24330" s="37"/>
    </row>
    <row r="24331" spans="17:17" ht="15" customHeight="1">
      <c r="Q24331" s="37"/>
    </row>
    <row r="24332" spans="17:17" ht="15" customHeight="1">
      <c r="Q24332" s="37"/>
    </row>
    <row r="24333" spans="17:17" ht="15" customHeight="1">
      <c r="Q24333" s="37"/>
    </row>
    <row r="24334" spans="17:17" ht="15" customHeight="1">
      <c r="Q24334" s="37"/>
    </row>
    <row r="24335" spans="17:17" ht="15" customHeight="1">
      <c r="Q24335" s="37"/>
    </row>
    <row r="24336" spans="17:17" ht="15" customHeight="1">
      <c r="Q24336" s="37"/>
    </row>
    <row r="24337" spans="17:17" ht="15" customHeight="1">
      <c r="Q24337" s="37"/>
    </row>
    <row r="24338" spans="17:17" ht="15" customHeight="1">
      <c r="Q24338" s="37"/>
    </row>
    <row r="24339" spans="17:17" ht="15" customHeight="1">
      <c r="Q24339" s="37"/>
    </row>
    <row r="24340" spans="17:17" ht="15" customHeight="1">
      <c r="Q24340" s="37"/>
    </row>
    <row r="24341" spans="17:17" ht="15" customHeight="1">
      <c r="Q24341" s="37"/>
    </row>
    <row r="24342" spans="17:17" ht="15" customHeight="1">
      <c r="Q24342" s="37"/>
    </row>
    <row r="24343" spans="17:17" ht="15" customHeight="1">
      <c r="Q24343" s="37"/>
    </row>
    <row r="24344" spans="17:17" ht="15" customHeight="1">
      <c r="Q24344" s="37"/>
    </row>
    <row r="24345" spans="17:17" ht="15" customHeight="1">
      <c r="Q24345" s="37"/>
    </row>
    <row r="24346" spans="17:17" ht="15" customHeight="1">
      <c r="Q24346" s="37"/>
    </row>
    <row r="24347" spans="17:17" ht="15" customHeight="1">
      <c r="Q24347" s="37"/>
    </row>
    <row r="24348" spans="17:17" ht="15" customHeight="1">
      <c r="Q24348" s="37"/>
    </row>
    <row r="24349" spans="17:17" ht="15" customHeight="1">
      <c r="Q24349" s="37"/>
    </row>
    <row r="24350" spans="17:17" ht="15" customHeight="1">
      <c r="Q24350" s="37"/>
    </row>
    <row r="24351" spans="17:17" ht="15" customHeight="1">
      <c r="Q24351" s="37"/>
    </row>
    <row r="24352" spans="17:17" ht="15" customHeight="1">
      <c r="Q24352" s="37"/>
    </row>
    <row r="24353" spans="17:17" ht="15" customHeight="1">
      <c r="Q24353" s="37"/>
    </row>
    <row r="24354" spans="17:17" ht="15" customHeight="1">
      <c r="Q24354" s="37"/>
    </row>
    <row r="24355" spans="17:17" ht="15" customHeight="1">
      <c r="Q24355" s="37"/>
    </row>
    <row r="24356" spans="17:17" ht="15" customHeight="1">
      <c r="Q24356" s="37"/>
    </row>
    <row r="24357" spans="17:17" ht="15" customHeight="1">
      <c r="Q24357" s="37"/>
    </row>
    <row r="24358" spans="17:17" ht="15" customHeight="1">
      <c r="Q24358" s="37"/>
    </row>
    <row r="24359" spans="17:17" ht="15" customHeight="1">
      <c r="Q24359" s="37"/>
    </row>
    <row r="24360" spans="17:17" ht="15" customHeight="1">
      <c r="Q24360" s="37"/>
    </row>
    <row r="24361" spans="17:17" ht="15" customHeight="1">
      <c r="Q24361" s="37"/>
    </row>
    <row r="24362" spans="17:17" ht="15" customHeight="1">
      <c r="Q24362" s="37"/>
    </row>
    <row r="24363" spans="17:17" ht="15" customHeight="1">
      <c r="Q24363" s="37"/>
    </row>
    <row r="24364" spans="17:17" ht="15" customHeight="1">
      <c r="Q24364" s="37"/>
    </row>
    <row r="24365" spans="17:17" ht="15" customHeight="1">
      <c r="Q24365" s="37"/>
    </row>
    <row r="24366" spans="17:17" ht="15" customHeight="1">
      <c r="Q24366" s="37"/>
    </row>
    <row r="24367" spans="17:17" ht="15" customHeight="1">
      <c r="Q24367" s="37"/>
    </row>
    <row r="24368" spans="17:17" ht="15" customHeight="1">
      <c r="Q24368" s="37"/>
    </row>
    <row r="24369" spans="17:17" ht="15" customHeight="1">
      <c r="Q24369" s="37"/>
    </row>
    <row r="24370" spans="17:17" ht="15" customHeight="1">
      <c r="Q24370" s="37"/>
    </row>
    <row r="24371" spans="17:17" ht="15" customHeight="1">
      <c r="Q24371" s="37"/>
    </row>
    <row r="24372" spans="17:17" ht="15" customHeight="1">
      <c r="Q24372" s="37"/>
    </row>
    <row r="24373" spans="17:17" ht="15" customHeight="1">
      <c r="Q24373" s="37"/>
    </row>
    <row r="24374" spans="17:17" ht="15" customHeight="1">
      <c r="Q24374" s="37"/>
    </row>
    <row r="24375" spans="17:17" ht="15" customHeight="1">
      <c r="Q24375" s="37"/>
    </row>
    <row r="24376" spans="17:17" ht="15" customHeight="1">
      <c r="Q24376" s="37"/>
    </row>
    <row r="24377" spans="17:17" ht="15" customHeight="1">
      <c r="Q24377" s="37"/>
    </row>
    <row r="24378" spans="17:17" ht="15" customHeight="1">
      <c r="Q24378" s="37"/>
    </row>
    <row r="24379" spans="17:17" ht="15" customHeight="1">
      <c r="Q24379" s="37"/>
    </row>
    <row r="24380" spans="17:17" ht="15" customHeight="1">
      <c r="Q24380" s="37"/>
    </row>
    <row r="24381" spans="17:17" ht="15" customHeight="1">
      <c r="Q24381" s="37"/>
    </row>
    <row r="24382" spans="17:17" ht="15" customHeight="1">
      <c r="Q24382" s="37"/>
    </row>
    <row r="24383" spans="17:17" ht="15" customHeight="1">
      <c r="Q24383" s="37"/>
    </row>
    <row r="24384" spans="17:17" ht="15" customHeight="1">
      <c r="Q24384" s="37"/>
    </row>
    <row r="24385" spans="17:17" ht="15" customHeight="1">
      <c r="Q24385" s="37"/>
    </row>
    <row r="24386" spans="17:17" ht="15" customHeight="1">
      <c r="Q24386" s="37"/>
    </row>
    <row r="24387" spans="17:17" ht="15" customHeight="1">
      <c r="Q24387" s="37"/>
    </row>
    <row r="24388" spans="17:17" ht="15" customHeight="1">
      <c r="Q24388" s="37"/>
    </row>
    <row r="24389" spans="17:17" ht="15" customHeight="1">
      <c r="Q24389" s="37"/>
    </row>
    <row r="24390" spans="17:17" ht="15" customHeight="1">
      <c r="Q24390" s="37"/>
    </row>
    <row r="24391" spans="17:17" ht="15" customHeight="1">
      <c r="Q24391" s="37"/>
    </row>
    <row r="24392" spans="17:17" ht="15" customHeight="1">
      <c r="Q24392" s="37"/>
    </row>
    <row r="24393" spans="17:17" ht="15" customHeight="1">
      <c r="Q24393" s="37"/>
    </row>
    <row r="24394" spans="17:17" ht="15" customHeight="1">
      <c r="Q24394" s="37"/>
    </row>
    <row r="24395" spans="17:17" ht="15" customHeight="1">
      <c r="Q24395" s="37"/>
    </row>
    <row r="24396" spans="17:17" ht="15" customHeight="1">
      <c r="Q24396" s="37"/>
    </row>
    <row r="24397" spans="17:17" ht="15" customHeight="1">
      <c r="Q24397" s="37"/>
    </row>
    <row r="24398" spans="17:17" ht="15" customHeight="1">
      <c r="Q24398" s="37"/>
    </row>
    <row r="24399" spans="17:17" ht="15" customHeight="1">
      <c r="Q24399" s="37"/>
    </row>
    <row r="24400" spans="17:17" ht="15" customHeight="1">
      <c r="Q24400" s="37"/>
    </row>
    <row r="24401" spans="17:17" ht="15" customHeight="1">
      <c r="Q24401" s="37"/>
    </row>
    <row r="24402" spans="17:17" ht="15" customHeight="1">
      <c r="Q24402" s="37"/>
    </row>
    <row r="24403" spans="17:17" ht="15" customHeight="1">
      <c r="Q24403" s="37"/>
    </row>
    <row r="24404" spans="17:17" ht="15" customHeight="1">
      <c r="Q24404" s="37"/>
    </row>
    <row r="24405" spans="17:17" ht="15" customHeight="1">
      <c r="Q24405" s="37"/>
    </row>
    <row r="24406" spans="17:17" ht="15" customHeight="1">
      <c r="Q24406" s="37"/>
    </row>
    <row r="24407" spans="17:17" ht="15" customHeight="1">
      <c r="Q24407" s="37"/>
    </row>
    <row r="24408" spans="17:17" ht="15" customHeight="1">
      <c r="Q24408" s="37"/>
    </row>
    <row r="24409" spans="17:17" ht="15" customHeight="1">
      <c r="Q24409" s="37"/>
    </row>
    <row r="24410" spans="17:17" ht="15" customHeight="1">
      <c r="Q24410" s="37"/>
    </row>
    <row r="24411" spans="17:17" ht="15" customHeight="1">
      <c r="Q24411" s="37"/>
    </row>
    <row r="24412" spans="17:17" ht="15" customHeight="1">
      <c r="Q24412" s="37"/>
    </row>
    <row r="24413" spans="17:17" ht="15" customHeight="1">
      <c r="Q24413" s="37"/>
    </row>
    <row r="24414" spans="17:17" ht="15" customHeight="1">
      <c r="Q24414" s="37"/>
    </row>
    <row r="24415" spans="17:17" ht="15" customHeight="1">
      <c r="Q24415" s="37"/>
    </row>
    <row r="24416" spans="17:17" ht="15" customHeight="1">
      <c r="Q24416" s="37"/>
    </row>
    <row r="24417" spans="17:17" ht="15" customHeight="1">
      <c r="Q24417" s="37"/>
    </row>
    <row r="24418" spans="17:17" ht="15" customHeight="1">
      <c r="Q24418" s="37"/>
    </row>
    <row r="24419" spans="17:17" ht="15" customHeight="1">
      <c r="Q24419" s="37"/>
    </row>
    <row r="24420" spans="17:17" ht="15" customHeight="1">
      <c r="Q24420" s="37"/>
    </row>
    <row r="24421" spans="17:17" ht="15" customHeight="1">
      <c r="Q24421" s="37"/>
    </row>
    <row r="24422" spans="17:17" ht="15" customHeight="1">
      <c r="Q24422" s="37"/>
    </row>
    <row r="24423" spans="17:17" ht="15" customHeight="1">
      <c r="Q24423" s="37"/>
    </row>
    <row r="24424" spans="17:17" ht="15" customHeight="1">
      <c r="Q24424" s="37"/>
    </row>
    <row r="24425" spans="17:17" ht="15" customHeight="1">
      <c r="Q24425" s="37"/>
    </row>
    <row r="24426" spans="17:17" ht="15" customHeight="1">
      <c r="Q24426" s="37"/>
    </row>
    <row r="24427" spans="17:17" ht="15" customHeight="1">
      <c r="Q24427" s="37"/>
    </row>
    <row r="24428" spans="17:17" ht="15" customHeight="1">
      <c r="Q24428" s="37"/>
    </row>
    <row r="24429" spans="17:17" ht="15" customHeight="1">
      <c r="Q24429" s="37"/>
    </row>
    <row r="24430" spans="17:17" ht="15" customHeight="1">
      <c r="Q24430" s="37"/>
    </row>
    <row r="24431" spans="17:17" ht="15" customHeight="1">
      <c r="Q24431" s="37"/>
    </row>
    <row r="24432" spans="17:17" ht="15" customHeight="1">
      <c r="Q24432" s="37"/>
    </row>
    <row r="24433" spans="17:17" ht="15" customHeight="1">
      <c r="Q24433" s="37"/>
    </row>
    <row r="24434" spans="17:17" ht="15" customHeight="1">
      <c r="Q24434" s="37"/>
    </row>
    <row r="24435" spans="17:17" ht="15" customHeight="1">
      <c r="Q24435" s="37"/>
    </row>
    <row r="24436" spans="17:17" ht="15" customHeight="1">
      <c r="Q24436" s="37"/>
    </row>
    <row r="24437" spans="17:17" ht="15" customHeight="1">
      <c r="Q24437" s="37"/>
    </row>
    <row r="24438" spans="17:17" ht="15" customHeight="1">
      <c r="Q24438" s="37"/>
    </row>
    <row r="24439" spans="17:17" ht="15" customHeight="1">
      <c r="Q24439" s="37"/>
    </row>
    <row r="24440" spans="17:17" ht="15" customHeight="1">
      <c r="Q24440" s="37"/>
    </row>
    <row r="24441" spans="17:17" ht="15" customHeight="1">
      <c r="Q24441" s="37"/>
    </row>
    <row r="24442" spans="17:17" ht="15" customHeight="1">
      <c r="Q24442" s="37"/>
    </row>
    <row r="24443" spans="17:17" ht="15" customHeight="1">
      <c r="Q24443" s="37"/>
    </row>
    <row r="24444" spans="17:17" ht="15" customHeight="1">
      <c r="Q24444" s="37"/>
    </row>
    <row r="24445" spans="17:17" ht="15" customHeight="1">
      <c r="Q24445" s="37"/>
    </row>
    <row r="24446" spans="17:17" ht="15" customHeight="1">
      <c r="Q24446" s="37"/>
    </row>
    <row r="24447" spans="17:17" ht="15" customHeight="1">
      <c r="Q24447" s="37"/>
    </row>
    <row r="24448" spans="17:17" ht="15" customHeight="1">
      <c r="Q24448" s="37"/>
    </row>
    <row r="24449" spans="17:17" ht="15" customHeight="1">
      <c r="Q24449" s="37"/>
    </row>
    <row r="24450" spans="17:17" ht="15" customHeight="1">
      <c r="Q24450" s="37"/>
    </row>
    <row r="24451" spans="17:17" ht="15" customHeight="1">
      <c r="Q24451" s="37"/>
    </row>
    <row r="24452" spans="17:17" ht="15" customHeight="1">
      <c r="Q24452" s="37"/>
    </row>
    <row r="24453" spans="17:17" ht="15" customHeight="1">
      <c r="Q24453" s="37"/>
    </row>
    <row r="24454" spans="17:17" ht="15" customHeight="1">
      <c r="Q24454" s="37"/>
    </row>
    <row r="24455" spans="17:17" ht="15" customHeight="1">
      <c r="Q24455" s="37"/>
    </row>
    <row r="24456" spans="17:17" ht="15" customHeight="1">
      <c r="Q24456" s="37"/>
    </row>
    <row r="24457" spans="17:17" ht="15" customHeight="1">
      <c r="Q24457" s="37"/>
    </row>
    <row r="24458" spans="17:17" ht="15" customHeight="1">
      <c r="Q24458" s="37"/>
    </row>
    <row r="24459" spans="17:17" ht="15" customHeight="1">
      <c r="Q24459" s="37"/>
    </row>
    <row r="24460" spans="17:17" ht="15" customHeight="1">
      <c r="Q24460" s="37"/>
    </row>
    <row r="24461" spans="17:17" ht="15" customHeight="1">
      <c r="Q24461" s="37"/>
    </row>
    <row r="24462" spans="17:17" ht="15" customHeight="1">
      <c r="Q24462" s="37"/>
    </row>
    <row r="24463" spans="17:17" ht="15" customHeight="1">
      <c r="Q24463" s="37"/>
    </row>
    <row r="24464" spans="17:17" ht="15" customHeight="1">
      <c r="Q24464" s="37"/>
    </row>
    <row r="24465" spans="17:17" ht="15" customHeight="1">
      <c r="Q24465" s="37"/>
    </row>
    <row r="24466" spans="17:17" ht="15" customHeight="1">
      <c r="Q24466" s="37"/>
    </row>
    <row r="24467" spans="17:17" ht="15" customHeight="1">
      <c r="Q24467" s="37"/>
    </row>
    <row r="24468" spans="17:17" ht="15" customHeight="1">
      <c r="Q24468" s="37"/>
    </row>
    <row r="24469" spans="17:17" ht="15" customHeight="1">
      <c r="Q24469" s="37"/>
    </row>
    <row r="24470" spans="17:17" ht="15" customHeight="1">
      <c r="Q24470" s="37"/>
    </row>
    <row r="24471" spans="17:17" ht="15" customHeight="1">
      <c r="Q24471" s="37"/>
    </row>
    <row r="24472" spans="17:17" ht="15" customHeight="1">
      <c r="Q24472" s="37"/>
    </row>
    <row r="24473" spans="17:17" ht="15" customHeight="1">
      <c r="Q24473" s="37"/>
    </row>
    <row r="24474" spans="17:17" ht="15" customHeight="1">
      <c r="Q24474" s="37"/>
    </row>
    <row r="24475" spans="17:17" ht="15" customHeight="1">
      <c r="Q24475" s="37"/>
    </row>
    <row r="24476" spans="17:17" ht="15" customHeight="1">
      <c r="Q24476" s="37"/>
    </row>
    <row r="24477" spans="17:17" ht="15" customHeight="1">
      <c r="Q24477" s="37"/>
    </row>
    <row r="24478" spans="17:17" ht="15" customHeight="1">
      <c r="Q24478" s="37"/>
    </row>
    <row r="24479" spans="17:17" ht="15" customHeight="1">
      <c r="Q24479" s="37"/>
    </row>
    <row r="24480" spans="17:17" ht="15" customHeight="1">
      <c r="Q24480" s="37"/>
    </row>
    <row r="24481" spans="17:17" ht="15" customHeight="1">
      <c r="Q24481" s="37"/>
    </row>
    <row r="24482" spans="17:17" ht="15" customHeight="1">
      <c r="Q24482" s="37"/>
    </row>
    <row r="24483" spans="17:17" ht="15" customHeight="1">
      <c r="Q24483" s="37"/>
    </row>
    <row r="24484" spans="17:17" ht="15" customHeight="1">
      <c r="Q24484" s="37"/>
    </row>
    <row r="24485" spans="17:17" ht="15" customHeight="1">
      <c r="Q24485" s="37"/>
    </row>
    <row r="24486" spans="17:17" ht="15" customHeight="1">
      <c r="Q24486" s="37"/>
    </row>
    <row r="24487" spans="17:17" ht="15" customHeight="1">
      <c r="Q24487" s="37"/>
    </row>
    <row r="24488" spans="17:17" ht="15" customHeight="1">
      <c r="Q24488" s="37"/>
    </row>
    <row r="24489" spans="17:17" ht="15" customHeight="1">
      <c r="Q24489" s="37"/>
    </row>
    <row r="24490" spans="17:17" ht="15" customHeight="1">
      <c r="Q24490" s="37"/>
    </row>
    <row r="24491" spans="17:17" ht="15" customHeight="1">
      <c r="Q24491" s="37"/>
    </row>
    <row r="24492" spans="17:17" ht="15" customHeight="1">
      <c r="Q24492" s="37"/>
    </row>
    <row r="24493" spans="17:17" ht="15" customHeight="1">
      <c r="Q24493" s="37"/>
    </row>
    <row r="24494" spans="17:17" ht="15" customHeight="1">
      <c r="Q24494" s="37"/>
    </row>
    <row r="24495" spans="17:17" ht="15" customHeight="1">
      <c r="Q24495" s="37"/>
    </row>
    <row r="24496" spans="17:17" ht="15" customHeight="1">
      <c r="Q24496" s="37"/>
    </row>
    <row r="24497" spans="17:17" ht="15" customHeight="1">
      <c r="Q24497" s="37"/>
    </row>
    <row r="24498" spans="17:17" ht="15" customHeight="1">
      <c r="Q24498" s="37"/>
    </row>
    <row r="24499" spans="17:17" ht="15" customHeight="1">
      <c r="Q24499" s="37"/>
    </row>
    <row r="24500" spans="17:17" ht="15" customHeight="1">
      <c r="Q24500" s="37"/>
    </row>
    <row r="24501" spans="17:17" ht="15" customHeight="1">
      <c r="Q24501" s="37"/>
    </row>
    <row r="24502" spans="17:17" ht="15" customHeight="1">
      <c r="Q24502" s="37"/>
    </row>
    <row r="24503" spans="17:17" ht="15" customHeight="1">
      <c r="Q24503" s="37"/>
    </row>
    <row r="24504" spans="17:17" ht="15" customHeight="1">
      <c r="Q24504" s="37"/>
    </row>
    <row r="24505" spans="17:17" ht="15" customHeight="1">
      <c r="Q24505" s="37"/>
    </row>
    <row r="24506" spans="17:17" ht="15" customHeight="1">
      <c r="Q24506" s="37"/>
    </row>
    <row r="24507" spans="17:17" ht="15" customHeight="1">
      <c r="Q24507" s="37"/>
    </row>
    <row r="24508" spans="17:17" ht="15" customHeight="1">
      <c r="Q24508" s="37"/>
    </row>
    <row r="24509" spans="17:17" ht="15" customHeight="1">
      <c r="Q24509" s="37"/>
    </row>
    <row r="24510" spans="17:17" ht="15" customHeight="1">
      <c r="Q24510" s="37"/>
    </row>
    <row r="24511" spans="17:17" ht="15" customHeight="1">
      <c r="Q24511" s="37"/>
    </row>
    <row r="24512" spans="17:17" ht="15" customHeight="1">
      <c r="Q24512" s="37"/>
    </row>
    <row r="24513" spans="17:17" ht="15" customHeight="1">
      <c r="Q24513" s="37"/>
    </row>
    <row r="24514" spans="17:17" ht="15" customHeight="1">
      <c r="Q24514" s="37"/>
    </row>
    <row r="24515" spans="17:17" ht="15" customHeight="1">
      <c r="Q24515" s="37"/>
    </row>
    <row r="24516" spans="17:17" ht="15" customHeight="1">
      <c r="Q24516" s="37"/>
    </row>
    <row r="24517" spans="17:17" ht="15" customHeight="1">
      <c r="Q24517" s="37"/>
    </row>
    <row r="24518" spans="17:17" ht="15" customHeight="1">
      <c r="Q24518" s="37"/>
    </row>
    <row r="24519" spans="17:17" ht="15" customHeight="1">
      <c r="Q24519" s="37"/>
    </row>
    <row r="24520" spans="17:17" ht="15" customHeight="1">
      <c r="Q24520" s="37"/>
    </row>
    <row r="24521" spans="17:17" ht="15" customHeight="1">
      <c r="Q24521" s="37"/>
    </row>
    <row r="24522" spans="17:17" ht="15" customHeight="1">
      <c r="Q24522" s="37"/>
    </row>
    <row r="24523" spans="17:17" ht="15" customHeight="1">
      <c r="Q24523" s="37"/>
    </row>
    <row r="24524" spans="17:17" ht="15" customHeight="1">
      <c r="Q24524" s="37"/>
    </row>
    <row r="24525" spans="17:17" ht="15" customHeight="1">
      <c r="Q24525" s="37"/>
    </row>
    <row r="24526" spans="17:17" ht="15" customHeight="1">
      <c r="Q24526" s="37"/>
    </row>
    <row r="24527" spans="17:17" ht="15" customHeight="1">
      <c r="Q24527" s="37"/>
    </row>
    <row r="24528" spans="17:17" ht="15" customHeight="1">
      <c r="Q24528" s="37"/>
    </row>
    <row r="24529" spans="17:17" ht="15" customHeight="1">
      <c r="Q24529" s="37"/>
    </row>
    <row r="24530" spans="17:17" ht="15" customHeight="1">
      <c r="Q24530" s="37"/>
    </row>
    <row r="24531" spans="17:17" ht="15" customHeight="1">
      <c r="Q24531" s="37"/>
    </row>
    <row r="24532" spans="17:17" ht="15" customHeight="1">
      <c r="Q24532" s="37"/>
    </row>
    <row r="24533" spans="17:17" ht="15" customHeight="1">
      <c r="Q24533" s="37"/>
    </row>
    <row r="24534" spans="17:17" ht="15" customHeight="1">
      <c r="Q24534" s="37"/>
    </row>
    <row r="24535" spans="17:17" ht="15" customHeight="1">
      <c r="Q24535" s="37"/>
    </row>
    <row r="24536" spans="17:17" ht="15" customHeight="1">
      <c r="Q24536" s="37"/>
    </row>
    <row r="24537" spans="17:17" ht="15" customHeight="1">
      <c r="Q24537" s="37"/>
    </row>
    <row r="24538" spans="17:17" ht="15" customHeight="1">
      <c r="Q24538" s="37"/>
    </row>
    <row r="24539" spans="17:17" ht="15" customHeight="1">
      <c r="Q24539" s="37"/>
    </row>
    <row r="24540" spans="17:17" ht="15" customHeight="1">
      <c r="Q24540" s="37"/>
    </row>
    <row r="24541" spans="17:17" ht="15" customHeight="1">
      <c r="Q24541" s="37"/>
    </row>
    <row r="24542" spans="17:17" ht="15" customHeight="1">
      <c r="Q24542" s="37"/>
    </row>
    <row r="24543" spans="17:17" ht="15" customHeight="1">
      <c r="Q24543" s="37"/>
    </row>
    <row r="24544" spans="17:17" ht="15" customHeight="1">
      <c r="Q24544" s="37"/>
    </row>
    <row r="24545" spans="17:17" ht="15" customHeight="1">
      <c r="Q24545" s="37"/>
    </row>
    <row r="24546" spans="17:17" ht="15" customHeight="1">
      <c r="Q24546" s="37"/>
    </row>
    <row r="24547" spans="17:17" ht="15" customHeight="1">
      <c r="Q24547" s="37"/>
    </row>
    <row r="24548" spans="17:17" ht="15" customHeight="1">
      <c r="Q24548" s="37"/>
    </row>
    <row r="24549" spans="17:17" ht="15" customHeight="1">
      <c r="Q24549" s="37"/>
    </row>
    <row r="24550" spans="17:17" ht="15" customHeight="1">
      <c r="Q24550" s="37"/>
    </row>
    <row r="24551" spans="17:17" ht="15" customHeight="1">
      <c r="Q24551" s="37"/>
    </row>
    <row r="24552" spans="17:17" ht="15" customHeight="1">
      <c r="Q24552" s="37"/>
    </row>
    <row r="24553" spans="17:17" ht="15" customHeight="1">
      <c r="Q24553" s="37"/>
    </row>
    <row r="24554" spans="17:17" ht="15" customHeight="1">
      <c r="Q24554" s="37"/>
    </row>
    <row r="24555" spans="17:17" ht="15" customHeight="1">
      <c r="Q24555" s="37"/>
    </row>
    <row r="24556" spans="17:17" ht="15" customHeight="1">
      <c r="Q24556" s="37"/>
    </row>
    <row r="24557" spans="17:17" ht="15" customHeight="1">
      <c r="Q24557" s="37"/>
    </row>
    <row r="24558" spans="17:17" ht="15" customHeight="1">
      <c r="Q24558" s="37"/>
    </row>
    <row r="24559" spans="17:17" ht="15" customHeight="1">
      <c r="Q24559" s="37"/>
    </row>
    <row r="24560" spans="17:17" ht="15" customHeight="1">
      <c r="Q24560" s="37"/>
    </row>
    <row r="24561" spans="17:17" ht="15" customHeight="1">
      <c r="Q24561" s="37"/>
    </row>
    <row r="24562" spans="17:17" ht="15" customHeight="1">
      <c r="Q24562" s="37"/>
    </row>
    <row r="24563" spans="17:17" ht="15" customHeight="1">
      <c r="Q24563" s="37"/>
    </row>
    <row r="24564" spans="17:17" ht="15" customHeight="1">
      <c r="Q24564" s="37"/>
    </row>
    <row r="24565" spans="17:17" ht="15" customHeight="1">
      <c r="Q24565" s="37"/>
    </row>
    <row r="24566" spans="17:17" ht="15" customHeight="1">
      <c r="Q24566" s="37"/>
    </row>
    <row r="24567" spans="17:17" ht="15" customHeight="1">
      <c r="Q24567" s="37"/>
    </row>
    <row r="24568" spans="17:17" ht="15" customHeight="1">
      <c r="Q24568" s="37"/>
    </row>
    <row r="24569" spans="17:17" ht="15" customHeight="1">
      <c r="Q24569" s="37"/>
    </row>
    <row r="24570" spans="17:17" ht="15" customHeight="1">
      <c r="Q24570" s="37"/>
    </row>
    <row r="24571" spans="17:17" ht="15" customHeight="1">
      <c r="Q24571" s="37"/>
    </row>
    <row r="24572" spans="17:17" ht="15" customHeight="1">
      <c r="Q24572" s="37"/>
    </row>
    <row r="24573" spans="17:17" ht="15" customHeight="1">
      <c r="Q24573" s="37"/>
    </row>
    <row r="24574" spans="17:17" ht="15" customHeight="1">
      <c r="Q24574" s="37"/>
    </row>
    <row r="24575" spans="17:17" ht="15" customHeight="1">
      <c r="Q24575" s="37"/>
    </row>
    <row r="24576" spans="17:17" ht="15" customHeight="1">
      <c r="Q24576" s="37"/>
    </row>
    <row r="24577" spans="17:17" ht="15" customHeight="1">
      <c r="Q24577" s="37"/>
    </row>
    <row r="24578" spans="17:17" ht="15" customHeight="1">
      <c r="Q24578" s="37"/>
    </row>
    <row r="24579" spans="17:17" ht="15" customHeight="1">
      <c r="Q24579" s="37"/>
    </row>
    <row r="24580" spans="17:17" ht="15" customHeight="1">
      <c r="Q24580" s="37"/>
    </row>
    <row r="24581" spans="17:17" ht="15" customHeight="1">
      <c r="Q24581" s="37"/>
    </row>
    <row r="24582" spans="17:17" ht="15" customHeight="1">
      <c r="Q24582" s="37"/>
    </row>
    <row r="24583" spans="17:17" ht="15" customHeight="1">
      <c r="Q24583" s="37"/>
    </row>
    <row r="24584" spans="17:17" ht="15" customHeight="1">
      <c r="Q24584" s="37"/>
    </row>
    <row r="24585" spans="17:17" ht="15" customHeight="1">
      <c r="Q24585" s="37"/>
    </row>
    <row r="24586" spans="17:17" ht="15" customHeight="1">
      <c r="Q24586" s="37"/>
    </row>
    <row r="24587" spans="17:17" ht="15" customHeight="1">
      <c r="Q24587" s="37"/>
    </row>
    <row r="24588" spans="17:17" ht="15" customHeight="1">
      <c r="Q24588" s="37"/>
    </row>
    <row r="24589" spans="17:17" ht="15" customHeight="1">
      <c r="Q24589" s="37"/>
    </row>
    <row r="24590" spans="17:17" ht="15" customHeight="1">
      <c r="Q24590" s="37"/>
    </row>
    <row r="24591" spans="17:17" ht="15" customHeight="1">
      <c r="Q24591" s="37"/>
    </row>
    <row r="24592" spans="17:17" ht="15" customHeight="1">
      <c r="Q24592" s="37"/>
    </row>
    <row r="24593" spans="17:17" ht="15" customHeight="1">
      <c r="Q24593" s="37"/>
    </row>
    <row r="24594" spans="17:17" ht="15" customHeight="1">
      <c r="Q24594" s="37"/>
    </row>
    <row r="24595" spans="17:17" ht="15" customHeight="1">
      <c r="Q24595" s="37"/>
    </row>
    <row r="24596" spans="17:17" ht="15" customHeight="1">
      <c r="Q24596" s="37"/>
    </row>
    <row r="24597" spans="17:17" ht="15" customHeight="1">
      <c r="Q24597" s="37"/>
    </row>
    <row r="24598" spans="17:17" ht="15" customHeight="1">
      <c r="Q24598" s="37"/>
    </row>
    <row r="24599" spans="17:17" ht="15" customHeight="1">
      <c r="Q24599" s="37"/>
    </row>
    <row r="24600" spans="17:17" ht="15" customHeight="1">
      <c r="Q24600" s="37"/>
    </row>
    <row r="24601" spans="17:17" ht="15" customHeight="1">
      <c r="Q24601" s="37"/>
    </row>
    <row r="24602" spans="17:17" ht="15" customHeight="1">
      <c r="Q24602" s="37"/>
    </row>
    <row r="24603" spans="17:17" ht="15" customHeight="1">
      <c r="Q24603" s="37"/>
    </row>
    <row r="24604" spans="17:17" ht="15" customHeight="1">
      <c r="Q24604" s="37"/>
    </row>
    <row r="24605" spans="17:17" ht="15" customHeight="1">
      <c r="Q24605" s="37"/>
    </row>
    <row r="24606" spans="17:17" ht="15" customHeight="1">
      <c r="Q24606" s="37"/>
    </row>
    <row r="24607" spans="17:17" ht="15" customHeight="1">
      <c r="Q24607" s="37"/>
    </row>
    <row r="24608" spans="17:17" ht="15" customHeight="1">
      <c r="Q24608" s="37"/>
    </row>
    <row r="24609" spans="17:17" ht="15" customHeight="1">
      <c r="Q24609" s="37"/>
    </row>
    <row r="24610" spans="17:17" ht="15" customHeight="1">
      <c r="Q24610" s="37"/>
    </row>
    <row r="24611" spans="17:17" ht="15" customHeight="1">
      <c r="Q24611" s="37"/>
    </row>
    <row r="24612" spans="17:17" ht="15" customHeight="1">
      <c r="Q24612" s="37"/>
    </row>
    <row r="24613" spans="17:17" ht="15" customHeight="1">
      <c r="Q24613" s="37"/>
    </row>
    <row r="24614" spans="17:17" ht="15" customHeight="1">
      <c r="Q24614" s="37"/>
    </row>
    <row r="24615" spans="17:17" ht="15" customHeight="1">
      <c r="Q24615" s="37"/>
    </row>
    <row r="24616" spans="17:17" ht="15" customHeight="1">
      <c r="Q24616" s="37"/>
    </row>
    <row r="24617" spans="17:17" ht="15" customHeight="1">
      <c r="Q24617" s="37"/>
    </row>
    <row r="24618" spans="17:17" ht="15" customHeight="1">
      <c r="Q24618" s="37"/>
    </row>
    <row r="24619" spans="17:17" ht="15" customHeight="1">
      <c r="Q24619" s="37"/>
    </row>
    <row r="24620" spans="17:17" ht="15" customHeight="1">
      <c r="Q24620" s="37"/>
    </row>
    <row r="24621" spans="17:17" ht="15" customHeight="1">
      <c r="Q24621" s="37"/>
    </row>
    <row r="24622" spans="17:17" ht="15" customHeight="1">
      <c r="Q24622" s="37"/>
    </row>
    <row r="24623" spans="17:17" ht="15" customHeight="1">
      <c r="Q24623" s="37"/>
    </row>
    <row r="24624" spans="17:17" ht="15" customHeight="1">
      <c r="Q24624" s="37"/>
    </row>
    <row r="24625" spans="17:17" ht="15" customHeight="1">
      <c r="Q24625" s="37"/>
    </row>
    <row r="24626" spans="17:17" ht="15" customHeight="1">
      <c r="Q24626" s="37"/>
    </row>
    <row r="24627" spans="17:17" ht="15" customHeight="1">
      <c r="Q24627" s="37"/>
    </row>
    <row r="24628" spans="17:17" ht="15" customHeight="1">
      <c r="Q24628" s="37"/>
    </row>
    <row r="24629" spans="17:17" ht="15" customHeight="1">
      <c r="Q24629" s="37"/>
    </row>
    <row r="24630" spans="17:17" ht="15" customHeight="1">
      <c r="Q24630" s="37"/>
    </row>
    <row r="24631" spans="17:17" ht="15" customHeight="1">
      <c r="Q24631" s="37"/>
    </row>
    <row r="24632" spans="17:17" ht="15" customHeight="1">
      <c r="Q24632" s="37"/>
    </row>
    <row r="24633" spans="17:17" ht="15" customHeight="1">
      <c r="Q24633" s="37"/>
    </row>
    <row r="24634" spans="17:17" ht="15" customHeight="1">
      <c r="Q24634" s="37"/>
    </row>
    <row r="24635" spans="17:17" ht="15" customHeight="1">
      <c r="Q24635" s="37"/>
    </row>
    <row r="24636" spans="17:17" ht="15" customHeight="1">
      <c r="Q24636" s="37"/>
    </row>
    <row r="24637" spans="17:17" ht="15" customHeight="1">
      <c r="Q24637" s="37"/>
    </row>
    <row r="24638" spans="17:17" ht="15" customHeight="1">
      <c r="Q24638" s="37"/>
    </row>
    <row r="24639" spans="17:17" ht="15" customHeight="1">
      <c r="Q24639" s="37"/>
    </row>
    <row r="24640" spans="17:17" ht="15" customHeight="1">
      <c r="Q24640" s="37"/>
    </row>
    <row r="24641" spans="17:17" ht="15" customHeight="1">
      <c r="Q24641" s="37"/>
    </row>
    <row r="24642" spans="17:17" ht="15" customHeight="1">
      <c r="Q24642" s="37"/>
    </row>
    <row r="24643" spans="17:17" ht="15" customHeight="1">
      <c r="Q24643" s="37"/>
    </row>
    <row r="24644" spans="17:17" ht="15" customHeight="1">
      <c r="Q24644" s="37"/>
    </row>
    <row r="24645" spans="17:17" ht="15" customHeight="1">
      <c r="Q24645" s="37"/>
    </row>
    <row r="24646" spans="17:17" ht="15" customHeight="1">
      <c r="Q24646" s="37"/>
    </row>
    <row r="24647" spans="17:17" ht="15" customHeight="1">
      <c r="Q24647" s="37"/>
    </row>
    <row r="24648" spans="17:17" ht="15" customHeight="1">
      <c r="Q24648" s="37"/>
    </row>
    <row r="24649" spans="17:17" ht="15" customHeight="1">
      <c r="Q24649" s="37"/>
    </row>
    <row r="24650" spans="17:17" ht="15" customHeight="1">
      <c r="Q24650" s="37"/>
    </row>
    <row r="24651" spans="17:17" ht="15" customHeight="1">
      <c r="Q24651" s="37"/>
    </row>
    <row r="24652" spans="17:17" ht="15" customHeight="1">
      <c r="Q24652" s="37"/>
    </row>
    <row r="24653" spans="17:17" ht="15" customHeight="1">
      <c r="Q24653" s="37"/>
    </row>
    <row r="24654" spans="17:17" ht="15" customHeight="1">
      <c r="Q24654" s="37"/>
    </row>
    <row r="24655" spans="17:17" ht="15" customHeight="1">
      <c r="Q24655" s="37"/>
    </row>
    <row r="24656" spans="17:17" ht="15" customHeight="1">
      <c r="Q24656" s="37"/>
    </row>
    <row r="24657" spans="17:17" ht="15" customHeight="1">
      <c r="Q24657" s="37"/>
    </row>
    <row r="24658" spans="17:17" ht="15" customHeight="1">
      <c r="Q24658" s="37"/>
    </row>
    <row r="24659" spans="17:17" ht="15" customHeight="1">
      <c r="Q24659" s="37"/>
    </row>
    <row r="24660" spans="17:17" ht="15" customHeight="1">
      <c r="Q24660" s="37"/>
    </row>
    <row r="24661" spans="17:17" ht="15" customHeight="1">
      <c r="Q24661" s="37"/>
    </row>
    <row r="24662" spans="17:17" ht="15" customHeight="1">
      <c r="Q24662" s="37"/>
    </row>
    <row r="24663" spans="17:17" ht="15" customHeight="1">
      <c r="Q24663" s="37"/>
    </row>
    <row r="24664" spans="17:17" ht="15" customHeight="1">
      <c r="Q24664" s="37"/>
    </row>
    <row r="24665" spans="17:17" ht="15" customHeight="1">
      <c r="Q24665" s="37"/>
    </row>
    <row r="24666" spans="17:17" ht="15" customHeight="1">
      <c r="Q24666" s="37"/>
    </row>
    <row r="24667" spans="17:17" ht="15" customHeight="1">
      <c r="Q24667" s="37"/>
    </row>
    <row r="24668" spans="17:17" ht="15" customHeight="1">
      <c r="Q24668" s="37"/>
    </row>
    <row r="24669" spans="17:17" ht="15" customHeight="1">
      <c r="Q24669" s="37"/>
    </row>
    <row r="24670" spans="17:17" ht="15" customHeight="1">
      <c r="Q24670" s="37"/>
    </row>
    <row r="24671" spans="17:17" ht="15" customHeight="1">
      <c r="Q24671" s="37"/>
    </row>
    <row r="24672" spans="17:17" ht="15" customHeight="1">
      <c r="Q24672" s="37"/>
    </row>
    <row r="24673" spans="17:17" ht="15" customHeight="1">
      <c r="Q24673" s="37"/>
    </row>
    <row r="24674" spans="17:17" ht="15" customHeight="1">
      <c r="Q24674" s="37"/>
    </row>
    <row r="24675" spans="17:17" ht="15" customHeight="1">
      <c r="Q24675" s="37"/>
    </row>
    <row r="24676" spans="17:17" ht="15" customHeight="1">
      <c r="Q24676" s="37"/>
    </row>
    <row r="24677" spans="17:17" ht="15" customHeight="1">
      <c r="Q24677" s="37"/>
    </row>
    <row r="24678" spans="17:17" ht="15" customHeight="1">
      <c r="Q24678" s="37"/>
    </row>
    <row r="24679" spans="17:17" ht="15" customHeight="1">
      <c r="Q24679" s="37"/>
    </row>
    <row r="24680" spans="17:17" ht="15" customHeight="1">
      <c r="Q24680" s="37"/>
    </row>
    <row r="24681" spans="17:17" ht="15" customHeight="1">
      <c r="Q24681" s="37"/>
    </row>
    <row r="24682" spans="17:17" ht="15" customHeight="1">
      <c r="Q24682" s="37"/>
    </row>
    <row r="24683" spans="17:17" ht="15" customHeight="1">
      <c r="Q24683" s="37"/>
    </row>
    <row r="24684" spans="17:17" ht="15" customHeight="1">
      <c r="Q24684" s="37"/>
    </row>
    <row r="24685" spans="17:17" ht="15" customHeight="1">
      <c r="Q24685" s="37"/>
    </row>
    <row r="24686" spans="17:17" ht="15" customHeight="1">
      <c r="Q24686" s="37"/>
    </row>
    <row r="24687" spans="17:17" ht="15" customHeight="1">
      <c r="Q24687" s="37"/>
    </row>
    <row r="24688" spans="17:17" ht="15" customHeight="1">
      <c r="Q24688" s="37"/>
    </row>
    <row r="24689" spans="17:17" ht="15" customHeight="1">
      <c r="Q24689" s="37"/>
    </row>
    <row r="24690" spans="17:17" ht="15" customHeight="1">
      <c r="Q24690" s="37"/>
    </row>
    <row r="24691" spans="17:17" ht="15" customHeight="1">
      <c r="Q24691" s="37"/>
    </row>
    <row r="24692" spans="17:17" ht="15" customHeight="1">
      <c r="Q24692" s="37"/>
    </row>
    <row r="24693" spans="17:17" ht="15" customHeight="1">
      <c r="Q24693" s="37"/>
    </row>
    <row r="24694" spans="17:17" ht="15" customHeight="1">
      <c r="Q24694" s="37"/>
    </row>
    <row r="24695" spans="17:17" ht="15" customHeight="1">
      <c r="Q24695" s="37"/>
    </row>
    <row r="24696" spans="17:17" ht="15" customHeight="1">
      <c r="Q24696" s="37"/>
    </row>
    <row r="24697" spans="17:17" ht="15" customHeight="1">
      <c r="Q24697" s="37"/>
    </row>
    <row r="24698" spans="17:17" ht="15" customHeight="1">
      <c r="Q24698" s="37"/>
    </row>
    <row r="24699" spans="17:17" ht="15" customHeight="1">
      <c r="Q24699" s="37"/>
    </row>
    <row r="24700" spans="17:17" ht="15" customHeight="1">
      <c r="Q24700" s="37"/>
    </row>
    <row r="24701" spans="17:17" ht="15" customHeight="1">
      <c r="Q24701" s="37"/>
    </row>
    <row r="24702" spans="17:17" ht="15" customHeight="1">
      <c r="Q24702" s="37"/>
    </row>
    <row r="24703" spans="17:17" ht="15" customHeight="1">
      <c r="Q24703" s="37"/>
    </row>
    <row r="24704" spans="17:17" ht="15" customHeight="1">
      <c r="Q24704" s="37"/>
    </row>
    <row r="24705" spans="17:17" ht="15" customHeight="1">
      <c r="Q24705" s="37"/>
    </row>
    <row r="24706" spans="17:17" ht="15" customHeight="1">
      <c r="Q24706" s="37"/>
    </row>
    <row r="24707" spans="17:17" ht="15" customHeight="1">
      <c r="Q24707" s="37"/>
    </row>
    <row r="24708" spans="17:17" ht="15" customHeight="1">
      <c r="Q24708" s="37"/>
    </row>
    <row r="24709" spans="17:17" ht="15" customHeight="1">
      <c r="Q24709" s="37"/>
    </row>
    <row r="24710" spans="17:17" ht="15" customHeight="1">
      <c r="Q24710" s="37"/>
    </row>
    <row r="24711" spans="17:17" ht="15" customHeight="1">
      <c r="Q24711" s="37"/>
    </row>
    <row r="24712" spans="17:17" ht="15" customHeight="1">
      <c r="Q24712" s="37"/>
    </row>
    <row r="24713" spans="17:17" ht="15" customHeight="1">
      <c r="Q24713" s="37"/>
    </row>
    <row r="24714" spans="17:17" ht="15" customHeight="1">
      <c r="Q24714" s="37"/>
    </row>
    <row r="24715" spans="17:17" ht="15" customHeight="1">
      <c r="Q24715" s="37"/>
    </row>
    <row r="24716" spans="17:17" ht="15" customHeight="1">
      <c r="Q24716" s="37"/>
    </row>
    <row r="24717" spans="17:17" ht="15" customHeight="1">
      <c r="Q24717" s="37"/>
    </row>
    <row r="24718" spans="17:17" ht="15" customHeight="1">
      <c r="Q24718" s="37"/>
    </row>
    <row r="24719" spans="17:17" ht="15" customHeight="1">
      <c r="Q24719" s="37"/>
    </row>
    <row r="24720" spans="17:17" ht="15" customHeight="1">
      <c r="Q24720" s="37"/>
    </row>
    <row r="24721" spans="17:17" ht="15" customHeight="1">
      <c r="Q24721" s="37"/>
    </row>
    <row r="24722" spans="17:17" ht="15" customHeight="1">
      <c r="Q24722" s="37"/>
    </row>
    <row r="24723" spans="17:17" ht="15" customHeight="1">
      <c r="Q24723" s="37"/>
    </row>
    <row r="24724" spans="17:17" ht="15" customHeight="1">
      <c r="Q24724" s="37"/>
    </row>
    <row r="24725" spans="17:17" ht="15" customHeight="1">
      <c r="Q24725" s="37"/>
    </row>
    <row r="24726" spans="17:17" ht="15" customHeight="1">
      <c r="Q24726" s="37"/>
    </row>
    <row r="24727" spans="17:17" ht="15" customHeight="1">
      <c r="Q24727" s="37"/>
    </row>
    <row r="24728" spans="17:17" ht="15" customHeight="1">
      <c r="Q24728" s="37"/>
    </row>
    <row r="24729" spans="17:17" ht="15" customHeight="1">
      <c r="Q24729" s="37"/>
    </row>
    <row r="24730" spans="17:17" ht="15" customHeight="1">
      <c r="Q24730" s="37"/>
    </row>
    <row r="24731" spans="17:17" ht="15" customHeight="1">
      <c r="Q24731" s="37"/>
    </row>
    <row r="24732" spans="17:17" ht="15" customHeight="1">
      <c r="Q24732" s="37"/>
    </row>
    <row r="24733" spans="17:17" ht="15" customHeight="1">
      <c r="Q24733" s="37"/>
    </row>
    <row r="24734" spans="17:17" ht="15" customHeight="1">
      <c r="Q24734" s="37"/>
    </row>
    <row r="24735" spans="17:17" ht="15" customHeight="1">
      <c r="Q24735" s="37"/>
    </row>
    <row r="24736" spans="17:17" ht="15" customHeight="1">
      <c r="Q24736" s="37"/>
    </row>
    <row r="24737" spans="17:17" ht="15" customHeight="1">
      <c r="Q24737" s="37"/>
    </row>
    <row r="24738" spans="17:17" ht="15" customHeight="1">
      <c r="Q24738" s="37"/>
    </row>
    <row r="24739" spans="17:17" ht="15" customHeight="1">
      <c r="Q24739" s="37"/>
    </row>
    <row r="24740" spans="17:17" ht="15" customHeight="1">
      <c r="Q24740" s="37"/>
    </row>
    <row r="24741" spans="17:17" ht="15" customHeight="1">
      <c r="Q24741" s="37"/>
    </row>
    <row r="24742" spans="17:17" ht="15" customHeight="1">
      <c r="Q24742" s="37"/>
    </row>
    <row r="24743" spans="17:17" ht="15" customHeight="1">
      <c r="Q24743" s="37"/>
    </row>
    <row r="24744" spans="17:17" ht="15" customHeight="1">
      <c r="Q24744" s="37"/>
    </row>
    <row r="24745" spans="17:17" ht="15" customHeight="1">
      <c r="Q24745" s="37"/>
    </row>
    <row r="24746" spans="17:17" ht="15" customHeight="1">
      <c r="Q24746" s="37"/>
    </row>
    <row r="24747" spans="17:17" ht="15" customHeight="1">
      <c r="Q24747" s="37"/>
    </row>
    <row r="24748" spans="17:17" ht="15" customHeight="1">
      <c r="Q24748" s="37"/>
    </row>
    <row r="24749" spans="17:17" ht="15" customHeight="1">
      <c r="Q24749" s="37"/>
    </row>
    <row r="24750" spans="17:17" ht="15" customHeight="1">
      <c r="Q24750" s="37"/>
    </row>
    <row r="24751" spans="17:17" ht="15" customHeight="1">
      <c r="Q24751" s="37"/>
    </row>
    <row r="24752" spans="17:17" ht="15" customHeight="1">
      <c r="Q24752" s="37"/>
    </row>
    <row r="24753" spans="17:17" ht="15" customHeight="1">
      <c r="Q24753" s="37"/>
    </row>
    <row r="24754" spans="17:17" ht="15" customHeight="1">
      <c r="Q24754" s="37"/>
    </row>
    <row r="24755" spans="17:17" ht="15" customHeight="1">
      <c r="Q24755" s="37"/>
    </row>
    <row r="24756" spans="17:17" ht="15" customHeight="1">
      <c r="Q24756" s="37"/>
    </row>
    <row r="24757" spans="17:17" ht="15" customHeight="1">
      <c r="Q24757" s="37"/>
    </row>
    <row r="24758" spans="17:17" ht="15" customHeight="1">
      <c r="Q24758" s="37"/>
    </row>
    <row r="24759" spans="17:17" ht="15" customHeight="1">
      <c r="Q24759" s="37"/>
    </row>
    <row r="24760" spans="17:17" ht="15" customHeight="1">
      <c r="Q24760" s="37"/>
    </row>
    <row r="24761" spans="17:17" ht="15" customHeight="1">
      <c r="Q24761" s="37"/>
    </row>
    <row r="24762" spans="17:17" ht="15" customHeight="1">
      <c r="Q24762" s="37"/>
    </row>
    <row r="24763" spans="17:17" ht="15" customHeight="1">
      <c r="Q24763" s="37"/>
    </row>
    <row r="24764" spans="17:17" ht="15" customHeight="1">
      <c r="Q24764" s="37"/>
    </row>
    <row r="24765" spans="17:17" ht="15" customHeight="1">
      <c r="Q24765" s="37"/>
    </row>
    <row r="24766" spans="17:17" ht="15" customHeight="1">
      <c r="Q24766" s="37"/>
    </row>
    <row r="24767" spans="17:17" ht="15" customHeight="1">
      <c r="Q24767" s="37"/>
    </row>
    <row r="24768" spans="17:17" ht="15" customHeight="1">
      <c r="Q24768" s="37"/>
    </row>
    <row r="24769" spans="17:17" ht="15" customHeight="1">
      <c r="Q24769" s="37"/>
    </row>
    <row r="24770" spans="17:17" ht="15" customHeight="1">
      <c r="Q24770" s="37"/>
    </row>
    <row r="24771" spans="17:17" ht="15" customHeight="1">
      <c r="Q24771" s="37"/>
    </row>
    <row r="24772" spans="17:17" ht="15" customHeight="1">
      <c r="Q24772" s="37"/>
    </row>
    <row r="24773" spans="17:17" ht="15" customHeight="1">
      <c r="Q24773" s="37"/>
    </row>
    <row r="24774" spans="17:17" ht="15" customHeight="1">
      <c r="Q24774" s="37"/>
    </row>
    <row r="24775" spans="17:17" ht="15" customHeight="1">
      <c r="Q24775" s="37"/>
    </row>
    <row r="24776" spans="17:17" ht="15" customHeight="1">
      <c r="Q24776" s="37"/>
    </row>
    <row r="24777" spans="17:17" ht="15" customHeight="1">
      <c r="Q24777" s="37"/>
    </row>
    <row r="24778" spans="17:17" ht="15" customHeight="1">
      <c r="Q24778" s="37"/>
    </row>
    <row r="24779" spans="17:17" ht="15" customHeight="1">
      <c r="Q24779" s="37"/>
    </row>
    <row r="24780" spans="17:17" ht="15" customHeight="1">
      <c r="Q24780" s="37"/>
    </row>
    <row r="24781" spans="17:17" ht="15" customHeight="1">
      <c r="Q24781" s="37"/>
    </row>
    <row r="24782" spans="17:17" ht="15" customHeight="1">
      <c r="Q24782" s="37"/>
    </row>
    <row r="24783" spans="17:17" ht="15" customHeight="1">
      <c r="Q24783" s="37"/>
    </row>
    <row r="24784" spans="17:17" ht="15" customHeight="1">
      <c r="Q24784" s="37"/>
    </row>
    <row r="24785" spans="17:17" ht="15" customHeight="1">
      <c r="Q24785" s="37"/>
    </row>
    <row r="24786" spans="17:17" ht="15" customHeight="1">
      <c r="Q24786" s="37"/>
    </row>
    <row r="24787" spans="17:17" ht="15" customHeight="1">
      <c r="Q24787" s="37"/>
    </row>
    <row r="24788" spans="17:17" ht="15" customHeight="1">
      <c r="Q24788" s="37"/>
    </row>
    <row r="24789" spans="17:17" ht="15" customHeight="1">
      <c r="Q24789" s="37"/>
    </row>
    <row r="24790" spans="17:17" ht="15" customHeight="1">
      <c r="Q24790" s="37"/>
    </row>
    <row r="24791" spans="17:17" ht="15" customHeight="1">
      <c r="Q24791" s="37"/>
    </row>
    <row r="24792" spans="17:17" ht="15" customHeight="1">
      <c r="Q24792" s="37"/>
    </row>
    <row r="24793" spans="17:17" ht="15" customHeight="1">
      <c r="Q24793" s="37"/>
    </row>
    <row r="24794" spans="17:17" ht="15" customHeight="1">
      <c r="Q24794" s="37"/>
    </row>
    <row r="24795" spans="17:17" ht="15" customHeight="1">
      <c r="Q24795" s="37"/>
    </row>
    <row r="24796" spans="17:17" ht="15" customHeight="1">
      <c r="Q24796" s="37"/>
    </row>
    <row r="24797" spans="17:17" ht="15" customHeight="1">
      <c r="Q24797" s="37"/>
    </row>
    <row r="24798" spans="17:17" ht="15" customHeight="1">
      <c r="Q24798" s="37"/>
    </row>
    <row r="24799" spans="17:17" ht="15" customHeight="1">
      <c r="Q24799" s="37"/>
    </row>
    <row r="24800" spans="17:17" ht="15" customHeight="1">
      <c r="Q24800" s="37"/>
    </row>
    <row r="24801" spans="17:17" ht="15" customHeight="1">
      <c r="Q24801" s="37"/>
    </row>
    <row r="24802" spans="17:17" ht="15" customHeight="1">
      <c r="Q24802" s="37"/>
    </row>
    <row r="24803" spans="17:17" ht="15" customHeight="1">
      <c r="Q24803" s="37"/>
    </row>
    <row r="24804" spans="17:17" ht="15" customHeight="1">
      <c r="Q24804" s="37"/>
    </row>
    <row r="24805" spans="17:17" ht="15" customHeight="1">
      <c r="Q24805" s="37"/>
    </row>
    <row r="24806" spans="17:17" ht="15" customHeight="1">
      <c r="Q24806" s="37"/>
    </row>
    <row r="24807" spans="17:17" ht="15" customHeight="1">
      <c r="Q24807" s="37"/>
    </row>
    <row r="24808" spans="17:17" ht="15" customHeight="1">
      <c r="Q24808" s="37"/>
    </row>
    <row r="24809" spans="17:17" ht="15" customHeight="1">
      <c r="Q24809" s="37"/>
    </row>
    <row r="24810" spans="17:17" ht="15" customHeight="1">
      <c r="Q24810" s="37"/>
    </row>
    <row r="24811" spans="17:17" ht="15" customHeight="1">
      <c r="Q24811" s="37"/>
    </row>
    <row r="24812" spans="17:17" ht="15" customHeight="1">
      <c r="Q24812" s="37"/>
    </row>
    <row r="24813" spans="17:17" ht="15" customHeight="1">
      <c r="Q24813" s="37"/>
    </row>
    <row r="24814" spans="17:17" ht="15" customHeight="1">
      <c r="Q24814" s="37"/>
    </row>
    <row r="24815" spans="17:17" ht="15" customHeight="1">
      <c r="Q24815" s="37"/>
    </row>
    <row r="24816" spans="17:17" ht="15" customHeight="1">
      <c r="Q24816" s="37"/>
    </row>
    <row r="24817" spans="17:17" ht="15" customHeight="1">
      <c r="Q24817" s="37"/>
    </row>
    <row r="24818" spans="17:17" ht="15" customHeight="1">
      <c r="Q24818" s="37"/>
    </row>
    <row r="24819" spans="17:17" ht="15" customHeight="1">
      <c r="Q24819" s="37"/>
    </row>
    <row r="24820" spans="17:17" ht="15" customHeight="1">
      <c r="Q24820" s="37"/>
    </row>
    <row r="24821" spans="17:17" ht="15" customHeight="1">
      <c r="Q24821" s="37"/>
    </row>
    <row r="24822" spans="17:17" ht="15" customHeight="1">
      <c r="Q24822" s="37"/>
    </row>
    <row r="24823" spans="17:17" ht="15" customHeight="1">
      <c r="Q24823" s="37"/>
    </row>
    <row r="24824" spans="17:17" ht="15" customHeight="1">
      <c r="Q24824" s="37"/>
    </row>
    <row r="24825" spans="17:17" ht="15" customHeight="1">
      <c r="Q24825" s="37"/>
    </row>
    <row r="24826" spans="17:17" ht="15" customHeight="1">
      <c r="Q24826" s="37"/>
    </row>
    <row r="24827" spans="17:17" ht="15" customHeight="1">
      <c r="Q24827" s="37"/>
    </row>
    <row r="24828" spans="17:17" ht="15" customHeight="1">
      <c r="Q24828" s="37"/>
    </row>
    <row r="24829" spans="17:17" ht="15" customHeight="1">
      <c r="Q24829" s="37"/>
    </row>
    <row r="24830" spans="17:17" ht="15" customHeight="1">
      <c r="Q24830" s="37"/>
    </row>
    <row r="24831" spans="17:17" ht="15" customHeight="1">
      <c r="Q24831" s="37"/>
    </row>
    <row r="24832" spans="17:17" ht="15" customHeight="1">
      <c r="Q24832" s="37"/>
    </row>
    <row r="24833" spans="17:17" ht="15" customHeight="1">
      <c r="Q24833" s="37"/>
    </row>
    <row r="24834" spans="17:17" ht="15" customHeight="1">
      <c r="Q24834" s="37"/>
    </row>
    <row r="24835" spans="17:17" ht="15" customHeight="1">
      <c r="Q24835" s="37"/>
    </row>
    <row r="24836" spans="17:17" ht="15" customHeight="1">
      <c r="Q24836" s="37"/>
    </row>
    <row r="24837" spans="17:17" ht="15" customHeight="1">
      <c r="Q24837" s="37"/>
    </row>
    <row r="24838" spans="17:17" ht="15" customHeight="1">
      <c r="Q24838" s="37"/>
    </row>
    <row r="24839" spans="17:17" ht="15" customHeight="1">
      <c r="Q24839" s="37"/>
    </row>
    <row r="24840" spans="17:17" ht="15" customHeight="1">
      <c r="Q24840" s="37"/>
    </row>
    <row r="24841" spans="17:17" ht="15" customHeight="1">
      <c r="Q24841" s="37"/>
    </row>
    <row r="24842" spans="17:17" ht="15" customHeight="1">
      <c r="Q24842" s="37"/>
    </row>
    <row r="24843" spans="17:17" ht="15" customHeight="1">
      <c r="Q24843" s="37"/>
    </row>
    <row r="24844" spans="17:17" ht="15" customHeight="1">
      <c r="Q24844" s="37"/>
    </row>
    <row r="24845" spans="17:17" ht="15" customHeight="1">
      <c r="Q24845" s="37"/>
    </row>
    <row r="24846" spans="17:17" ht="15" customHeight="1">
      <c r="Q24846" s="37"/>
    </row>
    <row r="24847" spans="17:17" ht="15" customHeight="1">
      <c r="Q24847" s="37"/>
    </row>
    <row r="24848" spans="17:17" ht="15" customHeight="1">
      <c r="Q24848" s="37"/>
    </row>
    <row r="24849" spans="17:17" ht="15" customHeight="1">
      <c r="Q24849" s="37"/>
    </row>
    <row r="24850" spans="17:17" ht="15" customHeight="1">
      <c r="Q24850" s="37"/>
    </row>
    <row r="24851" spans="17:17" ht="15" customHeight="1">
      <c r="Q24851" s="37"/>
    </row>
    <row r="24852" spans="17:17" ht="15" customHeight="1">
      <c r="Q24852" s="37"/>
    </row>
    <row r="24853" spans="17:17" ht="15" customHeight="1">
      <c r="Q24853" s="37"/>
    </row>
    <row r="24854" spans="17:17" ht="15" customHeight="1">
      <c r="Q24854" s="37"/>
    </row>
    <row r="24855" spans="17:17" ht="15" customHeight="1">
      <c r="Q24855" s="37"/>
    </row>
    <row r="24856" spans="17:17" ht="15" customHeight="1">
      <c r="Q24856" s="37"/>
    </row>
    <row r="24857" spans="17:17" ht="15" customHeight="1">
      <c r="Q24857" s="37"/>
    </row>
    <row r="24858" spans="17:17" ht="15" customHeight="1">
      <c r="Q24858" s="37"/>
    </row>
    <row r="24859" spans="17:17" ht="15" customHeight="1">
      <c r="Q24859" s="37"/>
    </row>
    <row r="24860" spans="17:17" ht="15" customHeight="1">
      <c r="Q24860" s="37"/>
    </row>
    <row r="24861" spans="17:17" ht="15" customHeight="1">
      <c r="Q24861" s="37"/>
    </row>
    <row r="24862" spans="17:17" ht="15" customHeight="1">
      <c r="Q24862" s="37"/>
    </row>
    <row r="24863" spans="17:17" ht="15" customHeight="1">
      <c r="Q24863" s="37"/>
    </row>
    <row r="24864" spans="17:17" ht="15" customHeight="1">
      <c r="Q24864" s="37"/>
    </row>
    <row r="24865" spans="17:17" ht="15" customHeight="1">
      <c r="Q24865" s="37"/>
    </row>
    <row r="24866" spans="17:17" ht="15" customHeight="1">
      <c r="Q24866" s="37"/>
    </row>
    <row r="24867" spans="17:17" ht="15" customHeight="1">
      <c r="Q24867" s="37"/>
    </row>
    <row r="24868" spans="17:17" ht="15" customHeight="1">
      <c r="Q24868" s="37"/>
    </row>
    <row r="24869" spans="17:17" ht="15" customHeight="1">
      <c r="Q24869" s="37"/>
    </row>
    <row r="24870" spans="17:17" ht="15" customHeight="1">
      <c r="Q24870" s="37"/>
    </row>
    <row r="24871" spans="17:17" ht="15" customHeight="1">
      <c r="Q24871" s="37"/>
    </row>
    <row r="24872" spans="17:17" ht="15" customHeight="1">
      <c r="Q24872" s="37"/>
    </row>
    <row r="24873" spans="17:17" ht="15" customHeight="1">
      <c r="Q24873" s="37"/>
    </row>
    <row r="24874" spans="17:17" ht="15" customHeight="1">
      <c r="Q24874" s="37"/>
    </row>
    <row r="24875" spans="17:17" ht="15" customHeight="1">
      <c r="Q24875" s="37"/>
    </row>
    <row r="24876" spans="17:17" ht="15" customHeight="1">
      <c r="Q24876" s="37"/>
    </row>
    <row r="24877" spans="17:17" ht="15" customHeight="1">
      <c r="Q24877" s="37"/>
    </row>
    <row r="24878" spans="17:17" ht="15" customHeight="1">
      <c r="Q24878" s="37"/>
    </row>
    <row r="24879" spans="17:17" ht="15" customHeight="1">
      <c r="Q24879" s="37"/>
    </row>
    <row r="24880" spans="17:17" ht="15" customHeight="1">
      <c r="Q24880" s="37"/>
    </row>
    <row r="24881" spans="17:17" ht="15" customHeight="1">
      <c r="Q24881" s="37"/>
    </row>
    <row r="24882" spans="17:17" ht="15" customHeight="1">
      <c r="Q24882" s="37"/>
    </row>
    <row r="24883" spans="17:17" ht="15" customHeight="1">
      <c r="Q24883" s="37"/>
    </row>
    <row r="24884" spans="17:17" ht="15" customHeight="1">
      <c r="Q24884" s="37"/>
    </row>
    <row r="24885" spans="17:17" ht="15" customHeight="1">
      <c r="Q24885" s="37"/>
    </row>
    <row r="24886" spans="17:17" ht="15" customHeight="1">
      <c r="Q24886" s="37"/>
    </row>
    <row r="24887" spans="17:17" ht="15" customHeight="1">
      <c r="Q24887" s="37"/>
    </row>
    <row r="24888" spans="17:17" ht="15" customHeight="1">
      <c r="Q24888" s="37"/>
    </row>
    <row r="24889" spans="17:17" ht="15" customHeight="1">
      <c r="Q24889" s="37"/>
    </row>
    <row r="24890" spans="17:17" ht="15" customHeight="1">
      <c r="Q24890" s="37"/>
    </row>
    <row r="24891" spans="17:17" ht="15" customHeight="1">
      <c r="Q24891" s="37"/>
    </row>
    <row r="24892" spans="17:17" ht="15" customHeight="1">
      <c r="Q24892" s="37"/>
    </row>
    <row r="24893" spans="17:17" ht="15" customHeight="1">
      <c r="Q24893" s="37"/>
    </row>
    <row r="24894" spans="17:17" ht="15" customHeight="1">
      <c r="Q24894" s="37"/>
    </row>
    <row r="24895" spans="17:17" ht="15" customHeight="1">
      <c r="Q24895" s="37"/>
    </row>
    <row r="24896" spans="17:17" ht="15" customHeight="1">
      <c r="Q24896" s="37"/>
    </row>
    <row r="24897" spans="17:17" ht="15" customHeight="1">
      <c r="Q24897" s="37"/>
    </row>
    <row r="24898" spans="17:17" ht="15" customHeight="1">
      <c r="Q24898" s="37"/>
    </row>
    <row r="24899" spans="17:17" ht="15" customHeight="1">
      <c r="Q24899" s="37"/>
    </row>
    <row r="24900" spans="17:17" ht="15" customHeight="1">
      <c r="Q24900" s="37"/>
    </row>
    <row r="24901" spans="17:17" ht="15" customHeight="1">
      <c r="Q24901" s="37"/>
    </row>
    <row r="24902" spans="17:17" ht="15" customHeight="1">
      <c r="Q24902" s="37"/>
    </row>
    <row r="24903" spans="17:17" ht="15" customHeight="1">
      <c r="Q24903" s="37"/>
    </row>
    <row r="24904" spans="17:17" ht="15" customHeight="1">
      <c r="Q24904" s="37"/>
    </row>
    <row r="24905" spans="17:17" ht="15" customHeight="1">
      <c r="Q24905" s="37"/>
    </row>
    <row r="24906" spans="17:17" ht="15" customHeight="1">
      <c r="Q24906" s="37"/>
    </row>
    <row r="24907" spans="17:17" ht="15" customHeight="1">
      <c r="Q24907" s="37"/>
    </row>
    <row r="24908" spans="17:17" ht="15" customHeight="1">
      <c r="Q24908" s="37"/>
    </row>
    <row r="24909" spans="17:17" ht="15" customHeight="1">
      <c r="Q24909" s="37"/>
    </row>
    <row r="24910" spans="17:17" ht="15" customHeight="1">
      <c r="Q24910" s="37"/>
    </row>
    <row r="24911" spans="17:17" ht="15" customHeight="1">
      <c r="Q24911" s="37"/>
    </row>
    <row r="24912" spans="17:17" ht="15" customHeight="1">
      <c r="Q24912" s="37"/>
    </row>
    <row r="24913" spans="17:17" ht="15" customHeight="1">
      <c r="Q24913" s="37"/>
    </row>
    <row r="24914" spans="17:17" ht="15" customHeight="1">
      <c r="Q24914" s="37"/>
    </row>
    <row r="24915" spans="17:17" ht="15" customHeight="1">
      <c r="Q24915" s="37"/>
    </row>
    <row r="24916" spans="17:17" ht="15" customHeight="1">
      <c r="Q24916" s="37"/>
    </row>
    <row r="24917" spans="17:17" ht="15" customHeight="1">
      <c r="Q24917" s="37"/>
    </row>
    <row r="24918" spans="17:17" ht="15" customHeight="1">
      <c r="Q24918" s="37"/>
    </row>
    <row r="24919" spans="17:17" ht="15" customHeight="1">
      <c r="Q24919" s="37"/>
    </row>
    <row r="24920" spans="17:17" ht="15" customHeight="1">
      <c r="Q24920" s="37"/>
    </row>
    <row r="24921" spans="17:17" ht="15" customHeight="1">
      <c r="Q24921" s="37"/>
    </row>
    <row r="24922" spans="17:17" ht="15" customHeight="1">
      <c r="Q24922" s="37"/>
    </row>
    <row r="24923" spans="17:17" ht="15" customHeight="1">
      <c r="Q24923" s="37"/>
    </row>
    <row r="24924" spans="17:17" ht="15" customHeight="1">
      <c r="Q24924" s="37"/>
    </row>
    <row r="24925" spans="17:17" ht="15" customHeight="1">
      <c r="Q24925" s="37"/>
    </row>
    <row r="24926" spans="17:17" ht="15" customHeight="1">
      <c r="Q24926" s="37"/>
    </row>
    <row r="24927" spans="17:17" ht="15" customHeight="1">
      <c r="Q24927" s="37"/>
    </row>
    <row r="24928" spans="17:17" ht="15" customHeight="1">
      <c r="Q24928" s="37"/>
    </row>
    <row r="24929" spans="17:17" ht="15" customHeight="1">
      <c r="Q24929" s="37"/>
    </row>
    <row r="24930" spans="17:17" ht="15" customHeight="1">
      <c r="Q24930" s="37"/>
    </row>
    <row r="24931" spans="17:17" ht="15" customHeight="1">
      <c r="Q24931" s="37"/>
    </row>
    <row r="24932" spans="17:17" ht="15" customHeight="1">
      <c r="Q24932" s="37"/>
    </row>
    <row r="24933" spans="17:17" ht="15" customHeight="1">
      <c r="Q24933" s="37"/>
    </row>
    <row r="24934" spans="17:17" ht="15" customHeight="1">
      <c r="Q24934" s="37"/>
    </row>
    <row r="24935" spans="17:17" ht="15" customHeight="1">
      <c r="Q24935" s="37"/>
    </row>
    <row r="24936" spans="17:17" ht="15" customHeight="1">
      <c r="Q24936" s="37"/>
    </row>
    <row r="24937" spans="17:17" ht="15" customHeight="1">
      <c r="Q24937" s="37"/>
    </row>
    <row r="24938" spans="17:17" ht="15" customHeight="1">
      <c r="Q24938" s="37"/>
    </row>
    <row r="24939" spans="17:17" ht="15" customHeight="1">
      <c r="Q24939" s="37"/>
    </row>
    <row r="24940" spans="17:17" ht="15" customHeight="1">
      <c r="Q24940" s="37"/>
    </row>
    <row r="24941" spans="17:17" ht="15" customHeight="1">
      <c r="Q24941" s="37"/>
    </row>
    <row r="24942" spans="17:17" ht="15" customHeight="1">
      <c r="Q24942" s="37"/>
    </row>
    <row r="24943" spans="17:17" ht="15" customHeight="1">
      <c r="Q24943" s="37"/>
    </row>
    <row r="24944" spans="17:17" ht="15" customHeight="1">
      <c r="Q24944" s="37"/>
    </row>
    <row r="24945" spans="17:17" ht="15" customHeight="1">
      <c r="Q24945" s="37"/>
    </row>
    <row r="24946" spans="17:17" ht="15" customHeight="1">
      <c r="Q24946" s="37"/>
    </row>
    <row r="24947" spans="17:17" ht="15" customHeight="1">
      <c r="Q24947" s="37"/>
    </row>
    <row r="24948" spans="17:17" ht="15" customHeight="1">
      <c r="Q24948" s="37"/>
    </row>
    <row r="24949" spans="17:17" ht="15" customHeight="1">
      <c r="Q24949" s="37"/>
    </row>
    <row r="24950" spans="17:17" ht="15" customHeight="1">
      <c r="Q24950" s="37"/>
    </row>
    <row r="24951" spans="17:17" ht="15" customHeight="1">
      <c r="Q24951" s="37"/>
    </row>
    <row r="24952" spans="17:17" ht="15" customHeight="1">
      <c r="Q24952" s="37"/>
    </row>
    <row r="24953" spans="17:17" ht="15" customHeight="1">
      <c r="Q24953" s="37"/>
    </row>
    <row r="24954" spans="17:17" ht="15" customHeight="1">
      <c r="Q24954" s="37"/>
    </row>
    <row r="24955" spans="17:17" ht="15" customHeight="1">
      <c r="Q24955" s="37"/>
    </row>
    <row r="24956" spans="17:17" ht="15" customHeight="1">
      <c r="Q24956" s="37"/>
    </row>
    <row r="24957" spans="17:17" ht="15" customHeight="1">
      <c r="Q24957" s="37"/>
    </row>
    <row r="24958" spans="17:17" ht="15" customHeight="1">
      <c r="Q24958" s="37"/>
    </row>
    <row r="24959" spans="17:17" ht="15" customHeight="1">
      <c r="Q24959" s="37"/>
    </row>
    <row r="24960" spans="17:17" ht="15" customHeight="1">
      <c r="Q24960" s="37"/>
    </row>
    <row r="24961" spans="17:17" ht="15" customHeight="1">
      <c r="Q24961" s="37"/>
    </row>
    <row r="24962" spans="17:17" ht="15" customHeight="1">
      <c r="Q24962" s="37"/>
    </row>
    <row r="24963" spans="17:17" ht="15" customHeight="1">
      <c r="Q24963" s="37"/>
    </row>
    <row r="24964" spans="17:17" ht="15" customHeight="1">
      <c r="Q24964" s="37"/>
    </row>
    <row r="24965" spans="17:17" ht="15" customHeight="1">
      <c r="Q24965" s="37"/>
    </row>
    <row r="24966" spans="17:17" ht="15" customHeight="1">
      <c r="Q24966" s="37"/>
    </row>
    <row r="24967" spans="17:17" ht="15" customHeight="1">
      <c r="Q24967" s="37"/>
    </row>
    <row r="24968" spans="17:17" ht="15" customHeight="1">
      <c r="Q24968" s="37"/>
    </row>
    <row r="24969" spans="17:17" ht="15" customHeight="1">
      <c r="Q24969" s="37"/>
    </row>
    <row r="24970" spans="17:17" ht="15" customHeight="1">
      <c r="Q24970" s="37"/>
    </row>
    <row r="24971" spans="17:17" ht="15" customHeight="1">
      <c r="Q24971" s="37"/>
    </row>
    <row r="24972" spans="17:17" ht="15" customHeight="1">
      <c r="Q24972" s="37"/>
    </row>
    <row r="24973" spans="17:17" ht="15" customHeight="1">
      <c r="Q24973" s="37"/>
    </row>
    <row r="24974" spans="17:17" ht="15" customHeight="1">
      <c r="Q24974" s="37"/>
    </row>
    <row r="24975" spans="17:17" ht="15" customHeight="1">
      <c r="Q24975" s="37"/>
    </row>
    <row r="24976" spans="17:17" ht="15" customHeight="1">
      <c r="Q24976" s="37"/>
    </row>
    <row r="24977" spans="17:17" ht="15" customHeight="1">
      <c r="Q24977" s="37"/>
    </row>
    <row r="24978" spans="17:17" ht="15" customHeight="1">
      <c r="Q24978" s="37"/>
    </row>
    <row r="24979" spans="17:17" ht="15" customHeight="1">
      <c r="Q24979" s="37"/>
    </row>
    <row r="24980" spans="17:17" ht="15" customHeight="1">
      <c r="Q24980" s="37"/>
    </row>
    <row r="24981" spans="17:17" ht="15" customHeight="1">
      <c r="Q24981" s="37"/>
    </row>
    <row r="24982" spans="17:17" ht="15" customHeight="1">
      <c r="Q24982" s="37"/>
    </row>
    <row r="24983" spans="17:17" ht="15" customHeight="1">
      <c r="Q24983" s="37"/>
    </row>
    <row r="24984" spans="17:17" ht="15" customHeight="1">
      <c r="Q24984" s="37"/>
    </row>
    <row r="24985" spans="17:17" ht="15" customHeight="1">
      <c r="Q24985" s="37"/>
    </row>
    <row r="24986" spans="17:17" ht="15" customHeight="1">
      <c r="Q24986" s="37"/>
    </row>
    <row r="24987" spans="17:17" ht="15" customHeight="1">
      <c r="Q24987" s="37"/>
    </row>
    <row r="24988" spans="17:17" ht="15" customHeight="1">
      <c r="Q24988" s="37"/>
    </row>
    <row r="24989" spans="17:17" ht="15" customHeight="1">
      <c r="Q24989" s="37"/>
    </row>
    <row r="24990" spans="17:17" ht="15" customHeight="1">
      <c r="Q24990" s="37"/>
    </row>
    <row r="24991" spans="17:17" ht="15" customHeight="1">
      <c r="Q24991" s="37"/>
    </row>
    <row r="24992" spans="17:17" ht="15" customHeight="1">
      <c r="Q24992" s="37"/>
    </row>
    <row r="24993" spans="17:17" ht="15" customHeight="1">
      <c r="Q24993" s="37"/>
    </row>
    <row r="24994" spans="17:17" ht="15" customHeight="1">
      <c r="Q24994" s="37"/>
    </row>
    <row r="24995" spans="17:17" ht="15" customHeight="1">
      <c r="Q24995" s="37"/>
    </row>
    <row r="24996" spans="17:17" ht="15" customHeight="1">
      <c r="Q24996" s="37"/>
    </row>
    <row r="24997" spans="17:17" ht="15" customHeight="1">
      <c r="Q24997" s="37"/>
    </row>
    <row r="24998" spans="17:17" ht="15" customHeight="1">
      <c r="Q24998" s="37"/>
    </row>
    <row r="24999" spans="17:17" ht="15" customHeight="1">
      <c r="Q24999" s="37"/>
    </row>
    <row r="25000" spans="17:17" ht="15" customHeight="1">
      <c r="Q25000" s="37"/>
    </row>
    <row r="25001" spans="17:17" ht="15" customHeight="1">
      <c r="Q25001" s="37"/>
    </row>
    <row r="25002" spans="17:17" ht="15" customHeight="1">
      <c r="Q25002" s="37"/>
    </row>
    <row r="25003" spans="17:17" ht="15" customHeight="1">
      <c r="Q25003" s="37"/>
    </row>
    <row r="25004" spans="17:17" ht="15" customHeight="1">
      <c r="Q25004" s="37"/>
    </row>
    <row r="25005" spans="17:17" ht="15" customHeight="1">
      <c r="Q25005" s="37"/>
    </row>
    <row r="25006" spans="17:17" ht="15" customHeight="1">
      <c r="Q25006" s="37"/>
    </row>
    <row r="25007" spans="17:17" ht="15" customHeight="1">
      <c r="Q25007" s="37"/>
    </row>
    <row r="25008" spans="17:17" ht="15" customHeight="1">
      <c r="Q25008" s="37"/>
    </row>
    <row r="25009" spans="17:17" ht="15" customHeight="1">
      <c r="Q25009" s="37"/>
    </row>
    <row r="25010" spans="17:17" ht="15" customHeight="1">
      <c r="Q25010" s="37"/>
    </row>
    <row r="25011" spans="17:17" ht="15" customHeight="1">
      <c r="Q25011" s="37"/>
    </row>
    <row r="25012" spans="17:17" ht="15" customHeight="1">
      <c r="Q25012" s="37"/>
    </row>
    <row r="25013" spans="17:17" ht="15" customHeight="1">
      <c r="Q25013" s="37"/>
    </row>
    <row r="25014" spans="17:17" ht="15" customHeight="1">
      <c r="Q25014" s="37"/>
    </row>
    <row r="25015" spans="17:17" ht="15" customHeight="1">
      <c r="Q25015" s="37"/>
    </row>
    <row r="25016" spans="17:17" ht="15" customHeight="1">
      <c r="Q25016" s="37"/>
    </row>
    <row r="25017" spans="17:17" ht="15" customHeight="1">
      <c r="Q25017" s="37"/>
    </row>
    <row r="25018" spans="17:17" ht="15" customHeight="1">
      <c r="Q25018" s="37"/>
    </row>
    <row r="25019" spans="17:17" ht="15" customHeight="1">
      <c r="Q25019" s="37"/>
    </row>
    <row r="25020" spans="17:17" ht="15" customHeight="1">
      <c r="Q25020" s="37"/>
    </row>
    <row r="25021" spans="17:17" ht="15" customHeight="1">
      <c r="Q25021" s="37"/>
    </row>
    <row r="25022" spans="17:17" ht="15" customHeight="1">
      <c r="Q25022" s="37"/>
    </row>
    <row r="25023" spans="17:17" ht="15" customHeight="1">
      <c r="Q25023" s="37"/>
    </row>
    <row r="25024" spans="17:17" ht="15" customHeight="1">
      <c r="Q25024" s="37"/>
    </row>
    <row r="25025" spans="17:17" ht="15" customHeight="1">
      <c r="Q25025" s="37"/>
    </row>
    <row r="25026" spans="17:17" ht="15" customHeight="1">
      <c r="Q25026" s="37"/>
    </row>
    <row r="25027" spans="17:17" ht="15" customHeight="1">
      <c r="Q25027" s="37"/>
    </row>
    <row r="25028" spans="17:17" ht="15" customHeight="1">
      <c r="Q25028" s="37"/>
    </row>
    <row r="25029" spans="17:17" ht="15" customHeight="1">
      <c r="Q25029" s="37"/>
    </row>
    <row r="25030" spans="17:17" ht="15" customHeight="1">
      <c r="Q25030" s="37"/>
    </row>
    <row r="25031" spans="17:17" ht="15" customHeight="1">
      <c r="Q25031" s="37"/>
    </row>
    <row r="25032" spans="17:17" ht="15" customHeight="1">
      <c r="Q25032" s="37"/>
    </row>
    <row r="25033" spans="17:17" ht="15" customHeight="1">
      <c r="Q25033" s="37"/>
    </row>
    <row r="25034" spans="17:17" ht="15" customHeight="1">
      <c r="Q25034" s="37"/>
    </row>
    <row r="25035" spans="17:17" ht="15" customHeight="1">
      <c r="Q25035" s="37"/>
    </row>
    <row r="25036" spans="17:17" ht="15" customHeight="1">
      <c r="Q25036" s="37"/>
    </row>
    <row r="25037" spans="17:17" ht="15" customHeight="1">
      <c r="Q25037" s="37"/>
    </row>
    <row r="25038" spans="17:17" ht="15" customHeight="1">
      <c r="Q25038" s="37"/>
    </row>
    <row r="25039" spans="17:17" ht="15" customHeight="1">
      <c r="Q25039" s="37"/>
    </row>
    <row r="25040" spans="17:17" ht="15" customHeight="1">
      <c r="Q25040" s="37"/>
    </row>
    <row r="25041" spans="17:17" ht="15" customHeight="1">
      <c r="Q25041" s="37"/>
    </row>
    <row r="25042" spans="17:17" ht="15" customHeight="1">
      <c r="Q25042" s="37"/>
    </row>
    <row r="25043" spans="17:17" ht="15" customHeight="1">
      <c r="Q25043" s="37"/>
    </row>
    <row r="25044" spans="17:17" ht="15" customHeight="1">
      <c r="Q25044" s="37"/>
    </row>
    <row r="25045" spans="17:17" ht="15" customHeight="1">
      <c r="Q25045" s="37"/>
    </row>
    <row r="25046" spans="17:17" ht="15" customHeight="1">
      <c r="Q25046" s="37"/>
    </row>
    <row r="25047" spans="17:17" ht="15" customHeight="1">
      <c r="Q25047" s="37"/>
    </row>
    <row r="25048" spans="17:17" ht="15" customHeight="1">
      <c r="Q25048" s="37"/>
    </row>
    <row r="25049" spans="17:17" ht="15" customHeight="1">
      <c r="Q25049" s="37"/>
    </row>
    <row r="25050" spans="17:17" ht="15" customHeight="1">
      <c r="Q25050" s="37"/>
    </row>
    <row r="25051" spans="17:17" ht="15" customHeight="1">
      <c r="Q25051" s="37"/>
    </row>
    <row r="25052" spans="17:17" ht="15" customHeight="1">
      <c r="Q25052" s="37"/>
    </row>
    <row r="25053" spans="17:17" ht="15" customHeight="1">
      <c r="Q25053" s="37"/>
    </row>
    <row r="25054" spans="17:17" ht="15" customHeight="1">
      <c r="Q25054" s="37"/>
    </row>
    <row r="25055" spans="17:17" ht="15" customHeight="1">
      <c r="Q25055" s="37"/>
    </row>
    <row r="25056" spans="17:17" ht="15" customHeight="1">
      <c r="Q25056" s="37"/>
    </row>
    <row r="25057" spans="17:17" ht="15" customHeight="1">
      <c r="Q25057" s="37"/>
    </row>
    <row r="25058" spans="17:17" ht="15" customHeight="1">
      <c r="Q25058" s="37"/>
    </row>
    <row r="25059" spans="17:17" ht="15" customHeight="1">
      <c r="Q25059" s="37"/>
    </row>
    <row r="25060" spans="17:17" ht="15" customHeight="1">
      <c r="Q25060" s="37"/>
    </row>
    <row r="25061" spans="17:17" ht="15" customHeight="1">
      <c r="Q25061" s="37"/>
    </row>
    <row r="25062" spans="17:17" ht="15" customHeight="1">
      <c r="Q25062" s="37"/>
    </row>
    <row r="25063" spans="17:17" ht="15" customHeight="1">
      <c r="Q25063" s="37"/>
    </row>
    <row r="25064" spans="17:17" ht="15" customHeight="1">
      <c r="Q25064" s="37"/>
    </row>
    <row r="25065" spans="17:17" ht="15" customHeight="1">
      <c r="Q25065" s="37"/>
    </row>
    <row r="25066" spans="17:17" ht="15" customHeight="1">
      <c r="Q25066" s="37"/>
    </row>
    <row r="25067" spans="17:17" ht="15" customHeight="1">
      <c r="Q25067" s="37"/>
    </row>
    <row r="25068" spans="17:17" ht="15" customHeight="1">
      <c r="Q25068" s="37"/>
    </row>
    <row r="25069" spans="17:17" ht="15" customHeight="1">
      <c r="Q25069" s="37"/>
    </row>
    <row r="25070" spans="17:17" ht="15" customHeight="1">
      <c r="Q25070" s="37"/>
    </row>
    <row r="25071" spans="17:17" ht="15" customHeight="1">
      <c r="Q25071" s="37"/>
    </row>
    <row r="25072" spans="17:17" ht="15" customHeight="1">
      <c r="Q25072" s="37"/>
    </row>
    <row r="25073" spans="17:17" ht="15" customHeight="1">
      <c r="Q25073" s="37"/>
    </row>
    <row r="25074" spans="17:17" ht="15" customHeight="1">
      <c r="Q25074" s="37"/>
    </row>
    <row r="25075" spans="17:17" ht="15" customHeight="1">
      <c r="Q25075" s="37"/>
    </row>
    <row r="25076" spans="17:17" ht="15" customHeight="1">
      <c r="Q25076" s="37"/>
    </row>
    <row r="25077" spans="17:17" ht="15" customHeight="1">
      <c r="Q25077" s="37"/>
    </row>
    <row r="25078" spans="17:17" ht="15" customHeight="1">
      <c r="Q25078" s="37"/>
    </row>
    <row r="25079" spans="17:17" ht="15" customHeight="1">
      <c r="Q25079" s="37"/>
    </row>
    <row r="25080" spans="17:17" ht="15" customHeight="1">
      <c r="Q25080" s="37"/>
    </row>
    <row r="25081" spans="17:17" ht="15" customHeight="1">
      <c r="Q25081" s="37"/>
    </row>
    <row r="25082" spans="17:17" ht="15" customHeight="1">
      <c r="Q25082" s="37"/>
    </row>
    <row r="25083" spans="17:17" ht="15" customHeight="1">
      <c r="Q25083" s="37"/>
    </row>
    <row r="25084" spans="17:17" ht="15" customHeight="1">
      <c r="Q25084" s="37"/>
    </row>
    <row r="25085" spans="17:17" ht="15" customHeight="1">
      <c r="Q25085" s="37"/>
    </row>
    <row r="25086" spans="17:17" ht="15" customHeight="1">
      <c r="Q25086" s="37"/>
    </row>
    <row r="25087" spans="17:17" ht="15" customHeight="1">
      <c r="Q25087" s="37"/>
    </row>
    <row r="25088" spans="17:17" ht="15" customHeight="1">
      <c r="Q25088" s="37"/>
    </row>
    <row r="25089" spans="17:17" ht="15" customHeight="1">
      <c r="Q25089" s="37"/>
    </row>
    <row r="25090" spans="17:17" ht="15" customHeight="1">
      <c r="Q25090" s="37"/>
    </row>
    <row r="25091" spans="17:17" ht="15" customHeight="1">
      <c r="Q25091" s="37"/>
    </row>
    <row r="25092" spans="17:17" ht="15" customHeight="1">
      <c r="Q25092" s="37"/>
    </row>
    <row r="25093" spans="17:17" ht="15" customHeight="1">
      <c r="Q25093" s="37"/>
    </row>
    <row r="25094" spans="17:17" ht="15" customHeight="1">
      <c r="Q25094" s="37"/>
    </row>
    <row r="25095" spans="17:17" ht="15" customHeight="1">
      <c r="Q25095" s="37"/>
    </row>
    <row r="25096" spans="17:17" ht="15" customHeight="1">
      <c r="Q25096" s="37"/>
    </row>
    <row r="25097" spans="17:17" ht="15" customHeight="1">
      <c r="Q25097" s="37"/>
    </row>
    <row r="25098" spans="17:17" ht="15" customHeight="1">
      <c r="Q25098" s="37"/>
    </row>
    <row r="25099" spans="17:17" ht="15" customHeight="1">
      <c r="Q25099" s="37"/>
    </row>
    <row r="25100" spans="17:17" ht="15" customHeight="1">
      <c r="Q25100" s="37"/>
    </row>
    <row r="25101" spans="17:17" ht="15" customHeight="1">
      <c r="Q25101" s="37"/>
    </row>
    <row r="25102" spans="17:17" ht="15" customHeight="1">
      <c r="Q25102" s="37"/>
    </row>
    <row r="25103" spans="17:17" ht="15" customHeight="1">
      <c r="Q25103" s="37"/>
    </row>
    <row r="25104" spans="17:17" ht="15" customHeight="1">
      <c r="Q25104" s="37"/>
    </row>
    <row r="25105" spans="17:17" ht="15" customHeight="1">
      <c r="Q25105" s="37"/>
    </row>
    <row r="25106" spans="17:17" ht="15" customHeight="1">
      <c r="Q25106" s="37"/>
    </row>
    <row r="25107" spans="17:17" ht="15" customHeight="1">
      <c r="Q25107" s="37"/>
    </row>
    <row r="25108" spans="17:17" ht="15" customHeight="1">
      <c r="Q25108" s="37"/>
    </row>
    <row r="25109" spans="17:17" ht="15" customHeight="1">
      <c r="Q25109" s="37"/>
    </row>
    <row r="25110" spans="17:17" ht="15" customHeight="1">
      <c r="Q25110" s="37"/>
    </row>
    <row r="25111" spans="17:17" ht="15" customHeight="1">
      <c r="Q25111" s="37"/>
    </row>
    <row r="25112" spans="17:17" ht="15" customHeight="1">
      <c r="Q25112" s="37"/>
    </row>
    <row r="25113" spans="17:17" ht="15" customHeight="1">
      <c r="Q25113" s="37"/>
    </row>
    <row r="25114" spans="17:17" ht="15" customHeight="1">
      <c r="Q25114" s="37"/>
    </row>
    <row r="25115" spans="17:17" ht="15" customHeight="1">
      <c r="Q25115" s="37"/>
    </row>
    <row r="25116" spans="17:17" ht="15" customHeight="1">
      <c r="Q25116" s="37"/>
    </row>
    <row r="25117" spans="17:17" ht="15" customHeight="1">
      <c r="Q25117" s="37"/>
    </row>
    <row r="25118" spans="17:17" ht="15" customHeight="1">
      <c r="Q25118" s="37"/>
    </row>
    <row r="25119" spans="17:17" ht="15" customHeight="1">
      <c r="Q25119" s="37"/>
    </row>
    <row r="25120" spans="17:17" ht="15" customHeight="1">
      <c r="Q25120" s="37"/>
    </row>
    <row r="25121" spans="17:17" ht="15" customHeight="1">
      <c r="Q25121" s="37"/>
    </row>
    <row r="25122" spans="17:17" ht="15" customHeight="1">
      <c r="Q25122" s="37"/>
    </row>
    <row r="25123" spans="17:17" ht="15" customHeight="1">
      <c r="Q25123" s="37"/>
    </row>
    <row r="25124" spans="17:17" ht="15" customHeight="1">
      <c r="Q25124" s="37"/>
    </row>
    <row r="25125" spans="17:17" ht="15" customHeight="1">
      <c r="Q25125" s="37"/>
    </row>
    <row r="25126" spans="17:17" ht="15" customHeight="1">
      <c r="Q25126" s="37"/>
    </row>
    <row r="25127" spans="17:17" ht="15" customHeight="1">
      <c r="Q25127" s="37"/>
    </row>
    <row r="25128" spans="17:17" ht="15" customHeight="1">
      <c r="Q25128" s="37"/>
    </row>
    <row r="25129" spans="17:17" ht="15" customHeight="1">
      <c r="Q25129" s="37"/>
    </row>
    <row r="25130" spans="17:17" ht="15" customHeight="1">
      <c r="Q25130" s="37"/>
    </row>
    <row r="25131" spans="17:17" ht="15" customHeight="1">
      <c r="Q25131" s="37"/>
    </row>
    <row r="25132" spans="17:17" ht="15" customHeight="1">
      <c r="Q25132" s="37"/>
    </row>
    <row r="25133" spans="17:17" ht="15" customHeight="1">
      <c r="Q25133" s="37"/>
    </row>
    <row r="25134" spans="17:17" ht="15" customHeight="1">
      <c r="Q25134" s="37"/>
    </row>
    <row r="25135" spans="17:17" ht="15" customHeight="1">
      <c r="Q25135" s="37"/>
    </row>
    <row r="25136" spans="17:17" ht="15" customHeight="1">
      <c r="Q25136" s="37"/>
    </row>
    <row r="25137" spans="17:17" ht="15" customHeight="1">
      <c r="Q25137" s="37"/>
    </row>
    <row r="25138" spans="17:17" ht="15" customHeight="1">
      <c r="Q25138" s="37"/>
    </row>
    <row r="25139" spans="17:17" ht="15" customHeight="1">
      <c r="Q25139" s="37"/>
    </row>
    <row r="25140" spans="17:17" ht="15" customHeight="1">
      <c r="Q25140" s="37"/>
    </row>
    <row r="25141" spans="17:17" ht="15" customHeight="1">
      <c r="Q25141" s="37"/>
    </row>
    <row r="25142" spans="17:17" ht="15" customHeight="1">
      <c r="Q25142" s="37"/>
    </row>
    <row r="25143" spans="17:17" ht="15" customHeight="1">
      <c r="Q25143" s="37"/>
    </row>
    <row r="25144" spans="17:17" ht="15" customHeight="1">
      <c r="Q25144" s="37"/>
    </row>
    <row r="25145" spans="17:17" ht="15" customHeight="1">
      <c r="Q25145" s="37"/>
    </row>
    <row r="25146" spans="17:17" ht="15" customHeight="1">
      <c r="Q25146" s="37"/>
    </row>
    <row r="25147" spans="17:17" ht="15" customHeight="1">
      <c r="Q25147" s="37"/>
    </row>
    <row r="25148" spans="17:17" ht="15" customHeight="1">
      <c r="Q25148" s="37"/>
    </row>
    <row r="25149" spans="17:17" ht="15" customHeight="1">
      <c r="Q25149" s="37"/>
    </row>
    <row r="25150" spans="17:17" ht="15" customHeight="1">
      <c r="Q25150" s="37"/>
    </row>
    <row r="25151" spans="17:17" ht="15" customHeight="1">
      <c r="Q25151" s="37"/>
    </row>
    <row r="25152" spans="17:17" ht="15" customHeight="1">
      <c r="Q25152" s="37"/>
    </row>
    <row r="25153" spans="17:17" ht="15" customHeight="1">
      <c r="Q25153" s="37"/>
    </row>
    <row r="25154" spans="17:17" ht="15" customHeight="1">
      <c r="Q25154" s="37"/>
    </row>
    <row r="25155" spans="17:17" ht="15" customHeight="1">
      <c r="Q25155" s="37"/>
    </row>
    <row r="25156" spans="17:17" ht="15" customHeight="1">
      <c r="Q25156" s="37"/>
    </row>
    <row r="25157" spans="17:17" ht="15" customHeight="1">
      <c r="Q25157" s="37"/>
    </row>
    <row r="25158" spans="17:17" ht="15" customHeight="1">
      <c r="Q25158" s="37"/>
    </row>
    <row r="25159" spans="17:17" ht="15" customHeight="1">
      <c r="Q25159" s="37"/>
    </row>
    <row r="25160" spans="17:17" ht="15" customHeight="1">
      <c r="Q25160" s="37"/>
    </row>
    <row r="25161" spans="17:17" ht="15" customHeight="1">
      <c r="Q25161" s="37"/>
    </row>
    <row r="25162" spans="17:17" ht="15" customHeight="1">
      <c r="Q25162" s="37"/>
    </row>
    <row r="25163" spans="17:17" ht="15" customHeight="1">
      <c r="Q25163" s="37"/>
    </row>
    <row r="25164" spans="17:17" ht="15" customHeight="1">
      <c r="Q25164" s="37"/>
    </row>
    <row r="25165" spans="17:17" ht="15" customHeight="1">
      <c r="Q25165" s="37"/>
    </row>
    <row r="25166" spans="17:17" ht="15" customHeight="1">
      <c r="Q25166" s="37"/>
    </row>
    <row r="25167" spans="17:17" ht="15" customHeight="1">
      <c r="Q25167" s="37"/>
    </row>
    <row r="25168" spans="17:17" ht="15" customHeight="1">
      <c r="Q25168" s="37"/>
    </row>
    <row r="25169" spans="17:17" ht="15" customHeight="1">
      <c r="Q25169" s="37"/>
    </row>
    <row r="25170" spans="17:17" ht="15" customHeight="1">
      <c r="Q25170" s="37"/>
    </row>
    <row r="25171" spans="17:17" ht="15" customHeight="1">
      <c r="Q25171" s="37"/>
    </row>
    <row r="25172" spans="17:17" ht="15" customHeight="1">
      <c r="Q25172" s="37"/>
    </row>
    <row r="25173" spans="17:17" ht="15" customHeight="1">
      <c r="Q25173" s="37"/>
    </row>
    <row r="25174" spans="17:17" ht="15" customHeight="1">
      <c r="Q25174" s="37"/>
    </row>
    <row r="25175" spans="17:17" ht="15" customHeight="1">
      <c r="Q25175" s="37"/>
    </row>
    <row r="25176" spans="17:17" ht="15" customHeight="1">
      <c r="Q25176" s="37"/>
    </row>
    <row r="25177" spans="17:17" ht="15" customHeight="1">
      <c r="Q25177" s="37"/>
    </row>
    <row r="25178" spans="17:17" ht="15" customHeight="1">
      <c r="Q25178" s="37"/>
    </row>
    <row r="25179" spans="17:17" ht="15" customHeight="1">
      <c r="Q25179" s="37"/>
    </row>
    <row r="25180" spans="17:17" ht="15" customHeight="1">
      <c r="Q25180" s="37"/>
    </row>
    <row r="25181" spans="17:17" ht="15" customHeight="1">
      <c r="Q25181" s="37"/>
    </row>
    <row r="25182" spans="17:17" ht="15" customHeight="1">
      <c r="Q25182" s="37"/>
    </row>
    <row r="25183" spans="17:17" ht="15" customHeight="1">
      <c r="Q25183" s="37"/>
    </row>
    <row r="25184" spans="17:17" ht="15" customHeight="1">
      <c r="Q25184" s="37"/>
    </row>
    <row r="25185" spans="17:17" ht="15" customHeight="1">
      <c r="Q25185" s="37"/>
    </row>
    <row r="25186" spans="17:17" ht="15" customHeight="1">
      <c r="Q25186" s="37"/>
    </row>
    <row r="25187" spans="17:17" ht="15" customHeight="1">
      <c r="Q25187" s="37"/>
    </row>
    <row r="25188" spans="17:17" ht="15" customHeight="1">
      <c r="Q25188" s="37"/>
    </row>
    <row r="25189" spans="17:17" ht="15" customHeight="1">
      <c r="Q25189" s="37"/>
    </row>
    <row r="25190" spans="17:17" ht="15" customHeight="1">
      <c r="Q25190" s="37"/>
    </row>
    <row r="25191" spans="17:17" ht="15" customHeight="1">
      <c r="Q25191" s="37"/>
    </row>
    <row r="25192" spans="17:17" ht="15" customHeight="1">
      <c r="Q25192" s="37"/>
    </row>
    <row r="25193" spans="17:17" ht="15" customHeight="1">
      <c r="Q25193" s="37"/>
    </row>
    <row r="25194" spans="17:17" ht="15" customHeight="1">
      <c r="Q25194" s="37"/>
    </row>
    <row r="25195" spans="17:17" ht="15" customHeight="1">
      <c r="Q25195" s="37"/>
    </row>
    <row r="25196" spans="17:17" ht="15" customHeight="1">
      <c r="Q25196" s="37"/>
    </row>
    <row r="25197" spans="17:17" ht="15" customHeight="1">
      <c r="Q25197" s="37"/>
    </row>
    <row r="25198" spans="17:17" ht="15" customHeight="1">
      <c r="Q25198" s="37"/>
    </row>
    <row r="25199" spans="17:17" ht="15" customHeight="1">
      <c r="Q25199" s="37"/>
    </row>
    <row r="25200" spans="17:17" ht="15" customHeight="1">
      <c r="Q25200" s="37"/>
    </row>
    <row r="25201" spans="17:17" ht="15" customHeight="1">
      <c r="Q25201" s="37"/>
    </row>
    <row r="25202" spans="17:17" ht="15" customHeight="1">
      <c r="Q25202" s="37"/>
    </row>
    <row r="25203" spans="17:17" ht="15" customHeight="1">
      <c r="Q25203" s="37"/>
    </row>
    <row r="25204" spans="17:17" ht="15" customHeight="1">
      <c r="Q25204" s="37"/>
    </row>
    <row r="25205" spans="17:17" ht="15" customHeight="1">
      <c r="Q25205" s="37"/>
    </row>
    <row r="25206" spans="17:17" ht="15" customHeight="1">
      <c r="Q25206" s="37"/>
    </row>
    <row r="25207" spans="17:17" ht="15" customHeight="1">
      <c r="Q25207" s="37"/>
    </row>
    <row r="25208" spans="17:17" ht="15" customHeight="1">
      <c r="Q25208" s="37"/>
    </row>
    <row r="25209" spans="17:17" ht="15" customHeight="1">
      <c r="Q25209" s="37"/>
    </row>
    <row r="25210" spans="17:17" ht="15" customHeight="1">
      <c r="Q25210" s="37"/>
    </row>
    <row r="25211" spans="17:17" ht="15" customHeight="1">
      <c r="Q25211" s="37"/>
    </row>
    <row r="25212" spans="17:17" ht="15" customHeight="1">
      <c r="Q25212" s="37"/>
    </row>
    <row r="25213" spans="17:17" ht="15" customHeight="1">
      <c r="Q25213" s="37"/>
    </row>
    <row r="25214" spans="17:17" ht="15" customHeight="1">
      <c r="Q25214" s="37"/>
    </row>
    <row r="25215" spans="17:17" ht="15" customHeight="1">
      <c r="Q25215" s="37"/>
    </row>
    <row r="25216" spans="17:17" ht="15" customHeight="1">
      <c r="Q25216" s="37"/>
    </row>
    <row r="25217" spans="17:17" ht="15" customHeight="1">
      <c r="Q25217" s="37"/>
    </row>
    <row r="25218" spans="17:17" ht="15" customHeight="1">
      <c r="Q25218" s="37"/>
    </row>
    <row r="25219" spans="17:17" ht="15" customHeight="1">
      <c r="Q25219" s="37"/>
    </row>
    <row r="25220" spans="17:17" ht="15" customHeight="1">
      <c r="Q25220" s="37"/>
    </row>
    <row r="25221" spans="17:17" ht="15" customHeight="1">
      <c r="Q25221" s="37"/>
    </row>
    <row r="25222" spans="17:17" ht="15" customHeight="1">
      <c r="Q25222" s="37"/>
    </row>
    <row r="25223" spans="17:17" ht="15" customHeight="1">
      <c r="Q25223" s="37"/>
    </row>
    <row r="25224" spans="17:17" ht="15" customHeight="1">
      <c r="Q25224" s="37"/>
    </row>
    <row r="25225" spans="17:17" ht="15" customHeight="1">
      <c r="Q25225" s="37"/>
    </row>
    <row r="25226" spans="17:17" ht="15" customHeight="1">
      <c r="Q25226" s="37"/>
    </row>
    <row r="25227" spans="17:17" ht="15" customHeight="1">
      <c r="Q25227" s="37"/>
    </row>
    <row r="25228" spans="17:17" ht="15" customHeight="1">
      <c r="Q25228" s="37"/>
    </row>
    <row r="25229" spans="17:17" ht="15" customHeight="1">
      <c r="Q25229" s="37"/>
    </row>
    <row r="25230" spans="17:17" ht="15" customHeight="1">
      <c r="Q25230" s="37"/>
    </row>
    <row r="25231" spans="17:17" ht="15" customHeight="1">
      <c r="Q25231" s="37"/>
    </row>
    <row r="25232" spans="17:17" ht="15" customHeight="1">
      <c r="Q25232" s="37"/>
    </row>
    <row r="25233" spans="17:17" ht="15" customHeight="1">
      <c r="Q25233" s="37"/>
    </row>
    <row r="25234" spans="17:17" ht="15" customHeight="1">
      <c r="Q25234" s="37"/>
    </row>
    <row r="25235" spans="17:17" ht="15" customHeight="1">
      <c r="Q25235" s="37"/>
    </row>
    <row r="25236" spans="17:17" ht="15" customHeight="1">
      <c r="Q25236" s="37"/>
    </row>
    <row r="25237" spans="17:17" ht="15" customHeight="1">
      <c r="Q25237" s="37"/>
    </row>
    <row r="25238" spans="17:17" ht="15" customHeight="1">
      <c r="Q25238" s="37"/>
    </row>
    <row r="25239" spans="17:17" ht="15" customHeight="1">
      <c r="Q25239" s="37"/>
    </row>
    <row r="25240" spans="17:17" ht="15" customHeight="1">
      <c r="Q25240" s="37"/>
    </row>
    <row r="25241" spans="17:17" ht="15" customHeight="1">
      <c r="Q25241" s="37"/>
    </row>
    <row r="25242" spans="17:17" ht="15" customHeight="1">
      <c r="Q25242" s="37"/>
    </row>
    <row r="25243" spans="17:17" ht="15" customHeight="1">
      <c r="Q25243" s="37"/>
    </row>
    <row r="25244" spans="17:17" ht="15" customHeight="1">
      <c r="Q25244" s="37"/>
    </row>
    <row r="25245" spans="17:17" ht="15" customHeight="1">
      <c r="Q25245" s="37"/>
    </row>
    <row r="25246" spans="17:17" ht="15" customHeight="1">
      <c r="Q25246" s="37"/>
    </row>
    <row r="25247" spans="17:17" ht="15" customHeight="1">
      <c r="Q25247" s="37"/>
    </row>
    <row r="25248" spans="17:17" ht="15" customHeight="1">
      <c r="Q25248" s="37"/>
    </row>
    <row r="25249" spans="17:17" ht="15" customHeight="1">
      <c r="Q25249" s="37"/>
    </row>
    <row r="25250" spans="17:17" ht="15" customHeight="1">
      <c r="Q25250" s="37"/>
    </row>
    <row r="25251" spans="17:17" ht="15" customHeight="1">
      <c r="Q25251" s="37"/>
    </row>
    <row r="25252" spans="17:17" ht="15" customHeight="1">
      <c r="Q25252" s="37"/>
    </row>
    <row r="25253" spans="17:17" ht="15" customHeight="1">
      <c r="Q25253" s="37"/>
    </row>
    <row r="25254" spans="17:17" ht="15" customHeight="1">
      <c r="Q25254" s="37"/>
    </row>
    <row r="25255" spans="17:17" ht="15" customHeight="1">
      <c r="Q25255" s="37"/>
    </row>
    <row r="25256" spans="17:17" ht="15" customHeight="1">
      <c r="Q25256" s="37"/>
    </row>
    <row r="25257" spans="17:17" ht="15" customHeight="1">
      <c r="Q25257" s="37"/>
    </row>
    <row r="25258" spans="17:17" ht="15" customHeight="1">
      <c r="Q25258" s="37"/>
    </row>
    <row r="25259" spans="17:17" ht="15" customHeight="1">
      <c r="Q25259" s="37"/>
    </row>
    <row r="25260" spans="17:17" ht="15" customHeight="1">
      <c r="Q25260" s="37"/>
    </row>
    <row r="25261" spans="17:17" ht="15" customHeight="1">
      <c r="Q25261" s="37"/>
    </row>
    <row r="25262" spans="17:17" ht="15" customHeight="1">
      <c r="Q25262" s="37"/>
    </row>
    <row r="25263" spans="17:17" ht="15" customHeight="1">
      <c r="Q25263" s="37"/>
    </row>
    <row r="25264" spans="17:17" ht="15" customHeight="1">
      <c r="Q25264" s="37"/>
    </row>
    <row r="25265" spans="17:17" ht="15" customHeight="1">
      <c r="Q25265" s="37"/>
    </row>
    <row r="25266" spans="17:17" ht="15" customHeight="1">
      <c r="Q25266" s="37"/>
    </row>
    <row r="25267" spans="17:17" ht="15" customHeight="1">
      <c r="Q25267" s="37"/>
    </row>
    <row r="25268" spans="17:17" ht="15" customHeight="1">
      <c r="Q25268" s="37"/>
    </row>
    <row r="25269" spans="17:17" ht="15" customHeight="1">
      <c r="Q25269" s="37"/>
    </row>
    <row r="25270" spans="17:17" ht="15" customHeight="1">
      <c r="Q25270" s="37"/>
    </row>
    <row r="25271" spans="17:17" ht="15" customHeight="1">
      <c r="Q25271" s="37"/>
    </row>
    <row r="25272" spans="17:17" ht="15" customHeight="1">
      <c r="Q25272" s="37"/>
    </row>
    <row r="25273" spans="17:17" ht="15" customHeight="1">
      <c r="Q25273" s="37"/>
    </row>
    <row r="25274" spans="17:17" ht="15" customHeight="1">
      <c r="Q25274" s="37"/>
    </row>
    <row r="25275" spans="17:17" ht="15" customHeight="1">
      <c r="Q25275" s="37"/>
    </row>
    <row r="25276" spans="17:17" ht="15" customHeight="1">
      <c r="Q25276" s="37"/>
    </row>
    <row r="25277" spans="17:17" ht="15" customHeight="1">
      <c r="Q25277" s="37"/>
    </row>
    <row r="25278" spans="17:17" ht="15" customHeight="1">
      <c r="Q25278" s="37"/>
    </row>
    <row r="25279" spans="17:17" ht="15" customHeight="1">
      <c r="Q25279" s="37"/>
    </row>
    <row r="25280" spans="17:17" ht="15" customHeight="1">
      <c r="Q25280" s="37"/>
    </row>
    <row r="25281" spans="17:17" ht="15" customHeight="1">
      <c r="Q25281" s="37"/>
    </row>
    <row r="25282" spans="17:17" ht="15" customHeight="1">
      <c r="Q25282" s="37"/>
    </row>
    <row r="25283" spans="17:17" ht="15" customHeight="1">
      <c r="Q25283" s="37"/>
    </row>
    <row r="25284" spans="17:17" ht="15" customHeight="1">
      <c r="Q25284" s="37"/>
    </row>
    <row r="25285" spans="17:17" ht="15" customHeight="1">
      <c r="Q25285" s="37"/>
    </row>
    <row r="25286" spans="17:17" ht="15" customHeight="1">
      <c r="Q25286" s="37"/>
    </row>
    <row r="25287" spans="17:17" ht="15" customHeight="1">
      <c r="Q25287" s="37"/>
    </row>
    <row r="25288" spans="17:17" ht="15" customHeight="1">
      <c r="Q25288" s="37"/>
    </row>
    <row r="25289" spans="17:17" ht="15" customHeight="1">
      <c r="Q25289" s="37"/>
    </row>
    <row r="25290" spans="17:17" ht="15" customHeight="1">
      <c r="Q25290" s="37"/>
    </row>
    <row r="25291" spans="17:17" ht="15" customHeight="1">
      <c r="Q25291" s="37"/>
    </row>
    <row r="25292" spans="17:17" ht="15" customHeight="1">
      <c r="Q25292" s="37"/>
    </row>
    <row r="25293" spans="17:17" ht="15" customHeight="1">
      <c r="Q25293" s="37"/>
    </row>
    <row r="25294" spans="17:17" ht="15" customHeight="1">
      <c r="Q25294" s="37"/>
    </row>
    <row r="25295" spans="17:17" ht="15" customHeight="1">
      <c r="Q25295" s="37"/>
    </row>
    <row r="25296" spans="17:17" ht="15" customHeight="1">
      <c r="Q25296" s="37"/>
    </row>
    <row r="25297" spans="17:17" ht="15" customHeight="1">
      <c r="Q25297" s="37"/>
    </row>
    <row r="25298" spans="17:17" ht="15" customHeight="1">
      <c r="Q25298" s="37"/>
    </row>
    <row r="25299" spans="17:17" ht="15" customHeight="1">
      <c r="Q25299" s="37"/>
    </row>
    <row r="25300" spans="17:17" ht="15" customHeight="1">
      <c r="Q25300" s="37"/>
    </row>
    <row r="25301" spans="17:17" ht="15" customHeight="1">
      <c r="Q25301" s="37"/>
    </row>
    <row r="25302" spans="17:17" ht="15" customHeight="1">
      <c r="Q25302" s="37"/>
    </row>
    <row r="25303" spans="17:17" ht="15" customHeight="1">
      <c r="Q25303" s="37"/>
    </row>
    <row r="25304" spans="17:17" ht="15" customHeight="1">
      <c r="Q25304" s="37"/>
    </row>
    <row r="25305" spans="17:17" ht="15" customHeight="1">
      <c r="Q25305" s="37"/>
    </row>
    <row r="25306" spans="17:17" ht="15" customHeight="1">
      <c r="Q25306" s="37"/>
    </row>
    <row r="25307" spans="17:17" ht="15" customHeight="1">
      <c r="Q25307" s="37"/>
    </row>
    <row r="25308" spans="17:17" ht="15" customHeight="1">
      <c r="Q25308" s="37"/>
    </row>
    <row r="25309" spans="17:17" ht="15" customHeight="1">
      <c r="Q25309" s="37"/>
    </row>
    <row r="25310" spans="17:17" ht="15" customHeight="1">
      <c r="Q25310" s="37"/>
    </row>
    <row r="25311" spans="17:17" ht="15" customHeight="1">
      <c r="Q25311" s="37"/>
    </row>
    <row r="25312" spans="17:17" ht="15" customHeight="1">
      <c r="Q25312" s="37"/>
    </row>
    <row r="25313" spans="17:17" ht="15" customHeight="1">
      <c r="Q25313" s="37"/>
    </row>
    <row r="25314" spans="17:17" ht="15" customHeight="1">
      <c r="Q25314" s="37"/>
    </row>
    <row r="25315" spans="17:17" ht="15" customHeight="1">
      <c r="Q25315" s="37"/>
    </row>
    <row r="25316" spans="17:17" ht="15" customHeight="1">
      <c r="Q25316" s="37"/>
    </row>
    <row r="25317" spans="17:17" ht="15" customHeight="1">
      <c r="Q25317" s="37"/>
    </row>
    <row r="25318" spans="17:17" ht="15" customHeight="1">
      <c r="Q25318" s="37"/>
    </row>
    <row r="25319" spans="17:17" ht="15" customHeight="1">
      <c r="Q25319" s="37"/>
    </row>
    <row r="25320" spans="17:17" ht="15" customHeight="1">
      <c r="Q25320" s="37"/>
    </row>
    <row r="25321" spans="17:17" ht="15" customHeight="1">
      <c r="Q25321" s="37"/>
    </row>
    <row r="25322" spans="17:17" ht="15" customHeight="1">
      <c r="Q25322" s="37"/>
    </row>
    <row r="25323" spans="17:17" ht="15" customHeight="1">
      <c r="Q25323" s="37"/>
    </row>
    <row r="25324" spans="17:17" ht="15" customHeight="1">
      <c r="Q25324" s="37"/>
    </row>
    <row r="25325" spans="17:17" ht="15" customHeight="1">
      <c r="Q25325" s="37"/>
    </row>
    <row r="25326" spans="17:17" ht="15" customHeight="1">
      <c r="Q25326" s="37"/>
    </row>
    <row r="25327" spans="17:17" ht="15" customHeight="1">
      <c r="Q25327" s="37"/>
    </row>
    <row r="25328" spans="17:17" ht="15" customHeight="1">
      <c r="Q25328" s="37"/>
    </row>
    <row r="25329" spans="17:17" ht="15" customHeight="1">
      <c r="Q25329" s="37"/>
    </row>
    <row r="25330" spans="17:17" ht="15" customHeight="1">
      <c r="Q25330" s="37"/>
    </row>
    <row r="25331" spans="17:17" ht="15" customHeight="1">
      <c r="Q25331" s="37"/>
    </row>
    <row r="25332" spans="17:17" ht="15" customHeight="1">
      <c r="Q25332" s="37"/>
    </row>
    <row r="25333" spans="17:17" ht="15" customHeight="1">
      <c r="Q25333" s="37"/>
    </row>
    <row r="25334" spans="17:17" ht="15" customHeight="1">
      <c r="Q25334" s="37"/>
    </row>
    <row r="25335" spans="17:17" ht="15" customHeight="1">
      <c r="Q25335" s="37"/>
    </row>
    <row r="25336" spans="17:17" ht="15" customHeight="1">
      <c r="Q25336" s="37"/>
    </row>
    <row r="25337" spans="17:17" ht="15" customHeight="1">
      <c r="Q25337" s="37"/>
    </row>
    <row r="25338" spans="17:17" ht="15" customHeight="1">
      <c r="Q25338" s="37"/>
    </row>
    <row r="25339" spans="17:17" ht="15" customHeight="1">
      <c r="Q25339" s="37"/>
    </row>
    <row r="25340" spans="17:17" ht="15" customHeight="1">
      <c r="Q25340" s="37"/>
    </row>
    <row r="25341" spans="17:17" ht="15" customHeight="1">
      <c r="Q25341" s="37"/>
    </row>
    <row r="25342" spans="17:17" ht="15" customHeight="1">
      <c r="Q25342" s="37"/>
    </row>
    <row r="25343" spans="17:17" ht="15" customHeight="1">
      <c r="Q25343" s="37"/>
    </row>
    <row r="25344" spans="17:17" ht="15" customHeight="1">
      <c r="Q25344" s="37"/>
    </row>
    <row r="25345" spans="17:17" ht="15" customHeight="1">
      <c r="Q25345" s="37"/>
    </row>
    <row r="25346" spans="17:17" ht="15" customHeight="1">
      <c r="Q25346" s="37"/>
    </row>
    <row r="25347" spans="17:17" ht="15" customHeight="1">
      <c r="Q25347" s="37"/>
    </row>
    <row r="25348" spans="17:17" ht="15" customHeight="1">
      <c r="Q25348" s="37"/>
    </row>
    <row r="25349" spans="17:17" ht="15" customHeight="1">
      <c r="Q25349" s="37"/>
    </row>
    <row r="25350" spans="17:17" ht="15" customHeight="1">
      <c r="Q25350" s="37"/>
    </row>
    <row r="25351" spans="17:17" ht="15" customHeight="1">
      <c r="Q25351" s="37"/>
    </row>
    <row r="25352" spans="17:17" ht="15" customHeight="1">
      <c r="Q25352" s="37"/>
    </row>
    <row r="25353" spans="17:17" ht="15" customHeight="1">
      <c r="Q25353" s="37"/>
    </row>
    <row r="25354" spans="17:17" ht="15" customHeight="1">
      <c r="Q25354" s="37"/>
    </row>
    <row r="25355" spans="17:17" ht="15" customHeight="1">
      <c r="Q25355" s="37"/>
    </row>
    <row r="25356" spans="17:17" ht="15" customHeight="1">
      <c r="Q25356" s="37"/>
    </row>
    <row r="25357" spans="17:17" ht="15" customHeight="1">
      <c r="Q25357" s="37"/>
    </row>
    <row r="25358" spans="17:17" ht="15" customHeight="1">
      <c r="Q25358" s="37"/>
    </row>
    <row r="25359" spans="17:17" ht="15" customHeight="1">
      <c r="Q25359" s="37"/>
    </row>
    <row r="25360" spans="17:17" ht="15" customHeight="1">
      <c r="Q25360" s="37"/>
    </row>
    <row r="25361" spans="17:17" ht="15" customHeight="1">
      <c r="Q25361" s="37"/>
    </row>
    <row r="25362" spans="17:17" ht="15" customHeight="1">
      <c r="Q25362" s="37"/>
    </row>
    <row r="25363" spans="17:17" ht="15" customHeight="1">
      <c r="Q25363" s="37"/>
    </row>
    <row r="25364" spans="17:17" ht="15" customHeight="1">
      <c r="Q25364" s="37"/>
    </row>
    <row r="25365" spans="17:17" ht="15" customHeight="1">
      <c r="Q25365" s="37"/>
    </row>
    <row r="25366" spans="17:17" ht="15" customHeight="1">
      <c r="Q25366" s="37"/>
    </row>
    <row r="25367" spans="17:17" ht="15" customHeight="1">
      <c r="Q25367" s="37"/>
    </row>
    <row r="25368" spans="17:17" ht="15" customHeight="1">
      <c r="Q25368" s="37"/>
    </row>
    <row r="25369" spans="17:17" ht="15" customHeight="1">
      <c r="Q25369" s="37"/>
    </row>
    <row r="25370" spans="17:17" ht="15" customHeight="1">
      <c r="Q25370" s="37"/>
    </row>
    <row r="25371" spans="17:17" ht="15" customHeight="1">
      <c r="Q25371" s="37"/>
    </row>
    <row r="25372" spans="17:17" ht="15" customHeight="1">
      <c r="Q25372" s="37"/>
    </row>
    <row r="25373" spans="17:17" ht="15" customHeight="1">
      <c r="Q25373" s="37"/>
    </row>
    <row r="25374" spans="17:17" ht="15" customHeight="1">
      <c r="Q25374" s="37"/>
    </row>
    <row r="25375" spans="17:17" ht="15" customHeight="1">
      <c r="Q25375" s="37"/>
    </row>
    <row r="25376" spans="17:17" ht="15" customHeight="1">
      <c r="Q25376" s="37"/>
    </row>
    <row r="25377" spans="17:17" ht="15" customHeight="1">
      <c r="Q25377" s="37"/>
    </row>
    <row r="25378" spans="17:17" ht="15" customHeight="1">
      <c r="Q25378" s="37"/>
    </row>
    <row r="25379" spans="17:17" ht="15" customHeight="1">
      <c r="Q25379" s="37"/>
    </row>
    <row r="25380" spans="17:17" ht="15" customHeight="1">
      <c r="Q25380" s="37"/>
    </row>
    <row r="25381" spans="17:17" ht="15" customHeight="1">
      <c r="Q25381" s="37"/>
    </row>
    <row r="25382" spans="17:17" ht="15" customHeight="1">
      <c r="Q25382" s="37"/>
    </row>
    <row r="25383" spans="17:17" ht="15" customHeight="1">
      <c r="Q25383" s="37"/>
    </row>
    <row r="25384" spans="17:17" ht="15" customHeight="1">
      <c r="Q25384" s="37"/>
    </row>
    <row r="25385" spans="17:17" ht="15" customHeight="1">
      <c r="Q25385" s="37"/>
    </row>
    <row r="25386" spans="17:17" ht="15" customHeight="1">
      <c r="Q25386" s="37"/>
    </row>
    <row r="25387" spans="17:17" ht="15" customHeight="1">
      <c r="Q25387" s="37"/>
    </row>
    <row r="25388" spans="17:17" ht="15" customHeight="1">
      <c r="Q25388" s="37"/>
    </row>
    <row r="25389" spans="17:17" ht="15" customHeight="1">
      <c r="Q25389" s="37"/>
    </row>
    <row r="25390" spans="17:17" ht="15" customHeight="1">
      <c r="Q25390" s="37"/>
    </row>
    <row r="25391" spans="17:17" ht="15" customHeight="1">
      <c r="Q25391" s="37"/>
    </row>
    <row r="25392" spans="17:17" ht="15" customHeight="1">
      <c r="Q25392" s="37"/>
    </row>
    <row r="25393" spans="17:17" ht="15" customHeight="1">
      <c r="Q25393" s="37"/>
    </row>
    <row r="25394" spans="17:17" ht="15" customHeight="1">
      <c r="Q25394" s="37"/>
    </row>
    <row r="25395" spans="17:17" ht="15" customHeight="1">
      <c r="Q25395" s="37"/>
    </row>
    <row r="25396" spans="17:17" ht="15" customHeight="1">
      <c r="Q25396" s="37"/>
    </row>
    <row r="25397" spans="17:17" ht="15" customHeight="1">
      <c r="Q25397" s="37"/>
    </row>
    <row r="25398" spans="17:17" ht="15" customHeight="1">
      <c r="Q25398" s="37"/>
    </row>
    <row r="25399" spans="17:17" ht="15" customHeight="1">
      <c r="Q25399" s="37"/>
    </row>
    <row r="25400" spans="17:17" ht="15" customHeight="1">
      <c r="Q25400" s="37"/>
    </row>
    <row r="25401" spans="17:17" ht="15" customHeight="1">
      <c r="Q25401" s="37"/>
    </row>
    <row r="25402" spans="17:17" ht="15" customHeight="1">
      <c r="Q25402" s="37"/>
    </row>
    <row r="25403" spans="17:17" ht="15" customHeight="1">
      <c r="Q25403" s="37"/>
    </row>
    <row r="25404" spans="17:17" ht="15" customHeight="1">
      <c r="Q25404" s="37"/>
    </row>
    <row r="25405" spans="17:17" ht="15" customHeight="1">
      <c r="Q25405" s="37"/>
    </row>
    <row r="25406" spans="17:17" ht="15" customHeight="1">
      <c r="Q25406" s="37"/>
    </row>
    <row r="25407" spans="17:17" ht="15" customHeight="1">
      <c r="Q25407" s="37"/>
    </row>
    <row r="25408" spans="17:17" ht="15" customHeight="1">
      <c r="Q25408" s="37"/>
    </row>
    <row r="25409" spans="17:17" ht="15" customHeight="1">
      <c r="Q25409" s="37"/>
    </row>
    <row r="25410" spans="17:17" ht="15" customHeight="1">
      <c r="Q25410" s="37"/>
    </row>
    <row r="25411" spans="17:17" ht="15" customHeight="1">
      <c r="Q25411" s="37"/>
    </row>
    <row r="25412" spans="17:17" ht="15" customHeight="1">
      <c r="Q25412" s="37"/>
    </row>
    <row r="25413" spans="17:17" ht="15" customHeight="1">
      <c r="Q25413" s="37"/>
    </row>
    <row r="25414" spans="17:17" ht="15" customHeight="1">
      <c r="Q25414" s="37"/>
    </row>
    <row r="25415" spans="17:17" ht="15" customHeight="1">
      <c r="Q25415" s="37"/>
    </row>
    <row r="25416" spans="17:17" ht="15" customHeight="1">
      <c r="Q25416" s="37"/>
    </row>
    <row r="25417" spans="17:17" ht="15" customHeight="1">
      <c r="Q25417" s="37"/>
    </row>
    <row r="25418" spans="17:17" ht="15" customHeight="1">
      <c r="Q25418" s="37"/>
    </row>
    <row r="25419" spans="17:17" ht="15" customHeight="1">
      <c r="Q25419" s="37"/>
    </row>
    <row r="25420" spans="17:17" ht="15" customHeight="1">
      <c r="Q25420" s="37"/>
    </row>
    <row r="25421" spans="17:17" ht="15" customHeight="1">
      <c r="Q25421" s="37"/>
    </row>
    <row r="25422" spans="17:17" ht="15" customHeight="1">
      <c r="Q25422" s="37"/>
    </row>
    <row r="25423" spans="17:17" ht="15" customHeight="1">
      <c r="Q25423" s="37"/>
    </row>
    <row r="25424" spans="17:17" ht="15" customHeight="1">
      <c r="Q25424" s="37"/>
    </row>
    <row r="25425" spans="17:17" ht="15" customHeight="1">
      <c r="Q25425" s="37"/>
    </row>
    <row r="25426" spans="17:17" ht="15" customHeight="1">
      <c r="Q25426" s="37"/>
    </row>
    <row r="25427" spans="17:17" ht="15" customHeight="1">
      <c r="Q25427" s="37"/>
    </row>
    <row r="25428" spans="17:17" ht="15" customHeight="1">
      <c r="Q25428" s="37"/>
    </row>
    <row r="25429" spans="17:17" ht="15" customHeight="1">
      <c r="Q25429" s="37"/>
    </row>
    <row r="25430" spans="17:17" ht="15" customHeight="1">
      <c r="Q25430" s="37"/>
    </row>
    <row r="25431" spans="17:17" ht="15" customHeight="1">
      <c r="Q25431" s="37"/>
    </row>
    <row r="25432" spans="17:17" ht="15" customHeight="1">
      <c r="Q25432" s="37"/>
    </row>
    <row r="25433" spans="17:17" ht="15" customHeight="1">
      <c r="Q25433" s="37"/>
    </row>
    <row r="25434" spans="17:17" ht="15" customHeight="1">
      <c r="Q25434" s="37"/>
    </row>
    <row r="25435" spans="17:17" ht="15" customHeight="1">
      <c r="Q25435" s="37"/>
    </row>
    <row r="25436" spans="17:17" ht="15" customHeight="1">
      <c r="Q25436" s="37"/>
    </row>
    <row r="25437" spans="17:17" ht="15" customHeight="1">
      <c r="Q25437" s="37"/>
    </row>
    <row r="25438" spans="17:17" ht="15" customHeight="1">
      <c r="Q25438" s="37"/>
    </row>
    <row r="25439" spans="17:17" ht="15" customHeight="1">
      <c r="Q25439" s="37"/>
    </row>
    <row r="25440" spans="17:17" ht="15" customHeight="1">
      <c r="Q25440" s="37"/>
    </row>
    <row r="25441" spans="17:17" ht="15" customHeight="1">
      <c r="Q25441" s="37"/>
    </row>
    <row r="25442" spans="17:17" ht="15" customHeight="1">
      <c r="Q25442" s="37"/>
    </row>
    <row r="25443" spans="17:17" ht="15" customHeight="1">
      <c r="Q25443" s="37"/>
    </row>
    <row r="25444" spans="17:17" ht="15" customHeight="1">
      <c r="Q25444" s="37"/>
    </row>
    <row r="25445" spans="17:17" ht="15" customHeight="1">
      <c r="Q25445" s="37"/>
    </row>
    <row r="25446" spans="17:17" ht="15" customHeight="1">
      <c r="Q25446" s="37"/>
    </row>
    <row r="25447" spans="17:17" ht="15" customHeight="1">
      <c r="Q25447" s="37"/>
    </row>
    <row r="25448" spans="17:17" ht="15" customHeight="1">
      <c r="Q25448" s="37"/>
    </row>
    <row r="25449" spans="17:17" ht="15" customHeight="1">
      <c r="Q25449" s="37"/>
    </row>
    <row r="25450" spans="17:17" ht="15" customHeight="1">
      <c r="Q25450" s="37"/>
    </row>
    <row r="25451" spans="17:17" ht="15" customHeight="1">
      <c r="Q25451" s="37"/>
    </row>
    <row r="25452" spans="17:17" ht="15" customHeight="1">
      <c r="Q25452" s="37"/>
    </row>
    <row r="25453" spans="17:17" ht="15" customHeight="1">
      <c r="Q25453" s="37"/>
    </row>
    <row r="25454" spans="17:17" ht="15" customHeight="1">
      <c r="Q25454" s="37"/>
    </row>
    <row r="25455" spans="17:17" ht="15" customHeight="1">
      <c r="Q25455" s="37"/>
    </row>
    <row r="25456" spans="17:17" ht="15" customHeight="1">
      <c r="Q25456" s="37"/>
    </row>
    <row r="25457" spans="17:17" ht="15" customHeight="1">
      <c r="Q25457" s="37"/>
    </row>
    <row r="25458" spans="17:17" ht="15" customHeight="1">
      <c r="Q25458" s="37"/>
    </row>
    <row r="25459" spans="17:17" ht="15" customHeight="1">
      <c r="Q25459" s="37"/>
    </row>
    <row r="25460" spans="17:17" ht="15" customHeight="1">
      <c r="Q25460" s="37"/>
    </row>
    <row r="25461" spans="17:17" ht="15" customHeight="1">
      <c r="Q25461" s="37"/>
    </row>
    <row r="25462" spans="17:17" ht="15" customHeight="1">
      <c r="Q25462" s="37"/>
    </row>
    <row r="25463" spans="17:17" ht="15" customHeight="1">
      <c r="Q25463" s="37"/>
    </row>
    <row r="25464" spans="17:17" ht="15" customHeight="1">
      <c r="Q25464" s="37"/>
    </row>
    <row r="25465" spans="17:17" ht="15" customHeight="1">
      <c r="Q25465" s="37"/>
    </row>
    <row r="25466" spans="17:17" ht="15" customHeight="1">
      <c r="Q25466" s="37"/>
    </row>
    <row r="25467" spans="17:17" ht="15" customHeight="1">
      <c r="Q25467" s="37"/>
    </row>
    <row r="25468" spans="17:17" ht="15" customHeight="1">
      <c r="Q25468" s="37"/>
    </row>
    <row r="25469" spans="17:17" ht="15" customHeight="1">
      <c r="Q25469" s="37"/>
    </row>
    <row r="25470" spans="17:17" ht="15" customHeight="1">
      <c r="Q25470" s="37"/>
    </row>
    <row r="25471" spans="17:17" ht="15" customHeight="1">
      <c r="Q25471" s="37"/>
    </row>
    <row r="25472" spans="17:17" ht="15" customHeight="1">
      <c r="Q25472" s="37"/>
    </row>
    <row r="25473" spans="17:17" ht="15" customHeight="1">
      <c r="Q25473" s="37"/>
    </row>
    <row r="25474" spans="17:17" ht="15" customHeight="1">
      <c r="Q25474" s="37"/>
    </row>
    <row r="25475" spans="17:17" ht="15" customHeight="1">
      <c r="Q25475" s="37"/>
    </row>
    <row r="25476" spans="17:17" ht="15" customHeight="1">
      <c r="Q25476" s="37"/>
    </row>
    <row r="25477" spans="17:17" ht="15" customHeight="1">
      <c r="Q25477" s="37"/>
    </row>
    <row r="25478" spans="17:17" ht="15" customHeight="1">
      <c r="Q25478" s="37"/>
    </row>
    <row r="25479" spans="17:17" ht="15" customHeight="1">
      <c r="Q25479" s="37"/>
    </row>
    <row r="25480" spans="17:17" ht="15" customHeight="1">
      <c r="Q25480" s="37"/>
    </row>
    <row r="25481" spans="17:17" ht="15" customHeight="1">
      <c r="Q25481" s="37"/>
    </row>
    <row r="25482" spans="17:17" ht="15" customHeight="1">
      <c r="Q25482" s="37"/>
    </row>
    <row r="25483" spans="17:17" ht="15" customHeight="1">
      <c r="Q25483" s="37"/>
    </row>
    <row r="25484" spans="17:17" ht="15" customHeight="1">
      <c r="Q25484" s="37"/>
    </row>
    <row r="25485" spans="17:17" ht="15" customHeight="1">
      <c r="Q25485" s="37"/>
    </row>
    <row r="25486" spans="17:17" ht="15" customHeight="1">
      <c r="Q25486" s="37"/>
    </row>
    <row r="25487" spans="17:17" ht="15" customHeight="1">
      <c r="Q25487" s="37"/>
    </row>
    <row r="25488" spans="17:17" ht="15" customHeight="1">
      <c r="Q25488" s="37"/>
    </row>
    <row r="25489" spans="17:17" ht="15" customHeight="1">
      <c r="Q25489" s="37"/>
    </row>
    <row r="25490" spans="17:17" ht="15" customHeight="1">
      <c r="Q25490" s="37"/>
    </row>
    <row r="25491" spans="17:17" ht="15" customHeight="1">
      <c r="Q25491" s="37"/>
    </row>
    <row r="25492" spans="17:17" ht="15" customHeight="1">
      <c r="Q25492" s="37"/>
    </row>
    <row r="25493" spans="17:17" ht="15" customHeight="1">
      <c r="Q25493" s="37"/>
    </row>
    <row r="25494" spans="17:17" ht="15" customHeight="1">
      <c r="Q25494" s="37"/>
    </row>
    <row r="25495" spans="17:17" ht="15" customHeight="1">
      <c r="Q25495" s="37"/>
    </row>
    <row r="25496" spans="17:17" ht="15" customHeight="1">
      <c r="Q25496" s="37"/>
    </row>
    <row r="25497" spans="17:17" ht="15" customHeight="1">
      <c r="Q25497" s="37"/>
    </row>
    <row r="25498" spans="17:17" ht="15" customHeight="1">
      <c r="Q25498" s="37"/>
    </row>
    <row r="25499" spans="17:17" ht="15" customHeight="1">
      <c r="Q25499" s="37"/>
    </row>
    <row r="25500" spans="17:17" ht="15" customHeight="1">
      <c r="Q25500" s="37"/>
    </row>
    <row r="25501" spans="17:17" ht="15" customHeight="1">
      <c r="Q25501" s="37"/>
    </row>
    <row r="25502" spans="17:17" ht="15" customHeight="1">
      <c r="Q25502" s="37"/>
    </row>
    <row r="25503" spans="17:17" ht="15" customHeight="1">
      <c r="Q25503" s="37"/>
    </row>
    <row r="25504" spans="17:17" ht="15" customHeight="1">
      <c r="Q25504" s="37"/>
    </row>
    <row r="25505" spans="17:17" ht="15" customHeight="1">
      <c r="Q25505" s="37"/>
    </row>
    <row r="25506" spans="17:17" ht="15" customHeight="1">
      <c r="Q25506" s="37"/>
    </row>
    <row r="25507" spans="17:17" ht="15" customHeight="1">
      <c r="Q25507" s="37"/>
    </row>
    <row r="25508" spans="17:17" ht="15" customHeight="1">
      <c r="Q25508" s="37"/>
    </row>
    <row r="25509" spans="17:17" ht="15" customHeight="1">
      <c r="Q25509" s="37"/>
    </row>
    <row r="25510" spans="17:17" ht="15" customHeight="1">
      <c r="Q25510" s="37"/>
    </row>
    <row r="25511" spans="17:17" ht="15" customHeight="1">
      <c r="Q25511" s="37"/>
    </row>
    <row r="25512" spans="17:17" ht="15" customHeight="1">
      <c r="Q25512" s="37"/>
    </row>
    <row r="25513" spans="17:17" ht="15" customHeight="1">
      <c r="Q25513" s="37"/>
    </row>
    <row r="25514" spans="17:17" ht="15" customHeight="1">
      <c r="Q25514" s="37"/>
    </row>
    <row r="25515" spans="17:17" ht="15" customHeight="1">
      <c r="Q25515" s="37"/>
    </row>
    <row r="25516" spans="17:17" ht="15" customHeight="1">
      <c r="Q25516" s="37"/>
    </row>
    <row r="25517" spans="17:17" ht="15" customHeight="1">
      <c r="Q25517" s="37"/>
    </row>
    <row r="25518" spans="17:17" ht="15" customHeight="1">
      <c r="Q25518" s="37"/>
    </row>
    <row r="25519" spans="17:17" ht="15" customHeight="1">
      <c r="Q25519" s="37"/>
    </row>
    <row r="25520" spans="17:17" ht="15" customHeight="1">
      <c r="Q25520" s="37"/>
    </row>
    <row r="25521" spans="17:17" ht="15" customHeight="1">
      <c r="Q25521" s="37"/>
    </row>
    <row r="25522" spans="17:17" ht="15" customHeight="1">
      <c r="Q25522" s="37"/>
    </row>
    <row r="25523" spans="17:17" ht="15" customHeight="1">
      <c r="Q25523" s="37"/>
    </row>
    <row r="25524" spans="17:17" ht="15" customHeight="1">
      <c r="Q25524" s="37"/>
    </row>
    <row r="25525" spans="17:17" ht="15" customHeight="1">
      <c r="Q25525" s="37"/>
    </row>
    <row r="25526" spans="17:17" ht="15" customHeight="1">
      <c r="Q25526" s="37"/>
    </row>
    <row r="25527" spans="17:17" ht="15" customHeight="1">
      <c r="Q25527" s="37"/>
    </row>
    <row r="25528" spans="17:17" ht="15" customHeight="1">
      <c r="Q25528" s="37"/>
    </row>
    <row r="25529" spans="17:17" ht="15" customHeight="1">
      <c r="Q25529" s="37"/>
    </row>
    <row r="25530" spans="17:17" ht="15" customHeight="1">
      <c r="Q25530" s="37"/>
    </row>
    <row r="25531" spans="17:17" ht="15" customHeight="1">
      <c r="Q25531" s="37"/>
    </row>
    <row r="25532" spans="17:17" ht="15" customHeight="1">
      <c r="Q25532" s="37"/>
    </row>
    <row r="25533" spans="17:17" ht="15" customHeight="1">
      <c r="Q25533" s="37"/>
    </row>
    <row r="25534" spans="17:17" ht="15" customHeight="1">
      <c r="Q25534" s="37"/>
    </row>
    <row r="25535" spans="17:17" ht="15" customHeight="1">
      <c r="Q25535" s="37"/>
    </row>
    <row r="25536" spans="17:17" ht="15" customHeight="1">
      <c r="Q25536" s="37"/>
    </row>
    <row r="25537" spans="17:17" ht="15" customHeight="1">
      <c r="Q25537" s="37"/>
    </row>
    <row r="25538" spans="17:17" ht="15" customHeight="1">
      <c r="Q25538" s="37"/>
    </row>
    <row r="25539" spans="17:17" ht="15" customHeight="1">
      <c r="Q25539" s="37"/>
    </row>
    <row r="25540" spans="17:17" ht="15" customHeight="1">
      <c r="Q25540" s="37"/>
    </row>
    <row r="25541" spans="17:17" ht="15" customHeight="1">
      <c r="Q25541" s="37"/>
    </row>
    <row r="25542" spans="17:17" ht="15" customHeight="1">
      <c r="Q25542" s="37"/>
    </row>
    <row r="25543" spans="17:17" ht="15" customHeight="1">
      <c r="Q25543" s="37"/>
    </row>
    <row r="25544" spans="17:17" ht="15" customHeight="1">
      <c r="Q25544" s="37"/>
    </row>
    <row r="25545" spans="17:17" ht="15" customHeight="1">
      <c r="Q25545" s="37"/>
    </row>
    <row r="25546" spans="17:17" ht="15" customHeight="1">
      <c r="Q25546" s="37"/>
    </row>
    <row r="25547" spans="17:17" ht="15" customHeight="1">
      <c r="Q25547" s="37"/>
    </row>
    <row r="25548" spans="17:17" ht="15" customHeight="1">
      <c r="Q25548" s="37"/>
    </row>
    <row r="25549" spans="17:17" ht="15" customHeight="1">
      <c r="Q25549" s="37"/>
    </row>
    <row r="25550" spans="17:17" ht="15" customHeight="1">
      <c r="Q25550" s="37"/>
    </row>
    <row r="25551" spans="17:17" ht="15" customHeight="1">
      <c r="Q25551" s="37"/>
    </row>
    <row r="25552" spans="17:17" ht="15" customHeight="1">
      <c r="Q25552" s="37"/>
    </row>
    <row r="25553" spans="17:17" ht="15" customHeight="1">
      <c r="Q25553" s="37"/>
    </row>
    <row r="25554" spans="17:17" ht="15" customHeight="1">
      <c r="Q25554" s="37"/>
    </row>
    <row r="25555" spans="17:17" ht="15" customHeight="1">
      <c r="Q25555" s="37"/>
    </row>
    <row r="25556" spans="17:17" ht="15" customHeight="1">
      <c r="Q25556" s="37"/>
    </row>
    <row r="25557" spans="17:17" ht="15" customHeight="1">
      <c r="Q25557" s="37"/>
    </row>
    <row r="25558" spans="17:17" ht="15" customHeight="1">
      <c r="Q25558" s="37"/>
    </row>
    <row r="25559" spans="17:17" ht="15" customHeight="1">
      <c r="Q25559" s="37"/>
    </row>
    <row r="25560" spans="17:17" ht="15" customHeight="1">
      <c r="Q25560" s="37"/>
    </row>
    <row r="25561" spans="17:17" ht="15" customHeight="1">
      <c r="Q25561" s="37"/>
    </row>
    <row r="25562" spans="17:17" ht="15" customHeight="1">
      <c r="Q25562" s="37"/>
    </row>
    <row r="25563" spans="17:17" ht="15" customHeight="1">
      <c r="Q25563" s="37"/>
    </row>
    <row r="25564" spans="17:17" ht="15" customHeight="1">
      <c r="Q25564" s="37"/>
    </row>
    <row r="25565" spans="17:17" ht="15" customHeight="1">
      <c r="Q25565" s="37"/>
    </row>
    <row r="25566" spans="17:17" ht="15" customHeight="1">
      <c r="Q25566" s="37"/>
    </row>
    <row r="25567" spans="17:17" ht="15" customHeight="1">
      <c r="Q25567" s="37"/>
    </row>
    <row r="25568" spans="17:17" ht="15" customHeight="1">
      <c r="Q25568" s="37"/>
    </row>
    <row r="25569" spans="17:17" ht="15" customHeight="1">
      <c r="Q25569" s="37"/>
    </row>
    <row r="25570" spans="17:17" ht="15" customHeight="1">
      <c r="Q25570" s="37"/>
    </row>
    <row r="25571" spans="17:17" ht="15" customHeight="1">
      <c r="Q25571" s="37"/>
    </row>
    <row r="25572" spans="17:17" ht="15" customHeight="1">
      <c r="Q25572" s="37"/>
    </row>
    <row r="25573" spans="17:17" ht="15" customHeight="1">
      <c r="Q25573" s="37"/>
    </row>
    <row r="25574" spans="17:17" ht="15" customHeight="1">
      <c r="Q25574" s="37"/>
    </row>
    <row r="25575" spans="17:17" ht="15" customHeight="1">
      <c r="Q25575" s="37"/>
    </row>
    <row r="25576" spans="17:17" ht="15" customHeight="1">
      <c r="Q25576" s="37"/>
    </row>
    <row r="25577" spans="17:17" ht="15" customHeight="1">
      <c r="Q25577" s="37"/>
    </row>
    <row r="25578" spans="17:17" ht="15" customHeight="1">
      <c r="Q25578" s="37"/>
    </row>
    <row r="25579" spans="17:17" ht="15" customHeight="1">
      <c r="Q25579" s="37"/>
    </row>
    <row r="25580" spans="17:17" ht="15" customHeight="1">
      <c r="Q25580" s="37"/>
    </row>
    <row r="25581" spans="17:17" ht="15" customHeight="1">
      <c r="Q25581" s="37"/>
    </row>
    <row r="25582" spans="17:17" ht="15" customHeight="1">
      <c r="Q25582" s="37"/>
    </row>
    <row r="25583" spans="17:17" ht="15" customHeight="1">
      <c r="Q25583" s="37"/>
    </row>
    <row r="25584" spans="17:17" ht="15" customHeight="1">
      <c r="Q25584" s="37"/>
    </row>
    <row r="25585" spans="17:17" ht="15" customHeight="1">
      <c r="Q25585" s="37"/>
    </row>
    <row r="25586" spans="17:17" ht="15" customHeight="1">
      <c r="Q25586" s="37"/>
    </row>
    <row r="25587" spans="17:17" ht="15" customHeight="1">
      <c r="Q25587" s="37"/>
    </row>
    <row r="25588" spans="17:17" ht="15" customHeight="1">
      <c r="Q25588" s="37"/>
    </row>
    <row r="25589" spans="17:17" ht="15" customHeight="1">
      <c r="Q25589" s="37"/>
    </row>
    <row r="25590" spans="17:17" ht="15" customHeight="1">
      <c r="Q25590" s="37"/>
    </row>
    <row r="25591" spans="17:17" ht="15" customHeight="1">
      <c r="Q25591" s="37"/>
    </row>
    <row r="25592" spans="17:17" ht="15" customHeight="1">
      <c r="Q25592" s="37"/>
    </row>
    <row r="25593" spans="17:17" ht="15" customHeight="1">
      <c r="Q25593" s="37"/>
    </row>
    <row r="25594" spans="17:17" ht="15" customHeight="1">
      <c r="Q25594" s="37"/>
    </row>
    <row r="25595" spans="17:17" ht="15" customHeight="1">
      <c r="Q25595" s="37"/>
    </row>
    <row r="25596" spans="17:17" ht="15" customHeight="1">
      <c r="Q25596" s="37"/>
    </row>
    <row r="25597" spans="17:17" ht="15" customHeight="1">
      <c r="Q25597" s="37"/>
    </row>
    <row r="25598" spans="17:17" ht="15" customHeight="1">
      <c r="Q25598" s="37"/>
    </row>
    <row r="25599" spans="17:17" ht="15" customHeight="1">
      <c r="Q25599" s="37"/>
    </row>
    <row r="25600" spans="17:17" ht="15" customHeight="1">
      <c r="Q25600" s="37"/>
    </row>
    <row r="25601" spans="17:17" ht="15" customHeight="1">
      <c r="Q25601" s="37"/>
    </row>
    <row r="25602" spans="17:17" ht="15" customHeight="1">
      <c r="Q25602" s="37"/>
    </row>
    <row r="25603" spans="17:17" ht="15" customHeight="1">
      <c r="Q25603" s="37"/>
    </row>
    <row r="25604" spans="17:17" ht="15" customHeight="1">
      <c r="Q25604" s="37"/>
    </row>
    <row r="25605" spans="17:17" ht="15" customHeight="1">
      <c r="Q25605" s="37"/>
    </row>
    <row r="25606" spans="17:17" ht="15" customHeight="1">
      <c r="Q25606" s="37"/>
    </row>
    <row r="25607" spans="17:17" ht="15" customHeight="1">
      <c r="Q25607" s="37"/>
    </row>
    <row r="25608" spans="17:17" ht="15" customHeight="1">
      <c r="Q25608" s="37"/>
    </row>
    <row r="25609" spans="17:17" ht="15" customHeight="1">
      <c r="Q25609" s="37"/>
    </row>
    <row r="25610" spans="17:17" ht="15" customHeight="1">
      <c r="Q25610" s="37"/>
    </row>
    <row r="25611" spans="17:17" ht="15" customHeight="1">
      <c r="Q25611" s="37"/>
    </row>
    <row r="25612" spans="17:17" ht="15" customHeight="1">
      <c r="Q25612" s="37"/>
    </row>
    <row r="25613" spans="17:17" ht="15" customHeight="1">
      <c r="Q25613" s="37"/>
    </row>
    <row r="25614" spans="17:17" ht="15" customHeight="1">
      <c r="Q25614" s="37"/>
    </row>
    <row r="25615" spans="17:17" ht="15" customHeight="1">
      <c r="Q25615" s="37"/>
    </row>
    <row r="25616" spans="17:17" ht="15" customHeight="1">
      <c r="Q25616" s="37"/>
    </row>
    <row r="25617" spans="17:17" ht="15" customHeight="1">
      <c r="Q25617" s="37"/>
    </row>
    <row r="25618" spans="17:17" ht="15" customHeight="1">
      <c r="Q25618" s="37"/>
    </row>
    <row r="25619" spans="17:17" ht="15" customHeight="1">
      <c r="Q25619" s="37"/>
    </row>
    <row r="25620" spans="17:17" ht="15" customHeight="1">
      <c r="Q25620" s="37"/>
    </row>
    <row r="25621" spans="17:17" ht="15" customHeight="1">
      <c r="Q25621" s="37"/>
    </row>
    <row r="25622" spans="17:17" ht="15" customHeight="1">
      <c r="Q25622" s="37"/>
    </row>
    <row r="25623" spans="17:17" ht="15" customHeight="1">
      <c r="Q25623" s="37"/>
    </row>
    <row r="25624" spans="17:17" ht="15" customHeight="1">
      <c r="Q25624" s="37"/>
    </row>
    <row r="25625" spans="17:17" ht="15" customHeight="1">
      <c r="Q25625" s="37"/>
    </row>
    <row r="25626" spans="17:17" ht="15" customHeight="1">
      <c r="Q25626" s="37"/>
    </row>
    <row r="25627" spans="17:17" ht="15" customHeight="1">
      <c r="Q25627" s="37"/>
    </row>
    <row r="25628" spans="17:17" ht="15" customHeight="1">
      <c r="Q25628" s="37"/>
    </row>
    <row r="25629" spans="17:17" ht="15" customHeight="1">
      <c r="Q25629" s="37"/>
    </row>
    <row r="25630" spans="17:17" ht="15" customHeight="1">
      <c r="Q25630" s="37"/>
    </row>
    <row r="25631" spans="17:17" ht="15" customHeight="1">
      <c r="Q25631" s="37"/>
    </row>
    <row r="25632" spans="17:17" ht="15" customHeight="1">
      <c r="Q25632" s="37"/>
    </row>
    <row r="25633" spans="17:17" ht="15" customHeight="1">
      <c r="Q25633" s="37"/>
    </row>
    <row r="25634" spans="17:17" ht="15" customHeight="1">
      <c r="Q25634" s="37"/>
    </row>
    <row r="25635" spans="17:17" ht="15" customHeight="1">
      <c r="Q25635" s="37"/>
    </row>
    <row r="25636" spans="17:17" ht="15" customHeight="1">
      <c r="Q25636" s="37"/>
    </row>
    <row r="25637" spans="17:17" ht="15" customHeight="1">
      <c r="Q25637" s="37"/>
    </row>
    <row r="25638" spans="17:17" ht="15" customHeight="1">
      <c r="Q25638" s="37"/>
    </row>
    <row r="25639" spans="17:17" ht="15" customHeight="1">
      <c r="Q25639" s="37"/>
    </row>
    <row r="25640" spans="17:17" ht="15" customHeight="1">
      <c r="Q25640" s="37"/>
    </row>
    <row r="25641" spans="17:17" ht="15" customHeight="1">
      <c r="Q25641" s="37"/>
    </row>
    <row r="25642" spans="17:17" ht="15" customHeight="1">
      <c r="Q25642" s="37"/>
    </row>
    <row r="25643" spans="17:17" ht="15" customHeight="1">
      <c r="Q25643" s="37"/>
    </row>
    <row r="25644" spans="17:17" ht="15" customHeight="1">
      <c r="Q25644" s="37"/>
    </row>
    <row r="25645" spans="17:17" ht="15" customHeight="1">
      <c r="Q25645" s="37"/>
    </row>
    <row r="25646" spans="17:17" ht="15" customHeight="1">
      <c r="Q25646" s="37"/>
    </row>
    <row r="25647" spans="17:17" ht="15" customHeight="1">
      <c r="Q25647" s="37"/>
    </row>
    <row r="25648" spans="17:17" ht="15" customHeight="1">
      <c r="Q25648" s="37"/>
    </row>
    <row r="25649" spans="17:17" ht="15" customHeight="1">
      <c r="Q25649" s="37"/>
    </row>
    <row r="25650" spans="17:17" ht="15" customHeight="1">
      <c r="Q25650" s="37"/>
    </row>
    <row r="25651" spans="17:17" ht="15" customHeight="1">
      <c r="Q25651" s="37"/>
    </row>
    <row r="25652" spans="17:17" ht="15" customHeight="1">
      <c r="Q25652" s="37"/>
    </row>
    <row r="25653" spans="17:17" ht="15" customHeight="1">
      <c r="Q25653" s="37"/>
    </row>
    <row r="25654" spans="17:17" ht="15" customHeight="1">
      <c r="Q25654" s="37"/>
    </row>
    <row r="25655" spans="17:17" ht="15" customHeight="1">
      <c r="Q25655" s="37"/>
    </row>
    <row r="25656" spans="17:17" ht="15" customHeight="1">
      <c r="Q25656" s="37"/>
    </row>
    <row r="25657" spans="17:17" ht="15" customHeight="1">
      <c r="Q25657" s="37"/>
    </row>
    <row r="25658" spans="17:17" ht="15" customHeight="1">
      <c r="Q25658" s="37"/>
    </row>
    <row r="25659" spans="17:17" ht="15" customHeight="1">
      <c r="Q25659" s="37"/>
    </row>
    <row r="25660" spans="17:17" ht="15" customHeight="1">
      <c r="Q25660" s="37"/>
    </row>
    <row r="25661" spans="17:17" ht="15" customHeight="1">
      <c r="Q25661" s="37"/>
    </row>
    <row r="25662" spans="17:17" ht="15" customHeight="1">
      <c r="Q25662" s="37"/>
    </row>
    <row r="25663" spans="17:17" ht="15" customHeight="1">
      <c r="Q25663" s="37"/>
    </row>
    <row r="25664" spans="17:17" ht="15" customHeight="1">
      <c r="Q25664" s="37"/>
    </row>
    <row r="25665" spans="17:17" ht="15" customHeight="1">
      <c r="Q25665" s="37"/>
    </row>
    <row r="25666" spans="17:17" ht="15" customHeight="1">
      <c r="Q25666" s="37"/>
    </row>
    <row r="25667" spans="17:17" ht="15" customHeight="1">
      <c r="Q25667" s="37"/>
    </row>
    <row r="25668" spans="17:17" ht="15" customHeight="1">
      <c r="Q25668" s="37"/>
    </row>
    <row r="25669" spans="17:17" ht="15" customHeight="1">
      <c r="Q25669" s="37"/>
    </row>
    <row r="25670" spans="17:17" ht="15" customHeight="1">
      <c r="Q25670" s="37"/>
    </row>
    <row r="25671" spans="17:17" ht="15" customHeight="1">
      <c r="Q25671" s="37"/>
    </row>
    <row r="25672" spans="17:17" ht="15" customHeight="1">
      <c r="Q25672" s="37"/>
    </row>
    <row r="25673" spans="17:17" ht="15" customHeight="1">
      <c r="Q25673" s="37"/>
    </row>
    <row r="25674" spans="17:17" ht="15" customHeight="1">
      <c r="Q25674" s="37"/>
    </row>
    <row r="25675" spans="17:17" ht="15" customHeight="1">
      <c r="Q25675" s="37"/>
    </row>
    <row r="25676" spans="17:17" ht="15" customHeight="1">
      <c r="Q25676" s="37"/>
    </row>
    <row r="25677" spans="17:17" ht="15" customHeight="1">
      <c r="Q25677" s="37"/>
    </row>
    <row r="25678" spans="17:17" ht="15" customHeight="1">
      <c r="Q25678" s="37"/>
    </row>
    <row r="25679" spans="17:17" ht="15" customHeight="1">
      <c r="Q25679" s="37"/>
    </row>
    <row r="25680" spans="17:17" ht="15" customHeight="1">
      <c r="Q25680" s="37"/>
    </row>
    <row r="25681" spans="17:17" ht="15" customHeight="1">
      <c r="Q25681" s="37"/>
    </row>
    <row r="25682" spans="17:17" ht="15" customHeight="1">
      <c r="Q25682" s="37"/>
    </row>
    <row r="25683" spans="17:17" ht="15" customHeight="1">
      <c r="Q25683" s="37"/>
    </row>
    <row r="25684" spans="17:17" ht="15" customHeight="1">
      <c r="Q25684" s="37"/>
    </row>
    <row r="25685" spans="17:17" ht="15" customHeight="1">
      <c r="Q25685" s="37"/>
    </row>
    <row r="25686" spans="17:17" ht="15" customHeight="1">
      <c r="Q25686" s="37"/>
    </row>
    <row r="25687" spans="17:17" ht="15" customHeight="1">
      <c r="Q25687" s="37"/>
    </row>
    <row r="25688" spans="17:17" ht="15" customHeight="1">
      <c r="Q25688" s="37"/>
    </row>
    <row r="25689" spans="17:17" ht="15" customHeight="1">
      <c r="Q25689" s="37"/>
    </row>
    <row r="25690" spans="17:17" ht="15" customHeight="1">
      <c r="Q25690" s="37"/>
    </row>
    <row r="25691" spans="17:17" ht="15" customHeight="1">
      <c r="Q25691" s="37"/>
    </row>
    <row r="25692" spans="17:17" ht="15" customHeight="1">
      <c r="Q25692" s="37"/>
    </row>
    <row r="25693" spans="17:17" ht="15" customHeight="1">
      <c r="Q25693" s="37"/>
    </row>
    <row r="25694" spans="17:17" ht="15" customHeight="1">
      <c r="Q25694" s="37"/>
    </row>
    <row r="25695" spans="17:17" ht="15" customHeight="1">
      <c r="Q25695" s="37"/>
    </row>
    <row r="25696" spans="17:17" ht="15" customHeight="1">
      <c r="Q25696" s="37"/>
    </row>
    <row r="25697" spans="17:17" ht="15" customHeight="1">
      <c r="Q25697" s="37"/>
    </row>
    <row r="25698" spans="17:17" ht="15" customHeight="1">
      <c r="Q25698" s="37"/>
    </row>
    <row r="25699" spans="17:17" ht="15" customHeight="1">
      <c r="Q25699" s="37"/>
    </row>
    <row r="25700" spans="17:17" ht="15" customHeight="1">
      <c r="Q25700" s="37"/>
    </row>
    <row r="25701" spans="17:17" ht="15" customHeight="1">
      <c r="Q25701" s="37"/>
    </row>
    <row r="25702" spans="17:17" ht="15" customHeight="1">
      <c r="Q25702" s="37"/>
    </row>
    <row r="25703" spans="17:17" ht="15" customHeight="1">
      <c r="Q25703" s="37"/>
    </row>
    <row r="25704" spans="17:17" ht="15" customHeight="1">
      <c r="Q25704" s="37"/>
    </row>
    <row r="25705" spans="17:17" ht="15" customHeight="1">
      <c r="Q25705" s="37"/>
    </row>
    <row r="25706" spans="17:17" ht="15" customHeight="1">
      <c r="Q25706" s="37"/>
    </row>
    <row r="25707" spans="17:17" ht="15" customHeight="1">
      <c r="Q25707" s="37"/>
    </row>
    <row r="25708" spans="17:17" ht="15" customHeight="1">
      <c r="Q25708" s="37"/>
    </row>
    <row r="25709" spans="17:17" ht="15" customHeight="1">
      <c r="Q25709" s="37"/>
    </row>
    <row r="25710" spans="17:17" ht="15" customHeight="1">
      <c r="Q25710" s="37"/>
    </row>
    <row r="25711" spans="17:17" ht="15" customHeight="1">
      <c r="Q25711" s="37"/>
    </row>
    <row r="25712" spans="17:17" ht="15" customHeight="1">
      <c r="Q25712" s="37"/>
    </row>
    <row r="25713" spans="17:17" ht="15" customHeight="1">
      <c r="Q25713" s="37"/>
    </row>
    <row r="25714" spans="17:17" ht="15" customHeight="1">
      <c r="Q25714" s="37"/>
    </row>
    <row r="25715" spans="17:17" ht="15" customHeight="1">
      <c r="Q25715" s="37"/>
    </row>
    <row r="25716" spans="17:17" ht="15" customHeight="1">
      <c r="Q25716" s="37"/>
    </row>
    <row r="25717" spans="17:17" ht="15" customHeight="1">
      <c r="Q25717" s="37"/>
    </row>
    <row r="25718" spans="17:17" ht="15" customHeight="1">
      <c r="Q25718" s="37"/>
    </row>
    <row r="25719" spans="17:17" ht="15" customHeight="1">
      <c r="Q25719" s="37"/>
    </row>
    <row r="25720" spans="17:17" ht="15" customHeight="1">
      <c r="Q25720" s="37"/>
    </row>
    <row r="25721" spans="17:17" ht="15" customHeight="1">
      <c r="Q25721" s="37"/>
    </row>
    <row r="25722" spans="17:17" ht="15" customHeight="1">
      <c r="Q25722" s="37"/>
    </row>
    <row r="25723" spans="17:17" ht="15" customHeight="1">
      <c r="Q25723" s="37"/>
    </row>
    <row r="25724" spans="17:17" ht="15" customHeight="1">
      <c r="Q25724" s="37"/>
    </row>
    <row r="25725" spans="17:17" ht="15" customHeight="1">
      <c r="Q25725" s="37"/>
    </row>
    <row r="25726" spans="17:17" ht="15" customHeight="1">
      <c r="Q25726" s="37"/>
    </row>
    <row r="25727" spans="17:17" ht="15" customHeight="1">
      <c r="Q25727" s="37"/>
    </row>
    <row r="25728" spans="17:17" ht="15" customHeight="1">
      <c r="Q25728" s="37"/>
    </row>
    <row r="25729" spans="17:17" ht="15" customHeight="1">
      <c r="Q25729" s="37"/>
    </row>
    <row r="25730" spans="17:17" ht="15" customHeight="1">
      <c r="Q25730" s="37"/>
    </row>
    <row r="25731" spans="17:17" ht="15" customHeight="1">
      <c r="Q25731" s="37"/>
    </row>
    <row r="25732" spans="17:17" ht="15" customHeight="1">
      <c r="Q25732" s="37"/>
    </row>
    <row r="25733" spans="17:17" ht="15" customHeight="1">
      <c r="Q25733" s="37"/>
    </row>
    <row r="25734" spans="17:17" ht="15" customHeight="1">
      <c r="Q25734" s="37"/>
    </row>
    <row r="25735" spans="17:17" ht="15" customHeight="1">
      <c r="Q25735" s="37"/>
    </row>
    <row r="25736" spans="17:17" ht="15" customHeight="1">
      <c r="Q25736" s="37"/>
    </row>
    <row r="25737" spans="17:17" ht="15" customHeight="1">
      <c r="Q25737" s="37"/>
    </row>
    <row r="25738" spans="17:17" ht="15" customHeight="1">
      <c r="Q25738" s="37"/>
    </row>
    <row r="25739" spans="17:17" ht="15" customHeight="1">
      <c r="Q25739" s="37"/>
    </row>
    <row r="25740" spans="17:17" ht="15" customHeight="1">
      <c r="Q25740" s="37"/>
    </row>
    <row r="25741" spans="17:17" ht="15" customHeight="1">
      <c r="Q25741" s="37"/>
    </row>
    <row r="25742" spans="17:17" ht="15" customHeight="1">
      <c r="Q25742" s="37"/>
    </row>
    <row r="25743" spans="17:17" ht="15" customHeight="1">
      <c r="Q25743" s="37"/>
    </row>
    <row r="25744" spans="17:17" ht="15" customHeight="1">
      <c r="Q25744" s="37"/>
    </row>
    <row r="25745" spans="17:17" ht="15" customHeight="1">
      <c r="Q25745" s="37"/>
    </row>
    <row r="25746" spans="17:17" ht="15" customHeight="1">
      <c r="Q25746" s="37"/>
    </row>
    <row r="25747" spans="17:17" ht="15" customHeight="1">
      <c r="Q25747" s="37"/>
    </row>
    <row r="25748" spans="17:17" ht="15" customHeight="1">
      <c r="Q25748" s="37"/>
    </row>
    <row r="25749" spans="17:17" ht="15" customHeight="1">
      <c r="Q25749" s="37"/>
    </row>
    <row r="25750" spans="17:17" ht="15" customHeight="1">
      <c r="Q25750" s="37"/>
    </row>
    <row r="25751" spans="17:17" ht="15" customHeight="1">
      <c r="Q25751" s="37"/>
    </row>
    <row r="25752" spans="17:17" ht="15" customHeight="1">
      <c r="Q25752" s="37"/>
    </row>
    <row r="25753" spans="17:17" ht="15" customHeight="1">
      <c r="Q25753" s="37"/>
    </row>
    <row r="25754" spans="17:17" ht="15" customHeight="1">
      <c r="Q25754" s="37"/>
    </row>
    <row r="25755" spans="17:17" ht="15" customHeight="1">
      <c r="Q25755" s="37"/>
    </row>
    <row r="25756" spans="17:17" ht="15" customHeight="1">
      <c r="Q25756" s="37"/>
    </row>
    <row r="25757" spans="17:17" ht="15" customHeight="1">
      <c r="Q25757" s="37"/>
    </row>
    <row r="25758" spans="17:17" ht="15" customHeight="1">
      <c r="Q25758" s="37"/>
    </row>
    <row r="25759" spans="17:17" ht="15" customHeight="1">
      <c r="Q25759" s="37"/>
    </row>
    <row r="25760" spans="17:17" ht="15" customHeight="1">
      <c r="Q25760" s="37"/>
    </row>
    <row r="25761" spans="17:17" ht="15" customHeight="1">
      <c r="Q25761" s="37"/>
    </row>
    <row r="25762" spans="17:17" ht="15" customHeight="1">
      <c r="Q25762" s="37"/>
    </row>
    <row r="25763" spans="17:17" ht="15" customHeight="1">
      <c r="Q25763" s="37"/>
    </row>
    <row r="25764" spans="17:17" ht="15" customHeight="1">
      <c r="Q25764" s="37"/>
    </row>
    <row r="25765" spans="17:17" ht="15" customHeight="1">
      <c r="Q25765" s="37"/>
    </row>
    <row r="25766" spans="17:17" ht="15" customHeight="1">
      <c r="Q25766" s="37"/>
    </row>
    <row r="25767" spans="17:17" ht="15" customHeight="1">
      <c r="Q25767" s="37"/>
    </row>
    <row r="25768" spans="17:17" ht="15" customHeight="1">
      <c r="Q25768" s="37"/>
    </row>
    <row r="25769" spans="17:17" ht="15" customHeight="1">
      <c r="Q25769" s="37"/>
    </row>
    <row r="25770" spans="17:17" ht="15" customHeight="1">
      <c r="Q25770" s="37"/>
    </row>
    <row r="25771" spans="17:17" ht="15" customHeight="1">
      <c r="Q25771" s="37"/>
    </row>
    <row r="25772" spans="17:17" ht="15" customHeight="1">
      <c r="Q25772" s="37"/>
    </row>
    <row r="25773" spans="17:17" ht="15" customHeight="1">
      <c r="Q25773" s="37"/>
    </row>
    <row r="25774" spans="17:17" ht="15" customHeight="1">
      <c r="Q25774" s="37"/>
    </row>
    <row r="25775" spans="17:17" ht="15" customHeight="1">
      <c r="Q25775" s="37"/>
    </row>
    <row r="25776" spans="17:17" ht="15" customHeight="1">
      <c r="Q25776" s="37"/>
    </row>
    <row r="25777" spans="17:17" ht="15" customHeight="1">
      <c r="Q25777" s="37"/>
    </row>
    <row r="25778" spans="17:17" ht="15" customHeight="1">
      <c r="Q25778" s="37"/>
    </row>
    <row r="25779" spans="17:17" ht="15" customHeight="1">
      <c r="Q25779" s="37"/>
    </row>
    <row r="25780" spans="17:17" ht="15" customHeight="1">
      <c r="Q25780" s="37"/>
    </row>
    <row r="25781" spans="17:17" ht="15" customHeight="1">
      <c r="Q25781" s="37"/>
    </row>
    <row r="25782" spans="17:17" ht="15" customHeight="1">
      <c r="Q25782" s="37"/>
    </row>
    <row r="25783" spans="17:17" ht="15" customHeight="1">
      <c r="Q25783" s="37"/>
    </row>
    <row r="25784" spans="17:17" ht="15" customHeight="1">
      <c r="Q25784" s="37"/>
    </row>
    <row r="25785" spans="17:17" ht="15" customHeight="1">
      <c r="Q25785" s="37"/>
    </row>
    <row r="25786" spans="17:17" ht="15" customHeight="1">
      <c r="Q25786" s="37"/>
    </row>
    <row r="25787" spans="17:17" ht="15" customHeight="1">
      <c r="Q25787" s="37"/>
    </row>
    <row r="25788" spans="17:17" ht="15" customHeight="1">
      <c r="Q25788" s="37"/>
    </row>
    <row r="25789" spans="17:17" ht="15" customHeight="1">
      <c r="Q25789" s="37"/>
    </row>
    <row r="25790" spans="17:17" ht="15" customHeight="1">
      <c r="Q25790" s="37"/>
    </row>
    <row r="25791" spans="17:17" ht="15" customHeight="1">
      <c r="Q25791" s="37"/>
    </row>
    <row r="25792" spans="17:17" ht="15" customHeight="1">
      <c r="Q25792" s="37"/>
    </row>
    <row r="25793" spans="17:17" ht="15" customHeight="1">
      <c r="Q25793" s="37"/>
    </row>
    <row r="25794" spans="17:17" ht="15" customHeight="1">
      <c r="Q25794" s="37"/>
    </row>
    <row r="25795" spans="17:17" ht="15" customHeight="1">
      <c r="Q25795" s="37"/>
    </row>
    <row r="25796" spans="17:17" ht="15" customHeight="1">
      <c r="Q25796" s="37"/>
    </row>
    <row r="25797" spans="17:17" ht="15" customHeight="1">
      <c r="Q25797" s="37"/>
    </row>
    <row r="25798" spans="17:17" ht="15" customHeight="1">
      <c r="Q25798" s="37"/>
    </row>
    <row r="25799" spans="17:17" ht="15" customHeight="1">
      <c r="Q25799" s="37"/>
    </row>
    <row r="25800" spans="17:17" ht="15" customHeight="1">
      <c r="Q25800" s="37"/>
    </row>
    <row r="25801" spans="17:17" ht="15" customHeight="1">
      <c r="Q25801" s="37"/>
    </row>
    <row r="25802" spans="17:17" ht="15" customHeight="1">
      <c r="Q25802" s="37"/>
    </row>
    <row r="25803" spans="17:17" ht="15" customHeight="1">
      <c r="Q25803" s="37"/>
    </row>
    <row r="25804" spans="17:17" ht="15" customHeight="1">
      <c r="Q25804" s="37"/>
    </row>
    <row r="25805" spans="17:17" ht="15" customHeight="1">
      <c r="Q25805" s="37"/>
    </row>
    <row r="25806" spans="17:17" ht="15" customHeight="1">
      <c r="Q25806" s="37"/>
    </row>
    <row r="25807" spans="17:17" ht="15" customHeight="1">
      <c r="Q25807" s="37"/>
    </row>
    <row r="25808" spans="17:17" ht="15" customHeight="1">
      <c r="Q25808" s="37"/>
    </row>
    <row r="25809" spans="17:17" ht="15" customHeight="1">
      <c r="Q25809" s="37"/>
    </row>
    <row r="25810" spans="17:17" ht="15" customHeight="1">
      <c r="Q25810" s="37"/>
    </row>
    <row r="25811" spans="17:17" ht="15" customHeight="1">
      <c r="Q25811" s="37"/>
    </row>
    <row r="25812" spans="17:17" ht="15" customHeight="1">
      <c r="Q25812" s="37"/>
    </row>
    <row r="25813" spans="17:17" ht="15" customHeight="1">
      <c r="Q25813" s="37"/>
    </row>
    <row r="25814" spans="17:17" ht="15" customHeight="1">
      <c r="Q25814" s="37"/>
    </row>
    <row r="25815" spans="17:17" ht="15" customHeight="1">
      <c r="Q25815" s="37"/>
    </row>
    <row r="25816" spans="17:17" ht="15" customHeight="1">
      <c r="Q25816" s="37"/>
    </row>
    <row r="25817" spans="17:17" ht="15" customHeight="1">
      <c r="Q25817" s="37"/>
    </row>
    <row r="25818" spans="17:17" ht="15" customHeight="1">
      <c r="Q25818" s="37"/>
    </row>
    <row r="25819" spans="17:17" ht="15" customHeight="1">
      <c r="Q25819" s="37"/>
    </row>
    <row r="25820" spans="17:17" ht="15" customHeight="1">
      <c r="Q25820" s="37"/>
    </row>
    <row r="25821" spans="17:17" ht="15" customHeight="1">
      <c r="Q25821" s="37"/>
    </row>
    <row r="25822" spans="17:17" ht="15" customHeight="1">
      <c r="Q25822" s="37"/>
    </row>
    <row r="25823" spans="17:17" ht="15" customHeight="1">
      <c r="Q25823" s="37"/>
    </row>
    <row r="25824" spans="17:17" ht="15" customHeight="1">
      <c r="Q25824" s="37"/>
    </row>
    <row r="25825" spans="17:17" ht="15" customHeight="1">
      <c r="Q25825" s="37"/>
    </row>
    <row r="25826" spans="17:17" ht="15" customHeight="1">
      <c r="Q25826" s="37"/>
    </row>
    <row r="25827" spans="17:17" ht="15" customHeight="1">
      <c r="Q25827" s="37"/>
    </row>
    <row r="25828" spans="17:17" ht="15" customHeight="1">
      <c r="Q25828" s="37"/>
    </row>
    <row r="25829" spans="17:17" ht="15" customHeight="1">
      <c r="Q25829" s="37"/>
    </row>
    <row r="25830" spans="17:17" ht="15" customHeight="1">
      <c r="Q25830" s="37"/>
    </row>
    <row r="25831" spans="17:17" ht="15" customHeight="1">
      <c r="Q25831" s="37"/>
    </row>
    <row r="25832" spans="17:17" ht="15" customHeight="1">
      <c r="Q25832" s="37"/>
    </row>
    <row r="25833" spans="17:17" ht="15" customHeight="1">
      <c r="Q25833" s="37"/>
    </row>
    <row r="25834" spans="17:17" ht="15" customHeight="1">
      <c r="Q25834" s="37"/>
    </row>
    <row r="25835" spans="17:17" ht="15" customHeight="1">
      <c r="Q25835" s="37"/>
    </row>
    <row r="25836" spans="17:17" ht="15" customHeight="1">
      <c r="Q25836" s="37"/>
    </row>
    <row r="25837" spans="17:17" ht="15" customHeight="1">
      <c r="Q25837" s="37"/>
    </row>
    <row r="25838" spans="17:17" ht="15" customHeight="1">
      <c r="Q25838" s="37"/>
    </row>
    <row r="25839" spans="17:17" ht="15" customHeight="1">
      <c r="Q25839" s="37"/>
    </row>
    <row r="25840" spans="17:17" ht="15" customHeight="1">
      <c r="Q25840" s="37"/>
    </row>
    <row r="25841" spans="17:17" ht="15" customHeight="1">
      <c r="Q25841" s="37"/>
    </row>
    <row r="25842" spans="17:17" ht="15" customHeight="1">
      <c r="Q25842" s="37"/>
    </row>
    <row r="25843" spans="17:17" ht="15" customHeight="1">
      <c r="Q25843" s="37"/>
    </row>
    <row r="25844" spans="17:17" ht="15" customHeight="1">
      <c r="Q25844" s="37"/>
    </row>
    <row r="25845" spans="17:17" ht="15" customHeight="1">
      <c r="Q25845" s="37"/>
    </row>
    <row r="25846" spans="17:17" ht="15" customHeight="1">
      <c r="Q25846" s="37"/>
    </row>
    <row r="25847" spans="17:17" ht="15" customHeight="1">
      <c r="Q25847" s="37"/>
    </row>
    <row r="25848" spans="17:17" ht="15" customHeight="1">
      <c r="Q25848" s="37"/>
    </row>
    <row r="25849" spans="17:17" ht="15" customHeight="1">
      <c r="Q25849" s="37"/>
    </row>
    <row r="25850" spans="17:17" ht="15" customHeight="1">
      <c r="Q25850" s="37"/>
    </row>
    <row r="25851" spans="17:17" ht="15" customHeight="1">
      <c r="Q25851" s="37"/>
    </row>
    <row r="25852" spans="17:17" ht="15" customHeight="1">
      <c r="Q25852" s="37"/>
    </row>
    <row r="25853" spans="17:17" ht="15" customHeight="1">
      <c r="Q25853" s="37"/>
    </row>
    <row r="25854" spans="17:17" ht="15" customHeight="1">
      <c r="Q25854" s="37"/>
    </row>
    <row r="25855" spans="17:17" ht="15" customHeight="1">
      <c r="Q25855" s="37"/>
    </row>
    <row r="25856" spans="17:17" ht="15" customHeight="1">
      <c r="Q25856" s="37"/>
    </row>
    <row r="25857" spans="17:17" ht="15" customHeight="1">
      <c r="Q25857" s="37"/>
    </row>
    <row r="25858" spans="17:17" ht="15" customHeight="1">
      <c r="Q25858" s="37"/>
    </row>
    <row r="25859" spans="17:17" ht="15" customHeight="1">
      <c r="Q25859" s="37"/>
    </row>
    <row r="25860" spans="17:17" ht="15" customHeight="1">
      <c r="Q25860" s="37"/>
    </row>
    <row r="25861" spans="17:17" ht="15" customHeight="1">
      <c r="Q25861" s="37"/>
    </row>
    <row r="25862" spans="17:17" ht="15" customHeight="1">
      <c r="Q25862" s="37"/>
    </row>
    <row r="25863" spans="17:17" ht="15" customHeight="1">
      <c r="Q25863" s="37"/>
    </row>
    <row r="25864" spans="17:17" ht="15" customHeight="1">
      <c r="Q25864" s="37"/>
    </row>
    <row r="25865" spans="17:17" ht="15" customHeight="1">
      <c r="Q25865" s="37"/>
    </row>
    <row r="25866" spans="17:17" ht="15" customHeight="1">
      <c r="Q25866" s="37"/>
    </row>
    <row r="25867" spans="17:17" ht="15" customHeight="1">
      <c r="Q25867" s="37"/>
    </row>
    <row r="25868" spans="17:17" ht="15" customHeight="1">
      <c r="Q25868" s="37"/>
    </row>
    <row r="25869" spans="17:17" ht="15" customHeight="1">
      <c r="Q25869" s="37"/>
    </row>
    <row r="25870" spans="17:17" ht="15" customHeight="1">
      <c r="Q25870" s="37"/>
    </row>
    <row r="25871" spans="17:17" ht="15" customHeight="1">
      <c r="Q25871" s="37"/>
    </row>
    <row r="25872" spans="17:17" ht="15" customHeight="1">
      <c r="Q25872" s="37"/>
    </row>
    <row r="25873" spans="17:17" ht="15" customHeight="1">
      <c r="Q25873" s="37"/>
    </row>
    <row r="25874" spans="17:17" ht="15" customHeight="1">
      <c r="Q25874" s="37"/>
    </row>
    <row r="25875" spans="17:17" ht="15" customHeight="1">
      <c r="Q25875" s="37"/>
    </row>
    <row r="25876" spans="17:17" ht="15" customHeight="1">
      <c r="Q25876" s="37"/>
    </row>
    <row r="25877" spans="17:17" ht="15" customHeight="1">
      <c r="Q25877" s="37"/>
    </row>
    <row r="25878" spans="17:17" ht="15" customHeight="1">
      <c r="Q25878" s="37"/>
    </row>
    <row r="25879" spans="17:17" ht="15" customHeight="1">
      <c r="Q25879" s="37"/>
    </row>
    <row r="25880" spans="17:17" ht="15" customHeight="1">
      <c r="Q25880" s="37"/>
    </row>
    <row r="25881" spans="17:17" ht="15" customHeight="1">
      <c r="Q25881" s="37"/>
    </row>
    <row r="25882" spans="17:17" ht="15" customHeight="1">
      <c r="Q25882" s="37"/>
    </row>
    <row r="25883" spans="17:17" ht="15" customHeight="1">
      <c r="Q25883" s="37"/>
    </row>
    <row r="25884" spans="17:17" ht="15" customHeight="1">
      <c r="Q25884" s="37"/>
    </row>
    <row r="25885" spans="17:17" ht="15" customHeight="1">
      <c r="Q25885" s="37"/>
    </row>
    <row r="25886" spans="17:17" ht="15" customHeight="1">
      <c r="Q25886" s="37"/>
    </row>
    <row r="25887" spans="17:17" ht="15" customHeight="1">
      <c r="Q25887" s="37"/>
    </row>
    <row r="25888" spans="17:17" ht="15" customHeight="1">
      <c r="Q25888" s="37"/>
    </row>
    <row r="25889" spans="17:17" ht="15" customHeight="1">
      <c r="Q25889" s="37"/>
    </row>
    <row r="25890" spans="17:17" ht="15" customHeight="1">
      <c r="Q25890" s="37"/>
    </row>
    <row r="25891" spans="17:17" ht="15" customHeight="1">
      <c r="Q25891" s="37"/>
    </row>
    <row r="25892" spans="17:17" ht="15" customHeight="1">
      <c r="Q25892" s="37"/>
    </row>
    <row r="25893" spans="17:17" ht="15" customHeight="1">
      <c r="Q25893" s="37"/>
    </row>
    <row r="25894" spans="17:17" ht="15" customHeight="1">
      <c r="Q25894" s="37"/>
    </row>
    <row r="25895" spans="17:17" ht="15" customHeight="1">
      <c r="Q25895" s="37"/>
    </row>
    <row r="25896" spans="17:17" ht="15" customHeight="1">
      <c r="Q25896" s="37"/>
    </row>
    <row r="25897" spans="17:17" ht="15" customHeight="1">
      <c r="Q25897" s="37"/>
    </row>
    <row r="25898" spans="17:17" ht="15" customHeight="1">
      <c r="Q25898" s="37"/>
    </row>
    <row r="25899" spans="17:17" ht="15" customHeight="1">
      <c r="Q25899" s="37"/>
    </row>
    <row r="25900" spans="17:17" ht="15" customHeight="1">
      <c r="Q25900" s="37"/>
    </row>
    <row r="25901" spans="17:17" ht="15" customHeight="1">
      <c r="Q25901" s="37"/>
    </row>
    <row r="25902" spans="17:17" ht="15" customHeight="1">
      <c r="Q25902" s="37"/>
    </row>
    <row r="25903" spans="17:17" ht="15" customHeight="1">
      <c r="Q25903" s="37"/>
    </row>
    <row r="25904" spans="17:17" ht="15" customHeight="1">
      <c r="Q25904" s="37"/>
    </row>
    <row r="25905" spans="17:17" ht="15" customHeight="1">
      <c r="Q25905" s="37"/>
    </row>
    <row r="25906" spans="17:17" ht="15" customHeight="1">
      <c r="Q25906" s="37"/>
    </row>
    <row r="25907" spans="17:17" ht="15" customHeight="1">
      <c r="Q25907" s="37"/>
    </row>
    <row r="25908" spans="17:17" ht="15" customHeight="1">
      <c r="Q25908" s="37"/>
    </row>
    <row r="25909" spans="17:17" ht="15" customHeight="1">
      <c r="Q25909" s="37"/>
    </row>
    <row r="25910" spans="17:17" ht="15" customHeight="1">
      <c r="Q25910" s="37"/>
    </row>
    <row r="25911" spans="17:17" ht="15" customHeight="1">
      <c r="Q25911" s="37"/>
    </row>
    <row r="25912" spans="17:17" ht="15" customHeight="1">
      <c r="Q25912" s="37"/>
    </row>
    <row r="25913" spans="17:17" ht="15" customHeight="1">
      <c r="Q25913" s="37"/>
    </row>
    <row r="25914" spans="17:17" ht="15" customHeight="1">
      <c r="Q25914" s="37"/>
    </row>
    <row r="25915" spans="17:17" ht="15" customHeight="1">
      <c r="Q25915" s="37"/>
    </row>
    <row r="25916" spans="17:17" ht="15" customHeight="1">
      <c r="Q25916" s="37"/>
    </row>
    <row r="25917" spans="17:17" ht="15" customHeight="1">
      <c r="Q25917" s="37"/>
    </row>
    <row r="25918" spans="17:17" ht="15" customHeight="1">
      <c r="Q25918" s="37"/>
    </row>
    <row r="25919" spans="17:17" ht="15" customHeight="1">
      <c r="Q25919" s="37"/>
    </row>
    <row r="25920" spans="17:17" ht="15" customHeight="1">
      <c r="Q25920" s="37"/>
    </row>
    <row r="25921" spans="17:17" ht="15" customHeight="1">
      <c r="Q25921" s="37"/>
    </row>
    <row r="25922" spans="17:17" ht="15" customHeight="1">
      <c r="Q25922" s="37"/>
    </row>
    <row r="25923" spans="17:17" ht="15" customHeight="1">
      <c r="Q25923" s="37"/>
    </row>
    <row r="25924" spans="17:17" ht="15" customHeight="1">
      <c r="Q25924" s="37"/>
    </row>
    <row r="25925" spans="17:17" ht="15" customHeight="1">
      <c r="Q25925" s="37"/>
    </row>
    <row r="25926" spans="17:17" ht="15" customHeight="1">
      <c r="Q25926" s="37"/>
    </row>
    <row r="25927" spans="17:17" ht="15" customHeight="1">
      <c r="Q25927" s="37"/>
    </row>
    <row r="25928" spans="17:17" ht="15" customHeight="1">
      <c r="Q25928" s="37"/>
    </row>
    <row r="25929" spans="17:17" ht="15" customHeight="1">
      <c r="Q25929" s="37"/>
    </row>
    <row r="25930" spans="17:17" ht="15" customHeight="1">
      <c r="Q25930" s="37"/>
    </row>
    <row r="25931" spans="17:17" ht="15" customHeight="1">
      <c r="Q25931" s="37"/>
    </row>
    <row r="25932" spans="17:17" ht="15" customHeight="1">
      <c r="Q25932" s="37"/>
    </row>
    <row r="25933" spans="17:17" ht="15" customHeight="1">
      <c r="Q25933" s="37"/>
    </row>
    <row r="25934" spans="17:17" ht="15" customHeight="1">
      <c r="Q25934" s="37"/>
    </row>
    <row r="25935" spans="17:17" ht="15" customHeight="1">
      <c r="Q25935" s="37"/>
    </row>
    <row r="25936" spans="17:17" ht="15" customHeight="1">
      <c r="Q25936" s="37"/>
    </row>
    <row r="25937" spans="17:17" ht="15" customHeight="1">
      <c r="Q25937" s="37"/>
    </row>
    <row r="25938" spans="17:17" ht="15" customHeight="1">
      <c r="Q25938" s="37"/>
    </row>
    <row r="25939" spans="17:17" ht="15" customHeight="1">
      <c r="Q25939" s="37"/>
    </row>
    <row r="25940" spans="17:17" ht="15" customHeight="1">
      <c r="Q25940" s="37"/>
    </row>
    <row r="25941" spans="17:17" ht="15" customHeight="1">
      <c r="Q25941" s="37"/>
    </row>
    <row r="25942" spans="17:17" ht="15" customHeight="1">
      <c r="Q25942" s="37"/>
    </row>
    <row r="25943" spans="17:17" ht="15" customHeight="1">
      <c r="Q25943" s="37"/>
    </row>
    <row r="25944" spans="17:17" ht="15" customHeight="1">
      <c r="Q25944" s="37"/>
    </row>
    <row r="25945" spans="17:17" ht="15" customHeight="1">
      <c r="Q25945" s="37"/>
    </row>
    <row r="25946" spans="17:17" ht="15" customHeight="1">
      <c r="Q25946" s="37"/>
    </row>
    <row r="25947" spans="17:17" ht="15" customHeight="1">
      <c r="Q25947" s="37"/>
    </row>
    <row r="25948" spans="17:17" ht="15" customHeight="1">
      <c r="Q25948" s="37"/>
    </row>
    <row r="25949" spans="17:17" ht="15" customHeight="1">
      <c r="Q25949" s="37"/>
    </row>
    <row r="25950" spans="17:17" ht="15" customHeight="1">
      <c r="Q25950" s="37"/>
    </row>
    <row r="25951" spans="17:17" ht="15" customHeight="1">
      <c r="Q25951" s="37"/>
    </row>
    <row r="25952" spans="17:17" ht="15" customHeight="1">
      <c r="Q25952" s="37"/>
    </row>
    <row r="25953" spans="17:17" ht="15" customHeight="1">
      <c r="Q25953" s="37"/>
    </row>
    <row r="25954" spans="17:17" ht="15" customHeight="1">
      <c r="Q25954" s="37"/>
    </row>
    <row r="25955" spans="17:17" ht="15" customHeight="1">
      <c r="Q25955" s="37"/>
    </row>
    <row r="25956" spans="17:17" ht="15" customHeight="1">
      <c r="Q25956" s="37"/>
    </row>
    <row r="25957" spans="17:17" ht="15" customHeight="1">
      <c r="Q25957" s="37"/>
    </row>
    <row r="25958" spans="17:17" ht="15" customHeight="1">
      <c r="Q25958" s="37"/>
    </row>
    <row r="25959" spans="17:17" ht="15" customHeight="1">
      <c r="Q25959" s="37"/>
    </row>
    <row r="25960" spans="17:17" ht="15" customHeight="1">
      <c r="Q25960" s="37"/>
    </row>
    <row r="25961" spans="17:17" ht="15" customHeight="1">
      <c r="Q25961" s="37"/>
    </row>
    <row r="25962" spans="17:17" ht="15" customHeight="1">
      <c r="Q25962" s="37"/>
    </row>
    <row r="25963" spans="17:17" ht="15" customHeight="1">
      <c r="Q25963" s="37"/>
    </row>
    <row r="25964" spans="17:17" ht="15" customHeight="1">
      <c r="Q25964" s="37"/>
    </row>
    <row r="25965" spans="17:17" ht="15" customHeight="1">
      <c r="Q25965" s="37"/>
    </row>
    <row r="25966" spans="17:17" ht="15" customHeight="1">
      <c r="Q25966" s="37"/>
    </row>
    <row r="25967" spans="17:17" ht="15" customHeight="1">
      <c r="Q25967" s="37"/>
    </row>
    <row r="25968" spans="17:17" ht="15" customHeight="1">
      <c r="Q25968" s="37"/>
    </row>
    <row r="25969" spans="17:17" ht="15" customHeight="1">
      <c r="Q25969" s="37"/>
    </row>
    <row r="25970" spans="17:17" ht="15" customHeight="1">
      <c r="Q25970" s="37"/>
    </row>
    <row r="25971" spans="17:17" ht="15" customHeight="1">
      <c r="Q25971" s="37"/>
    </row>
    <row r="25972" spans="17:17" ht="15" customHeight="1">
      <c r="Q25972" s="37"/>
    </row>
    <row r="25973" spans="17:17" ht="15" customHeight="1">
      <c r="Q25973" s="37"/>
    </row>
    <row r="25974" spans="17:17" ht="15" customHeight="1">
      <c r="Q25974" s="37"/>
    </row>
    <row r="25975" spans="17:17" ht="15" customHeight="1">
      <c r="Q25975" s="37"/>
    </row>
    <row r="25976" spans="17:17" ht="15" customHeight="1">
      <c r="Q25976" s="37"/>
    </row>
    <row r="25977" spans="17:17" ht="15" customHeight="1">
      <c r="Q25977" s="37"/>
    </row>
    <row r="25978" spans="17:17" ht="15" customHeight="1">
      <c r="Q25978" s="37"/>
    </row>
    <row r="25979" spans="17:17" ht="15" customHeight="1">
      <c r="Q25979" s="37"/>
    </row>
    <row r="25980" spans="17:17" ht="15" customHeight="1">
      <c r="Q25980" s="37"/>
    </row>
    <row r="25981" spans="17:17" ht="15" customHeight="1">
      <c r="Q25981" s="37"/>
    </row>
    <row r="25982" spans="17:17" ht="15" customHeight="1">
      <c r="Q25982" s="37"/>
    </row>
    <row r="25983" spans="17:17" ht="15" customHeight="1">
      <c r="Q25983" s="37"/>
    </row>
    <row r="25984" spans="17:17" ht="15" customHeight="1">
      <c r="Q25984" s="37"/>
    </row>
    <row r="25985" spans="17:17" ht="15" customHeight="1">
      <c r="Q25985" s="37"/>
    </row>
    <row r="25986" spans="17:17" ht="15" customHeight="1">
      <c r="Q25986" s="37"/>
    </row>
    <row r="25987" spans="17:17" ht="15" customHeight="1">
      <c r="Q25987" s="37"/>
    </row>
    <row r="25988" spans="17:17" ht="15" customHeight="1">
      <c r="Q25988" s="37"/>
    </row>
    <row r="25989" spans="17:17" ht="15" customHeight="1">
      <c r="Q25989" s="37"/>
    </row>
    <row r="25990" spans="17:17" ht="15" customHeight="1">
      <c r="Q25990" s="37"/>
    </row>
    <row r="25991" spans="17:17" ht="15" customHeight="1">
      <c r="Q25991" s="37"/>
    </row>
    <row r="25992" spans="17:17" ht="15" customHeight="1">
      <c r="Q25992" s="37"/>
    </row>
    <row r="25993" spans="17:17" ht="15" customHeight="1">
      <c r="Q25993" s="37"/>
    </row>
    <row r="25994" spans="17:17" ht="15" customHeight="1">
      <c r="Q25994" s="37"/>
    </row>
    <row r="25995" spans="17:17" ht="15" customHeight="1">
      <c r="Q25995" s="37"/>
    </row>
    <row r="25996" spans="17:17" ht="15" customHeight="1">
      <c r="Q25996" s="37"/>
    </row>
    <row r="25997" spans="17:17" ht="15" customHeight="1">
      <c r="Q25997" s="37"/>
    </row>
    <row r="25998" spans="17:17" ht="15" customHeight="1">
      <c r="Q25998" s="37"/>
    </row>
    <row r="25999" spans="17:17" ht="15" customHeight="1">
      <c r="Q25999" s="37"/>
    </row>
    <row r="26000" spans="17:17" ht="15" customHeight="1">
      <c r="Q26000" s="37"/>
    </row>
    <row r="26001" spans="17:17" ht="15" customHeight="1">
      <c r="Q26001" s="37"/>
    </row>
    <row r="26002" spans="17:17" ht="15" customHeight="1">
      <c r="Q26002" s="37"/>
    </row>
    <row r="26003" spans="17:17" ht="15" customHeight="1">
      <c r="Q26003" s="37"/>
    </row>
    <row r="26004" spans="17:17" ht="15" customHeight="1">
      <c r="Q26004" s="37"/>
    </row>
    <row r="26005" spans="17:17" ht="15" customHeight="1">
      <c r="Q26005" s="37"/>
    </row>
    <row r="26006" spans="17:17" ht="15" customHeight="1">
      <c r="Q26006" s="37"/>
    </row>
    <row r="26007" spans="17:17" ht="15" customHeight="1">
      <c r="Q26007" s="37"/>
    </row>
    <row r="26008" spans="17:17" ht="15" customHeight="1">
      <c r="Q26008" s="37"/>
    </row>
    <row r="26009" spans="17:17" ht="15" customHeight="1">
      <c r="Q26009" s="37"/>
    </row>
    <row r="26010" spans="17:17" ht="15" customHeight="1">
      <c r="Q26010" s="37"/>
    </row>
    <row r="26011" spans="17:17" ht="15" customHeight="1">
      <c r="Q26011" s="37"/>
    </row>
    <row r="26012" spans="17:17" ht="15" customHeight="1">
      <c r="Q26012" s="37"/>
    </row>
    <row r="26013" spans="17:17" ht="15" customHeight="1">
      <c r="Q26013" s="37"/>
    </row>
    <row r="26014" spans="17:17" ht="15" customHeight="1">
      <c r="Q26014" s="37"/>
    </row>
    <row r="26015" spans="17:17" ht="15" customHeight="1">
      <c r="Q26015" s="37"/>
    </row>
    <row r="26016" spans="17:17" ht="15" customHeight="1">
      <c r="Q26016" s="37"/>
    </row>
    <row r="26017" spans="17:17" ht="15" customHeight="1">
      <c r="Q26017" s="37"/>
    </row>
    <row r="26018" spans="17:17" ht="15" customHeight="1">
      <c r="Q26018" s="37"/>
    </row>
    <row r="26019" spans="17:17" ht="15" customHeight="1">
      <c r="Q26019" s="37"/>
    </row>
    <row r="26020" spans="17:17" ht="15" customHeight="1">
      <c r="Q26020" s="37"/>
    </row>
    <row r="26021" spans="17:17" ht="15" customHeight="1">
      <c r="Q26021" s="37"/>
    </row>
    <row r="26022" spans="17:17" ht="15" customHeight="1">
      <c r="Q26022" s="37"/>
    </row>
    <row r="26023" spans="17:17" ht="15" customHeight="1">
      <c r="Q26023" s="37"/>
    </row>
    <row r="26024" spans="17:17" ht="15" customHeight="1">
      <c r="Q26024" s="37"/>
    </row>
    <row r="26025" spans="17:17" ht="15" customHeight="1">
      <c r="Q26025" s="37"/>
    </row>
    <row r="26026" spans="17:17" ht="15" customHeight="1">
      <c r="Q26026" s="37"/>
    </row>
    <row r="26027" spans="17:17" ht="15" customHeight="1">
      <c r="Q26027" s="37"/>
    </row>
    <row r="26028" spans="17:17" ht="15" customHeight="1">
      <c r="Q26028" s="37"/>
    </row>
    <row r="26029" spans="17:17" ht="15" customHeight="1">
      <c r="Q26029" s="37"/>
    </row>
    <row r="26030" spans="17:17" ht="15" customHeight="1">
      <c r="Q26030" s="37"/>
    </row>
    <row r="26031" spans="17:17" ht="15" customHeight="1">
      <c r="Q26031" s="37"/>
    </row>
    <row r="26032" spans="17:17" ht="15" customHeight="1">
      <c r="Q26032" s="37"/>
    </row>
    <row r="26033" spans="17:17" ht="15" customHeight="1">
      <c r="Q26033" s="37"/>
    </row>
    <row r="26034" spans="17:17" ht="15" customHeight="1">
      <c r="Q26034" s="37"/>
    </row>
    <row r="26035" spans="17:17" ht="15" customHeight="1">
      <c r="Q26035" s="37"/>
    </row>
    <row r="26036" spans="17:17" ht="15" customHeight="1">
      <c r="Q26036" s="37"/>
    </row>
    <row r="26037" spans="17:17" ht="15" customHeight="1">
      <c r="Q26037" s="37"/>
    </row>
    <row r="26038" spans="17:17" ht="15" customHeight="1">
      <c r="Q26038" s="37"/>
    </row>
    <row r="26039" spans="17:17" ht="15" customHeight="1">
      <c r="Q26039" s="37"/>
    </row>
    <row r="26040" spans="17:17" ht="15" customHeight="1">
      <c r="Q26040" s="37"/>
    </row>
    <row r="26041" spans="17:17" ht="15" customHeight="1">
      <c r="Q26041" s="37"/>
    </row>
    <row r="26042" spans="17:17" ht="15" customHeight="1">
      <c r="Q26042" s="37"/>
    </row>
    <row r="26043" spans="17:17" ht="15" customHeight="1">
      <c r="Q26043" s="37"/>
    </row>
    <row r="26044" spans="17:17" ht="15" customHeight="1">
      <c r="Q26044" s="37"/>
    </row>
    <row r="26045" spans="17:17" ht="15" customHeight="1">
      <c r="Q26045" s="37"/>
    </row>
    <row r="26046" spans="17:17" ht="15" customHeight="1">
      <c r="Q26046" s="37"/>
    </row>
    <row r="26047" spans="17:17" ht="15" customHeight="1">
      <c r="Q26047" s="37"/>
    </row>
    <row r="26048" spans="17:17" ht="15" customHeight="1">
      <c r="Q26048" s="37"/>
    </row>
    <row r="26049" spans="17:17" ht="15" customHeight="1">
      <c r="Q26049" s="37"/>
    </row>
    <row r="26050" spans="17:17" ht="15" customHeight="1">
      <c r="Q26050" s="37"/>
    </row>
    <row r="26051" spans="17:17" ht="15" customHeight="1">
      <c r="Q26051" s="37"/>
    </row>
    <row r="26052" spans="17:17" ht="15" customHeight="1">
      <c r="Q26052" s="37"/>
    </row>
    <row r="26053" spans="17:17" ht="15" customHeight="1">
      <c r="Q26053" s="37"/>
    </row>
    <row r="26054" spans="17:17" ht="15" customHeight="1">
      <c r="Q26054" s="37"/>
    </row>
    <row r="26055" spans="17:17" ht="15" customHeight="1">
      <c r="Q26055" s="37"/>
    </row>
    <row r="26056" spans="17:17" ht="15" customHeight="1">
      <c r="Q26056" s="37"/>
    </row>
    <row r="26057" spans="17:17" ht="15" customHeight="1">
      <c r="Q26057" s="37"/>
    </row>
    <row r="26058" spans="17:17" ht="15" customHeight="1">
      <c r="Q26058" s="37"/>
    </row>
    <row r="26059" spans="17:17" ht="15" customHeight="1">
      <c r="Q26059" s="37"/>
    </row>
    <row r="26060" spans="17:17" ht="15" customHeight="1">
      <c r="Q26060" s="37"/>
    </row>
    <row r="26061" spans="17:17" ht="15" customHeight="1">
      <c r="Q26061" s="37"/>
    </row>
    <row r="26062" spans="17:17" ht="15" customHeight="1">
      <c r="Q26062" s="37"/>
    </row>
    <row r="26063" spans="17:17" ht="15" customHeight="1">
      <c r="Q26063" s="37"/>
    </row>
    <row r="26064" spans="17:17" ht="15" customHeight="1">
      <c r="Q26064" s="37"/>
    </row>
    <row r="26065" spans="17:17" ht="15" customHeight="1">
      <c r="Q26065" s="37"/>
    </row>
    <row r="26066" spans="17:17" ht="15" customHeight="1">
      <c r="Q26066" s="37"/>
    </row>
    <row r="26067" spans="17:17" ht="15" customHeight="1">
      <c r="Q26067" s="37"/>
    </row>
    <row r="26068" spans="17:17" ht="15" customHeight="1">
      <c r="Q26068" s="37"/>
    </row>
    <row r="26069" spans="17:17" ht="15" customHeight="1">
      <c r="Q26069" s="37"/>
    </row>
    <row r="26070" spans="17:17" ht="15" customHeight="1">
      <c r="Q26070" s="37"/>
    </row>
    <row r="26071" spans="17:17" ht="15" customHeight="1">
      <c r="Q26071" s="37"/>
    </row>
    <row r="26072" spans="17:17" ht="15" customHeight="1">
      <c r="Q26072" s="37"/>
    </row>
    <row r="26073" spans="17:17" ht="15" customHeight="1">
      <c r="Q26073" s="37"/>
    </row>
    <row r="26074" spans="17:17" ht="15" customHeight="1">
      <c r="Q26074" s="37"/>
    </row>
    <row r="26075" spans="17:17" ht="15" customHeight="1">
      <c r="Q26075" s="37"/>
    </row>
    <row r="26076" spans="17:17" ht="15" customHeight="1">
      <c r="Q26076" s="37"/>
    </row>
    <row r="26077" spans="17:17" ht="15" customHeight="1">
      <c r="Q26077" s="37"/>
    </row>
    <row r="26078" spans="17:17" ht="15" customHeight="1">
      <c r="Q26078" s="37"/>
    </row>
    <row r="26079" spans="17:17" ht="15" customHeight="1">
      <c r="Q26079" s="37"/>
    </row>
    <row r="26080" spans="17:17" ht="15" customHeight="1">
      <c r="Q26080" s="37"/>
    </row>
    <row r="26081" spans="17:17" ht="15" customHeight="1">
      <c r="Q26081" s="37"/>
    </row>
    <row r="26082" spans="17:17" ht="15" customHeight="1">
      <c r="Q26082" s="37"/>
    </row>
    <row r="26083" spans="17:17" ht="15" customHeight="1">
      <c r="Q26083" s="37"/>
    </row>
    <row r="26084" spans="17:17" ht="15" customHeight="1">
      <c r="Q26084" s="37"/>
    </row>
    <row r="26085" spans="17:17" ht="15" customHeight="1">
      <c r="Q26085" s="37"/>
    </row>
    <row r="26086" spans="17:17" ht="15" customHeight="1">
      <c r="Q26086" s="37"/>
    </row>
    <row r="26087" spans="17:17" ht="15" customHeight="1">
      <c r="Q26087" s="37"/>
    </row>
    <row r="26088" spans="17:17" ht="15" customHeight="1">
      <c r="Q26088" s="37"/>
    </row>
    <row r="26089" spans="17:17" ht="15" customHeight="1">
      <c r="Q26089" s="37"/>
    </row>
    <row r="26090" spans="17:17" ht="15" customHeight="1">
      <c r="Q26090" s="37"/>
    </row>
    <row r="26091" spans="17:17" ht="15" customHeight="1">
      <c r="Q26091" s="37"/>
    </row>
    <row r="26092" spans="17:17" ht="15" customHeight="1">
      <c r="Q26092" s="37"/>
    </row>
    <row r="26093" spans="17:17" ht="15" customHeight="1">
      <c r="Q26093" s="37"/>
    </row>
    <row r="26094" spans="17:17" ht="15" customHeight="1">
      <c r="Q26094" s="37"/>
    </row>
    <row r="26095" spans="17:17" ht="15" customHeight="1">
      <c r="Q26095" s="37"/>
    </row>
    <row r="26096" spans="17:17" ht="15" customHeight="1">
      <c r="Q26096" s="37"/>
    </row>
    <row r="26097" spans="17:17" ht="15" customHeight="1">
      <c r="Q26097" s="37"/>
    </row>
    <row r="26098" spans="17:17" ht="15" customHeight="1">
      <c r="Q26098" s="37"/>
    </row>
    <row r="26099" spans="17:17" ht="15" customHeight="1">
      <c r="Q26099" s="37"/>
    </row>
    <row r="26100" spans="17:17" ht="15" customHeight="1">
      <c r="Q26100" s="37"/>
    </row>
    <row r="26101" spans="17:17" ht="15" customHeight="1">
      <c r="Q26101" s="37"/>
    </row>
    <row r="26102" spans="17:17" ht="15" customHeight="1">
      <c r="Q26102" s="37"/>
    </row>
    <row r="26103" spans="17:17" ht="15" customHeight="1">
      <c r="Q26103" s="37"/>
    </row>
    <row r="26104" spans="17:17" ht="15" customHeight="1">
      <c r="Q26104" s="37"/>
    </row>
    <row r="26105" spans="17:17" ht="15" customHeight="1">
      <c r="Q26105" s="37"/>
    </row>
    <row r="26106" spans="17:17" ht="15" customHeight="1">
      <c r="Q26106" s="37"/>
    </row>
    <row r="26107" spans="17:17" ht="15" customHeight="1">
      <c r="Q26107" s="37"/>
    </row>
    <row r="26108" spans="17:17" ht="15" customHeight="1">
      <c r="Q26108" s="37"/>
    </row>
    <row r="26109" spans="17:17" ht="15" customHeight="1">
      <c r="Q26109" s="37"/>
    </row>
    <row r="26110" spans="17:17" ht="15" customHeight="1">
      <c r="Q26110" s="37"/>
    </row>
    <row r="26111" spans="17:17" ht="15" customHeight="1">
      <c r="Q26111" s="37"/>
    </row>
    <row r="26112" spans="17:17" ht="15" customHeight="1">
      <c r="Q26112" s="37"/>
    </row>
    <row r="26113" spans="17:17" ht="15" customHeight="1">
      <c r="Q26113" s="37"/>
    </row>
    <row r="26114" spans="17:17" ht="15" customHeight="1">
      <c r="Q26114" s="37"/>
    </row>
    <row r="26115" spans="17:17" ht="15" customHeight="1">
      <c r="Q26115" s="37"/>
    </row>
    <row r="26116" spans="17:17" ht="15" customHeight="1">
      <c r="Q26116" s="37"/>
    </row>
    <row r="26117" spans="17:17" ht="15" customHeight="1">
      <c r="Q26117" s="37"/>
    </row>
    <row r="26118" spans="17:17" ht="15" customHeight="1">
      <c r="Q26118" s="37"/>
    </row>
    <row r="26119" spans="17:17" ht="15" customHeight="1">
      <c r="Q26119" s="37"/>
    </row>
    <row r="26120" spans="17:17" ht="15" customHeight="1">
      <c r="Q26120" s="37"/>
    </row>
    <row r="26121" spans="17:17" ht="15" customHeight="1">
      <c r="Q26121" s="37"/>
    </row>
    <row r="26122" spans="17:17" ht="15" customHeight="1">
      <c r="Q26122" s="37"/>
    </row>
    <row r="26123" spans="17:17" ht="15" customHeight="1">
      <c r="Q26123" s="37"/>
    </row>
    <row r="26124" spans="17:17" ht="15" customHeight="1">
      <c r="Q26124" s="37"/>
    </row>
    <row r="26125" spans="17:17" ht="15" customHeight="1">
      <c r="Q26125" s="37"/>
    </row>
    <row r="26126" spans="17:17" ht="15" customHeight="1">
      <c r="Q26126" s="37"/>
    </row>
    <row r="26127" spans="17:17" ht="15" customHeight="1">
      <c r="Q26127" s="37"/>
    </row>
    <row r="26128" spans="17:17" ht="15" customHeight="1">
      <c r="Q26128" s="37"/>
    </row>
    <row r="26129" spans="17:17" ht="15" customHeight="1">
      <c r="Q26129" s="37"/>
    </row>
    <row r="26130" spans="17:17" ht="15" customHeight="1">
      <c r="Q26130" s="37"/>
    </row>
    <row r="26131" spans="17:17" ht="15" customHeight="1">
      <c r="Q26131" s="37"/>
    </row>
    <row r="26132" spans="17:17" ht="15" customHeight="1">
      <c r="Q26132" s="37"/>
    </row>
    <row r="26133" spans="17:17" ht="15" customHeight="1">
      <c r="Q26133" s="37"/>
    </row>
    <row r="26134" spans="17:17" ht="15" customHeight="1">
      <c r="Q26134" s="37"/>
    </row>
    <row r="26135" spans="17:17" ht="15" customHeight="1">
      <c r="Q26135" s="37"/>
    </row>
    <row r="26136" spans="17:17" ht="15" customHeight="1">
      <c r="Q26136" s="37"/>
    </row>
    <row r="26137" spans="17:17" ht="15" customHeight="1">
      <c r="Q26137" s="37"/>
    </row>
    <row r="26138" spans="17:17" ht="15" customHeight="1">
      <c r="Q26138" s="37"/>
    </row>
    <row r="26139" spans="17:17" ht="15" customHeight="1">
      <c r="Q26139" s="37"/>
    </row>
    <row r="26140" spans="17:17" ht="15" customHeight="1">
      <c r="Q26140" s="37"/>
    </row>
    <row r="26141" spans="17:17" ht="15" customHeight="1">
      <c r="Q26141" s="37"/>
    </row>
    <row r="26142" spans="17:17" ht="15" customHeight="1">
      <c r="Q26142" s="37"/>
    </row>
    <row r="26143" spans="17:17" ht="15" customHeight="1">
      <c r="Q26143" s="37"/>
    </row>
    <row r="26144" spans="17:17" ht="15" customHeight="1">
      <c r="Q26144" s="37"/>
    </row>
    <row r="26145" spans="17:17" ht="15" customHeight="1">
      <c r="Q26145" s="37"/>
    </row>
    <row r="26146" spans="17:17" ht="15" customHeight="1">
      <c r="Q26146" s="37"/>
    </row>
    <row r="26147" spans="17:17" ht="15" customHeight="1">
      <c r="Q26147" s="37"/>
    </row>
    <row r="26148" spans="17:17" ht="15" customHeight="1">
      <c r="Q26148" s="37"/>
    </row>
    <row r="26149" spans="17:17" ht="15" customHeight="1">
      <c r="Q26149" s="37"/>
    </row>
    <row r="26150" spans="17:17" ht="15" customHeight="1">
      <c r="Q26150" s="37"/>
    </row>
    <row r="26151" spans="17:17" ht="15" customHeight="1">
      <c r="Q26151" s="37"/>
    </row>
    <row r="26152" spans="17:17" ht="15" customHeight="1">
      <c r="Q26152" s="37"/>
    </row>
    <row r="26153" spans="17:17" ht="15" customHeight="1">
      <c r="Q26153" s="37"/>
    </row>
    <row r="26154" spans="17:17" ht="15" customHeight="1">
      <c r="Q26154" s="37"/>
    </row>
    <row r="26155" spans="17:17" ht="15" customHeight="1">
      <c r="Q26155" s="37"/>
    </row>
    <row r="26156" spans="17:17" ht="15" customHeight="1">
      <c r="Q26156" s="37"/>
    </row>
    <row r="26157" spans="17:17" ht="15" customHeight="1">
      <c r="Q26157" s="37"/>
    </row>
    <row r="26158" spans="17:17" ht="15" customHeight="1">
      <c r="Q26158" s="37"/>
    </row>
    <row r="26159" spans="17:17" ht="15" customHeight="1">
      <c r="Q26159" s="37"/>
    </row>
    <row r="26160" spans="17:17" ht="15" customHeight="1">
      <c r="Q26160" s="37"/>
    </row>
    <row r="26161" spans="17:17" ht="15" customHeight="1">
      <c r="Q26161" s="37"/>
    </row>
    <row r="26162" spans="17:17" ht="15" customHeight="1">
      <c r="Q26162" s="37"/>
    </row>
    <row r="26163" spans="17:17" ht="15" customHeight="1">
      <c r="Q26163" s="37"/>
    </row>
    <row r="26164" spans="17:17" ht="15" customHeight="1">
      <c r="Q26164" s="37"/>
    </row>
    <row r="26165" spans="17:17" ht="15" customHeight="1">
      <c r="Q26165" s="37"/>
    </row>
    <row r="26166" spans="17:17" ht="15" customHeight="1">
      <c r="Q26166" s="37"/>
    </row>
    <row r="26167" spans="17:17" ht="15" customHeight="1">
      <c r="Q26167" s="37"/>
    </row>
    <row r="26168" spans="17:17" ht="15" customHeight="1">
      <c r="Q26168" s="37"/>
    </row>
    <row r="26169" spans="17:17" ht="15" customHeight="1">
      <c r="Q26169" s="37"/>
    </row>
    <row r="26170" spans="17:17" ht="15" customHeight="1">
      <c r="Q26170" s="37"/>
    </row>
    <row r="26171" spans="17:17" ht="15" customHeight="1">
      <c r="Q26171" s="37"/>
    </row>
    <row r="26172" spans="17:17" ht="15" customHeight="1">
      <c r="Q26172" s="37"/>
    </row>
    <row r="26173" spans="17:17" ht="15" customHeight="1">
      <c r="Q26173" s="37"/>
    </row>
    <row r="26174" spans="17:17" ht="15" customHeight="1">
      <c r="Q26174" s="37"/>
    </row>
    <row r="26175" spans="17:17" ht="15" customHeight="1">
      <c r="Q26175" s="37"/>
    </row>
    <row r="26176" spans="17:17" ht="15" customHeight="1">
      <c r="Q26176" s="37"/>
    </row>
    <row r="26177" spans="17:17" ht="15" customHeight="1">
      <c r="Q26177" s="37"/>
    </row>
    <row r="26178" spans="17:17" ht="15" customHeight="1">
      <c r="Q26178" s="37"/>
    </row>
    <row r="26179" spans="17:17" ht="15" customHeight="1">
      <c r="Q26179" s="37"/>
    </row>
    <row r="26180" spans="17:17" ht="15" customHeight="1">
      <c r="Q26180" s="37"/>
    </row>
    <row r="26181" spans="17:17" ht="15" customHeight="1">
      <c r="Q26181" s="37"/>
    </row>
    <row r="26182" spans="17:17" ht="15" customHeight="1">
      <c r="Q26182" s="37"/>
    </row>
    <row r="26183" spans="17:17" ht="15" customHeight="1">
      <c r="Q26183" s="37"/>
    </row>
    <row r="26184" spans="17:17" ht="15" customHeight="1">
      <c r="Q26184" s="37"/>
    </row>
    <row r="26185" spans="17:17" ht="15" customHeight="1">
      <c r="Q26185" s="37"/>
    </row>
    <row r="26186" spans="17:17" ht="15" customHeight="1">
      <c r="Q26186" s="37"/>
    </row>
    <row r="26187" spans="17:17" ht="15" customHeight="1">
      <c r="Q26187" s="37"/>
    </row>
    <row r="26188" spans="17:17" ht="15" customHeight="1">
      <c r="Q26188" s="37"/>
    </row>
    <row r="26189" spans="17:17" ht="15" customHeight="1">
      <c r="Q26189" s="37"/>
    </row>
    <row r="26190" spans="17:17" ht="15" customHeight="1">
      <c r="Q26190" s="37"/>
    </row>
    <row r="26191" spans="17:17" ht="15" customHeight="1">
      <c r="Q26191" s="37"/>
    </row>
    <row r="26192" spans="17:17" ht="15" customHeight="1">
      <c r="Q26192" s="37"/>
    </row>
    <row r="26193" spans="17:17" ht="15" customHeight="1">
      <c r="Q26193" s="37"/>
    </row>
    <row r="26194" spans="17:17" ht="15" customHeight="1">
      <c r="Q26194" s="37"/>
    </row>
    <row r="26195" spans="17:17" ht="15" customHeight="1">
      <c r="Q26195" s="37"/>
    </row>
    <row r="26196" spans="17:17" ht="15" customHeight="1">
      <c r="Q26196" s="37"/>
    </row>
    <row r="26197" spans="17:17" ht="15" customHeight="1">
      <c r="Q26197" s="37"/>
    </row>
    <row r="26198" spans="17:17" ht="15" customHeight="1">
      <c r="Q26198" s="37"/>
    </row>
    <row r="26199" spans="17:17" ht="15" customHeight="1">
      <c r="Q26199" s="37"/>
    </row>
    <row r="26200" spans="17:17" ht="15" customHeight="1">
      <c r="Q26200" s="37"/>
    </row>
    <row r="26201" spans="17:17" ht="15" customHeight="1">
      <c r="Q26201" s="37"/>
    </row>
    <row r="26202" spans="17:17" ht="15" customHeight="1">
      <c r="Q26202" s="37"/>
    </row>
    <row r="26203" spans="17:17" ht="15" customHeight="1">
      <c r="Q26203" s="37"/>
    </row>
    <row r="26204" spans="17:17" ht="15" customHeight="1">
      <c r="Q26204" s="37"/>
    </row>
    <row r="26205" spans="17:17" ht="15" customHeight="1">
      <c r="Q26205" s="37"/>
    </row>
    <row r="26206" spans="17:17" ht="15" customHeight="1">
      <c r="Q26206" s="37"/>
    </row>
    <row r="26207" spans="17:17" ht="15" customHeight="1">
      <c r="Q26207" s="37"/>
    </row>
    <row r="26208" spans="17:17" ht="15" customHeight="1">
      <c r="Q26208" s="37"/>
    </row>
    <row r="26209" spans="17:17" ht="15" customHeight="1">
      <c r="Q26209" s="37"/>
    </row>
    <row r="26210" spans="17:17" ht="15" customHeight="1">
      <c r="Q26210" s="37"/>
    </row>
    <row r="26211" spans="17:17" ht="15" customHeight="1">
      <c r="Q26211" s="37"/>
    </row>
    <row r="26212" spans="17:17" ht="15" customHeight="1">
      <c r="Q26212" s="37"/>
    </row>
    <row r="26213" spans="17:17" ht="15" customHeight="1">
      <c r="Q26213" s="37"/>
    </row>
    <row r="26214" spans="17:17" ht="15" customHeight="1">
      <c r="Q26214" s="37"/>
    </row>
    <row r="26215" spans="17:17" ht="15" customHeight="1">
      <c r="Q26215" s="37"/>
    </row>
    <row r="26216" spans="17:17" ht="15" customHeight="1">
      <c r="Q26216" s="37"/>
    </row>
    <row r="26217" spans="17:17" ht="15" customHeight="1">
      <c r="Q26217" s="37"/>
    </row>
    <row r="26218" spans="17:17" ht="15" customHeight="1">
      <c r="Q26218" s="37"/>
    </row>
    <row r="26219" spans="17:17" ht="15" customHeight="1">
      <c r="Q26219" s="37"/>
    </row>
    <row r="26220" spans="17:17" ht="15" customHeight="1">
      <c r="Q26220" s="37"/>
    </row>
    <row r="26221" spans="17:17" ht="15" customHeight="1">
      <c r="Q26221" s="37"/>
    </row>
    <row r="26222" spans="17:17" ht="15" customHeight="1">
      <c r="Q26222" s="37"/>
    </row>
    <row r="26223" spans="17:17" ht="15" customHeight="1">
      <c r="Q26223" s="37"/>
    </row>
    <row r="26224" spans="17:17" ht="15" customHeight="1">
      <c r="Q26224" s="37"/>
    </row>
    <row r="26225" spans="17:17" ht="15" customHeight="1">
      <c r="Q26225" s="37"/>
    </row>
    <row r="26226" spans="17:17" ht="15" customHeight="1">
      <c r="Q26226" s="37"/>
    </row>
    <row r="26227" spans="17:17" ht="15" customHeight="1">
      <c r="Q26227" s="37"/>
    </row>
    <row r="26228" spans="17:17" ht="15" customHeight="1">
      <c r="Q26228" s="37"/>
    </row>
    <row r="26229" spans="17:17" ht="15" customHeight="1">
      <c r="Q26229" s="37"/>
    </row>
    <row r="26230" spans="17:17" ht="15" customHeight="1">
      <c r="Q26230" s="37"/>
    </row>
    <row r="26231" spans="17:17" ht="15" customHeight="1">
      <c r="Q26231" s="37"/>
    </row>
    <row r="26232" spans="17:17" ht="15" customHeight="1">
      <c r="Q26232" s="37"/>
    </row>
    <row r="26233" spans="17:17" ht="15" customHeight="1">
      <c r="Q26233" s="37"/>
    </row>
    <row r="26234" spans="17:17" ht="15" customHeight="1">
      <c r="Q26234" s="37"/>
    </row>
    <row r="26235" spans="17:17" ht="15" customHeight="1">
      <c r="Q26235" s="37"/>
    </row>
    <row r="26236" spans="17:17" ht="15" customHeight="1">
      <c r="Q26236" s="37"/>
    </row>
    <row r="26237" spans="17:17" ht="15" customHeight="1">
      <c r="Q26237" s="37"/>
    </row>
    <row r="26238" spans="17:17" ht="15" customHeight="1">
      <c r="Q26238" s="37"/>
    </row>
    <row r="26239" spans="17:17" ht="15" customHeight="1">
      <c r="Q26239" s="37"/>
    </row>
    <row r="26240" spans="17:17" ht="15" customHeight="1">
      <c r="Q26240" s="37"/>
    </row>
    <row r="26241" spans="17:17" ht="15" customHeight="1">
      <c r="Q26241" s="37"/>
    </row>
    <row r="26242" spans="17:17" ht="15" customHeight="1">
      <c r="Q26242" s="37"/>
    </row>
    <row r="26243" spans="17:17" ht="15" customHeight="1">
      <c r="Q26243" s="37"/>
    </row>
    <row r="26244" spans="17:17" ht="15" customHeight="1">
      <c r="Q26244" s="37"/>
    </row>
    <row r="26245" spans="17:17" ht="15" customHeight="1">
      <c r="Q26245" s="37"/>
    </row>
    <row r="26246" spans="17:17" ht="15" customHeight="1">
      <c r="Q26246" s="37"/>
    </row>
    <row r="26247" spans="17:17" ht="15" customHeight="1">
      <c r="Q26247" s="37"/>
    </row>
    <row r="26248" spans="17:17" ht="15" customHeight="1">
      <c r="Q26248" s="37"/>
    </row>
    <row r="26249" spans="17:17" ht="15" customHeight="1">
      <c r="Q26249" s="37"/>
    </row>
    <row r="26250" spans="17:17" ht="15" customHeight="1">
      <c r="Q26250" s="37"/>
    </row>
    <row r="26251" spans="17:17" ht="15" customHeight="1">
      <c r="Q26251" s="37"/>
    </row>
    <row r="26252" spans="17:17" ht="15" customHeight="1">
      <c r="Q26252" s="37"/>
    </row>
    <row r="26253" spans="17:17" ht="15" customHeight="1">
      <c r="Q26253" s="37"/>
    </row>
    <row r="26254" spans="17:17" ht="15" customHeight="1">
      <c r="Q26254" s="37"/>
    </row>
    <row r="26255" spans="17:17" ht="15" customHeight="1">
      <c r="Q26255" s="37"/>
    </row>
    <row r="26256" spans="17:17" ht="15" customHeight="1">
      <c r="Q26256" s="37"/>
    </row>
    <row r="26257" spans="17:17" ht="15" customHeight="1">
      <c r="Q26257" s="37"/>
    </row>
    <row r="26258" spans="17:17" ht="15" customHeight="1">
      <c r="Q26258" s="37"/>
    </row>
    <row r="26259" spans="17:17" ht="15" customHeight="1">
      <c r="Q26259" s="37"/>
    </row>
    <row r="26260" spans="17:17" ht="15" customHeight="1">
      <c r="Q26260" s="37"/>
    </row>
    <row r="26261" spans="17:17" ht="15" customHeight="1">
      <c r="Q26261" s="37"/>
    </row>
    <row r="26262" spans="17:17" ht="15" customHeight="1">
      <c r="Q26262" s="37"/>
    </row>
    <row r="26263" spans="17:17" ht="15" customHeight="1">
      <c r="Q26263" s="37"/>
    </row>
    <row r="26264" spans="17:17" ht="15" customHeight="1">
      <c r="Q26264" s="37"/>
    </row>
    <row r="26265" spans="17:17" ht="15" customHeight="1">
      <c r="Q26265" s="37"/>
    </row>
    <row r="26266" spans="17:17" ht="15" customHeight="1">
      <c r="Q26266" s="37"/>
    </row>
    <row r="26267" spans="17:17" ht="15" customHeight="1">
      <c r="Q26267" s="37"/>
    </row>
    <row r="26268" spans="17:17" ht="15" customHeight="1">
      <c r="Q26268" s="37"/>
    </row>
    <row r="26269" spans="17:17" ht="15" customHeight="1">
      <c r="Q26269" s="37"/>
    </row>
    <row r="26270" spans="17:17" ht="15" customHeight="1">
      <c r="Q26270" s="37"/>
    </row>
    <row r="26271" spans="17:17" ht="15" customHeight="1">
      <c r="Q26271" s="37"/>
    </row>
    <row r="26272" spans="17:17" ht="15" customHeight="1">
      <c r="Q26272" s="37"/>
    </row>
    <row r="26273" spans="17:17" ht="15" customHeight="1">
      <c r="Q26273" s="37"/>
    </row>
    <row r="26274" spans="17:17" ht="15" customHeight="1">
      <c r="Q26274" s="37"/>
    </row>
    <row r="26275" spans="17:17" ht="15" customHeight="1">
      <c r="Q26275" s="37"/>
    </row>
    <row r="26276" spans="17:17" ht="15" customHeight="1">
      <c r="Q26276" s="37"/>
    </row>
    <row r="26277" spans="17:17" ht="15" customHeight="1">
      <c r="Q26277" s="37"/>
    </row>
    <row r="26278" spans="17:17" ht="15" customHeight="1">
      <c r="Q26278" s="37"/>
    </row>
    <row r="26279" spans="17:17" ht="15" customHeight="1">
      <c r="Q26279" s="37"/>
    </row>
    <row r="26280" spans="17:17" ht="15" customHeight="1">
      <c r="Q26280" s="37"/>
    </row>
    <row r="26281" spans="17:17" ht="15" customHeight="1">
      <c r="Q26281" s="37"/>
    </row>
    <row r="26282" spans="17:17" ht="15" customHeight="1">
      <c r="Q26282" s="37"/>
    </row>
    <row r="26283" spans="17:17" ht="15" customHeight="1">
      <c r="Q26283" s="37"/>
    </row>
    <row r="26284" spans="17:17" ht="15" customHeight="1">
      <c r="Q26284" s="37"/>
    </row>
    <row r="26285" spans="17:17" ht="15" customHeight="1">
      <c r="Q26285" s="37"/>
    </row>
    <row r="26286" spans="17:17" ht="15" customHeight="1">
      <c r="Q26286" s="37"/>
    </row>
    <row r="26287" spans="17:17" ht="15" customHeight="1">
      <c r="Q26287" s="37"/>
    </row>
    <row r="26288" spans="17:17" ht="15" customHeight="1">
      <c r="Q26288" s="37"/>
    </row>
    <row r="26289" spans="17:17" ht="15" customHeight="1">
      <c r="Q26289" s="37"/>
    </row>
    <row r="26290" spans="17:17" ht="15" customHeight="1">
      <c r="Q26290" s="37"/>
    </row>
    <row r="26291" spans="17:17" ht="15" customHeight="1">
      <c r="Q26291" s="37"/>
    </row>
    <row r="26292" spans="17:17" ht="15" customHeight="1">
      <c r="Q26292" s="37"/>
    </row>
    <row r="26293" spans="17:17" ht="15" customHeight="1">
      <c r="Q26293" s="37"/>
    </row>
    <row r="26294" spans="17:17" ht="15" customHeight="1">
      <c r="Q26294" s="37"/>
    </row>
    <row r="26295" spans="17:17" ht="15" customHeight="1">
      <c r="Q26295" s="37"/>
    </row>
    <row r="26296" spans="17:17" ht="15" customHeight="1">
      <c r="Q26296" s="37"/>
    </row>
    <row r="26297" spans="17:17" ht="15" customHeight="1">
      <c r="Q26297" s="37"/>
    </row>
    <row r="26298" spans="17:17" ht="15" customHeight="1">
      <c r="Q26298" s="37"/>
    </row>
    <row r="26299" spans="17:17" ht="15" customHeight="1">
      <c r="Q26299" s="37"/>
    </row>
    <row r="26300" spans="17:17" ht="15" customHeight="1">
      <c r="Q26300" s="37"/>
    </row>
    <row r="26301" spans="17:17" ht="15" customHeight="1">
      <c r="Q26301" s="37"/>
    </row>
    <row r="26302" spans="17:17" ht="15" customHeight="1">
      <c r="Q26302" s="37"/>
    </row>
    <row r="26303" spans="17:17" ht="15" customHeight="1">
      <c r="Q26303" s="37"/>
    </row>
    <row r="26304" spans="17:17" ht="15" customHeight="1">
      <c r="Q26304" s="37"/>
    </row>
    <row r="26305" spans="17:17" ht="15" customHeight="1">
      <c r="Q26305" s="37"/>
    </row>
    <row r="26306" spans="17:17" ht="15" customHeight="1">
      <c r="Q26306" s="37"/>
    </row>
    <row r="26307" spans="17:17" ht="15" customHeight="1">
      <c r="Q26307" s="37"/>
    </row>
    <row r="26308" spans="17:17" ht="15" customHeight="1">
      <c r="Q26308" s="37"/>
    </row>
    <row r="26309" spans="17:17" ht="15" customHeight="1">
      <c r="Q26309" s="37"/>
    </row>
    <row r="26310" spans="17:17" ht="15" customHeight="1">
      <c r="Q26310" s="37"/>
    </row>
    <row r="26311" spans="17:17" ht="15" customHeight="1">
      <c r="Q26311" s="37"/>
    </row>
    <row r="26312" spans="17:17" ht="15" customHeight="1">
      <c r="Q26312" s="37"/>
    </row>
    <row r="26313" spans="17:17" ht="15" customHeight="1">
      <c r="Q26313" s="37"/>
    </row>
    <row r="26314" spans="17:17" ht="15" customHeight="1">
      <c r="Q26314" s="37"/>
    </row>
    <row r="26315" spans="17:17" ht="15" customHeight="1">
      <c r="Q26315" s="37"/>
    </row>
    <row r="26316" spans="17:17" ht="15" customHeight="1">
      <c r="Q26316" s="37"/>
    </row>
    <row r="26317" spans="17:17" ht="15" customHeight="1">
      <c r="Q26317" s="37"/>
    </row>
    <row r="26318" spans="17:17" ht="15" customHeight="1">
      <c r="Q26318" s="37"/>
    </row>
    <row r="26319" spans="17:17" ht="15" customHeight="1">
      <c r="Q26319" s="37"/>
    </row>
    <row r="26320" spans="17:17" ht="15" customHeight="1">
      <c r="Q26320" s="37"/>
    </row>
    <row r="26321" spans="17:17" ht="15" customHeight="1">
      <c r="Q26321" s="37"/>
    </row>
    <row r="26322" spans="17:17" ht="15" customHeight="1">
      <c r="Q26322" s="37"/>
    </row>
    <row r="26323" spans="17:17" ht="15" customHeight="1">
      <c r="Q26323" s="37"/>
    </row>
    <row r="26324" spans="17:17" ht="15" customHeight="1">
      <c r="Q26324" s="37"/>
    </row>
    <row r="26325" spans="17:17" ht="15" customHeight="1">
      <c r="Q26325" s="37"/>
    </row>
    <row r="26326" spans="17:17" ht="15" customHeight="1">
      <c r="Q26326" s="37"/>
    </row>
    <row r="26327" spans="17:17" ht="15" customHeight="1">
      <c r="Q26327" s="37"/>
    </row>
    <row r="26328" spans="17:17" ht="15" customHeight="1">
      <c r="Q26328" s="37"/>
    </row>
    <row r="26329" spans="17:17" ht="15" customHeight="1">
      <c r="Q26329" s="37"/>
    </row>
    <row r="26330" spans="17:17" ht="15" customHeight="1">
      <c r="Q26330" s="37"/>
    </row>
    <row r="26331" spans="17:17" ht="15" customHeight="1">
      <c r="Q26331" s="37"/>
    </row>
    <row r="26332" spans="17:17" ht="15" customHeight="1">
      <c r="Q26332" s="37"/>
    </row>
    <row r="26333" spans="17:17" ht="15" customHeight="1">
      <c r="Q26333" s="37"/>
    </row>
    <row r="26334" spans="17:17" ht="15" customHeight="1">
      <c r="Q26334" s="37"/>
    </row>
    <row r="26335" spans="17:17" ht="15" customHeight="1">
      <c r="Q26335" s="37"/>
    </row>
    <row r="26336" spans="17:17" ht="15" customHeight="1">
      <c r="Q26336" s="37"/>
    </row>
    <row r="26337" spans="17:17" ht="15" customHeight="1">
      <c r="Q26337" s="37"/>
    </row>
    <row r="26338" spans="17:17" ht="15" customHeight="1">
      <c r="Q26338" s="37"/>
    </row>
    <row r="26339" spans="17:17" ht="15" customHeight="1">
      <c r="Q26339" s="37"/>
    </row>
    <row r="26340" spans="17:17" ht="15" customHeight="1">
      <c r="Q26340" s="37"/>
    </row>
    <row r="26341" spans="17:17" ht="15" customHeight="1">
      <c r="Q26341" s="37"/>
    </row>
    <row r="26342" spans="17:17" ht="15" customHeight="1">
      <c r="Q26342" s="37"/>
    </row>
    <row r="26343" spans="17:17" ht="15" customHeight="1">
      <c r="Q26343" s="37"/>
    </row>
    <row r="26344" spans="17:17" ht="15" customHeight="1">
      <c r="Q26344" s="37"/>
    </row>
    <row r="26345" spans="17:17" ht="15" customHeight="1">
      <c r="Q26345" s="37"/>
    </row>
    <row r="26346" spans="17:17" ht="15" customHeight="1">
      <c r="Q26346" s="37"/>
    </row>
    <row r="26347" spans="17:17" ht="15" customHeight="1">
      <c r="Q26347" s="37"/>
    </row>
    <row r="26348" spans="17:17" ht="15" customHeight="1">
      <c r="Q26348" s="37"/>
    </row>
    <row r="26349" spans="17:17" ht="15" customHeight="1">
      <c r="Q26349" s="37"/>
    </row>
    <row r="26350" spans="17:17" ht="15" customHeight="1">
      <c r="Q26350" s="37"/>
    </row>
    <row r="26351" spans="17:17" ht="15" customHeight="1">
      <c r="Q26351" s="37"/>
    </row>
    <row r="26352" spans="17:17" ht="15" customHeight="1">
      <c r="Q26352" s="37"/>
    </row>
    <row r="26353" spans="17:17" ht="15" customHeight="1">
      <c r="Q26353" s="37"/>
    </row>
    <row r="26354" spans="17:17" ht="15" customHeight="1">
      <c r="Q26354" s="37"/>
    </row>
    <row r="26355" spans="17:17" ht="15" customHeight="1">
      <c r="Q26355" s="37"/>
    </row>
    <row r="26356" spans="17:17" ht="15" customHeight="1">
      <c r="Q26356" s="37"/>
    </row>
    <row r="26357" spans="17:17" ht="15" customHeight="1">
      <c r="Q26357" s="37"/>
    </row>
    <row r="26358" spans="17:17" ht="15" customHeight="1">
      <c r="Q26358" s="37"/>
    </row>
    <row r="26359" spans="17:17" ht="15" customHeight="1">
      <c r="Q26359" s="37"/>
    </row>
    <row r="26360" spans="17:17" ht="15" customHeight="1">
      <c r="Q26360" s="37"/>
    </row>
    <row r="26361" spans="17:17" ht="15" customHeight="1">
      <c r="Q26361" s="37"/>
    </row>
    <row r="26362" spans="17:17" ht="15" customHeight="1">
      <c r="Q26362" s="37"/>
    </row>
    <row r="26363" spans="17:17" ht="15" customHeight="1">
      <c r="Q26363" s="37"/>
    </row>
    <row r="26364" spans="17:17" ht="15" customHeight="1">
      <c r="Q26364" s="37"/>
    </row>
    <row r="26365" spans="17:17" ht="15" customHeight="1">
      <c r="Q26365" s="37"/>
    </row>
    <row r="26366" spans="17:17" ht="15" customHeight="1">
      <c r="Q26366" s="37"/>
    </row>
    <row r="26367" spans="17:17" ht="15" customHeight="1">
      <c r="Q26367" s="37"/>
    </row>
    <row r="26368" spans="17:17" ht="15" customHeight="1">
      <c r="Q26368" s="37"/>
    </row>
    <row r="26369" spans="17:17" ht="15" customHeight="1">
      <c r="Q26369" s="37"/>
    </row>
    <row r="26370" spans="17:17" ht="15" customHeight="1">
      <c r="Q26370" s="37"/>
    </row>
    <row r="26371" spans="17:17" ht="15" customHeight="1">
      <c r="Q26371" s="37"/>
    </row>
    <row r="26372" spans="17:17" ht="15" customHeight="1">
      <c r="Q26372" s="37"/>
    </row>
    <row r="26373" spans="17:17" ht="15" customHeight="1">
      <c r="Q26373" s="37"/>
    </row>
    <row r="26374" spans="17:17" ht="15" customHeight="1">
      <c r="Q26374" s="37"/>
    </row>
    <row r="26375" spans="17:17" ht="15" customHeight="1">
      <c r="Q26375" s="37"/>
    </row>
    <row r="26376" spans="17:17" ht="15" customHeight="1">
      <c r="Q26376" s="37"/>
    </row>
    <row r="26377" spans="17:17" ht="15" customHeight="1">
      <c r="Q26377" s="37"/>
    </row>
    <row r="26378" spans="17:17" ht="15" customHeight="1">
      <c r="Q26378" s="37"/>
    </row>
    <row r="26379" spans="17:17" ht="15" customHeight="1">
      <c r="Q26379" s="37"/>
    </row>
    <row r="26380" spans="17:17" ht="15" customHeight="1">
      <c r="Q26380" s="37"/>
    </row>
    <row r="26381" spans="17:17" ht="15" customHeight="1">
      <c r="Q26381" s="37"/>
    </row>
    <row r="26382" spans="17:17" ht="15" customHeight="1">
      <c r="Q26382" s="37"/>
    </row>
    <row r="26383" spans="17:17" ht="15" customHeight="1">
      <c r="Q26383" s="37"/>
    </row>
    <row r="26384" spans="17:17" ht="15" customHeight="1">
      <c r="Q26384" s="37"/>
    </row>
    <row r="26385" spans="17:17" ht="15" customHeight="1">
      <c r="Q26385" s="37"/>
    </row>
    <row r="26386" spans="17:17" ht="15" customHeight="1">
      <c r="Q26386" s="37"/>
    </row>
    <row r="26387" spans="17:17" ht="15" customHeight="1">
      <c r="Q26387" s="37"/>
    </row>
    <row r="26388" spans="17:17" ht="15" customHeight="1">
      <c r="Q26388" s="37"/>
    </row>
    <row r="26389" spans="17:17" ht="15" customHeight="1">
      <c r="Q26389" s="37"/>
    </row>
    <row r="26390" spans="17:17" ht="15" customHeight="1">
      <c r="Q26390" s="37"/>
    </row>
    <row r="26391" spans="17:17" ht="15" customHeight="1">
      <c r="Q26391" s="37"/>
    </row>
    <row r="26392" spans="17:17" ht="15" customHeight="1">
      <c r="Q26392" s="37"/>
    </row>
    <row r="26393" spans="17:17" ht="15" customHeight="1">
      <c r="Q26393" s="37"/>
    </row>
    <row r="26394" spans="17:17" ht="15" customHeight="1">
      <c r="Q26394" s="37"/>
    </row>
    <row r="26395" spans="17:17" ht="15" customHeight="1">
      <c r="Q26395" s="37"/>
    </row>
    <row r="26396" spans="17:17" ht="15" customHeight="1">
      <c r="Q26396" s="37"/>
    </row>
    <row r="26397" spans="17:17" ht="15" customHeight="1">
      <c r="Q26397" s="37"/>
    </row>
    <row r="26398" spans="17:17" ht="15" customHeight="1">
      <c r="Q26398" s="37"/>
    </row>
    <row r="26399" spans="17:17" ht="15" customHeight="1">
      <c r="Q26399" s="37"/>
    </row>
    <row r="26400" spans="17:17" ht="15" customHeight="1">
      <c r="Q26400" s="37"/>
    </row>
    <row r="26401" spans="17:17" ht="15" customHeight="1">
      <c r="Q26401" s="37"/>
    </row>
    <row r="26402" spans="17:17" ht="15" customHeight="1">
      <c r="Q26402" s="37"/>
    </row>
    <row r="26403" spans="17:17" ht="15" customHeight="1">
      <c r="Q26403" s="37"/>
    </row>
    <row r="26404" spans="17:17" ht="15" customHeight="1">
      <c r="Q26404" s="37"/>
    </row>
    <row r="26405" spans="17:17" ht="15" customHeight="1">
      <c r="Q26405" s="37"/>
    </row>
    <row r="26406" spans="17:17" ht="15" customHeight="1">
      <c r="Q26406" s="37"/>
    </row>
    <row r="26407" spans="17:17" ht="15" customHeight="1">
      <c r="Q26407" s="37"/>
    </row>
    <row r="26408" spans="17:17" ht="15" customHeight="1">
      <c r="Q26408" s="37"/>
    </row>
    <row r="26409" spans="17:17" ht="15" customHeight="1">
      <c r="Q26409" s="37"/>
    </row>
    <row r="26410" spans="17:17" ht="15" customHeight="1">
      <c r="Q26410" s="37"/>
    </row>
    <row r="26411" spans="17:17" ht="15" customHeight="1">
      <c r="Q26411" s="37"/>
    </row>
    <row r="26412" spans="17:17" ht="15" customHeight="1">
      <c r="Q26412" s="37"/>
    </row>
    <row r="26413" spans="17:17" ht="15" customHeight="1">
      <c r="Q26413" s="37"/>
    </row>
    <row r="26414" spans="17:17" ht="15" customHeight="1">
      <c r="Q26414" s="37"/>
    </row>
    <row r="26415" spans="17:17" ht="15" customHeight="1">
      <c r="Q26415" s="37"/>
    </row>
    <row r="26416" spans="17:17" ht="15" customHeight="1">
      <c r="Q26416" s="37"/>
    </row>
    <row r="26417" spans="17:17" ht="15" customHeight="1">
      <c r="Q26417" s="37"/>
    </row>
    <row r="26418" spans="17:17" ht="15" customHeight="1">
      <c r="Q26418" s="37"/>
    </row>
    <row r="26419" spans="17:17" ht="15" customHeight="1">
      <c r="Q26419" s="37"/>
    </row>
    <row r="26420" spans="17:17" ht="15" customHeight="1">
      <c r="Q26420" s="37"/>
    </row>
    <row r="26421" spans="17:17" ht="15" customHeight="1">
      <c r="Q26421" s="37"/>
    </row>
    <row r="26422" spans="17:17" ht="15" customHeight="1">
      <c r="Q26422" s="37"/>
    </row>
    <row r="26423" spans="17:17" ht="15" customHeight="1">
      <c r="Q26423" s="37"/>
    </row>
    <row r="26424" spans="17:17" ht="15" customHeight="1">
      <c r="Q26424" s="37"/>
    </row>
    <row r="26425" spans="17:17" ht="15" customHeight="1">
      <c r="Q26425" s="37"/>
    </row>
    <row r="26426" spans="17:17" ht="15" customHeight="1">
      <c r="Q26426" s="37"/>
    </row>
    <row r="26427" spans="17:17" ht="15" customHeight="1">
      <c r="Q26427" s="37"/>
    </row>
    <row r="26428" spans="17:17" ht="15" customHeight="1">
      <c r="Q26428" s="37"/>
    </row>
    <row r="26429" spans="17:17" ht="15" customHeight="1">
      <c r="Q26429" s="37"/>
    </row>
    <row r="26430" spans="17:17" ht="15" customHeight="1">
      <c r="Q26430" s="37"/>
    </row>
    <row r="26431" spans="17:17" ht="15" customHeight="1">
      <c r="Q26431" s="37"/>
    </row>
    <row r="26432" spans="17:17" ht="15" customHeight="1">
      <c r="Q26432" s="37"/>
    </row>
    <row r="26433" spans="17:17" ht="15" customHeight="1">
      <c r="Q26433" s="37"/>
    </row>
    <row r="26434" spans="17:17" ht="15" customHeight="1">
      <c r="Q26434" s="37"/>
    </row>
    <row r="26435" spans="17:17" ht="15" customHeight="1">
      <c r="Q26435" s="37"/>
    </row>
    <row r="26436" spans="17:17" ht="15" customHeight="1">
      <c r="Q26436" s="37"/>
    </row>
    <row r="26437" spans="17:17" ht="15" customHeight="1">
      <c r="Q26437" s="37"/>
    </row>
    <row r="26438" spans="17:17" ht="15" customHeight="1">
      <c r="Q26438" s="37"/>
    </row>
    <row r="26439" spans="17:17" ht="15" customHeight="1">
      <c r="Q26439" s="37"/>
    </row>
    <row r="26440" spans="17:17" ht="15" customHeight="1">
      <c r="Q26440" s="37"/>
    </row>
    <row r="26441" spans="17:17" ht="15" customHeight="1">
      <c r="Q26441" s="37"/>
    </row>
    <row r="26442" spans="17:17" ht="15" customHeight="1">
      <c r="Q26442" s="37"/>
    </row>
    <row r="26443" spans="17:17" ht="15" customHeight="1">
      <c r="Q26443" s="37"/>
    </row>
    <row r="26444" spans="17:17" ht="15" customHeight="1">
      <c r="Q26444" s="37"/>
    </row>
    <row r="26445" spans="17:17" ht="15" customHeight="1">
      <c r="Q26445" s="37"/>
    </row>
    <row r="26446" spans="17:17" ht="15" customHeight="1">
      <c r="Q26446" s="37"/>
    </row>
    <row r="26447" spans="17:17" ht="15" customHeight="1">
      <c r="Q26447" s="37"/>
    </row>
    <row r="26448" spans="17:17" ht="15" customHeight="1">
      <c r="Q26448" s="37"/>
    </row>
    <row r="26449" spans="17:17" ht="15" customHeight="1">
      <c r="Q26449" s="37"/>
    </row>
    <row r="26450" spans="17:17" ht="15" customHeight="1">
      <c r="Q26450" s="37"/>
    </row>
    <row r="26451" spans="17:17" ht="15" customHeight="1">
      <c r="Q26451" s="37"/>
    </row>
    <row r="26452" spans="17:17" ht="15" customHeight="1">
      <c r="Q26452" s="37"/>
    </row>
    <row r="26453" spans="17:17" ht="15" customHeight="1">
      <c r="Q26453" s="37"/>
    </row>
    <row r="26454" spans="17:17" ht="15" customHeight="1">
      <c r="Q26454" s="37"/>
    </row>
    <row r="26455" spans="17:17" ht="15" customHeight="1">
      <c r="Q26455" s="37"/>
    </row>
    <row r="26456" spans="17:17" ht="15" customHeight="1">
      <c r="Q26456" s="37"/>
    </row>
    <row r="26457" spans="17:17" ht="15" customHeight="1">
      <c r="Q26457" s="37"/>
    </row>
    <row r="26458" spans="17:17" ht="15" customHeight="1">
      <c r="Q26458" s="37"/>
    </row>
    <row r="26459" spans="17:17" ht="15" customHeight="1">
      <c r="Q26459" s="37"/>
    </row>
    <row r="26460" spans="17:17" ht="15" customHeight="1">
      <c r="Q26460" s="37"/>
    </row>
    <row r="26461" spans="17:17" ht="15" customHeight="1">
      <c r="Q26461" s="37"/>
    </row>
    <row r="26462" spans="17:17" ht="15" customHeight="1">
      <c r="Q26462" s="37"/>
    </row>
    <row r="26463" spans="17:17" ht="15" customHeight="1">
      <c r="Q26463" s="37"/>
    </row>
    <row r="26464" spans="17:17" ht="15" customHeight="1">
      <c r="Q26464" s="37"/>
    </row>
    <row r="26465" spans="17:17" ht="15" customHeight="1">
      <c r="Q26465" s="37"/>
    </row>
    <row r="26466" spans="17:17" ht="15" customHeight="1">
      <c r="Q26466" s="37"/>
    </row>
    <row r="26467" spans="17:17" ht="15" customHeight="1">
      <c r="Q26467" s="37"/>
    </row>
    <row r="26468" spans="17:17" ht="15" customHeight="1">
      <c r="Q26468" s="37"/>
    </row>
    <row r="26469" spans="17:17" ht="15" customHeight="1">
      <c r="Q26469" s="37"/>
    </row>
    <row r="26470" spans="17:17" ht="15" customHeight="1">
      <c r="Q26470" s="37"/>
    </row>
    <row r="26471" spans="17:17" ht="15" customHeight="1">
      <c r="Q26471" s="37"/>
    </row>
    <row r="26472" spans="17:17" ht="15" customHeight="1">
      <c r="Q26472" s="37"/>
    </row>
    <row r="26473" spans="17:17" ht="15" customHeight="1">
      <c r="Q26473" s="37"/>
    </row>
    <row r="26474" spans="17:17" ht="15" customHeight="1">
      <c r="Q26474" s="37"/>
    </row>
    <row r="26475" spans="17:17" ht="15" customHeight="1">
      <c r="Q26475" s="37"/>
    </row>
    <row r="26476" spans="17:17" ht="15" customHeight="1">
      <c r="Q26476" s="37"/>
    </row>
    <row r="26477" spans="17:17" ht="15" customHeight="1">
      <c r="Q26477" s="37"/>
    </row>
    <row r="26478" spans="17:17" ht="15" customHeight="1">
      <c r="Q26478" s="37"/>
    </row>
    <row r="26479" spans="17:17" ht="15" customHeight="1">
      <c r="Q26479" s="37"/>
    </row>
    <row r="26480" spans="17:17" ht="15" customHeight="1">
      <c r="Q26480" s="37"/>
    </row>
    <row r="26481" spans="17:17" ht="15" customHeight="1">
      <c r="Q26481" s="37"/>
    </row>
    <row r="26482" spans="17:17" ht="15" customHeight="1">
      <c r="Q26482" s="37"/>
    </row>
    <row r="26483" spans="17:17" ht="15" customHeight="1">
      <c r="Q26483" s="37"/>
    </row>
    <row r="26484" spans="17:17" ht="15" customHeight="1">
      <c r="Q26484" s="37"/>
    </row>
    <row r="26485" spans="17:17" ht="15" customHeight="1">
      <c r="Q26485" s="37"/>
    </row>
    <row r="26486" spans="17:17" ht="15" customHeight="1">
      <c r="Q26486" s="37"/>
    </row>
    <row r="26487" spans="17:17" ht="15" customHeight="1">
      <c r="Q26487" s="37"/>
    </row>
    <row r="26488" spans="17:17" ht="15" customHeight="1">
      <c r="Q26488" s="37"/>
    </row>
    <row r="26489" spans="17:17" ht="15" customHeight="1">
      <c r="Q26489" s="37"/>
    </row>
    <row r="26490" spans="17:17" ht="15" customHeight="1">
      <c r="Q26490" s="37"/>
    </row>
    <row r="26491" spans="17:17" ht="15" customHeight="1">
      <c r="Q26491" s="37"/>
    </row>
    <row r="26492" spans="17:17" ht="15" customHeight="1">
      <c r="Q26492" s="37"/>
    </row>
    <row r="26493" spans="17:17" ht="15" customHeight="1">
      <c r="Q26493" s="37"/>
    </row>
    <row r="26494" spans="17:17" ht="15" customHeight="1">
      <c r="Q26494" s="37"/>
    </row>
    <row r="26495" spans="17:17" ht="15" customHeight="1">
      <c r="Q26495" s="37"/>
    </row>
    <row r="26496" spans="17:17" ht="15" customHeight="1">
      <c r="Q26496" s="37"/>
    </row>
    <row r="26497" spans="17:17" ht="15" customHeight="1">
      <c r="Q26497" s="37"/>
    </row>
    <row r="26498" spans="17:17" ht="15" customHeight="1">
      <c r="Q26498" s="37"/>
    </row>
    <row r="26499" spans="17:17" ht="15" customHeight="1">
      <c r="Q26499" s="37"/>
    </row>
    <row r="26500" spans="17:17" ht="15" customHeight="1">
      <c r="Q26500" s="37"/>
    </row>
    <row r="26501" spans="17:17" ht="15" customHeight="1">
      <c r="Q26501" s="37"/>
    </row>
    <row r="26502" spans="17:17" ht="15" customHeight="1">
      <c r="Q26502" s="37"/>
    </row>
    <row r="26503" spans="17:17" ht="15" customHeight="1">
      <c r="Q26503" s="37"/>
    </row>
    <row r="26504" spans="17:17" ht="15" customHeight="1">
      <c r="Q26504" s="37"/>
    </row>
    <row r="26505" spans="17:17" ht="15" customHeight="1">
      <c r="Q26505" s="37"/>
    </row>
    <row r="26506" spans="17:17" ht="15" customHeight="1">
      <c r="Q26506" s="37"/>
    </row>
    <row r="26507" spans="17:17" ht="15" customHeight="1">
      <c r="Q26507" s="37"/>
    </row>
    <row r="26508" spans="17:17" ht="15" customHeight="1">
      <c r="Q26508" s="37"/>
    </row>
    <row r="26509" spans="17:17" ht="15" customHeight="1">
      <c r="Q26509" s="37"/>
    </row>
    <row r="26510" spans="17:17" ht="15" customHeight="1">
      <c r="Q26510" s="37"/>
    </row>
    <row r="26511" spans="17:17" ht="15" customHeight="1">
      <c r="Q26511" s="37"/>
    </row>
    <row r="26512" spans="17:17" ht="15" customHeight="1">
      <c r="Q26512" s="37"/>
    </row>
    <row r="26513" spans="17:17" ht="15" customHeight="1">
      <c r="Q26513" s="37"/>
    </row>
    <row r="26514" spans="17:17" ht="15" customHeight="1">
      <c r="Q26514" s="37"/>
    </row>
    <row r="26515" spans="17:17" ht="15" customHeight="1">
      <c r="Q26515" s="37"/>
    </row>
    <row r="26516" spans="17:17" ht="15" customHeight="1">
      <c r="Q26516" s="37"/>
    </row>
    <row r="26517" spans="17:17" ht="15" customHeight="1">
      <c r="Q26517" s="37"/>
    </row>
    <row r="26518" spans="17:17" ht="15" customHeight="1">
      <c r="Q26518" s="37"/>
    </row>
    <row r="26519" spans="17:17" ht="15" customHeight="1">
      <c r="Q26519" s="37"/>
    </row>
    <row r="26520" spans="17:17" ht="15" customHeight="1">
      <c r="Q26520" s="37"/>
    </row>
    <row r="26521" spans="17:17" ht="15" customHeight="1">
      <c r="Q26521" s="37"/>
    </row>
    <row r="26522" spans="17:17" ht="15" customHeight="1">
      <c r="Q26522" s="37"/>
    </row>
    <row r="26523" spans="17:17" ht="15" customHeight="1">
      <c r="Q26523" s="37"/>
    </row>
    <row r="26524" spans="17:17" ht="15" customHeight="1">
      <c r="Q26524" s="37"/>
    </row>
    <row r="26525" spans="17:17" ht="15" customHeight="1">
      <c r="Q26525" s="37"/>
    </row>
    <row r="26526" spans="17:17" ht="15" customHeight="1">
      <c r="Q26526" s="37"/>
    </row>
    <row r="26527" spans="17:17" ht="15" customHeight="1">
      <c r="Q26527" s="37"/>
    </row>
    <row r="26528" spans="17:17" ht="15" customHeight="1">
      <c r="Q26528" s="37"/>
    </row>
    <row r="26529" spans="17:17" ht="15" customHeight="1">
      <c r="Q26529" s="37"/>
    </row>
    <row r="26530" spans="17:17" ht="15" customHeight="1">
      <c r="Q26530" s="37"/>
    </row>
    <row r="26531" spans="17:17" ht="15" customHeight="1">
      <c r="Q26531" s="37"/>
    </row>
    <row r="26532" spans="17:17" ht="15" customHeight="1">
      <c r="Q26532" s="37"/>
    </row>
    <row r="26533" spans="17:17" ht="15" customHeight="1">
      <c r="Q26533" s="37"/>
    </row>
    <row r="26534" spans="17:17" ht="15" customHeight="1">
      <c r="Q26534" s="37"/>
    </row>
    <row r="26535" spans="17:17" ht="15" customHeight="1">
      <c r="Q26535" s="37"/>
    </row>
    <row r="26536" spans="17:17" ht="15" customHeight="1">
      <c r="Q26536" s="37"/>
    </row>
    <row r="26537" spans="17:17" ht="15" customHeight="1">
      <c r="Q26537" s="37"/>
    </row>
    <row r="26538" spans="17:17" ht="15" customHeight="1">
      <c r="Q26538" s="37"/>
    </row>
    <row r="26539" spans="17:17" ht="15" customHeight="1">
      <c r="Q26539" s="37"/>
    </row>
    <row r="26540" spans="17:17" ht="15" customHeight="1">
      <c r="Q26540" s="37"/>
    </row>
    <row r="26541" spans="17:17" ht="15" customHeight="1">
      <c r="Q26541" s="37"/>
    </row>
    <row r="26542" spans="17:17" ht="15" customHeight="1">
      <c r="Q26542" s="37"/>
    </row>
    <row r="26543" spans="17:17" ht="15" customHeight="1">
      <c r="Q26543" s="37"/>
    </row>
    <row r="26544" spans="17:17" ht="15" customHeight="1">
      <c r="Q26544" s="37"/>
    </row>
    <row r="26545" spans="17:17" ht="15" customHeight="1">
      <c r="Q26545" s="37"/>
    </row>
    <row r="26546" spans="17:17" ht="15" customHeight="1">
      <c r="Q26546" s="37"/>
    </row>
    <row r="26547" spans="17:17" ht="15" customHeight="1">
      <c r="Q26547" s="37"/>
    </row>
    <row r="26548" spans="17:17" ht="15" customHeight="1">
      <c r="Q26548" s="37"/>
    </row>
    <row r="26549" spans="17:17" ht="15" customHeight="1">
      <c r="Q26549" s="37"/>
    </row>
    <row r="26550" spans="17:17" ht="15" customHeight="1">
      <c r="Q26550" s="37"/>
    </row>
    <row r="26551" spans="17:17" ht="15" customHeight="1">
      <c r="Q26551" s="37"/>
    </row>
    <row r="26552" spans="17:17" ht="15" customHeight="1">
      <c r="Q26552" s="37"/>
    </row>
    <row r="26553" spans="17:17" ht="15" customHeight="1">
      <c r="Q26553" s="37"/>
    </row>
    <row r="26554" spans="17:17" ht="15" customHeight="1">
      <c r="Q26554" s="37"/>
    </row>
    <row r="26555" spans="17:17" ht="15" customHeight="1">
      <c r="Q26555" s="37"/>
    </row>
    <row r="26556" spans="17:17" ht="15" customHeight="1">
      <c r="Q26556" s="37"/>
    </row>
    <row r="26557" spans="17:17" ht="15" customHeight="1">
      <c r="Q26557" s="37"/>
    </row>
    <row r="26558" spans="17:17" ht="15" customHeight="1">
      <c r="Q26558" s="37"/>
    </row>
    <row r="26559" spans="17:17" ht="15" customHeight="1">
      <c r="Q26559" s="37"/>
    </row>
    <row r="26560" spans="17:17" ht="15" customHeight="1">
      <c r="Q26560" s="37"/>
    </row>
    <row r="26561" spans="17:17" ht="15" customHeight="1">
      <c r="Q26561" s="37"/>
    </row>
    <row r="26562" spans="17:17" ht="15" customHeight="1">
      <c r="Q26562" s="37"/>
    </row>
    <row r="26563" spans="17:17" ht="15" customHeight="1">
      <c r="Q26563" s="37"/>
    </row>
    <row r="26564" spans="17:17" ht="15" customHeight="1">
      <c r="Q26564" s="37"/>
    </row>
    <row r="26565" spans="17:17" ht="15" customHeight="1">
      <c r="Q26565" s="37"/>
    </row>
    <row r="26566" spans="17:17" ht="15" customHeight="1">
      <c r="Q26566" s="37"/>
    </row>
    <row r="26567" spans="17:17" ht="15" customHeight="1">
      <c r="Q26567" s="37"/>
    </row>
    <row r="26568" spans="17:17" ht="15" customHeight="1">
      <c r="Q26568" s="37"/>
    </row>
    <row r="26569" spans="17:17" ht="15" customHeight="1">
      <c r="Q26569" s="37"/>
    </row>
    <row r="26570" spans="17:17" ht="15" customHeight="1">
      <c r="Q26570" s="37"/>
    </row>
    <row r="26571" spans="17:17" ht="15" customHeight="1">
      <c r="Q26571" s="37"/>
    </row>
    <row r="26572" spans="17:17" ht="15" customHeight="1">
      <c r="Q26572" s="37"/>
    </row>
    <row r="26573" spans="17:17" ht="15" customHeight="1">
      <c r="Q26573" s="37"/>
    </row>
    <row r="26574" spans="17:17" ht="15" customHeight="1">
      <c r="Q26574" s="37"/>
    </row>
    <row r="26575" spans="17:17" ht="15" customHeight="1">
      <c r="Q26575" s="37"/>
    </row>
    <row r="26576" spans="17:17" ht="15" customHeight="1">
      <c r="Q26576" s="37"/>
    </row>
    <row r="26577" spans="17:17" ht="15" customHeight="1">
      <c r="Q26577" s="37"/>
    </row>
    <row r="26578" spans="17:17" ht="15" customHeight="1">
      <c r="Q26578" s="37"/>
    </row>
    <row r="26579" spans="17:17" ht="15" customHeight="1">
      <c r="Q26579" s="37"/>
    </row>
    <row r="26580" spans="17:17" ht="15" customHeight="1">
      <c r="Q26580" s="37"/>
    </row>
    <row r="26581" spans="17:17" ht="15" customHeight="1">
      <c r="Q26581" s="37"/>
    </row>
    <row r="26582" spans="17:17" ht="15" customHeight="1">
      <c r="Q26582" s="37"/>
    </row>
    <row r="26583" spans="17:17" ht="15" customHeight="1">
      <c r="Q26583" s="37"/>
    </row>
    <row r="26584" spans="17:17" ht="15" customHeight="1">
      <c r="Q26584" s="37"/>
    </row>
    <row r="26585" spans="17:17" ht="15" customHeight="1">
      <c r="Q26585" s="37"/>
    </row>
    <row r="26586" spans="17:17" ht="15" customHeight="1">
      <c r="Q26586" s="37"/>
    </row>
    <row r="26587" spans="17:17" ht="15" customHeight="1">
      <c r="Q26587" s="37"/>
    </row>
    <row r="26588" spans="17:17" ht="15" customHeight="1">
      <c r="Q26588" s="37"/>
    </row>
    <row r="26589" spans="17:17" ht="15" customHeight="1">
      <c r="Q26589" s="37"/>
    </row>
    <row r="26590" spans="17:17" ht="15" customHeight="1">
      <c r="Q26590" s="37"/>
    </row>
    <row r="26591" spans="17:17" ht="15" customHeight="1">
      <c r="Q26591" s="37"/>
    </row>
    <row r="26592" spans="17:17" ht="15" customHeight="1">
      <c r="Q26592" s="37"/>
    </row>
    <row r="26593" spans="17:17" ht="15" customHeight="1">
      <c r="Q26593" s="37"/>
    </row>
    <row r="26594" spans="17:17" ht="15" customHeight="1">
      <c r="Q26594" s="37"/>
    </row>
    <row r="26595" spans="17:17" ht="15" customHeight="1">
      <c r="Q26595" s="37"/>
    </row>
    <row r="26596" spans="17:17" ht="15" customHeight="1">
      <c r="Q26596" s="37"/>
    </row>
    <row r="26597" spans="17:17" ht="15" customHeight="1">
      <c r="Q26597" s="37"/>
    </row>
    <row r="26598" spans="17:17" ht="15" customHeight="1">
      <c r="Q26598" s="37"/>
    </row>
    <row r="26599" spans="17:17" ht="15" customHeight="1">
      <c r="Q26599" s="37"/>
    </row>
    <row r="26600" spans="17:17" ht="15" customHeight="1">
      <c r="Q26600" s="37"/>
    </row>
    <row r="26601" spans="17:17" ht="15" customHeight="1">
      <c r="Q26601" s="37"/>
    </row>
    <row r="26602" spans="17:17" ht="15" customHeight="1">
      <c r="Q26602" s="37"/>
    </row>
    <row r="26603" spans="17:17" ht="15" customHeight="1">
      <c r="Q26603" s="37"/>
    </row>
    <row r="26604" spans="17:17" ht="15" customHeight="1">
      <c r="Q26604" s="37"/>
    </row>
    <row r="26605" spans="17:17" ht="15" customHeight="1">
      <c r="Q26605" s="37"/>
    </row>
    <row r="26606" spans="17:17" ht="15" customHeight="1">
      <c r="Q26606" s="37"/>
    </row>
    <row r="26607" spans="17:17" ht="15" customHeight="1">
      <c r="Q26607" s="37"/>
    </row>
    <row r="26608" spans="17:17" ht="15" customHeight="1">
      <c r="Q26608" s="37"/>
    </row>
    <row r="26609" spans="17:17" ht="15" customHeight="1">
      <c r="Q26609" s="37"/>
    </row>
    <row r="26610" spans="17:17" ht="15" customHeight="1">
      <c r="Q26610" s="37"/>
    </row>
    <row r="26611" spans="17:17" ht="15" customHeight="1">
      <c r="Q26611" s="37"/>
    </row>
    <row r="26612" spans="17:17" ht="15" customHeight="1">
      <c r="Q26612" s="37"/>
    </row>
    <row r="26613" spans="17:17" ht="15" customHeight="1">
      <c r="Q26613" s="37"/>
    </row>
    <row r="26614" spans="17:17" ht="15" customHeight="1">
      <c r="Q26614" s="37"/>
    </row>
    <row r="26615" spans="17:17" ht="15" customHeight="1">
      <c r="Q26615" s="37"/>
    </row>
    <row r="26616" spans="17:17" ht="15" customHeight="1">
      <c r="Q26616" s="37"/>
    </row>
    <row r="26617" spans="17:17" ht="15" customHeight="1">
      <c r="Q26617" s="37"/>
    </row>
    <row r="26618" spans="17:17" ht="15" customHeight="1">
      <c r="Q26618" s="37"/>
    </row>
    <row r="26619" spans="17:17" ht="15" customHeight="1">
      <c r="Q26619" s="37"/>
    </row>
    <row r="26620" spans="17:17" ht="15" customHeight="1">
      <c r="Q26620" s="37"/>
    </row>
    <row r="26621" spans="17:17" ht="15" customHeight="1">
      <c r="Q26621" s="37"/>
    </row>
    <row r="26622" spans="17:17" ht="15" customHeight="1">
      <c r="Q26622" s="37"/>
    </row>
    <row r="26623" spans="17:17" ht="15" customHeight="1">
      <c r="Q26623" s="37"/>
    </row>
    <row r="26624" spans="17:17" ht="15" customHeight="1">
      <c r="Q26624" s="37"/>
    </row>
    <row r="26625" spans="17:17" ht="15" customHeight="1">
      <c r="Q26625" s="37"/>
    </row>
    <row r="26626" spans="17:17" ht="15" customHeight="1">
      <c r="Q26626" s="37"/>
    </row>
    <row r="26627" spans="17:17" ht="15" customHeight="1">
      <c r="Q26627" s="37"/>
    </row>
    <row r="26628" spans="17:17" ht="15" customHeight="1">
      <c r="Q26628" s="37"/>
    </row>
    <row r="26629" spans="17:17" ht="15" customHeight="1">
      <c r="Q26629" s="37"/>
    </row>
    <row r="26630" spans="17:17" ht="15" customHeight="1">
      <c r="Q26630" s="37"/>
    </row>
    <row r="26631" spans="17:17" ht="15" customHeight="1">
      <c r="Q26631" s="37"/>
    </row>
    <row r="26632" spans="17:17" ht="15" customHeight="1">
      <c r="Q26632" s="37"/>
    </row>
    <row r="26633" spans="17:17" ht="15" customHeight="1">
      <c r="Q26633" s="37"/>
    </row>
    <row r="26634" spans="17:17" ht="15" customHeight="1">
      <c r="Q26634" s="37"/>
    </row>
    <row r="26635" spans="17:17" ht="15" customHeight="1">
      <c r="Q26635" s="37"/>
    </row>
    <row r="26636" spans="17:17" ht="15" customHeight="1">
      <c r="Q26636" s="37"/>
    </row>
    <row r="26637" spans="17:17" ht="15" customHeight="1">
      <c r="Q26637" s="37"/>
    </row>
    <row r="26638" spans="17:17" ht="15" customHeight="1">
      <c r="Q26638" s="37"/>
    </row>
    <row r="26639" spans="17:17" ht="15" customHeight="1">
      <c r="Q26639" s="37"/>
    </row>
    <row r="26640" spans="17:17" ht="15" customHeight="1">
      <c r="Q26640" s="37"/>
    </row>
    <row r="26641" spans="17:17" ht="15" customHeight="1">
      <c r="Q26641" s="37"/>
    </row>
    <row r="26642" spans="17:17" ht="15" customHeight="1">
      <c r="Q26642" s="37"/>
    </row>
    <row r="26643" spans="17:17" ht="15" customHeight="1">
      <c r="Q26643" s="37"/>
    </row>
    <row r="26644" spans="17:17" ht="15" customHeight="1">
      <c r="Q26644" s="37"/>
    </row>
    <row r="26645" spans="17:17" ht="15" customHeight="1">
      <c r="Q26645" s="37"/>
    </row>
    <row r="26646" spans="17:17" ht="15" customHeight="1">
      <c r="Q26646" s="37"/>
    </row>
    <row r="26647" spans="17:17" ht="15" customHeight="1">
      <c r="Q26647" s="37"/>
    </row>
    <row r="26648" spans="17:17" ht="15" customHeight="1">
      <c r="Q26648" s="37"/>
    </row>
    <row r="26649" spans="17:17" ht="15" customHeight="1">
      <c r="Q26649" s="37"/>
    </row>
    <row r="26650" spans="17:17" ht="15" customHeight="1">
      <c r="Q26650" s="37"/>
    </row>
    <row r="26651" spans="17:17" ht="15" customHeight="1">
      <c r="Q26651" s="37"/>
    </row>
    <row r="26652" spans="17:17" ht="15" customHeight="1">
      <c r="Q26652" s="37"/>
    </row>
    <row r="26653" spans="17:17" ht="15" customHeight="1">
      <c r="Q26653" s="37"/>
    </row>
    <row r="26654" spans="17:17" ht="15" customHeight="1">
      <c r="Q26654" s="37"/>
    </row>
    <row r="26655" spans="17:17" ht="15" customHeight="1">
      <c r="Q26655" s="37"/>
    </row>
    <row r="26656" spans="17:17" ht="15" customHeight="1">
      <c r="Q26656" s="37"/>
    </row>
    <row r="26657" spans="17:17" ht="15" customHeight="1">
      <c r="Q26657" s="37"/>
    </row>
    <row r="26658" spans="17:17" ht="15" customHeight="1">
      <c r="Q26658" s="37"/>
    </row>
    <row r="26659" spans="17:17" ht="15" customHeight="1">
      <c r="Q26659" s="37"/>
    </row>
    <row r="26660" spans="17:17" ht="15" customHeight="1">
      <c r="Q26660" s="37"/>
    </row>
    <row r="26661" spans="17:17" ht="15" customHeight="1">
      <c r="Q26661" s="37"/>
    </row>
    <row r="26662" spans="17:17" ht="15" customHeight="1">
      <c r="Q26662" s="37"/>
    </row>
    <row r="26663" spans="17:17" ht="15" customHeight="1">
      <c r="Q26663" s="37"/>
    </row>
    <row r="26664" spans="17:17" ht="15" customHeight="1">
      <c r="Q26664" s="37"/>
    </row>
    <row r="26665" spans="17:17" ht="15" customHeight="1">
      <c r="Q26665" s="37"/>
    </row>
    <row r="26666" spans="17:17" ht="15" customHeight="1">
      <c r="Q26666" s="37"/>
    </row>
    <row r="26667" spans="17:17" ht="15" customHeight="1">
      <c r="Q26667" s="37"/>
    </row>
    <row r="26668" spans="17:17" ht="15" customHeight="1">
      <c r="Q26668" s="37"/>
    </row>
    <row r="26669" spans="17:17" ht="15" customHeight="1">
      <c r="Q26669" s="37"/>
    </row>
    <row r="26670" spans="17:17" ht="15" customHeight="1">
      <c r="Q26670" s="37"/>
    </row>
    <row r="26671" spans="17:17" ht="15" customHeight="1">
      <c r="Q26671" s="37"/>
    </row>
    <row r="26672" spans="17:17" ht="15" customHeight="1">
      <c r="Q26672" s="37"/>
    </row>
    <row r="26673" spans="17:17" ht="15" customHeight="1">
      <c r="Q26673" s="37"/>
    </row>
    <row r="26674" spans="17:17" ht="15" customHeight="1">
      <c r="Q26674" s="37"/>
    </row>
    <row r="26675" spans="17:17" ht="15" customHeight="1">
      <c r="Q26675" s="37"/>
    </row>
    <row r="26676" spans="17:17" ht="15" customHeight="1">
      <c r="Q26676" s="37"/>
    </row>
    <row r="26677" spans="17:17" ht="15" customHeight="1">
      <c r="Q26677" s="37"/>
    </row>
    <row r="26678" spans="17:17" ht="15" customHeight="1">
      <c r="Q26678" s="37"/>
    </row>
    <row r="26679" spans="17:17" ht="15" customHeight="1">
      <c r="Q26679" s="37"/>
    </row>
    <row r="26680" spans="17:17" ht="15" customHeight="1">
      <c r="Q26680" s="37"/>
    </row>
    <row r="26681" spans="17:17" ht="15" customHeight="1">
      <c r="Q26681" s="37"/>
    </row>
    <row r="26682" spans="17:17" ht="15" customHeight="1">
      <c r="Q26682" s="37"/>
    </row>
    <row r="26683" spans="17:17" ht="15" customHeight="1">
      <c r="Q26683" s="37"/>
    </row>
    <row r="26684" spans="17:17" ht="15" customHeight="1">
      <c r="Q26684" s="37"/>
    </row>
    <row r="26685" spans="17:17" ht="15" customHeight="1">
      <c r="Q26685" s="37"/>
    </row>
    <row r="26686" spans="17:17" ht="15" customHeight="1">
      <c r="Q26686" s="37"/>
    </row>
    <row r="26687" spans="17:17" ht="15" customHeight="1">
      <c r="Q26687" s="37"/>
    </row>
    <row r="26688" spans="17:17" ht="15" customHeight="1">
      <c r="Q26688" s="37"/>
    </row>
    <row r="26689" spans="17:17" ht="15" customHeight="1">
      <c r="Q26689" s="37"/>
    </row>
    <row r="26690" spans="17:17" ht="15" customHeight="1">
      <c r="Q26690" s="37"/>
    </row>
    <row r="26691" spans="17:17" ht="15" customHeight="1">
      <c r="Q26691" s="37"/>
    </row>
    <row r="26692" spans="17:17" ht="15" customHeight="1">
      <c r="Q26692" s="37"/>
    </row>
    <row r="26693" spans="17:17" ht="15" customHeight="1">
      <c r="Q26693" s="37"/>
    </row>
    <row r="26694" spans="17:17" ht="15" customHeight="1">
      <c r="Q26694" s="37"/>
    </row>
    <row r="26695" spans="17:17" ht="15" customHeight="1">
      <c r="Q26695" s="37"/>
    </row>
    <row r="26696" spans="17:17" ht="15" customHeight="1">
      <c r="Q26696" s="37"/>
    </row>
    <row r="26697" spans="17:17" ht="15" customHeight="1">
      <c r="Q26697" s="37"/>
    </row>
    <row r="26698" spans="17:17" ht="15" customHeight="1">
      <c r="Q26698" s="37"/>
    </row>
    <row r="26699" spans="17:17" ht="15" customHeight="1">
      <c r="Q26699" s="37"/>
    </row>
    <row r="26700" spans="17:17" ht="15" customHeight="1">
      <c r="Q26700" s="37"/>
    </row>
    <row r="26701" spans="17:17" ht="15" customHeight="1">
      <c r="Q26701" s="37"/>
    </row>
    <row r="26702" spans="17:17" ht="15" customHeight="1">
      <c r="Q26702" s="37"/>
    </row>
    <row r="26703" spans="17:17" ht="15" customHeight="1">
      <c r="Q26703" s="37"/>
    </row>
    <row r="26704" spans="17:17" ht="15" customHeight="1">
      <c r="Q26704" s="37"/>
    </row>
    <row r="26705" spans="17:17" ht="15" customHeight="1">
      <c r="Q26705" s="37"/>
    </row>
    <row r="26706" spans="17:17" ht="15" customHeight="1">
      <c r="Q26706" s="37"/>
    </row>
    <row r="26707" spans="17:17" ht="15" customHeight="1">
      <c r="Q26707" s="37"/>
    </row>
    <row r="26708" spans="17:17" ht="15" customHeight="1">
      <c r="Q26708" s="37"/>
    </row>
    <row r="26709" spans="17:17" ht="15" customHeight="1">
      <c r="Q26709" s="37"/>
    </row>
    <row r="26710" spans="17:17" ht="15" customHeight="1">
      <c r="Q26710" s="37"/>
    </row>
    <row r="26711" spans="17:17" ht="15" customHeight="1">
      <c r="Q26711" s="37"/>
    </row>
    <row r="26712" spans="17:17" ht="15" customHeight="1">
      <c r="Q26712" s="37"/>
    </row>
    <row r="26713" spans="17:17" ht="15" customHeight="1">
      <c r="Q26713" s="37"/>
    </row>
    <row r="26714" spans="17:17" ht="15" customHeight="1">
      <c r="Q26714" s="37"/>
    </row>
    <row r="26715" spans="17:17" ht="15" customHeight="1">
      <c r="Q26715" s="37"/>
    </row>
    <row r="26716" spans="17:17" ht="15" customHeight="1">
      <c r="Q26716" s="37"/>
    </row>
    <row r="26717" spans="17:17" ht="15" customHeight="1">
      <c r="Q26717" s="37"/>
    </row>
    <row r="26718" spans="17:17" ht="15" customHeight="1">
      <c r="Q26718" s="37"/>
    </row>
    <row r="26719" spans="17:17" ht="15" customHeight="1">
      <c r="Q26719" s="37"/>
    </row>
    <row r="26720" spans="17:17" ht="15" customHeight="1">
      <c r="Q26720" s="37"/>
    </row>
    <row r="26721" spans="17:17" ht="15" customHeight="1">
      <c r="Q26721" s="37"/>
    </row>
    <row r="26722" spans="17:17" ht="15" customHeight="1">
      <c r="Q26722" s="37"/>
    </row>
    <row r="26723" spans="17:17" ht="15" customHeight="1">
      <c r="Q26723" s="37"/>
    </row>
    <row r="26724" spans="17:17" ht="15" customHeight="1">
      <c r="Q26724" s="37"/>
    </row>
    <row r="26725" spans="17:17" ht="15" customHeight="1">
      <c r="Q26725" s="37"/>
    </row>
    <row r="26726" spans="17:17" ht="15" customHeight="1">
      <c r="Q26726" s="37"/>
    </row>
    <row r="26727" spans="17:17" ht="15" customHeight="1">
      <c r="Q26727" s="37"/>
    </row>
    <row r="26728" spans="17:17" ht="15" customHeight="1">
      <c r="Q26728" s="37"/>
    </row>
    <row r="26729" spans="17:17" ht="15" customHeight="1">
      <c r="Q26729" s="37"/>
    </row>
    <row r="26730" spans="17:17" ht="15" customHeight="1">
      <c r="Q26730" s="37"/>
    </row>
    <row r="26731" spans="17:17" ht="15" customHeight="1">
      <c r="Q26731" s="37"/>
    </row>
    <row r="26732" spans="17:17" ht="15" customHeight="1">
      <c r="Q26732" s="37"/>
    </row>
    <row r="26733" spans="17:17" ht="15" customHeight="1">
      <c r="Q26733" s="37"/>
    </row>
    <row r="26734" spans="17:17" ht="15" customHeight="1">
      <c r="Q26734" s="37"/>
    </row>
    <row r="26735" spans="17:17" ht="15" customHeight="1">
      <c r="Q26735" s="37"/>
    </row>
    <row r="26736" spans="17:17" ht="15" customHeight="1">
      <c r="Q26736" s="37"/>
    </row>
    <row r="26737" spans="17:17" ht="15" customHeight="1">
      <c r="Q26737" s="37"/>
    </row>
    <row r="26738" spans="17:17" ht="15" customHeight="1">
      <c r="Q26738" s="37"/>
    </row>
    <row r="26739" spans="17:17" ht="15" customHeight="1">
      <c r="Q26739" s="37"/>
    </row>
    <row r="26740" spans="17:17" ht="15" customHeight="1">
      <c r="Q26740" s="37"/>
    </row>
    <row r="26741" spans="17:17" ht="15" customHeight="1">
      <c r="Q26741" s="37"/>
    </row>
    <row r="26742" spans="17:17" ht="15" customHeight="1">
      <c r="Q26742" s="37"/>
    </row>
    <row r="26743" spans="17:17" ht="15" customHeight="1">
      <c r="Q26743" s="37"/>
    </row>
    <row r="26744" spans="17:17" ht="15" customHeight="1">
      <c r="Q26744" s="37"/>
    </row>
    <row r="26745" spans="17:17" ht="15" customHeight="1">
      <c r="Q26745" s="37"/>
    </row>
    <row r="26746" spans="17:17" ht="15" customHeight="1">
      <c r="Q26746" s="37"/>
    </row>
    <row r="26747" spans="17:17" ht="15" customHeight="1">
      <c r="Q26747" s="37"/>
    </row>
    <row r="26748" spans="17:17" ht="15" customHeight="1">
      <c r="Q26748" s="37"/>
    </row>
    <row r="26749" spans="17:17" ht="15" customHeight="1">
      <c r="Q26749" s="37"/>
    </row>
    <row r="26750" spans="17:17" ht="15" customHeight="1">
      <c r="Q26750" s="37"/>
    </row>
    <row r="26751" spans="17:17" ht="15" customHeight="1">
      <c r="Q26751" s="37"/>
    </row>
    <row r="26752" spans="17:17" ht="15" customHeight="1">
      <c r="Q26752" s="37"/>
    </row>
    <row r="26753" spans="17:17" ht="15" customHeight="1">
      <c r="Q26753" s="37"/>
    </row>
    <row r="26754" spans="17:17" ht="15" customHeight="1">
      <c r="Q26754" s="37"/>
    </row>
    <row r="26755" spans="17:17" ht="15" customHeight="1">
      <c r="Q26755" s="37"/>
    </row>
    <row r="26756" spans="17:17" ht="15" customHeight="1">
      <c r="Q26756" s="37"/>
    </row>
    <row r="26757" spans="17:17" ht="15" customHeight="1">
      <c r="Q26757" s="37"/>
    </row>
    <row r="26758" spans="17:17" ht="15" customHeight="1">
      <c r="Q26758" s="37"/>
    </row>
    <row r="26759" spans="17:17" ht="15" customHeight="1">
      <c r="Q26759" s="37"/>
    </row>
    <row r="26760" spans="17:17" ht="15" customHeight="1">
      <c r="Q26760" s="37"/>
    </row>
    <row r="26761" spans="17:17" ht="15" customHeight="1">
      <c r="Q26761" s="37"/>
    </row>
    <row r="26762" spans="17:17" ht="15" customHeight="1">
      <c r="Q26762" s="37"/>
    </row>
    <row r="26763" spans="17:17" ht="15" customHeight="1">
      <c r="Q26763" s="37"/>
    </row>
    <row r="26764" spans="17:17" ht="15" customHeight="1">
      <c r="Q26764" s="37"/>
    </row>
    <row r="26765" spans="17:17" ht="15" customHeight="1">
      <c r="Q26765" s="37"/>
    </row>
    <row r="26766" spans="17:17" ht="15" customHeight="1">
      <c r="Q26766" s="37"/>
    </row>
    <row r="26767" spans="17:17" ht="15" customHeight="1">
      <c r="Q26767" s="37"/>
    </row>
    <row r="26768" spans="17:17" ht="15" customHeight="1">
      <c r="Q26768" s="37"/>
    </row>
    <row r="26769" spans="17:17" ht="15" customHeight="1">
      <c r="Q26769" s="37"/>
    </row>
    <row r="26770" spans="17:17" ht="15" customHeight="1">
      <c r="Q26770" s="37"/>
    </row>
    <row r="26771" spans="17:17" ht="15" customHeight="1">
      <c r="Q26771" s="37"/>
    </row>
    <row r="26772" spans="17:17" ht="15" customHeight="1">
      <c r="Q26772" s="37"/>
    </row>
    <row r="26773" spans="17:17" ht="15" customHeight="1">
      <c r="Q26773" s="37"/>
    </row>
    <row r="26774" spans="17:17" ht="15" customHeight="1">
      <c r="Q26774" s="37"/>
    </row>
    <row r="26775" spans="17:17" ht="15" customHeight="1">
      <c r="Q26775" s="37"/>
    </row>
    <row r="26776" spans="17:17" ht="15" customHeight="1">
      <c r="Q26776" s="37"/>
    </row>
    <row r="26777" spans="17:17" ht="15" customHeight="1">
      <c r="Q26777" s="37"/>
    </row>
    <row r="26778" spans="17:17" ht="15" customHeight="1">
      <c r="Q26778" s="37"/>
    </row>
    <row r="26779" spans="17:17" ht="15" customHeight="1">
      <c r="Q26779" s="37"/>
    </row>
    <row r="26780" spans="17:17" ht="15" customHeight="1">
      <c r="Q26780" s="37"/>
    </row>
    <row r="26781" spans="17:17" ht="15" customHeight="1">
      <c r="Q26781" s="37"/>
    </row>
    <row r="26782" spans="17:17" ht="15" customHeight="1">
      <c r="Q26782" s="37"/>
    </row>
    <row r="26783" spans="17:17" ht="15" customHeight="1">
      <c r="Q26783" s="37"/>
    </row>
    <row r="26784" spans="17:17" ht="15" customHeight="1">
      <c r="Q26784" s="37"/>
    </row>
    <row r="26785" spans="17:17" ht="15" customHeight="1">
      <c r="Q26785" s="37"/>
    </row>
    <row r="26786" spans="17:17" ht="15" customHeight="1">
      <c r="Q26786" s="37"/>
    </row>
    <row r="26787" spans="17:17" ht="15" customHeight="1">
      <c r="Q26787" s="37"/>
    </row>
    <row r="26788" spans="17:17" ht="15" customHeight="1">
      <c r="Q26788" s="37"/>
    </row>
    <row r="26789" spans="17:17" ht="15" customHeight="1">
      <c r="Q26789" s="37"/>
    </row>
    <row r="26790" spans="17:17" ht="15" customHeight="1">
      <c r="Q26790" s="37"/>
    </row>
    <row r="26791" spans="17:17" ht="15" customHeight="1">
      <c r="Q26791" s="37"/>
    </row>
    <row r="26792" spans="17:17" ht="15" customHeight="1">
      <c r="Q26792" s="37"/>
    </row>
    <row r="26793" spans="17:17" ht="15" customHeight="1">
      <c r="Q26793" s="37"/>
    </row>
    <row r="26794" spans="17:17" ht="15" customHeight="1">
      <c r="Q26794" s="37"/>
    </row>
    <row r="26795" spans="17:17" ht="15" customHeight="1">
      <c r="Q26795" s="37"/>
    </row>
    <row r="26796" spans="17:17" ht="15" customHeight="1">
      <c r="Q26796" s="37"/>
    </row>
    <row r="26797" spans="17:17" ht="15" customHeight="1">
      <c r="Q26797" s="37"/>
    </row>
    <row r="26798" spans="17:17" ht="15" customHeight="1">
      <c r="Q26798" s="37"/>
    </row>
    <row r="26799" spans="17:17" ht="15" customHeight="1">
      <c r="Q26799" s="37"/>
    </row>
    <row r="26800" spans="17:17" ht="15" customHeight="1">
      <c r="Q26800" s="37"/>
    </row>
    <row r="26801" spans="17:17" ht="15" customHeight="1">
      <c r="Q26801" s="37"/>
    </row>
    <row r="26802" spans="17:17" ht="15" customHeight="1">
      <c r="Q26802" s="37"/>
    </row>
    <row r="26803" spans="17:17" ht="15" customHeight="1">
      <c r="Q26803" s="37"/>
    </row>
    <row r="26804" spans="17:17" ht="15" customHeight="1">
      <c r="Q26804" s="37"/>
    </row>
    <row r="26805" spans="17:17" ht="15" customHeight="1">
      <c r="Q26805" s="37"/>
    </row>
    <row r="26806" spans="17:17" ht="15" customHeight="1">
      <c r="Q26806" s="37"/>
    </row>
    <row r="26807" spans="17:17" ht="15" customHeight="1">
      <c r="Q26807" s="37"/>
    </row>
    <row r="26808" spans="17:17" ht="15" customHeight="1">
      <c r="Q26808" s="37"/>
    </row>
    <row r="26809" spans="17:17" ht="15" customHeight="1">
      <c r="Q26809" s="37"/>
    </row>
    <row r="26810" spans="17:17" ht="15" customHeight="1">
      <c r="Q26810" s="37"/>
    </row>
    <row r="26811" spans="17:17" ht="15" customHeight="1">
      <c r="Q26811" s="37"/>
    </row>
    <row r="26812" spans="17:17" ht="15" customHeight="1">
      <c r="Q26812" s="37"/>
    </row>
    <row r="26813" spans="17:17" ht="15" customHeight="1">
      <c r="Q26813" s="37"/>
    </row>
    <row r="26814" spans="17:17" ht="15" customHeight="1">
      <c r="Q26814" s="37"/>
    </row>
    <row r="26815" spans="17:17" ht="15" customHeight="1">
      <c r="Q26815" s="37"/>
    </row>
    <row r="26816" spans="17:17" ht="15" customHeight="1">
      <c r="Q26816" s="37"/>
    </row>
    <row r="26817" spans="17:17" ht="15" customHeight="1">
      <c r="Q26817" s="37"/>
    </row>
    <row r="26818" spans="17:17" ht="15" customHeight="1">
      <c r="Q26818" s="37"/>
    </row>
    <row r="26819" spans="17:17" ht="15" customHeight="1">
      <c r="Q26819" s="37"/>
    </row>
    <row r="26820" spans="17:17" ht="15" customHeight="1">
      <c r="Q26820" s="37"/>
    </row>
    <row r="26821" spans="17:17" ht="15" customHeight="1">
      <c r="Q26821" s="37"/>
    </row>
    <row r="26822" spans="17:17" ht="15" customHeight="1">
      <c r="Q26822" s="37"/>
    </row>
    <row r="26823" spans="17:17" ht="15" customHeight="1">
      <c r="Q26823" s="37"/>
    </row>
    <row r="26824" spans="17:17" ht="15" customHeight="1">
      <c r="Q26824" s="37"/>
    </row>
    <row r="26825" spans="17:17" ht="15" customHeight="1">
      <c r="Q26825" s="37"/>
    </row>
    <row r="26826" spans="17:17" ht="15" customHeight="1">
      <c r="Q26826" s="37"/>
    </row>
    <row r="26827" spans="17:17" ht="15" customHeight="1">
      <c r="Q26827" s="37"/>
    </row>
    <row r="26828" spans="17:17" ht="15" customHeight="1">
      <c r="Q26828" s="37"/>
    </row>
    <row r="26829" spans="17:17" ht="15" customHeight="1">
      <c r="Q26829" s="37"/>
    </row>
    <row r="26830" spans="17:17" ht="15" customHeight="1">
      <c r="Q26830" s="37"/>
    </row>
    <row r="26831" spans="17:17" ht="15" customHeight="1">
      <c r="Q26831" s="37"/>
    </row>
    <row r="26832" spans="17:17" ht="15" customHeight="1">
      <c r="Q26832" s="37"/>
    </row>
    <row r="26833" spans="17:17" ht="15" customHeight="1">
      <c r="Q26833" s="37"/>
    </row>
    <row r="26834" spans="17:17" ht="15" customHeight="1">
      <c r="Q26834" s="37"/>
    </row>
    <row r="26835" spans="17:17" ht="15" customHeight="1">
      <c r="Q26835" s="37"/>
    </row>
    <row r="26836" spans="17:17" ht="15" customHeight="1">
      <c r="Q26836" s="37"/>
    </row>
    <row r="26837" spans="17:17" ht="15" customHeight="1">
      <c r="Q26837" s="37"/>
    </row>
    <row r="26838" spans="17:17" ht="15" customHeight="1">
      <c r="Q26838" s="37"/>
    </row>
    <row r="26839" spans="17:17" ht="15" customHeight="1">
      <c r="Q26839" s="37"/>
    </row>
    <row r="26840" spans="17:17" ht="15" customHeight="1">
      <c r="Q26840" s="37"/>
    </row>
    <row r="26841" spans="17:17" ht="15" customHeight="1">
      <c r="Q26841" s="37"/>
    </row>
    <row r="26842" spans="17:17" ht="15" customHeight="1">
      <c r="Q26842" s="37"/>
    </row>
    <row r="26843" spans="17:17" ht="15" customHeight="1">
      <c r="Q26843" s="37"/>
    </row>
    <row r="26844" spans="17:17" ht="15" customHeight="1">
      <c r="Q26844" s="37"/>
    </row>
    <row r="26845" spans="17:17" ht="15" customHeight="1">
      <c r="Q26845" s="37"/>
    </row>
    <row r="26846" spans="17:17" ht="15" customHeight="1">
      <c r="Q26846" s="37"/>
    </row>
    <row r="26847" spans="17:17" ht="15" customHeight="1">
      <c r="Q26847" s="37"/>
    </row>
    <row r="26848" spans="17:17" ht="15" customHeight="1">
      <c r="Q26848" s="37"/>
    </row>
    <row r="26849" spans="17:17" ht="15" customHeight="1">
      <c r="Q26849" s="37"/>
    </row>
    <row r="26850" spans="17:17" ht="15" customHeight="1">
      <c r="Q26850" s="37"/>
    </row>
    <row r="26851" spans="17:17" ht="15" customHeight="1">
      <c r="Q26851" s="37"/>
    </row>
    <row r="26852" spans="17:17" ht="15" customHeight="1">
      <c r="Q26852" s="37"/>
    </row>
    <row r="26853" spans="17:17" ht="15" customHeight="1">
      <c r="Q26853" s="37"/>
    </row>
    <row r="26854" spans="17:17" ht="15" customHeight="1">
      <c r="Q26854" s="37"/>
    </row>
    <row r="26855" spans="17:17" ht="15" customHeight="1">
      <c r="Q26855" s="37"/>
    </row>
    <row r="26856" spans="17:17" ht="15" customHeight="1">
      <c r="Q26856" s="37"/>
    </row>
    <row r="26857" spans="17:17" ht="15" customHeight="1">
      <c r="Q26857" s="37"/>
    </row>
    <row r="26858" spans="17:17" ht="15" customHeight="1">
      <c r="Q26858" s="37"/>
    </row>
    <row r="26859" spans="17:17" ht="15" customHeight="1">
      <c r="Q26859" s="37"/>
    </row>
    <row r="26860" spans="17:17" ht="15" customHeight="1">
      <c r="Q26860" s="37"/>
    </row>
    <row r="26861" spans="17:17" ht="15" customHeight="1">
      <c r="Q26861" s="37"/>
    </row>
    <row r="26862" spans="17:17" ht="15" customHeight="1">
      <c r="Q26862" s="37"/>
    </row>
    <row r="26863" spans="17:17" ht="15" customHeight="1">
      <c r="Q26863" s="37"/>
    </row>
    <row r="26864" spans="17:17" ht="15" customHeight="1">
      <c r="Q26864" s="37"/>
    </row>
    <row r="26865" spans="17:17" ht="15" customHeight="1">
      <c r="Q26865" s="37"/>
    </row>
    <row r="26866" spans="17:17" ht="15" customHeight="1">
      <c r="Q26866" s="37"/>
    </row>
    <row r="26867" spans="17:17" ht="15" customHeight="1">
      <c r="Q26867" s="37"/>
    </row>
    <row r="26868" spans="17:17" ht="15" customHeight="1">
      <c r="Q26868" s="37"/>
    </row>
    <row r="26869" spans="17:17" ht="15" customHeight="1">
      <c r="Q26869" s="37"/>
    </row>
    <row r="26870" spans="17:17" ht="15" customHeight="1">
      <c r="Q26870" s="37"/>
    </row>
    <row r="26871" spans="17:17" ht="15" customHeight="1">
      <c r="Q26871" s="37"/>
    </row>
    <row r="26872" spans="17:17" ht="15" customHeight="1">
      <c r="Q26872" s="37"/>
    </row>
    <row r="26873" spans="17:17" ht="15" customHeight="1">
      <c r="Q26873" s="37"/>
    </row>
    <row r="26874" spans="17:17" ht="15" customHeight="1">
      <c r="Q26874" s="37"/>
    </row>
    <row r="26875" spans="17:17" ht="15" customHeight="1">
      <c r="Q26875" s="37"/>
    </row>
    <row r="26876" spans="17:17" ht="15" customHeight="1">
      <c r="Q26876" s="37"/>
    </row>
    <row r="26877" spans="17:17" ht="15" customHeight="1">
      <c r="Q26877" s="37"/>
    </row>
    <row r="26878" spans="17:17" ht="15" customHeight="1">
      <c r="Q26878" s="37"/>
    </row>
    <row r="26879" spans="17:17" ht="15" customHeight="1">
      <c r="Q26879" s="37"/>
    </row>
    <row r="26880" spans="17:17" ht="15" customHeight="1">
      <c r="Q26880" s="37"/>
    </row>
    <row r="26881" spans="17:17" ht="15" customHeight="1">
      <c r="Q26881" s="37"/>
    </row>
    <row r="26882" spans="17:17" ht="15" customHeight="1">
      <c r="Q26882" s="37"/>
    </row>
    <row r="26883" spans="17:17" ht="15" customHeight="1">
      <c r="Q26883" s="37"/>
    </row>
    <row r="26884" spans="17:17" ht="15" customHeight="1">
      <c r="Q26884" s="37"/>
    </row>
    <row r="26885" spans="17:17" ht="15" customHeight="1">
      <c r="Q26885" s="37"/>
    </row>
    <row r="26886" spans="17:17" ht="15" customHeight="1">
      <c r="Q26886" s="37"/>
    </row>
    <row r="26887" spans="17:17" ht="15" customHeight="1">
      <c r="Q26887" s="37"/>
    </row>
    <row r="26888" spans="17:17" ht="15" customHeight="1">
      <c r="Q26888" s="37"/>
    </row>
    <row r="26889" spans="17:17" ht="15" customHeight="1">
      <c r="Q26889" s="37"/>
    </row>
    <row r="26890" spans="17:17" ht="15" customHeight="1">
      <c r="Q26890" s="37"/>
    </row>
    <row r="26891" spans="17:17" ht="15" customHeight="1">
      <c r="Q26891" s="37"/>
    </row>
    <row r="26892" spans="17:17" ht="15" customHeight="1">
      <c r="Q26892" s="37"/>
    </row>
    <row r="26893" spans="17:17" ht="15" customHeight="1">
      <c r="Q26893" s="37"/>
    </row>
    <row r="26894" spans="17:17" ht="15" customHeight="1">
      <c r="Q26894" s="37"/>
    </row>
    <row r="26895" spans="17:17" ht="15" customHeight="1">
      <c r="Q26895" s="37"/>
    </row>
    <row r="26896" spans="17:17" ht="15" customHeight="1">
      <c r="Q26896" s="37"/>
    </row>
    <row r="26897" spans="17:17" ht="15" customHeight="1">
      <c r="Q26897" s="37"/>
    </row>
    <row r="26898" spans="17:17" ht="15" customHeight="1">
      <c r="Q26898" s="37"/>
    </row>
    <row r="26899" spans="17:17" ht="15" customHeight="1">
      <c r="Q26899" s="37"/>
    </row>
    <row r="26900" spans="17:17" ht="15" customHeight="1">
      <c r="Q26900" s="37"/>
    </row>
    <row r="26901" spans="17:17" ht="15" customHeight="1">
      <c r="Q26901" s="37"/>
    </row>
    <row r="26902" spans="17:17" ht="15" customHeight="1">
      <c r="Q26902" s="37"/>
    </row>
    <row r="26903" spans="17:17" ht="15" customHeight="1">
      <c r="Q26903" s="37"/>
    </row>
    <row r="26904" spans="17:17" ht="15" customHeight="1">
      <c r="Q26904" s="37"/>
    </row>
    <row r="26905" spans="17:17" ht="15" customHeight="1">
      <c r="Q26905" s="37"/>
    </row>
    <row r="26906" spans="17:17" ht="15" customHeight="1">
      <c r="Q26906" s="37"/>
    </row>
    <row r="26907" spans="17:17" ht="15" customHeight="1">
      <c r="Q26907" s="37"/>
    </row>
    <row r="26908" spans="17:17" ht="15" customHeight="1">
      <c r="Q26908" s="37"/>
    </row>
    <row r="26909" spans="17:17" ht="15" customHeight="1">
      <c r="Q26909" s="37"/>
    </row>
    <row r="26910" spans="17:17" ht="15" customHeight="1">
      <c r="Q26910" s="37"/>
    </row>
    <row r="26911" spans="17:17" ht="15" customHeight="1">
      <c r="Q26911" s="37"/>
    </row>
    <row r="26912" spans="17:17" ht="15" customHeight="1">
      <c r="Q26912" s="37"/>
    </row>
    <row r="26913" spans="17:17" ht="15" customHeight="1">
      <c r="Q26913" s="37"/>
    </row>
    <row r="26914" spans="17:17" ht="15" customHeight="1">
      <c r="Q26914" s="37"/>
    </row>
    <row r="26915" spans="17:17" ht="15" customHeight="1">
      <c r="Q26915" s="37"/>
    </row>
    <row r="26916" spans="17:17" ht="15" customHeight="1">
      <c r="Q26916" s="37"/>
    </row>
    <row r="26917" spans="17:17" ht="15" customHeight="1">
      <c r="Q26917" s="37"/>
    </row>
    <row r="26918" spans="17:17" ht="15" customHeight="1">
      <c r="Q26918" s="37"/>
    </row>
    <row r="26919" spans="17:17" ht="15" customHeight="1">
      <c r="Q26919" s="37"/>
    </row>
    <row r="26920" spans="17:17" ht="15" customHeight="1">
      <c r="Q26920" s="37"/>
    </row>
    <row r="26921" spans="17:17" ht="15" customHeight="1">
      <c r="Q26921" s="37"/>
    </row>
    <row r="26922" spans="17:17" ht="15" customHeight="1">
      <c r="Q26922" s="37"/>
    </row>
    <row r="26923" spans="17:17" ht="15" customHeight="1">
      <c r="Q26923" s="37"/>
    </row>
    <row r="26924" spans="17:17" ht="15" customHeight="1">
      <c r="Q26924" s="37"/>
    </row>
    <row r="26925" spans="17:17" ht="15" customHeight="1">
      <c r="Q26925" s="37"/>
    </row>
    <row r="26926" spans="17:17" ht="15" customHeight="1">
      <c r="Q26926" s="37"/>
    </row>
    <row r="26927" spans="17:17" ht="15" customHeight="1">
      <c r="Q26927" s="37"/>
    </row>
    <row r="26928" spans="17:17" ht="15" customHeight="1">
      <c r="Q26928" s="37"/>
    </row>
    <row r="26929" spans="17:17" ht="15" customHeight="1">
      <c r="Q26929" s="37"/>
    </row>
    <row r="26930" spans="17:17" ht="15" customHeight="1">
      <c r="Q26930" s="37"/>
    </row>
    <row r="26931" spans="17:17" ht="15" customHeight="1">
      <c r="Q26931" s="37"/>
    </row>
    <row r="26932" spans="17:17" ht="15" customHeight="1">
      <c r="Q26932" s="37"/>
    </row>
    <row r="26933" spans="17:17" ht="15" customHeight="1">
      <c r="Q26933" s="37"/>
    </row>
    <row r="26934" spans="17:17" ht="15" customHeight="1">
      <c r="Q26934" s="37"/>
    </row>
    <row r="26935" spans="17:17" ht="15" customHeight="1">
      <c r="Q26935" s="37"/>
    </row>
    <row r="26936" spans="17:17" ht="15" customHeight="1">
      <c r="Q26936" s="37"/>
    </row>
    <row r="26937" spans="17:17" ht="15" customHeight="1">
      <c r="Q26937" s="37"/>
    </row>
    <row r="26938" spans="17:17" ht="15" customHeight="1">
      <c r="Q26938" s="37"/>
    </row>
    <row r="26939" spans="17:17" ht="15" customHeight="1">
      <c r="Q26939" s="37"/>
    </row>
    <row r="26940" spans="17:17" ht="15" customHeight="1">
      <c r="Q26940" s="37"/>
    </row>
    <row r="26941" spans="17:17" ht="15" customHeight="1">
      <c r="Q26941" s="37"/>
    </row>
    <row r="26942" spans="17:17" ht="15" customHeight="1">
      <c r="Q26942" s="37"/>
    </row>
    <row r="26943" spans="17:17" ht="15" customHeight="1">
      <c r="Q26943" s="37"/>
    </row>
    <row r="26944" spans="17:17" ht="15" customHeight="1">
      <c r="Q26944" s="37"/>
    </row>
    <row r="26945" spans="17:17" ht="15" customHeight="1">
      <c r="Q26945" s="37"/>
    </row>
    <row r="26946" spans="17:17" ht="15" customHeight="1">
      <c r="Q26946" s="37"/>
    </row>
    <row r="26947" spans="17:17" ht="15" customHeight="1">
      <c r="Q26947" s="37"/>
    </row>
    <row r="26948" spans="17:17" ht="15" customHeight="1">
      <c r="Q26948" s="37"/>
    </row>
    <row r="26949" spans="17:17" ht="15" customHeight="1">
      <c r="Q26949" s="37"/>
    </row>
    <row r="26950" spans="17:17" ht="15" customHeight="1">
      <c r="Q26950" s="37"/>
    </row>
    <row r="26951" spans="17:17" ht="15" customHeight="1">
      <c r="Q26951" s="37"/>
    </row>
    <row r="26952" spans="17:17" ht="15" customHeight="1">
      <c r="Q26952" s="37"/>
    </row>
    <row r="26953" spans="17:17" ht="15" customHeight="1">
      <c r="Q26953" s="37"/>
    </row>
    <row r="26954" spans="17:17" ht="15" customHeight="1">
      <c r="Q26954" s="37"/>
    </row>
    <row r="26955" spans="17:17" ht="15" customHeight="1">
      <c r="Q26955" s="37"/>
    </row>
    <row r="26956" spans="17:17" ht="15" customHeight="1">
      <c r="Q26956" s="37"/>
    </row>
    <row r="26957" spans="17:17" ht="15" customHeight="1">
      <c r="Q26957" s="37"/>
    </row>
    <row r="26958" spans="17:17" ht="15" customHeight="1">
      <c r="Q26958" s="37"/>
    </row>
    <row r="26959" spans="17:17" ht="15" customHeight="1">
      <c r="Q26959" s="37"/>
    </row>
    <row r="26960" spans="17:17" ht="15" customHeight="1">
      <c r="Q26960" s="37"/>
    </row>
    <row r="26961" spans="17:17" ht="15" customHeight="1">
      <c r="Q26961" s="37"/>
    </row>
    <row r="26962" spans="17:17" ht="15" customHeight="1">
      <c r="Q26962" s="37"/>
    </row>
    <row r="26963" spans="17:17" ht="15" customHeight="1">
      <c r="Q26963" s="37"/>
    </row>
    <row r="26964" spans="17:17" ht="15" customHeight="1">
      <c r="Q26964" s="37"/>
    </row>
    <row r="26965" spans="17:17" ht="15" customHeight="1">
      <c r="Q26965" s="37"/>
    </row>
    <row r="26966" spans="17:17" ht="15" customHeight="1">
      <c r="Q26966" s="37"/>
    </row>
    <row r="26967" spans="17:17" ht="15" customHeight="1">
      <c r="Q26967" s="37"/>
    </row>
    <row r="26968" spans="17:17" ht="15" customHeight="1">
      <c r="Q26968" s="37"/>
    </row>
    <row r="26969" spans="17:17" ht="15" customHeight="1">
      <c r="Q26969" s="37"/>
    </row>
    <row r="26970" spans="17:17" ht="15" customHeight="1">
      <c r="Q26970" s="37"/>
    </row>
    <row r="26971" spans="17:17" ht="15" customHeight="1">
      <c r="Q26971" s="37"/>
    </row>
    <row r="26972" spans="17:17" ht="15" customHeight="1">
      <c r="Q26972" s="37"/>
    </row>
    <row r="26973" spans="17:17" ht="15" customHeight="1">
      <c r="Q26973" s="37"/>
    </row>
    <row r="26974" spans="17:17" ht="15" customHeight="1">
      <c r="Q26974" s="37"/>
    </row>
    <row r="26975" spans="17:17" ht="15" customHeight="1">
      <c r="Q26975" s="37"/>
    </row>
    <row r="26976" spans="17:17" ht="15" customHeight="1">
      <c r="Q26976" s="37"/>
    </row>
    <row r="26977" spans="17:17" ht="15" customHeight="1">
      <c r="Q26977" s="37"/>
    </row>
    <row r="26978" spans="17:17" ht="15" customHeight="1">
      <c r="Q26978" s="37"/>
    </row>
    <row r="26979" spans="17:17" ht="15" customHeight="1">
      <c r="Q26979" s="37"/>
    </row>
    <row r="26980" spans="17:17" ht="15" customHeight="1">
      <c r="Q26980" s="37"/>
    </row>
    <row r="26981" spans="17:17" ht="15" customHeight="1">
      <c r="Q26981" s="37"/>
    </row>
    <row r="26982" spans="17:17" ht="15" customHeight="1">
      <c r="Q26982" s="37"/>
    </row>
    <row r="26983" spans="17:17" ht="15" customHeight="1">
      <c r="Q26983" s="37"/>
    </row>
    <row r="26984" spans="17:17" ht="15" customHeight="1">
      <c r="Q26984" s="37"/>
    </row>
    <row r="26985" spans="17:17" ht="15" customHeight="1">
      <c r="Q26985" s="37"/>
    </row>
    <row r="26986" spans="17:17" ht="15" customHeight="1">
      <c r="Q26986" s="37"/>
    </row>
    <row r="26987" spans="17:17" ht="15" customHeight="1">
      <c r="Q26987" s="37"/>
    </row>
    <row r="26988" spans="17:17" ht="15" customHeight="1">
      <c r="Q26988" s="37"/>
    </row>
    <row r="26989" spans="17:17" ht="15" customHeight="1">
      <c r="Q26989" s="37"/>
    </row>
    <row r="26990" spans="17:17" ht="15" customHeight="1">
      <c r="Q26990" s="37"/>
    </row>
    <row r="26991" spans="17:17" ht="15" customHeight="1">
      <c r="Q26991" s="37"/>
    </row>
    <row r="26992" spans="17:17" ht="15" customHeight="1">
      <c r="Q26992" s="37"/>
    </row>
    <row r="26993" spans="17:17" ht="15" customHeight="1">
      <c r="Q26993" s="37"/>
    </row>
    <row r="26994" spans="17:17" ht="15" customHeight="1">
      <c r="Q26994" s="37"/>
    </row>
    <row r="26995" spans="17:17" ht="15" customHeight="1">
      <c r="Q26995" s="37"/>
    </row>
    <row r="26996" spans="17:17" ht="15" customHeight="1">
      <c r="Q26996" s="37"/>
    </row>
    <row r="26997" spans="17:17" ht="15" customHeight="1">
      <c r="Q26997" s="37"/>
    </row>
    <row r="26998" spans="17:17" ht="15" customHeight="1">
      <c r="Q26998" s="37"/>
    </row>
    <row r="26999" spans="17:17" ht="15" customHeight="1">
      <c r="Q26999" s="37"/>
    </row>
    <row r="27000" spans="17:17" ht="15" customHeight="1">
      <c r="Q27000" s="37"/>
    </row>
    <row r="27001" spans="17:17" ht="15" customHeight="1">
      <c r="Q27001" s="37"/>
    </row>
    <row r="27002" spans="17:17" ht="15" customHeight="1">
      <c r="Q27002" s="37"/>
    </row>
    <row r="27003" spans="17:17" ht="15" customHeight="1">
      <c r="Q27003" s="37"/>
    </row>
    <row r="27004" spans="17:17" ht="15" customHeight="1">
      <c r="Q27004" s="37"/>
    </row>
    <row r="27005" spans="17:17" ht="15" customHeight="1">
      <c r="Q27005" s="37"/>
    </row>
    <row r="27006" spans="17:17" ht="15" customHeight="1">
      <c r="Q27006" s="37"/>
    </row>
    <row r="27007" spans="17:17" ht="15" customHeight="1">
      <c r="Q27007" s="37"/>
    </row>
    <row r="27008" spans="17:17" ht="15" customHeight="1">
      <c r="Q27008" s="37"/>
    </row>
    <row r="27009" spans="17:17" ht="15" customHeight="1">
      <c r="Q27009" s="37"/>
    </row>
    <row r="27010" spans="17:17" ht="15" customHeight="1">
      <c r="Q27010" s="37"/>
    </row>
    <row r="27011" spans="17:17" ht="15" customHeight="1">
      <c r="Q27011" s="37"/>
    </row>
    <row r="27012" spans="17:17" ht="15" customHeight="1">
      <c r="Q27012" s="37"/>
    </row>
    <row r="27013" spans="17:17" ht="15" customHeight="1">
      <c r="Q27013" s="37"/>
    </row>
    <row r="27014" spans="17:17" ht="15" customHeight="1">
      <c r="Q27014" s="37"/>
    </row>
    <row r="27015" spans="17:17" ht="15" customHeight="1">
      <c r="Q27015" s="37"/>
    </row>
    <row r="27016" spans="17:17" ht="15" customHeight="1">
      <c r="Q27016" s="37"/>
    </row>
    <row r="27017" spans="17:17" ht="15" customHeight="1">
      <c r="Q27017" s="37"/>
    </row>
    <row r="27018" spans="17:17" ht="15" customHeight="1">
      <c r="Q27018" s="37"/>
    </row>
    <row r="27019" spans="17:17" ht="15" customHeight="1">
      <c r="Q27019" s="37"/>
    </row>
    <row r="27020" spans="17:17" ht="15" customHeight="1">
      <c r="Q27020" s="37"/>
    </row>
    <row r="27021" spans="17:17" ht="15" customHeight="1">
      <c r="Q27021" s="37"/>
    </row>
    <row r="27022" spans="17:17" ht="15" customHeight="1">
      <c r="Q27022" s="37"/>
    </row>
    <row r="27023" spans="17:17" ht="15" customHeight="1">
      <c r="Q27023" s="37"/>
    </row>
    <row r="27024" spans="17:17" ht="15" customHeight="1">
      <c r="Q27024" s="37"/>
    </row>
    <row r="27025" spans="17:17" ht="15" customHeight="1">
      <c r="Q27025" s="37"/>
    </row>
    <row r="27026" spans="17:17" ht="15" customHeight="1">
      <c r="Q27026" s="37"/>
    </row>
    <row r="27027" spans="17:17" ht="15" customHeight="1">
      <c r="Q27027" s="37"/>
    </row>
    <row r="27028" spans="17:17" ht="15" customHeight="1">
      <c r="Q27028" s="37"/>
    </row>
    <row r="27029" spans="17:17" ht="15" customHeight="1">
      <c r="Q27029" s="37"/>
    </row>
    <row r="27030" spans="17:17" ht="15" customHeight="1">
      <c r="Q27030" s="37"/>
    </row>
    <row r="27031" spans="17:17" ht="15" customHeight="1">
      <c r="Q27031" s="37"/>
    </row>
    <row r="27032" spans="17:17" ht="15" customHeight="1">
      <c r="Q27032" s="37"/>
    </row>
    <row r="27033" spans="17:17" ht="15" customHeight="1">
      <c r="Q27033" s="37"/>
    </row>
    <row r="27034" spans="17:17" ht="15" customHeight="1">
      <c r="Q27034" s="37"/>
    </row>
    <row r="27035" spans="17:17" ht="15" customHeight="1">
      <c r="Q27035" s="37"/>
    </row>
    <row r="27036" spans="17:17" ht="15" customHeight="1">
      <c r="Q27036" s="37"/>
    </row>
    <row r="27037" spans="17:17" ht="15" customHeight="1">
      <c r="Q27037" s="37"/>
    </row>
    <row r="27038" spans="17:17" ht="15" customHeight="1">
      <c r="Q27038" s="37"/>
    </row>
    <row r="27039" spans="17:17" ht="15" customHeight="1">
      <c r="Q27039" s="37"/>
    </row>
    <row r="27040" spans="17:17" ht="15" customHeight="1">
      <c r="Q27040" s="37"/>
    </row>
    <row r="27041" spans="17:17" ht="15" customHeight="1">
      <c r="Q27041" s="37"/>
    </row>
    <row r="27042" spans="17:17" ht="15" customHeight="1">
      <c r="Q27042" s="37"/>
    </row>
    <row r="27043" spans="17:17" ht="15" customHeight="1">
      <c r="Q27043" s="37"/>
    </row>
    <row r="27044" spans="17:17" ht="15" customHeight="1">
      <c r="Q27044" s="37"/>
    </row>
    <row r="27045" spans="17:17" ht="15" customHeight="1">
      <c r="Q27045" s="37"/>
    </row>
    <row r="27046" spans="17:17" ht="15" customHeight="1">
      <c r="Q27046" s="37"/>
    </row>
    <row r="27047" spans="17:17" ht="15" customHeight="1">
      <c r="Q27047" s="37"/>
    </row>
    <row r="27048" spans="17:17" ht="15" customHeight="1">
      <c r="Q27048" s="37"/>
    </row>
    <row r="27049" spans="17:17" ht="15" customHeight="1">
      <c r="Q27049" s="37"/>
    </row>
    <row r="27050" spans="17:17" ht="15" customHeight="1">
      <c r="Q27050" s="37"/>
    </row>
    <row r="27051" spans="17:17" ht="15" customHeight="1">
      <c r="Q27051" s="37"/>
    </row>
    <row r="27052" spans="17:17" ht="15" customHeight="1">
      <c r="Q27052" s="37"/>
    </row>
    <row r="27053" spans="17:17" ht="15" customHeight="1">
      <c r="Q27053" s="37"/>
    </row>
    <row r="27054" spans="17:17" ht="15" customHeight="1">
      <c r="Q27054" s="37"/>
    </row>
    <row r="27055" spans="17:17" ht="15" customHeight="1">
      <c r="Q27055" s="37"/>
    </row>
    <row r="27056" spans="17:17" ht="15" customHeight="1">
      <c r="Q27056" s="37"/>
    </row>
    <row r="27057" spans="17:17" ht="15" customHeight="1">
      <c r="Q27057" s="37"/>
    </row>
    <row r="27058" spans="17:17" ht="15" customHeight="1">
      <c r="Q27058" s="37"/>
    </row>
    <row r="27059" spans="17:17" ht="15" customHeight="1">
      <c r="Q27059" s="37"/>
    </row>
    <row r="27060" spans="17:17" ht="15" customHeight="1">
      <c r="Q27060" s="37"/>
    </row>
    <row r="27061" spans="17:17" ht="15" customHeight="1">
      <c r="Q27061" s="37"/>
    </row>
    <row r="27062" spans="17:17" ht="15" customHeight="1">
      <c r="Q27062" s="37"/>
    </row>
    <row r="27063" spans="17:17" ht="15" customHeight="1">
      <c r="Q27063" s="37"/>
    </row>
    <row r="27064" spans="17:17" ht="15" customHeight="1">
      <c r="Q27064" s="37"/>
    </row>
    <row r="27065" spans="17:17" ht="15" customHeight="1">
      <c r="Q27065" s="37"/>
    </row>
    <row r="27066" spans="17:17" ht="15" customHeight="1">
      <c r="Q27066" s="37"/>
    </row>
    <row r="27067" spans="17:17" ht="15" customHeight="1">
      <c r="Q27067" s="37"/>
    </row>
    <row r="27068" spans="17:17" ht="15" customHeight="1">
      <c r="Q27068" s="37"/>
    </row>
    <row r="27069" spans="17:17" ht="15" customHeight="1">
      <c r="Q27069" s="37"/>
    </row>
    <row r="27070" spans="17:17" ht="15" customHeight="1">
      <c r="Q27070" s="37"/>
    </row>
    <row r="27071" spans="17:17" ht="15" customHeight="1">
      <c r="Q27071" s="37"/>
    </row>
    <row r="27072" spans="17:17" ht="15" customHeight="1">
      <c r="Q27072" s="37"/>
    </row>
    <row r="27073" spans="17:17" ht="15" customHeight="1">
      <c r="Q27073" s="37"/>
    </row>
    <row r="27074" spans="17:17" ht="15" customHeight="1">
      <c r="Q27074" s="37"/>
    </row>
    <row r="27075" spans="17:17" ht="15" customHeight="1">
      <c r="Q27075" s="37"/>
    </row>
    <row r="27076" spans="17:17" ht="15" customHeight="1">
      <c r="Q27076" s="37"/>
    </row>
    <row r="27077" spans="17:17" ht="15" customHeight="1">
      <c r="Q27077" s="37"/>
    </row>
    <row r="27078" spans="17:17" ht="15" customHeight="1">
      <c r="Q27078" s="37"/>
    </row>
    <row r="27079" spans="17:17" ht="15" customHeight="1">
      <c r="Q27079" s="37"/>
    </row>
    <row r="27080" spans="17:17" ht="15" customHeight="1">
      <c r="Q27080" s="37"/>
    </row>
    <row r="27081" spans="17:17" ht="15" customHeight="1">
      <c r="Q27081" s="37"/>
    </row>
    <row r="27082" spans="17:17" ht="15" customHeight="1">
      <c r="Q27082" s="37"/>
    </row>
    <row r="27083" spans="17:17" ht="15" customHeight="1">
      <c r="Q27083" s="37"/>
    </row>
    <row r="27084" spans="17:17" ht="15" customHeight="1">
      <c r="Q27084" s="37"/>
    </row>
    <row r="27085" spans="17:17" ht="15" customHeight="1">
      <c r="Q27085" s="37"/>
    </row>
    <row r="27086" spans="17:17" ht="15" customHeight="1">
      <c r="Q27086" s="37"/>
    </row>
    <row r="27087" spans="17:17" ht="15" customHeight="1">
      <c r="Q27087" s="37"/>
    </row>
    <row r="27088" spans="17:17" ht="15" customHeight="1">
      <c r="Q27088" s="37"/>
    </row>
    <row r="27089" spans="17:17" ht="15" customHeight="1">
      <c r="Q27089" s="37"/>
    </row>
    <row r="27090" spans="17:17" ht="15" customHeight="1">
      <c r="Q27090" s="37"/>
    </row>
    <row r="27091" spans="17:17" ht="15" customHeight="1">
      <c r="Q27091" s="37"/>
    </row>
    <row r="27092" spans="17:17" ht="15" customHeight="1">
      <c r="Q27092" s="37"/>
    </row>
    <row r="27093" spans="17:17" ht="15" customHeight="1">
      <c r="Q27093" s="37"/>
    </row>
    <row r="27094" spans="17:17" ht="15" customHeight="1">
      <c r="Q27094" s="37"/>
    </row>
    <row r="27095" spans="17:17" ht="15" customHeight="1">
      <c r="Q27095" s="37"/>
    </row>
    <row r="27096" spans="17:17" ht="15" customHeight="1">
      <c r="Q27096" s="37"/>
    </row>
    <row r="27097" spans="17:17" ht="15" customHeight="1">
      <c r="Q27097" s="37"/>
    </row>
    <row r="27098" spans="17:17" ht="15" customHeight="1">
      <c r="Q27098" s="37"/>
    </row>
    <row r="27099" spans="17:17" ht="15" customHeight="1">
      <c r="Q27099" s="37"/>
    </row>
    <row r="27100" spans="17:17" ht="15" customHeight="1">
      <c r="Q27100" s="37"/>
    </row>
    <row r="27101" spans="17:17" ht="15" customHeight="1">
      <c r="Q27101" s="37"/>
    </row>
    <row r="27102" spans="17:17" ht="15" customHeight="1">
      <c r="Q27102" s="37"/>
    </row>
    <row r="27103" spans="17:17" ht="15" customHeight="1">
      <c r="Q27103" s="37"/>
    </row>
    <row r="27104" spans="17:17" ht="15" customHeight="1">
      <c r="Q27104" s="37"/>
    </row>
    <row r="27105" spans="17:17" ht="15" customHeight="1">
      <c r="Q27105" s="37"/>
    </row>
    <row r="27106" spans="17:17" ht="15" customHeight="1">
      <c r="Q27106" s="37"/>
    </row>
    <row r="27107" spans="17:17" ht="15" customHeight="1">
      <c r="Q27107" s="37"/>
    </row>
    <row r="27108" spans="17:17" ht="15" customHeight="1">
      <c r="Q27108" s="37"/>
    </row>
    <row r="27109" spans="17:17" ht="15" customHeight="1">
      <c r="Q27109" s="37"/>
    </row>
    <row r="27110" spans="17:17" ht="15" customHeight="1">
      <c r="Q27110" s="37"/>
    </row>
    <row r="27111" spans="17:17" ht="15" customHeight="1">
      <c r="Q27111" s="37"/>
    </row>
    <row r="27112" spans="17:17" ht="15" customHeight="1">
      <c r="Q27112" s="37"/>
    </row>
    <row r="27113" spans="17:17" ht="15" customHeight="1">
      <c r="Q27113" s="37"/>
    </row>
    <row r="27114" spans="17:17" ht="15" customHeight="1">
      <c r="Q27114" s="37"/>
    </row>
    <row r="27115" spans="17:17" ht="15" customHeight="1">
      <c r="Q27115" s="37"/>
    </row>
    <row r="27116" spans="17:17" ht="15" customHeight="1">
      <c r="Q27116" s="37"/>
    </row>
    <row r="27117" spans="17:17" ht="15" customHeight="1">
      <c r="Q27117" s="37"/>
    </row>
    <row r="27118" spans="17:17" ht="15" customHeight="1">
      <c r="Q27118" s="37"/>
    </row>
    <row r="27119" spans="17:17" ht="15" customHeight="1">
      <c r="Q27119" s="37"/>
    </row>
    <row r="27120" spans="17:17" ht="15" customHeight="1">
      <c r="Q27120" s="37"/>
    </row>
    <row r="27121" spans="17:17" ht="15" customHeight="1">
      <c r="Q27121" s="37"/>
    </row>
    <row r="27122" spans="17:17" ht="15" customHeight="1">
      <c r="Q27122" s="37"/>
    </row>
    <row r="27123" spans="17:17" ht="15" customHeight="1">
      <c r="Q27123" s="37"/>
    </row>
    <row r="27124" spans="17:17" ht="15" customHeight="1">
      <c r="Q27124" s="37"/>
    </row>
    <row r="27125" spans="17:17" ht="15" customHeight="1">
      <c r="Q27125" s="37"/>
    </row>
    <row r="27126" spans="17:17" ht="15" customHeight="1">
      <c r="Q27126" s="37"/>
    </row>
    <row r="27127" spans="17:17" ht="15" customHeight="1">
      <c r="Q27127" s="37"/>
    </row>
    <row r="27128" spans="17:17" ht="15" customHeight="1">
      <c r="Q27128" s="37"/>
    </row>
    <row r="27129" spans="17:17" ht="15" customHeight="1">
      <c r="Q27129" s="37"/>
    </row>
    <row r="27130" spans="17:17" ht="15" customHeight="1">
      <c r="Q27130" s="37"/>
    </row>
    <row r="27131" spans="17:17" ht="15" customHeight="1">
      <c r="Q27131" s="37"/>
    </row>
    <row r="27132" spans="17:17" ht="15" customHeight="1">
      <c r="Q27132" s="37"/>
    </row>
    <row r="27133" spans="17:17" ht="15" customHeight="1">
      <c r="Q27133" s="37"/>
    </row>
    <row r="27134" spans="17:17" ht="15" customHeight="1">
      <c r="Q27134" s="37"/>
    </row>
    <row r="27135" spans="17:17" ht="15" customHeight="1">
      <c r="Q27135" s="37"/>
    </row>
    <row r="27136" spans="17:17" ht="15" customHeight="1">
      <c r="Q27136" s="37"/>
    </row>
    <row r="27137" spans="17:17" ht="15" customHeight="1">
      <c r="Q27137" s="37"/>
    </row>
    <row r="27138" spans="17:17" ht="15" customHeight="1">
      <c r="Q27138" s="37"/>
    </row>
    <row r="27139" spans="17:17" ht="15" customHeight="1">
      <c r="Q27139" s="37"/>
    </row>
    <row r="27140" spans="17:17" ht="15" customHeight="1">
      <c r="Q27140" s="37"/>
    </row>
    <row r="27141" spans="17:17" ht="15" customHeight="1">
      <c r="Q27141" s="37"/>
    </row>
    <row r="27142" spans="17:17" ht="15" customHeight="1">
      <c r="Q27142" s="37"/>
    </row>
    <row r="27143" spans="17:17" ht="15" customHeight="1">
      <c r="Q27143" s="37"/>
    </row>
    <row r="27144" spans="17:17" ht="15" customHeight="1">
      <c r="Q27144" s="37"/>
    </row>
    <row r="27145" spans="17:17" ht="15" customHeight="1">
      <c r="Q27145" s="37"/>
    </row>
    <row r="27146" spans="17:17" ht="15" customHeight="1">
      <c r="Q27146" s="37"/>
    </row>
    <row r="27147" spans="17:17" ht="15" customHeight="1">
      <c r="Q27147" s="37"/>
    </row>
    <row r="27148" spans="17:17" ht="15" customHeight="1">
      <c r="Q27148" s="37"/>
    </row>
    <row r="27149" spans="17:17" ht="15" customHeight="1">
      <c r="Q27149" s="37"/>
    </row>
    <row r="27150" spans="17:17" ht="15" customHeight="1">
      <c r="Q27150" s="37"/>
    </row>
    <row r="27151" spans="17:17" ht="15" customHeight="1">
      <c r="Q27151" s="37"/>
    </row>
    <row r="27152" spans="17:17" ht="15" customHeight="1">
      <c r="Q27152" s="37"/>
    </row>
    <row r="27153" spans="17:17" ht="15" customHeight="1">
      <c r="Q27153" s="37"/>
    </row>
    <row r="27154" spans="17:17" ht="15" customHeight="1">
      <c r="Q27154" s="37"/>
    </row>
    <row r="27155" spans="17:17" ht="15" customHeight="1">
      <c r="Q27155" s="37"/>
    </row>
    <row r="27156" spans="17:17" ht="15" customHeight="1">
      <c r="Q27156" s="37"/>
    </row>
    <row r="27157" spans="17:17" ht="15" customHeight="1">
      <c r="Q27157" s="37"/>
    </row>
    <row r="27158" spans="17:17" ht="15" customHeight="1">
      <c r="Q27158" s="37"/>
    </row>
    <row r="27159" spans="17:17" ht="15" customHeight="1">
      <c r="Q27159" s="37"/>
    </row>
    <row r="27160" spans="17:17" ht="15" customHeight="1">
      <c r="Q27160" s="37"/>
    </row>
    <row r="27161" spans="17:17" ht="15" customHeight="1">
      <c r="Q27161" s="37"/>
    </row>
    <row r="27162" spans="17:17" ht="15" customHeight="1">
      <c r="Q27162" s="37"/>
    </row>
    <row r="27163" spans="17:17" ht="15" customHeight="1">
      <c r="Q27163" s="37"/>
    </row>
    <row r="27164" spans="17:17" ht="15" customHeight="1">
      <c r="Q27164" s="37"/>
    </row>
    <row r="27165" spans="17:17" ht="15" customHeight="1">
      <c r="Q27165" s="37"/>
    </row>
    <row r="27166" spans="17:17" ht="15" customHeight="1">
      <c r="Q27166" s="37"/>
    </row>
    <row r="27167" spans="17:17" ht="15" customHeight="1">
      <c r="Q27167" s="37"/>
    </row>
    <row r="27168" spans="17:17" ht="15" customHeight="1">
      <c r="Q27168" s="37"/>
    </row>
    <row r="27169" spans="17:17" ht="15" customHeight="1">
      <c r="Q27169" s="37"/>
    </row>
    <row r="27170" spans="17:17" ht="15" customHeight="1">
      <c r="Q27170" s="37"/>
    </row>
    <row r="27171" spans="17:17" ht="15" customHeight="1">
      <c r="Q27171" s="37"/>
    </row>
    <row r="27172" spans="17:17" ht="15" customHeight="1">
      <c r="Q27172" s="37"/>
    </row>
    <row r="27173" spans="17:17" ht="15" customHeight="1">
      <c r="Q27173" s="37"/>
    </row>
    <row r="27174" spans="17:17" ht="15" customHeight="1">
      <c r="Q27174" s="37"/>
    </row>
    <row r="27175" spans="17:17" ht="15" customHeight="1">
      <c r="Q27175" s="37"/>
    </row>
    <row r="27176" spans="17:17" ht="15" customHeight="1">
      <c r="Q27176" s="37"/>
    </row>
    <row r="27177" spans="17:17" ht="15" customHeight="1">
      <c r="Q27177" s="37"/>
    </row>
    <row r="27178" spans="17:17" ht="15" customHeight="1">
      <c r="Q27178" s="37"/>
    </row>
    <row r="27179" spans="17:17" ht="15" customHeight="1">
      <c r="Q27179" s="37"/>
    </row>
    <row r="27180" spans="17:17" ht="15" customHeight="1">
      <c r="Q27180" s="37"/>
    </row>
    <row r="27181" spans="17:17" ht="15" customHeight="1">
      <c r="Q27181" s="37"/>
    </row>
    <row r="27182" spans="17:17" ht="15" customHeight="1">
      <c r="Q27182" s="37"/>
    </row>
    <row r="27183" spans="17:17" ht="15" customHeight="1">
      <c r="Q27183" s="37"/>
    </row>
    <row r="27184" spans="17:17" ht="15" customHeight="1">
      <c r="Q27184" s="37"/>
    </row>
    <row r="27185" spans="17:17" ht="15" customHeight="1">
      <c r="Q27185" s="37"/>
    </row>
    <row r="27186" spans="17:17" ht="15" customHeight="1">
      <c r="Q27186" s="37"/>
    </row>
    <row r="27187" spans="17:17" ht="15" customHeight="1">
      <c r="Q27187" s="37"/>
    </row>
    <row r="27188" spans="17:17" ht="15" customHeight="1">
      <c r="Q27188" s="37"/>
    </row>
    <row r="27189" spans="17:17" ht="15" customHeight="1">
      <c r="Q27189" s="37"/>
    </row>
    <row r="27190" spans="17:17" ht="15" customHeight="1">
      <c r="Q27190" s="37"/>
    </row>
    <row r="27191" spans="17:17" ht="15" customHeight="1">
      <c r="Q27191" s="37"/>
    </row>
    <row r="27192" spans="17:17" ht="15" customHeight="1">
      <c r="Q27192" s="37"/>
    </row>
    <row r="27193" spans="17:17" ht="15" customHeight="1">
      <c r="Q27193" s="37"/>
    </row>
    <row r="27194" spans="17:17" ht="15" customHeight="1">
      <c r="Q27194" s="37"/>
    </row>
    <row r="27195" spans="17:17" ht="15" customHeight="1">
      <c r="Q27195" s="37"/>
    </row>
    <row r="27196" spans="17:17" ht="15" customHeight="1">
      <c r="Q27196" s="37"/>
    </row>
    <row r="27197" spans="17:17" ht="15" customHeight="1">
      <c r="Q27197" s="37"/>
    </row>
    <row r="27198" spans="17:17" ht="15" customHeight="1">
      <c r="Q27198" s="37"/>
    </row>
    <row r="27199" spans="17:17" ht="15" customHeight="1">
      <c r="Q27199" s="37"/>
    </row>
    <row r="27200" spans="17:17" ht="15" customHeight="1">
      <c r="Q27200" s="37"/>
    </row>
    <row r="27201" spans="17:17" ht="15" customHeight="1">
      <c r="Q27201" s="37"/>
    </row>
    <row r="27202" spans="17:17" ht="15" customHeight="1">
      <c r="Q27202" s="37"/>
    </row>
    <row r="27203" spans="17:17" ht="15" customHeight="1">
      <c r="Q27203" s="37"/>
    </row>
    <row r="27204" spans="17:17" ht="15" customHeight="1">
      <c r="Q27204" s="37"/>
    </row>
    <row r="27205" spans="17:17" ht="15" customHeight="1">
      <c r="Q27205" s="37"/>
    </row>
    <row r="27206" spans="17:17" ht="15" customHeight="1">
      <c r="Q27206" s="37"/>
    </row>
    <row r="27207" spans="17:17" ht="15" customHeight="1">
      <c r="Q27207" s="37"/>
    </row>
    <row r="27208" spans="17:17" ht="15" customHeight="1">
      <c r="Q27208" s="37"/>
    </row>
    <row r="27209" spans="17:17" ht="15" customHeight="1">
      <c r="Q27209" s="37"/>
    </row>
    <row r="27210" spans="17:17" ht="15" customHeight="1">
      <c r="Q27210" s="37"/>
    </row>
    <row r="27211" spans="17:17" ht="15" customHeight="1">
      <c r="Q27211" s="37"/>
    </row>
    <row r="27212" spans="17:17" ht="15" customHeight="1">
      <c r="Q27212" s="37"/>
    </row>
    <row r="27213" spans="17:17" ht="15" customHeight="1">
      <c r="Q27213" s="37"/>
    </row>
    <row r="27214" spans="17:17" ht="15" customHeight="1">
      <c r="Q27214" s="37"/>
    </row>
    <row r="27215" spans="17:17" ht="15" customHeight="1">
      <c r="Q27215" s="37"/>
    </row>
    <row r="27216" spans="17:17" ht="15" customHeight="1">
      <c r="Q27216" s="37"/>
    </row>
    <row r="27217" spans="17:17" ht="15" customHeight="1">
      <c r="Q27217" s="37"/>
    </row>
    <row r="27218" spans="17:17" ht="15" customHeight="1">
      <c r="Q27218" s="37"/>
    </row>
    <row r="27219" spans="17:17" ht="15" customHeight="1">
      <c r="Q27219" s="37"/>
    </row>
    <row r="27220" spans="17:17" ht="15" customHeight="1">
      <c r="Q27220" s="37"/>
    </row>
    <row r="27221" spans="17:17" ht="15" customHeight="1">
      <c r="Q27221" s="37"/>
    </row>
    <row r="27222" spans="17:17" ht="15" customHeight="1">
      <c r="Q27222" s="37"/>
    </row>
    <row r="27223" spans="17:17" ht="15" customHeight="1">
      <c r="Q27223" s="37"/>
    </row>
    <row r="27224" spans="17:17" ht="15" customHeight="1">
      <c r="Q27224" s="37"/>
    </row>
    <row r="27225" spans="17:17" ht="15" customHeight="1">
      <c r="Q27225" s="37"/>
    </row>
    <row r="27226" spans="17:17" ht="15" customHeight="1">
      <c r="Q27226" s="37"/>
    </row>
    <row r="27227" spans="17:17" ht="15" customHeight="1">
      <c r="Q27227" s="37"/>
    </row>
    <row r="27228" spans="17:17" ht="15" customHeight="1">
      <c r="Q27228" s="37"/>
    </row>
    <row r="27229" spans="17:17" ht="15" customHeight="1">
      <c r="Q27229" s="37"/>
    </row>
    <row r="27230" spans="17:17" ht="15" customHeight="1">
      <c r="Q27230" s="37"/>
    </row>
    <row r="27231" spans="17:17" ht="15" customHeight="1">
      <c r="Q27231" s="37"/>
    </row>
    <row r="27232" spans="17:17" ht="15" customHeight="1">
      <c r="Q27232" s="37"/>
    </row>
    <row r="27233" spans="17:17" ht="15" customHeight="1">
      <c r="Q27233" s="37"/>
    </row>
    <row r="27234" spans="17:17" ht="15" customHeight="1">
      <c r="Q27234" s="37"/>
    </row>
    <row r="27235" spans="17:17" ht="15" customHeight="1">
      <c r="Q27235" s="37"/>
    </row>
    <row r="27236" spans="17:17" ht="15" customHeight="1">
      <c r="Q27236" s="37"/>
    </row>
    <row r="27237" spans="17:17" ht="15" customHeight="1">
      <c r="Q27237" s="37"/>
    </row>
    <row r="27238" spans="17:17" ht="15" customHeight="1">
      <c r="Q27238" s="37"/>
    </row>
    <row r="27239" spans="17:17" ht="15" customHeight="1">
      <c r="Q27239" s="37"/>
    </row>
    <row r="27240" spans="17:17" ht="15" customHeight="1">
      <c r="Q27240" s="37"/>
    </row>
    <row r="27241" spans="17:17" ht="15" customHeight="1">
      <c r="Q27241" s="37"/>
    </row>
    <row r="27242" spans="17:17" ht="15" customHeight="1">
      <c r="Q27242" s="37"/>
    </row>
    <row r="27243" spans="17:17" ht="15" customHeight="1">
      <c r="Q27243" s="37"/>
    </row>
    <row r="27244" spans="17:17" ht="15" customHeight="1">
      <c r="Q27244" s="37"/>
    </row>
    <row r="27245" spans="17:17" ht="15" customHeight="1">
      <c r="Q27245" s="37"/>
    </row>
    <row r="27246" spans="17:17" ht="15" customHeight="1">
      <c r="Q27246" s="37"/>
    </row>
    <row r="27247" spans="17:17" ht="15" customHeight="1">
      <c r="Q27247" s="37"/>
    </row>
    <row r="27248" spans="17:17" ht="15" customHeight="1">
      <c r="Q27248" s="37"/>
    </row>
    <row r="27249" spans="17:17" ht="15" customHeight="1">
      <c r="Q27249" s="37"/>
    </row>
    <row r="27250" spans="17:17" ht="15" customHeight="1">
      <c r="Q27250" s="37"/>
    </row>
    <row r="27251" spans="17:17" ht="15" customHeight="1">
      <c r="Q27251" s="37"/>
    </row>
    <row r="27252" spans="17:17" ht="15" customHeight="1">
      <c r="Q27252" s="37"/>
    </row>
    <row r="27253" spans="17:17" ht="15" customHeight="1">
      <c r="Q27253" s="37"/>
    </row>
    <row r="27254" spans="17:17" ht="15" customHeight="1">
      <c r="Q27254" s="37"/>
    </row>
    <row r="27255" spans="17:17" ht="15" customHeight="1">
      <c r="Q27255" s="37"/>
    </row>
    <row r="27256" spans="17:17" ht="15" customHeight="1">
      <c r="Q27256" s="37"/>
    </row>
    <row r="27257" spans="17:17" ht="15" customHeight="1">
      <c r="Q27257" s="37"/>
    </row>
    <row r="27258" spans="17:17" ht="15" customHeight="1">
      <c r="Q27258" s="37"/>
    </row>
    <row r="27259" spans="17:17" ht="15" customHeight="1">
      <c r="Q27259" s="37"/>
    </row>
    <row r="27260" spans="17:17" ht="15" customHeight="1">
      <c r="Q27260" s="37"/>
    </row>
    <row r="27261" spans="17:17" ht="15" customHeight="1">
      <c r="Q27261" s="37"/>
    </row>
    <row r="27262" spans="17:17" ht="15" customHeight="1">
      <c r="Q27262" s="37"/>
    </row>
    <row r="27263" spans="17:17" ht="15" customHeight="1">
      <c r="Q27263" s="37"/>
    </row>
    <row r="27264" spans="17:17" ht="15" customHeight="1">
      <c r="Q27264" s="37"/>
    </row>
    <row r="27265" spans="17:17" ht="15" customHeight="1">
      <c r="Q27265" s="37"/>
    </row>
    <row r="27266" spans="17:17" ht="15" customHeight="1">
      <c r="Q27266" s="37"/>
    </row>
    <row r="27267" spans="17:17" ht="15" customHeight="1">
      <c r="Q27267" s="37"/>
    </row>
    <row r="27268" spans="17:17" ht="15" customHeight="1">
      <c r="Q27268" s="37"/>
    </row>
    <row r="27269" spans="17:17" ht="15" customHeight="1">
      <c r="Q27269" s="37"/>
    </row>
    <row r="27270" spans="17:17" ht="15" customHeight="1">
      <c r="Q27270" s="37"/>
    </row>
    <row r="27271" spans="17:17" ht="15" customHeight="1">
      <c r="Q27271" s="37"/>
    </row>
    <row r="27272" spans="17:17" ht="15" customHeight="1">
      <c r="Q27272" s="37"/>
    </row>
    <row r="27273" spans="17:17" ht="15" customHeight="1">
      <c r="Q27273" s="37"/>
    </row>
    <row r="27274" spans="17:17" ht="15" customHeight="1">
      <c r="Q27274" s="37"/>
    </row>
    <row r="27275" spans="17:17" ht="15" customHeight="1">
      <c r="Q27275" s="37"/>
    </row>
    <row r="27276" spans="17:17" ht="15" customHeight="1">
      <c r="Q27276" s="37"/>
    </row>
    <row r="27277" spans="17:17" ht="15" customHeight="1">
      <c r="Q27277" s="37"/>
    </row>
    <row r="27278" spans="17:17" ht="15" customHeight="1">
      <c r="Q27278" s="37"/>
    </row>
    <row r="27279" spans="17:17" ht="15" customHeight="1">
      <c r="Q27279" s="37"/>
    </row>
    <row r="27280" spans="17:17" ht="15" customHeight="1">
      <c r="Q27280" s="37"/>
    </row>
    <row r="27281" spans="17:17" ht="15" customHeight="1">
      <c r="Q27281" s="37"/>
    </row>
    <row r="27282" spans="17:17" ht="15" customHeight="1">
      <c r="Q27282" s="37"/>
    </row>
    <row r="27283" spans="17:17" ht="15" customHeight="1">
      <c r="Q27283" s="37"/>
    </row>
    <row r="27284" spans="17:17" ht="15" customHeight="1">
      <c r="Q27284" s="37"/>
    </row>
    <row r="27285" spans="17:17" ht="15" customHeight="1">
      <c r="Q27285" s="37"/>
    </row>
    <row r="27286" spans="17:17" ht="15" customHeight="1">
      <c r="Q27286" s="37"/>
    </row>
    <row r="27287" spans="17:17" ht="15" customHeight="1">
      <c r="Q27287" s="37"/>
    </row>
    <row r="27288" spans="17:17" ht="15" customHeight="1">
      <c r="Q27288" s="37"/>
    </row>
    <row r="27289" spans="17:17" ht="15" customHeight="1">
      <c r="Q27289" s="37"/>
    </row>
    <row r="27290" spans="17:17" ht="15" customHeight="1">
      <c r="Q27290" s="37"/>
    </row>
    <row r="27291" spans="17:17" ht="15" customHeight="1">
      <c r="Q27291" s="37"/>
    </row>
    <row r="27292" spans="17:17" ht="15" customHeight="1">
      <c r="Q27292" s="37"/>
    </row>
    <row r="27293" spans="17:17" ht="15" customHeight="1">
      <c r="Q27293" s="37"/>
    </row>
    <row r="27294" spans="17:17" ht="15" customHeight="1">
      <c r="Q27294" s="37"/>
    </row>
    <row r="27295" spans="17:17" ht="15" customHeight="1">
      <c r="Q27295" s="37"/>
    </row>
    <row r="27296" spans="17:17" ht="15" customHeight="1">
      <c r="Q27296" s="37"/>
    </row>
    <row r="27297" spans="17:17" ht="15" customHeight="1">
      <c r="Q27297" s="37"/>
    </row>
    <row r="27298" spans="17:17" ht="15" customHeight="1">
      <c r="Q27298" s="37"/>
    </row>
    <row r="27299" spans="17:17" ht="15" customHeight="1">
      <c r="Q27299" s="37"/>
    </row>
    <row r="27300" spans="17:17" ht="15" customHeight="1">
      <c r="Q27300" s="37"/>
    </row>
    <row r="27301" spans="17:17" ht="15" customHeight="1">
      <c r="Q27301" s="37"/>
    </row>
    <row r="27302" spans="17:17" ht="15" customHeight="1">
      <c r="Q27302" s="37"/>
    </row>
    <row r="27303" spans="17:17" ht="15" customHeight="1">
      <c r="Q27303" s="37"/>
    </row>
    <row r="27304" spans="17:17" ht="15" customHeight="1">
      <c r="Q27304" s="37"/>
    </row>
    <row r="27305" spans="17:17" ht="15" customHeight="1">
      <c r="Q27305" s="37"/>
    </row>
    <row r="27306" spans="17:17" ht="15" customHeight="1">
      <c r="Q27306" s="37"/>
    </row>
    <row r="27307" spans="17:17" ht="15" customHeight="1">
      <c r="Q27307" s="37"/>
    </row>
    <row r="27308" spans="17:17" ht="15" customHeight="1">
      <c r="Q27308" s="37"/>
    </row>
    <row r="27309" spans="17:17" ht="15" customHeight="1">
      <c r="Q27309" s="37"/>
    </row>
    <row r="27310" spans="17:17" ht="15" customHeight="1">
      <c r="Q27310" s="37"/>
    </row>
    <row r="27311" spans="17:17" ht="15" customHeight="1">
      <c r="Q27311" s="37"/>
    </row>
    <row r="27312" spans="17:17" ht="15" customHeight="1">
      <c r="Q27312" s="37"/>
    </row>
    <row r="27313" spans="17:17" ht="15" customHeight="1">
      <c r="Q27313" s="37"/>
    </row>
    <row r="27314" spans="17:17" ht="15" customHeight="1">
      <c r="Q27314" s="37"/>
    </row>
    <row r="27315" spans="17:17" ht="15" customHeight="1">
      <c r="Q27315" s="37"/>
    </row>
    <row r="27316" spans="17:17" ht="15" customHeight="1">
      <c r="Q27316" s="37"/>
    </row>
    <row r="27317" spans="17:17" ht="15" customHeight="1">
      <c r="Q27317" s="37"/>
    </row>
    <row r="27318" spans="17:17" ht="15" customHeight="1">
      <c r="Q27318" s="37"/>
    </row>
    <row r="27319" spans="17:17" ht="15" customHeight="1">
      <c r="Q27319" s="37"/>
    </row>
    <row r="27320" spans="17:17" ht="15" customHeight="1">
      <c r="Q27320" s="37"/>
    </row>
    <row r="27321" spans="17:17" ht="15" customHeight="1">
      <c r="Q27321" s="37"/>
    </row>
    <row r="27322" spans="17:17" ht="15" customHeight="1">
      <c r="Q27322" s="37"/>
    </row>
    <row r="27323" spans="17:17" ht="15" customHeight="1">
      <c r="Q27323" s="37"/>
    </row>
    <row r="27324" spans="17:17" ht="15" customHeight="1">
      <c r="Q27324" s="37"/>
    </row>
    <row r="27325" spans="17:17" ht="15" customHeight="1">
      <c r="Q27325" s="37"/>
    </row>
    <row r="27326" spans="17:17" ht="15" customHeight="1">
      <c r="Q27326" s="37"/>
    </row>
    <row r="27327" spans="17:17" ht="15" customHeight="1">
      <c r="Q27327" s="37"/>
    </row>
    <row r="27328" spans="17:17" ht="15" customHeight="1">
      <c r="Q27328" s="37"/>
    </row>
    <row r="27329" spans="17:17" ht="15" customHeight="1">
      <c r="Q27329" s="37"/>
    </row>
    <row r="27330" spans="17:17" ht="15" customHeight="1">
      <c r="Q27330" s="37"/>
    </row>
    <row r="27331" spans="17:17" ht="15" customHeight="1">
      <c r="Q27331" s="37"/>
    </row>
    <row r="27332" spans="17:17" ht="15" customHeight="1">
      <c r="Q27332" s="37"/>
    </row>
    <row r="27333" spans="17:17" ht="15" customHeight="1">
      <c r="Q27333" s="37"/>
    </row>
    <row r="27334" spans="17:17" ht="15" customHeight="1">
      <c r="Q27334" s="37"/>
    </row>
    <row r="27335" spans="17:17" ht="15" customHeight="1">
      <c r="Q27335" s="37"/>
    </row>
    <row r="27336" spans="17:17" ht="15" customHeight="1">
      <c r="Q27336" s="37"/>
    </row>
    <row r="27337" spans="17:17" ht="15" customHeight="1">
      <c r="Q27337" s="37"/>
    </row>
    <row r="27338" spans="17:17" ht="15" customHeight="1">
      <c r="Q27338" s="37"/>
    </row>
    <row r="27339" spans="17:17" ht="15" customHeight="1">
      <c r="Q27339" s="37"/>
    </row>
    <row r="27340" spans="17:17" ht="15" customHeight="1">
      <c r="Q27340" s="37"/>
    </row>
    <row r="27341" spans="17:17" ht="15" customHeight="1">
      <c r="Q27341" s="37"/>
    </row>
    <row r="27342" spans="17:17" ht="15" customHeight="1">
      <c r="Q27342" s="37"/>
    </row>
    <row r="27343" spans="17:17" ht="15" customHeight="1">
      <c r="Q27343" s="37"/>
    </row>
    <row r="27344" spans="17:17" ht="15" customHeight="1">
      <c r="Q27344" s="37"/>
    </row>
    <row r="27345" spans="17:17" ht="15" customHeight="1">
      <c r="Q27345" s="37"/>
    </row>
    <row r="27346" spans="17:17" ht="15" customHeight="1">
      <c r="Q27346" s="37"/>
    </row>
    <row r="27347" spans="17:17" ht="15" customHeight="1">
      <c r="Q27347" s="37"/>
    </row>
    <row r="27348" spans="17:17" ht="15" customHeight="1">
      <c r="Q27348" s="37"/>
    </row>
    <row r="27349" spans="17:17" ht="15" customHeight="1">
      <c r="Q27349" s="37"/>
    </row>
    <row r="27350" spans="17:17" ht="15" customHeight="1">
      <c r="Q27350" s="37"/>
    </row>
    <row r="27351" spans="17:17" ht="15" customHeight="1">
      <c r="Q27351" s="37"/>
    </row>
    <row r="27352" spans="17:17" ht="15" customHeight="1">
      <c r="Q27352" s="37"/>
    </row>
    <row r="27353" spans="17:17" ht="15" customHeight="1">
      <c r="Q27353" s="37"/>
    </row>
    <row r="27354" spans="17:17" ht="15" customHeight="1">
      <c r="Q27354" s="37"/>
    </row>
    <row r="27355" spans="17:17" ht="15" customHeight="1">
      <c r="Q27355" s="37"/>
    </row>
    <row r="27356" spans="17:17" ht="15" customHeight="1">
      <c r="Q27356" s="37"/>
    </row>
    <row r="27357" spans="17:17" ht="15" customHeight="1">
      <c r="Q27357" s="37"/>
    </row>
    <row r="27358" spans="17:17" ht="15" customHeight="1">
      <c r="Q27358" s="37"/>
    </row>
    <row r="27359" spans="17:17" ht="15" customHeight="1">
      <c r="Q27359" s="37"/>
    </row>
    <row r="27360" spans="17:17" ht="15" customHeight="1">
      <c r="Q27360" s="37"/>
    </row>
    <row r="27361" spans="17:17" ht="15" customHeight="1">
      <c r="Q27361" s="37"/>
    </row>
    <row r="27362" spans="17:17" ht="15" customHeight="1">
      <c r="Q27362" s="37"/>
    </row>
    <row r="27363" spans="17:17" ht="15" customHeight="1">
      <c r="Q27363" s="37"/>
    </row>
    <row r="27364" spans="17:17" ht="15" customHeight="1">
      <c r="Q27364" s="37"/>
    </row>
    <row r="27365" spans="17:17" ht="15" customHeight="1">
      <c r="Q27365" s="37"/>
    </row>
    <row r="27366" spans="17:17" ht="15" customHeight="1">
      <c r="Q27366" s="37"/>
    </row>
    <row r="27367" spans="17:17" ht="15" customHeight="1">
      <c r="Q27367" s="37"/>
    </row>
    <row r="27368" spans="17:17" ht="15" customHeight="1">
      <c r="Q27368" s="37"/>
    </row>
    <row r="27369" spans="17:17" ht="15" customHeight="1">
      <c r="Q27369" s="37"/>
    </row>
    <row r="27370" spans="17:17" ht="15" customHeight="1">
      <c r="Q27370" s="37"/>
    </row>
    <row r="27371" spans="17:17" ht="15" customHeight="1">
      <c r="Q27371" s="37"/>
    </row>
    <row r="27372" spans="17:17" ht="15" customHeight="1">
      <c r="Q27372" s="37"/>
    </row>
    <row r="27373" spans="17:17" ht="15" customHeight="1">
      <c r="Q27373" s="37"/>
    </row>
    <row r="27374" spans="17:17" ht="15" customHeight="1">
      <c r="Q27374" s="37"/>
    </row>
    <row r="27375" spans="17:17" ht="15" customHeight="1">
      <c r="Q27375" s="37"/>
    </row>
    <row r="27376" spans="17:17" ht="15" customHeight="1">
      <c r="Q27376" s="37"/>
    </row>
    <row r="27377" spans="17:17" ht="15" customHeight="1">
      <c r="Q27377" s="37"/>
    </row>
    <row r="27378" spans="17:17" ht="15" customHeight="1">
      <c r="Q27378" s="37"/>
    </row>
    <row r="27379" spans="17:17" ht="15" customHeight="1">
      <c r="Q27379" s="37"/>
    </row>
    <row r="27380" spans="17:17" ht="15" customHeight="1">
      <c r="Q27380" s="37"/>
    </row>
    <row r="27381" spans="17:17" ht="15" customHeight="1">
      <c r="Q27381" s="37"/>
    </row>
    <row r="27382" spans="17:17" ht="15" customHeight="1">
      <c r="Q27382" s="37"/>
    </row>
    <row r="27383" spans="17:17" ht="15" customHeight="1">
      <c r="Q27383" s="37"/>
    </row>
    <row r="27384" spans="17:17" ht="15" customHeight="1">
      <c r="Q27384" s="37"/>
    </row>
    <row r="27385" spans="17:17" ht="15" customHeight="1">
      <c r="Q27385" s="37"/>
    </row>
    <row r="27386" spans="17:17" ht="15" customHeight="1">
      <c r="Q27386" s="37"/>
    </row>
    <row r="27387" spans="17:17" ht="15" customHeight="1">
      <c r="Q27387" s="37"/>
    </row>
    <row r="27388" spans="17:17" ht="15" customHeight="1">
      <c r="Q27388" s="37"/>
    </row>
    <row r="27389" spans="17:17" ht="15" customHeight="1">
      <c r="Q27389" s="37"/>
    </row>
    <row r="27390" spans="17:17" ht="15" customHeight="1">
      <c r="Q27390" s="37"/>
    </row>
    <row r="27391" spans="17:17" ht="15" customHeight="1">
      <c r="Q27391" s="37"/>
    </row>
    <row r="27392" spans="17:17" ht="15" customHeight="1">
      <c r="Q27392" s="37"/>
    </row>
    <row r="27393" spans="17:17" ht="15" customHeight="1">
      <c r="Q27393" s="37"/>
    </row>
    <row r="27394" spans="17:17" ht="15" customHeight="1">
      <c r="Q27394" s="37"/>
    </row>
    <row r="27395" spans="17:17" ht="15" customHeight="1">
      <c r="Q27395" s="37"/>
    </row>
    <row r="27396" spans="17:17" ht="15" customHeight="1">
      <c r="Q27396" s="37"/>
    </row>
    <row r="27397" spans="17:17" ht="15" customHeight="1">
      <c r="Q27397" s="37"/>
    </row>
    <row r="27398" spans="17:17" ht="15" customHeight="1">
      <c r="Q27398" s="37"/>
    </row>
    <row r="27399" spans="17:17" ht="15" customHeight="1">
      <c r="Q27399" s="37"/>
    </row>
    <row r="27400" spans="17:17" ht="15" customHeight="1">
      <c r="Q27400" s="37"/>
    </row>
    <row r="27401" spans="17:17" ht="15" customHeight="1">
      <c r="Q27401" s="37"/>
    </row>
    <row r="27402" spans="17:17" ht="15" customHeight="1">
      <c r="Q27402" s="37"/>
    </row>
    <row r="27403" spans="17:17" ht="15" customHeight="1">
      <c r="Q27403" s="37"/>
    </row>
    <row r="27404" spans="17:17" ht="15" customHeight="1">
      <c r="Q27404" s="37"/>
    </row>
    <row r="27405" spans="17:17" ht="15" customHeight="1">
      <c r="Q27405" s="37"/>
    </row>
    <row r="27406" spans="17:17" ht="15" customHeight="1">
      <c r="Q27406" s="37"/>
    </row>
    <row r="27407" spans="17:17" ht="15" customHeight="1">
      <c r="Q27407" s="37"/>
    </row>
    <row r="27408" spans="17:17" ht="15" customHeight="1">
      <c r="Q27408" s="37"/>
    </row>
    <row r="27409" spans="17:17" ht="15" customHeight="1">
      <c r="Q27409" s="37"/>
    </row>
    <row r="27410" spans="17:17" ht="15" customHeight="1">
      <c r="Q27410" s="37"/>
    </row>
    <row r="27411" spans="17:17" ht="15" customHeight="1">
      <c r="Q27411" s="37"/>
    </row>
    <row r="27412" spans="17:17" ht="15" customHeight="1">
      <c r="Q27412" s="37"/>
    </row>
    <row r="27413" spans="17:17" ht="15" customHeight="1">
      <c r="Q27413" s="37"/>
    </row>
    <row r="27414" spans="17:17" ht="15" customHeight="1">
      <c r="Q27414" s="37"/>
    </row>
    <row r="27415" spans="17:17" ht="15" customHeight="1">
      <c r="Q27415" s="37"/>
    </row>
    <row r="27416" spans="17:17" ht="15" customHeight="1">
      <c r="Q27416" s="37"/>
    </row>
    <row r="27417" spans="17:17" ht="15" customHeight="1">
      <c r="Q27417" s="37"/>
    </row>
    <row r="27418" spans="17:17" ht="15" customHeight="1">
      <c r="Q27418" s="37"/>
    </row>
    <row r="27419" spans="17:17" ht="15" customHeight="1">
      <c r="Q27419" s="37"/>
    </row>
    <row r="27420" spans="17:17" ht="15" customHeight="1">
      <c r="Q27420" s="37"/>
    </row>
    <row r="27421" spans="17:17" ht="15" customHeight="1">
      <c r="Q27421" s="37"/>
    </row>
    <row r="27422" spans="17:17" ht="15" customHeight="1">
      <c r="Q27422" s="37"/>
    </row>
    <row r="27423" spans="17:17" ht="15" customHeight="1">
      <c r="Q27423" s="37"/>
    </row>
    <row r="27424" spans="17:17" ht="15" customHeight="1">
      <c r="Q27424" s="37"/>
    </row>
    <row r="27425" spans="17:17" ht="15" customHeight="1">
      <c r="Q27425" s="37"/>
    </row>
    <row r="27426" spans="17:17" ht="15" customHeight="1">
      <c r="Q27426" s="37"/>
    </row>
    <row r="27427" spans="17:17" ht="15" customHeight="1">
      <c r="Q27427" s="37"/>
    </row>
    <row r="27428" spans="17:17" ht="15" customHeight="1">
      <c r="Q27428" s="37"/>
    </row>
    <row r="27429" spans="17:17" ht="15" customHeight="1">
      <c r="Q27429" s="37"/>
    </row>
    <row r="27430" spans="17:17" ht="15" customHeight="1">
      <c r="Q27430" s="37"/>
    </row>
    <row r="27431" spans="17:17" ht="15" customHeight="1">
      <c r="Q27431" s="37"/>
    </row>
    <row r="27432" spans="17:17" ht="15" customHeight="1">
      <c r="Q27432" s="37"/>
    </row>
    <row r="27433" spans="17:17" ht="15" customHeight="1">
      <c r="Q27433" s="37"/>
    </row>
    <row r="27434" spans="17:17" ht="15" customHeight="1">
      <c r="Q27434" s="37"/>
    </row>
    <row r="27435" spans="17:17" ht="15" customHeight="1">
      <c r="Q27435" s="37"/>
    </row>
    <row r="27436" spans="17:17" ht="15" customHeight="1">
      <c r="Q27436" s="37"/>
    </row>
    <row r="27437" spans="17:17" ht="15" customHeight="1">
      <c r="Q27437" s="37"/>
    </row>
    <row r="27438" spans="17:17" ht="15" customHeight="1">
      <c r="Q27438" s="37"/>
    </row>
    <row r="27439" spans="17:17" ht="15" customHeight="1">
      <c r="Q27439" s="37"/>
    </row>
    <row r="27440" spans="17:17" ht="15" customHeight="1">
      <c r="Q27440" s="37"/>
    </row>
    <row r="27441" spans="17:17" ht="15" customHeight="1">
      <c r="Q27441" s="37"/>
    </row>
    <row r="27442" spans="17:17" ht="15" customHeight="1">
      <c r="Q27442" s="37"/>
    </row>
    <row r="27443" spans="17:17" ht="15" customHeight="1">
      <c r="Q27443" s="37"/>
    </row>
    <row r="27444" spans="17:17" ht="15" customHeight="1">
      <c r="Q27444" s="37"/>
    </row>
    <row r="27445" spans="17:17" ht="15" customHeight="1">
      <c r="Q27445" s="37"/>
    </row>
    <row r="27446" spans="17:17" ht="15" customHeight="1">
      <c r="Q27446" s="37"/>
    </row>
    <row r="27447" spans="17:17" ht="15" customHeight="1">
      <c r="Q27447" s="37"/>
    </row>
    <row r="27448" spans="17:17" ht="15" customHeight="1">
      <c r="Q27448" s="37"/>
    </row>
    <row r="27449" spans="17:17" ht="15" customHeight="1">
      <c r="Q27449" s="37"/>
    </row>
    <row r="27450" spans="17:17" ht="15" customHeight="1">
      <c r="Q27450" s="37"/>
    </row>
    <row r="27451" spans="17:17" ht="15" customHeight="1">
      <c r="Q27451" s="37"/>
    </row>
    <row r="27452" spans="17:17" ht="15" customHeight="1">
      <c r="Q27452" s="37"/>
    </row>
    <row r="27453" spans="17:17" ht="15" customHeight="1">
      <c r="Q27453" s="37"/>
    </row>
    <row r="27454" spans="17:17" ht="15" customHeight="1">
      <c r="Q27454" s="37"/>
    </row>
    <row r="27455" spans="17:17" ht="15" customHeight="1">
      <c r="Q27455" s="37"/>
    </row>
    <row r="27456" spans="17:17" ht="15" customHeight="1">
      <c r="Q27456" s="37"/>
    </row>
    <row r="27457" spans="17:17" ht="15" customHeight="1">
      <c r="Q27457" s="37"/>
    </row>
    <row r="27458" spans="17:17" ht="15" customHeight="1">
      <c r="Q27458" s="37"/>
    </row>
    <row r="27459" spans="17:17" ht="15" customHeight="1">
      <c r="Q27459" s="37"/>
    </row>
    <row r="27460" spans="17:17" ht="15" customHeight="1">
      <c r="Q27460" s="37"/>
    </row>
    <row r="27461" spans="17:17" ht="15" customHeight="1">
      <c r="Q27461" s="37"/>
    </row>
    <row r="27462" spans="17:17" ht="15" customHeight="1">
      <c r="Q27462" s="37"/>
    </row>
    <row r="27463" spans="17:17" ht="15" customHeight="1">
      <c r="Q27463" s="37"/>
    </row>
    <row r="27464" spans="17:17" ht="15" customHeight="1">
      <c r="Q27464" s="37"/>
    </row>
    <row r="27465" spans="17:17" ht="15" customHeight="1">
      <c r="Q27465" s="37"/>
    </row>
    <row r="27466" spans="17:17" ht="15" customHeight="1">
      <c r="Q27466" s="37"/>
    </row>
    <row r="27467" spans="17:17" ht="15" customHeight="1">
      <c r="Q27467" s="37"/>
    </row>
    <row r="27468" spans="17:17" ht="15" customHeight="1">
      <c r="Q27468" s="37"/>
    </row>
    <row r="27469" spans="17:17" ht="15" customHeight="1">
      <c r="Q27469" s="37"/>
    </row>
    <row r="27470" spans="17:17" ht="15" customHeight="1">
      <c r="Q27470" s="37"/>
    </row>
    <row r="27471" spans="17:17" ht="15" customHeight="1">
      <c r="Q27471" s="37"/>
    </row>
    <row r="27472" spans="17:17" ht="15" customHeight="1">
      <c r="Q27472" s="37"/>
    </row>
    <row r="27473" spans="17:17" ht="15" customHeight="1">
      <c r="Q27473" s="37"/>
    </row>
    <row r="27474" spans="17:17" ht="15" customHeight="1">
      <c r="Q27474" s="37"/>
    </row>
    <row r="27475" spans="17:17" ht="15" customHeight="1">
      <c r="Q27475" s="37"/>
    </row>
    <row r="27476" spans="17:17" ht="15" customHeight="1">
      <c r="Q27476" s="37"/>
    </row>
    <row r="27477" spans="17:17" ht="15" customHeight="1">
      <c r="Q27477" s="37"/>
    </row>
    <row r="27478" spans="17:17" ht="15" customHeight="1">
      <c r="Q27478" s="37"/>
    </row>
    <row r="27479" spans="17:17" ht="15" customHeight="1">
      <c r="Q27479" s="37"/>
    </row>
    <row r="27480" spans="17:17" ht="15" customHeight="1">
      <c r="Q27480" s="37"/>
    </row>
    <row r="27481" spans="17:17" ht="15" customHeight="1">
      <c r="Q27481" s="37"/>
    </row>
    <row r="27482" spans="17:17" ht="15" customHeight="1">
      <c r="Q27482" s="37"/>
    </row>
    <row r="27483" spans="17:17" ht="15" customHeight="1">
      <c r="Q27483" s="37"/>
    </row>
    <row r="27484" spans="17:17" ht="15" customHeight="1">
      <c r="Q27484" s="37"/>
    </row>
    <row r="27485" spans="17:17" ht="15" customHeight="1">
      <c r="Q27485" s="37"/>
    </row>
    <row r="27486" spans="17:17" ht="15" customHeight="1">
      <c r="Q27486" s="37"/>
    </row>
    <row r="27487" spans="17:17" ht="15" customHeight="1">
      <c r="Q27487" s="37"/>
    </row>
    <row r="27488" spans="17:17" ht="15" customHeight="1">
      <c r="Q27488" s="37"/>
    </row>
    <row r="27489" spans="17:17" ht="15" customHeight="1">
      <c r="Q27489" s="37"/>
    </row>
    <row r="27490" spans="17:17" ht="15" customHeight="1">
      <c r="Q27490" s="37"/>
    </row>
    <row r="27491" spans="17:17" ht="15" customHeight="1">
      <c r="Q27491" s="37"/>
    </row>
    <row r="27492" spans="17:17" ht="15" customHeight="1">
      <c r="Q27492" s="37"/>
    </row>
    <row r="27493" spans="17:17" ht="15" customHeight="1">
      <c r="Q27493" s="37"/>
    </row>
    <row r="27494" spans="17:17" ht="15" customHeight="1">
      <c r="Q27494" s="37"/>
    </row>
    <row r="27495" spans="17:17" ht="15" customHeight="1">
      <c r="Q27495" s="37"/>
    </row>
    <row r="27496" spans="17:17" ht="15" customHeight="1">
      <c r="Q27496" s="37"/>
    </row>
    <row r="27497" spans="17:17" ht="15" customHeight="1">
      <c r="Q27497" s="37"/>
    </row>
    <row r="27498" spans="17:17" ht="15" customHeight="1">
      <c r="Q27498" s="37"/>
    </row>
    <row r="27499" spans="17:17" ht="15" customHeight="1">
      <c r="Q27499" s="37"/>
    </row>
    <row r="27500" spans="17:17" ht="15" customHeight="1">
      <c r="Q27500" s="37"/>
    </row>
    <row r="27501" spans="17:17" ht="15" customHeight="1">
      <c r="Q27501" s="37"/>
    </row>
    <row r="27502" spans="17:17" ht="15" customHeight="1">
      <c r="Q27502" s="37"/>
    </row>
    <row r="27503" spans="17:17" ht="15" customHeight="1">
      <c r="Q27503" s="37"/>
    </row>
    <row r="27504" spans="17:17" ht="15" customHeight="1">
      <c r="Q27504" s="37"/>
    </row>
    <row r="27505" spans="17:17" ht="15" customHeight="1">
      <c r="Q27505" s="37"/>
    </row>
    <row r="27506" spans="17:17" ht="15" customHeight="1">
      <c r="Q27506" s="37"/>
    </row>
    <row r="27507" spans="17:17" ht="15" customHeight="1">
      <c r="Q27507" s="37"/>
    </row>
    <row r="27508" spans="17:17" ht="15" customHeight="1">
      <c r="Q27508" s="37"/>
    </row>
    <row r="27509" spans="17:17" ht="15" customHeight="1">
      <c r="Q27509" s="37"/>
    </row>
    <row r="27510" spans="17:17" ht="15" customHeight="1">
      <c r="Q27510" s="37"/>
    </row>
    <row r="27511" spans="17:17" ht="15" customHeight="1">
      <c r="Q27511" s="37"/>
    </row>
    <row r="27512" spans="17:17" ht="15" customHeight="1">
      <c r="Q27512" s="37"/>
    </row>
    <row r="27513" spans="17:17" ht="15" customHeight="1">
      <c r="Q27513" s="37"/>
    </row>
    <row r="27514" spans="17:17" ht="15" customHeight="1">
      <c r="Q27514" s="37"/>
    </row>
    <row r="27515" spans="17:17" ht="15" customHeight="1">
      <c r="Q27515" s="37"/>
    </row>
    <row r="27516" spans="17:17" ht="15" customHeight="1">
      <c r="Q27516" s="37"/>
    </row>
    <row r="27517" spans="17:17" ht="15" customHeight="1">
      <c r="Q27517" s="37"/>
    </row>
    <row r="27518" spans="17:17" ht="15" customHeight="1">
      <c r="Q27518" s="37"/>
    </row>
    <row r="27519" spans="17:17" ht="15" customHeight="1">
      <c r="Q27519" s="37"/>
    </row>
    <row r="27520" spans="17:17" ht="15" customHeight="1">
      <c r="Q27520" s="37"/>
    </row>
    <row r="27521" spans="17:17" ht="15" customHeight="1">
      <c r="Q27521" s="37"/>
    </row>
    <row r="27522" spans="17:17" ht="15" customHeight="1">
      <c r="Q27522" s="37"/>
    </row>
    <row r="27523" spans="17:17" ht="15" customHeight="1">
      <c r="Q27523" s="37"/>
    </row>
    <row r="27524" spans="17:17" ht="15" customHeight="1">
      <c r="Q27524" s="37"/>
    </row>
    <row r="27525" spans="17:17" ht="15" customHeight="1">
      <c r="Q27525" s="37"/>
    </row>
    <row r="27526" spans="17:17" ht="15" customHeight="1">
      <c r="Q27526" s="37"/>
    </row>
    <row r="27527" spans="17:17" ht="15" customHeight="1">
      <c r="Q27527" s="37"/>
    </row>
    <row r="27528" spans="17:17" ht="15" customHeight="1">
      <c r="Q27528" s="37"/>
    </row>
    <row r="27529" spans="17:17" ht="15" customHeight="1">
      <c r="Q27529" s="37"/>
    </row>
    <row r="27530" spans="17:17" ht="15" customHeight="1">
      <c r="Q27530" s="37"/>
    </row>
    <row r="27531" spans="17:17" ht="15" customHeight="1">
      <c r="Q27531" s="37"/>
    </row>
    <row r="27532" spans="17:17" ht="15" customHeight="1">
      <c r="Q27532" s="37"/>
    </row>
    <row r="27533" spans="17:17" ht="15" customHeight="1">
      <c r="Q27533" s="37"/>
    </row>
    <row r="27534" spans="17:17" ht="15" customHeight="1">
      <c r="Q27534" s="37"/>
    </row>
    <row r="27535" spans="17:17" ht="15" customHeight="1">
      <c r="Q27535" s="37"/>
    </row>
    <row r="27536" spans="17:17" ht="15" customHeight="1">
      <c r="Q27536" s="37"/>
    </row>
    <row r="27537" spans="17:17" ht="15" customHeight="1">
      <c r="Q27537" s="37"/>
    </row>
    <row r="27538" spans="17:17" ht="15" customHeight="1">
      <c r="Q27538" s="37"/>
    </row>
    <row r="27539" spans="17:17" ht="15" customHeight="1">
      <c r="Q27539" s="37"/>
    </row>
    <row r="27540" spans="17:17" ht="15" customHeight="1">
      <c r="Q27540" s="37"/>
    </row>
    <row r="27541" spans="17:17" ht="15" customHeight="1">
      <c r="Q27541" s="37"/>
    </row>
    <row r="27542" spans="17:17" ht="15" customHeight="1">
      <c r="Q27542" s="37"/>
    </row>
    <row r="27543" spans="17:17" ht="15" customHeight="1">
      <c r="Q27543" s="37"/>
    </row>
    <row r="27544" spans="17:17" ht="15" customHeight="1">
      <c r="Q27544" s="37"/>
    </row>
    <row r="27545" spans="17:17" ht="15" customHeight="1">
      <c r="Q27545" s="37"/>
    </row>
    <row r="27546" spans="17:17" ht="15" customHeight="1">
      <c r="Q27546" s="37"/>
    </row>
    <row r="27547" spans="17:17" ht="15" customHeight="1">
      <c r="Q27547" s="37"/>
    </row>
    <row r="27548" spans="17:17" ht="15" customHeight="1">
      <c r="Q27548" s="37"/>
    </row>
    <row r="27549" spans="17:17" ht="15" customHeight="1">
      <c r="Q27549" s="37"/>
    </row>
    <row r="27550" spans="17:17" ht="15" customHeight="1">
      <c r="Q27550" s="37"/>
    </row>
    <row r="27551" spans="17:17" ht="15" customHeight="1">
      <c r="Q27551" s="37"/>
    </row>
    <row r="27552" spans="17:17" ht="15" customHeight="1">
      <c r="Q27552" s="37"/>
    </row>
    <row r="27553" spans="17:17" ht="15" customHeight="1">
      <c r="Q27553" s="37"/>
    </row>
    <row r="27554" spans="17:17" ht="15" customHeight="1">
      <c r="Q27554" s="37"/>
    </row>
    <row r="27555" spans="17:17" ht="15" customHeight="1">
      <c r="Q27555" s="37"/>
    </row>
    <row r="27556" spans="17:17" ht="15" customHeight="1">
      <c r="Q27556" s="37"/>
    </row>
    <row r="27557" spans="17:17" ht="15" customHeight="1">
      <c r="Q27557" s="37"/>
    </row>
    <row r="27558" spans="17:17" ht="15" customHeight="1">
      <c r="Q27558" s="37"/>
    </row>
    <row r="27559" spans="17:17" ht="15" customHeight="1">
      <c r="Q27559" s="37"/>
    </row>
    <row r="27560" spans="17:17" ht="15" customHeight="1">
      <c r="Q27560" s="37"/>
    </row>
    <row r="27561" spans="17:17" ht="15" customHeight="1">
      <c r="Q27561" s="37"/>
    </row>
    <row r="27562" spans="17:17" ht="15" customHeight="1">
      <c r="Q27562" s="37"/>
    </row>
    <row r="27563" spans="17:17" ht="15" customHeight="1">
      <c r="Q27563" s="37"/>
    </row>
    <row r="27564" spans="17:17" ht="15" customHeight="1">
      <c r="Q27564" s="37"/>
    </row>
    <row r="27565" spans="17:17" ht="15" customHeight="1">
      <c r="Q27565" s="37"/>
    </row>
    <row r="27566" spans="17:17" ht="15" customHeight="1">
      <c r="Q27566" s="37"/>
    </row>
    <row r="27567" spans="17:17" ht="15" customHeight="1">
      <c r="Q27567" s="37"/>
    </row>
    <row r="27568" spans="17:17" ht="15" customHeight="1">
      <c r="Q27568" s="37"/>
    </row>
    <row r="27569" spans="17:17" ht="15" customHeight="1">
      <c r="Q27569" s="37"/>
    </row>
    <row r="27570" spans="17:17" ht="15" customHeight="1">
      <c r="Q27570" s="37"/>
    </row>
    <row r="27571" spans="17:17" ht="15" customHeight="1">
      <c r="Q27571" s="37"/>
    </row>
    <row r="27572" spans="17:17" ht="15" customHeight="1">
      <c r="Q27572" s="37"/>
    </row>
    <row r="27573" spans="17:17" ht="15" customHeight="1">
      <c r="Q27573" s="37"/>
    </row>
    <row r="27574" spans="17:17" ht="15" customHeight="1">
      <c r="Q27574" s="37"/>
    </row>
    <row r="27575" spans="17:17" ht="15" customHeight="1">
      <c r="Q27575" s="37"/>
    </row>
    <row r="27576" spans="17:17" ht="15" customHeight="1">
      <c r="Q27576" s="37"/>
    </row>
    <row r="27577" spans="17:17" ht="15" customHeight="1">
      <c r="Q27577" s="37"/>
    </row>
    <row r="27578" spans="17:17" ht="15" customHeight="1">
      <c r="Q27578" s="37"/>
    </row>
    <row r="27579" spans="17:17" ht="15" customHeight="1">
      <c r="Q27579" s="37"/>
    </row>
    <row r="27580" spans="17:17" ht="15" customHeight="1">
      <c r="Q27580" s="37"/>
    </row>
    <row r="27581" spans="17:17" ht="15" customHeight="1">
      <c r="Q27581" s="37"/>
    </row>
    <row r="27582" spans="17:17" ht="15" customHeight="1">
      <c r="Q27582" s="37"/>
    </row>
    <row r="27583" spans="17:17" ht="15" customHeight="1">
      <c r="Q27583" s="37"/>
    </row>
    <row r="27584" spans="17:17" ht="15" customHeight="1">
      <c r="Q27584" s="37"/>
    </row>
    <row r="27585" spans="17:17" ht="15" customHeight="1">
      <c r="Q27585" s="37"/>
    </row>
    <row r="27586" spans="17:17" ht="15" customHeight="1">
      <c r="Q27586" s="37"/>
    </row>
    <row r="27587" spans="17:17" ht="15" customHeight="1">
      <c r="Q27587" s="37"/>
    </row>
    <row r="27588" spans="17:17" ht="15" customHeight="1">
      <c r="Q27588" s="37"/>
    </row>
    <row r="27589" spans="17:17" ht="15" customHeight="1">
      <c r="Q27589" s="37"/>
    </row>
    <row r="27590" spans="17:17" ht="15" customHeight="1">
      <c r="Q27590" s="37"/>
    </row>
    <row r="27591" spans="17:17" ht="15" customHeight="1">
      <c r="Q27591" s="37"/>
    </row>
    <row r="27592" spans="17:17" ht="15" customHeight="1">
      <c r="Q27592" s="37"/>
    </row>
    <row r="27593" spans="17:17" ht="15" customHeight="1">
      <c r="Q27593" s="37"/>
    </row>
    <row r="27594" spans="17:17" ht="15" customHeight="1">
      <c r="Q27594" s="37"/>
    </row>
    <row r="27595" spans="17:17" ht="15" customHeight="1">
      <c r="Q27595" s="37"/>
    </row>
    <row r="27596" spans="17:17" ht="15" customHeight="1">
      <c r="Q27596" s="37"/>
    </row>
    <row r="27597" spans="17:17" ht="15" customHeight="1">
      <c r="Q27597" s="37"/>
    </row>
    <row r="27598" spans="17:17" ht="15" customHeight="1">
      <c r="Q27598" s="37"/>
    </row>
    <row r="27599" spans="17:17" ht="15" customHeight="1">
      <c r="Q27599" s="37"/>
    </row>
    <row r="27600" spans="17:17" ht="15" customHeight="1">
      <c r="Q27600" s="37"/>
    </row>
    <row r="27601" spans="17:17" ht="15" customHeight="1">
      <c r="Q27601" s="37"/>
    </row>
    <row r="27602" spans="17:17" ht="15" customHeight="1">
      <c r="Q27602" s="37"/>
    </row>
    <row r="27603" spans="17:17" ht="15" customHeight="1">
      <c r="Q27603" s="37"/>
    </row>
    <row r="27604" spans="17:17" ht="15" customHeight="1">
      <c r="Q27604" s="37"/>
    </row>
    <row r="27605" spans="17:17" ht="15" customHeight="1">
      <c r="Q27605" s="37"/>
    </row>
    <row r="27606" spans="17:17" ht="15" customHeight="1">
      <c r="Q27606" s="37"/>
    </row>
    <row r="27607" spans="17:17" ht="15" customHeight="1">
      <c r="Q27607" s="37"/>
    </row>
    <row r="27608" spans="17:17" ht="15" customHeight="1">
      <c r="Q27608" s="37"/>
    </row>
    <row r="27609" spans="17:17" ht="15" customHeight="1">
      <c r="Q27609" s="37"/>
    </row>
    <row r="27610" spans="17:17" ht="15" customHeight="1">
      <c r="Q27610" s="37"/>
    </row>
    <row r="27611" spans="17:17" ht="15" customHeight="1">
      <c r="Q27611" s="37"/>
    </row>
    <row r="27612" spans="17:17" ht="15" customHeight="1">
      <c r="Q27612" s="37"/>
    </row>
    <row r="27613" spans="17:17" ht="15" customHeight="1">
      <c r="Q27613" s="37"/>
    </row>
    <row r="27614" spans="17:17" ht="15" customHeight="1">
      <c r="Q27614" s="37"/>
    </row>
    <row r="27615" spans="17:17" ht="15" customHeight="1">
      <c r="Q27615" s="37"/>
    </row>
    <row r="27616" spans="17:17" ht="15" customHeight="1">
      <c r="Q27616" s="37"/>
    </row>
    <row r="27617" spans="17:17" ht="15" customHeight="1">
      <c r="Q27617" s="37"/>
    </row>
    <row r="27618" spans="17:17" ht="15" customHeight="1">
      <c r="Q27618" s="37"/>
    </row>
    <row r="27619" spans="17:17" ht="15" customHeight="1">
      <c r="Q27619" s="37"/>
    </row>
    <row r="27620" spans="17:17" ht="15" customHeight="1">
      <c r="Q27620" s="37"/>
    </row>
    <row r="27621" spans="17:17" ht="15" customHeight="1">
      <c r="Q27621" s="37"/>
    </row>
    <row r="27622" spans="17:17" ht="15" customHeight="1">
      <c r="Q27622" s="37"/>
    </row>
    <row r="27623" spans="17:17" ht="15" customHeight="1">
      <c r="Q27623" s="37"/>
    </row>
    <row r="27624" spans="17:17" ht="15" customHeight="1">
      <c r="Q27624" s="37"/>
    </row>
    <row r="27625" spans="17:17" ht="15" customHeight="1">
      <c r="Q27625" s="37"/>
    </row>
    <row r="27626" spans="17:17" ht="15" customHeight="1">
      <c r="Q27626" s="37"/>
    </row>
    <row r="27627" spans="17:17" ht="15" customHeight="1">
      <c r="Q27627" s="37"/>
    </row>
    <row r="27628" spans="17:17" ht="15" customHeight="1">
      <c r="Q27628" s="37"/>
    </row>
    <row r="27629" spans="17:17" ht="15" customHeight="1">
      <c r="Q27629" s="37"/>
    </row>
    <row r="27630" spans="17:17" ht="15" customHeight="1">
      <c r="Q27630" s="37"/>
    </row>
    <row r="27631" spans="17:17" ht="15" customHeight="1">
      <c r="Q27631" s="37"/>
    </row>
    <row r="27632" spans="17:17" ht="15" customHeight="1">
      <c r="Q27632" s="37"/>
    </row>
    <row r="27633" spans="17:17" ht="15" customHeight="1">
      <c r="Q27633" s="37"/>
    </row>
    <row r="27634" spans="17:17" ht="15" customHeight="1">
      <c r="Q27634" s="37"/>
    </row>
    <row r="27635" spans="17:17" ht="15" customHeight="1">
      <c r="Q27635" s="37"/>
    </row>
    <row r="27636" spans="17:17" ht="15" customHeight="1">
      <c r="Q27636" s="37"/>
    </row>
    <row r="27637" spans="17:17" ht="15" customHeight="1">
      <c r="Q27637" s="37"/>
    </row>
    <row r="27638" spans="17:17" ht="15" customHeight="1">
      <c r="Q27638" s="37"/>
    </row>
    <row r="27639" spans="17:17" ht="15" customHeight="1">
      <c r="Q27639" s="37"/>
    </row>
    <row r="27640" spans="17:17" ht="15" customHeight="1">
      <c r="Q27640" s="37"/>
    </row>
    <row r="27641" spans="17:17" ht="15" customHeight="1">
      <c r="Q27641" s="37"/>
    </row>
    <row r="27642" spans="17:17" ht="15" customHeight="1">
      <c r="Q27642" s="37"/>
    </row>
    <row r="27643" spans="17:17" ht="15" customHeight="1">
      <c r="Q27643" s="37"/>
    </row>
    <row r="27644" spans="17:17" ht="15" customHeight="1">
      <c r="Q27644" s="37"/>
    </row>
    <row r="27645" spans="17:17" ht="15" customHeight="1">
      <c r="Q27645" s="37"/>
    </row>
    <row r="27646" spans="17:17" ht="15" customHeight="1">
      <c r="Q27646" s="37"/>
    </row>
    <row r="27647" spans="17:17" ht="15" customHeight="1">
      <c r="Q27647" s="37"/>
    </row>
    <row r="27648" spans="17:17" ht="15" customHeight="1">
      <c r="Q27648" s="37"/>
    </row>
    <row r="27649" spans="17:17" ht="15" customHeight="1">
      <c r="Q27649" s="37"/>
    </row>
    <row r="27650" spans="17:17" ht="15" customHeight="1">
      <c r="Q27650" s="37"/>
    </row>
    <row r="27651" spans="17:17" ht="15" customHeight="1">
      <c r="Q27651" s="37"/>
    </row>
    <row r="27652" spans="17:17" ht="15" customHeight="1">
      <c r="Q27652" s="37"/>
    </row>
    <row r="27653" spans="17:17" ht="15" customHeight="1">
      <c r="Q27653" s="37"/>
    </row>
    <row r="27654" spans="17:17" ht="15" customHeight="1">
      <c r="Q27654" s="37"/>
    </row>
    <row r="27655" spans="17:17" ht="15" customHeight="1">
      <c r="Q27655" s="37"/>
    </row>
    <row r="27656" spans="17:17" ht="15" customHeight="1">
      <c r="Q27656" s="37"/>
    </row>
    <row r="27657" spans="17:17" ht="15" customHeight="1">
      <c r="Q27657" s="37"/>
    </row>
    <row r="27658" spans="17:17" ht="15" customHeight="1">
      <c r="Q27658" s="37"/>
    </row>
    <row r="27659" spans="17:17" ht="15" customHeight="1">
      <c r="Q27659" s="37"/>
    </row>
    <row r="27660" spans="17:17" ht="15" customHeight="1">
      <c r="Q27660" s="37"/>
    </row>
    <row r="27661" spans="17:17" ht="15" customHeight="1">
      <c r="Q27661" s="37"/>
    </row>
    <row r="27662" spans="17:17" ht="15" customHeight="1">
      <c r="Q27662" s="37"/>
    </row>
    <row r="27663" spans="17:17" ht="15" customHeight="1">
      <c r="Q27663" s="37"/>
    </row>
    <row r="27664" spans="17:17" ht="15" customHeight="1">
      <c r="Q27664" s="37"/>
    </row>
    <row r="27665" spans="17:17" ht="15" customHeight="1">
      <c r="Q27665" s="37"/>
    </row>
    <row r="27666" spans="17:17" ht="15" customHeight="1">
      <c r="Q27666" s="37"/>
    </row>
    <row r="27667" spans="17:17" ht="15" customHeight="1">
      <c r="Q27667" s="37"/>
    </row>
    <row r="27668" spans="17:17" ht="15" customHeight="1">
      <c r="Q27668" s="37"/>
    </row>
    <row r="27669" spans="17:17" ht="15" customHeight="1">
      <c r="Q27669" s="37"/>
    </row>
    <row r="27670" spans="17:17" ht="15" customHeight="1">
      <c r="Q27670" s="37"/>
    </row>
    <row r="27671" spans="17:17" ht="15" customHeight="1">
      <c r="Q27671" s="37"/>
    </row>
    <row r="27672" spans="17:17" ht="15" customHeight="1">
      <c r="Q27672" s="37"/>
    </row>
    <row r="27673" spans="17:17" ht="15" customHeight="1">
      <c r="Q27673" s="37"/>
    </row>
    <row r="27674" spans="17:17" ht="15" customHeight="1">
      <c r="Q27674" s="37"/>
    </row>
    <row r="27675" spans="17:17" ht="15" customHeight="1">
      <c r="Q27675" s="37"/>
    </row>
    <row r="27676" spans="17:17" ht="15" customHeight="1">
      <c r="Q27676" s="37"/>
    </row>
    <row r="27677" spans="17:17" ht="15" customHeight="1">
      <c r="Q27677" s="37"/>
    </row>
    <row r="27678" spans="17:17" ht="15" customHeight="1">
      <c r="Q27678" s="37"/>
    </row>
    <row r="27679" spans="17:17" ht="15" customHeight="1">
      <c r="Q27679" s="37"/>
    </row>
    <row r="27680" spans="17:17" ht="15" customHeight="1">
      <c r="Q27680" s="37"/>
    </row>
    <row r="27681" spans="17:17" ht="15" customHeight="1">
      <c r="Q27681" s="37"/>
    </row>
    <row r="27682" spans="17:17" ht="15" customHeight="1">
      <c r="Q27682" s="37"/>
    </row>
    <row r="27683" spans="17:17" ht="15" customHeight="1">
      <c r="Q27683" s="37"/>
    </row>
    <row r="27684" spans="17:17" ht="15" customHeight="1">
      <c r="Q27684" s="37"/>
    </row>
    <row r="27685" spans="17:17" ht="15" customHeight="1">
      <c r="Q27685" s="37"/>
    </row>
    <row r="27686" spans="17:17" ht="15" customHeight="1">
      <c r="Q27686" s="37"/>
    </row>
    <row r="27687" spans="17:17" ht="15" customHeight="1">
      <c r="Q27687" s="37"/>
    </row>
    <row r="27688" spans="17:17" ht="15" customHeight="1">
      <c r="Q27688" s="37"/>
    </row>
    <row r="27689" spans="17:17" ht="15" customHeight="1">
      <c r="Q27689" s="37"/>
    </row>
    <row r="27690" spans="17:17" ht="15" customHeight="1">
      <c r="Q27690" s="37"/>
    </row>
    <row r="27691" spans="17:17" ht="15" customHeight="1">
      <c r="Q27691" s="37"/>
    </row>
    <row r="27692" spans="17:17" ht="15" customHeight="1">
      <c r="Q27692" s="37"/>
    </row>
    <row r="27693" spans="17:17" ht="15" customHeight="1">
      <c r="Q27693" s="37"/>
    </row>
    <row r="27694" spans="17:17" ht="15" customHeight="1">
      <c r="Q27694" s="37"/>
    </row>
    <row r="27695" spans="17:17" ht="15" customHeight="1">
      <c r="Q27695" s="37"/>
    </row>
    <row r="27696" spans="17:17" ht="15" customHeight="1">
      <c r="Q27696" s="37"/>
    </row>
    <row r="27697" spans="17:17" ht="15" customHeight="1">
      <c r="Q27697" s="37"/>
    </row>
    <row r="27698" spans="17:17" ht="15" customHeight="1">
      <c r="Q27698" s="37"/>
    </row>
    <row r="27699" spans="17:17" ht="15" customHeight="1">
      <c r="Q27699" s="37"/>
    </row>
    <row r="27700" spans="17:17" ht="15" customHeight="1">
      <c r="Q27700" s="37"/>
    </row>
    <row r="27701" spans="17:17" ht="15" customHeight="1">
      <c r="Q27701" s="37"/>
    </row>
    <row r="27702" spans="17:17" ht="15" customHeight="1">
      <c r="Q27702" s="37"/>
    </row>
    <row r="27703" spans="17:17" ht="15" customHeight="1">
      <c r="Q27703" s="37"/>
    </row>
    <row r="27704" spans="17:17" ht="15" customHeight="1">
      <c r="Q27704" s="37"/>
    </row>
    <row r="27705" spans="17:17" ht="15" customHeight="1">
      <c r="Q27705" s="37"/>
    </row>
    <row r="27706" spans="17:17" ht="15" customHeight="1">
      <c r="Q27706" s="37"/>
    </row>
    <row r="27707" spans="17:17" ht="15" customHeight="1">
      <c r="Q27707" s="37"/>
    </row>
    <row r="27708" spans="17:17" ht="15" customHeight="1">
      <c r="Q27708" s="37"/>
    </row>
    <row r="27709" spans="17:17" ht="15" customHeight="1">
      <c r="Q27709" s="37"/>
    </row>
    <row r="27710" spans="17:17" ht="15" customHeight="1">
      <c r="Q27710" s="37"/>
    </row>
    <row r="27711" spans="17:17" ht="15" customHeight="1">
      <c r="Q27711" s="37"/>
    </row>
    <row r="27712" spans="17:17" ht="15" customHeight="1">
      <c r="Q27712" s="37"/>
    </row>
    <row r="27713" spans="17:17" ht="15" customHeight="1">
      <c r="Q27713" s="37"/>
    </row>
    <row r="27714" spans="17:17" ht="15" customHeight="1">
      <c r="Q27714" s="37"/>
    </row>
    <row r="27715" spans="17:17" ht="15" customHeight="1">
      <c r="Q27715" s="37"/>
    </row>
    <row r="27716" spans="17:17" ht="15" customHeight="1">
      <c r="Q27716" s="37"/>
    </row>
    <row r="27717" spans="17:17" ht="15" customHeight="1">
      <c r="Q27717" s="37"/>
    </row>
    <row r="27718" spans="17:17" ht="15" customHeight="1">
      <c r="Q27718" s="37"/>
    </row>
    <row r="27719" spans="17:17" ht="15" customHeight="1">
      <c r="Q27719" s="37"/>
    </row>
    <row r="27720" spans="17:17" ht="15" customHeight="1">
      <c r="Q27720" s="37"/>
    </row>
    <row r="27721" spans="17:17" ht="15" customHeight="1">
      <c r="Q27721" s="37"/>
    </row>
    <row r="27722" spans="17:17" ht="15" customHeight="1">
      <c r="Q27722" s="37"/>
    </row>
    <row r="27723" spans="17:17" ht="15" customHeight="1">
      <c r="Q27723" s="37"/>
    </row>
    <row r="27724" spans="17:17" ht="15" customHeight="1">
      <c r="Q27724" s="37"/>
    </row>
    <row r="27725" spans="17:17" ht="15" customHeight="1">
      <c r="Q27725" s="37"/>
    </row>
    <row r="27726" spans="17:17" ht="15" customHeight="1">
      <c r="Q27726" s="37"/>
    </row>
    <row r="27727" spans="17:17" ht="15" customHeight="1">
      <c r="Q27727" s="37"/>
    </row>
    <row r="27728" spans="17:17" ht="15" customHeight="1">
      <c r="Q27728" s="37"/>
    </row>
    <row r="27729" spans="17:17" ht="15" customHeight="1">
      <c r="Q27729" s="37"/>
    </row>
    <row r="27730" spans="17:17" ht="15" customHeight="1">
      <c r="Q27730" s="37"/>
    </row>
    <row r="27731" spans="17:17" ht="15" customHeight="1">
      <c r="Q27731" s="37"/>
    </row>
    <row r="27732" spans="17:17" ht="15" customHeight="1">
      <c r="Q27732" s="37"/>
    </row>
    <row r="27733" spans="17:17" ht="15" customHeight="1">
      <c r="Q27733" s="37"/>
    </row>
    <row r="27734" spans="17:17" ht="15" customHeight="1">
      <c r="Q27734" s="37"/>
    </row>
    <row r="27735" spans="17:17" ht="15" customHeight="1">
      <c r="Q27735" s="37"/>
    </row>
    <row r="27736" spans="17:17" ht="15" customHeight="1">
      <c r="Q27736" s="37"/>
    </row>
    <row r="27737" spans="17:17" ht="15" customHeight="1">
      <c r="Q27737" s="37"/>
    </row>
    <row r="27738" spans="17:17" ht="15" customHeight="1">
      <c r="Q27738" s="37"/>
    </row>
    <row r="27739" spans="17:17" ht="15" customHeight="1">
      <c r="Q27739" s="37"/>
    </row>
    <row r="27740" spans="17:17" ht="15" customHeight="1">
      <c r="Q27740" s="37"/>
    </row>
    <row r="27741" spans="17:17" ht="15" customHeight="1">
      <c r="Q27741" s="37"/>
    </row>
    <row r="27742" spans="17:17" ht="15" customHeight="1">
      <c r="Q27742" s="37"/>
    </row>
    <row r="27743" spans="17:17" ht="15" customHeight="1">
      <c r="Q27743" s="37"/>
    </row>
    <row r="27744" spans="17:17" ht="15" customHeight="1">
      <c r="Q27744" s="37"/>
    </row>
    <row r="27745" spans="17:17" ht="15" customHeight="1">
      <c r="Q27745" s="37"/>
    </row>
    <row r="27746" spans="17:17" ht="15" customHeight="1">
      <c r="Q27746" s="37"/>
    </row>
    <row r="27747" spans="17:17" ht="15" customHeight="1">
      <c r="Q27747" s="37"/>
    </row>
    <row r="27748" spans="17:17" ht="15" customHeight="1">
      <c r="Q27748" s="37"/>
    </row>
    <row r="27749" spans="17:17" ht="15" customHeight="1">
      <c r="Q27749" s="37"/>
    </row>
    <row r="27750" spans="17:17" ht="15" customHeight="1">
      <c r="Q27750" s="37"/>
    </row>
    <row r="27751" spans="17:17" ht="15" customHeight="1">
      <c r="Q27751" s="37"/>
    </row>
    <row r="27752" spans="17:17" ht="15" customHeight="1">
      <c r="Q27752" s="37"/>
    </row>
    <row r="27753" spans="17:17" ht="15" customHeight="1">
      <c r="Q27753" s="37"/>
    </row>
    <row r="27754" spans="17:17" ht="15" customHeight="1">
      <c r="Q27754" s="37"/>
    </row>
    <row r="27755" spans="17:17" ht="15" customHeight="1">
      <c r="Q27755" s="37"/>
    </row>
    <row r="27756" spans="17:17" ht="15" customHeight="1">
      <c r="Q27756" s="37"/>
    </row>
    <row r="27757" spans="17:17" ht="15" customHeight="1">
      <c r="Q27757" s="37"/>
    </row>
    <row r="27758" spans="17:17" ht="15" customHeight="1">
      <c r="Q27758" s="37"/>
    </row>
    <row r="27759" spans="17:17" ht="15" customHeight="1">
      <c r="Q27759" s="37"/>
    </row>
    <row r="27760" spans="17:17" ht="15" customHeight="1">
      <c r="Q27760" s="37"/>
    </row>
    <row r="27761" spans="17:17" ht="15" customHeight="1">
      <c r="Q27761" s="37"/>
    </row>
    <row r="27762" spans="17:17" ht="15" customHeight="1">
      <c r="Q27762" s="37"/>
    </row>
    <row r="27763" spans="17:17" ht="15" customHeight="1">
      <c r="Q27763" s="37"/>
    </row>
    <row r="27764" spans="17:17" ht="15" customHeight="1">
      <c r="Q27764" s="37"/>
    </row>
    <row r="27765" spans="17:17" ht="15" customHeight="1">
      <c r="Q27765" s="37"/>
    </row>
    <row r="27766" spans="17:17" ht="15" customHeight="1">
      <c r="Q27766" s="37"/>
    </row>
    <row r="27767" spans="17:17" ht="15" customHeight="1">
      <c r="Q27767" s="37"/>
    </row>
    <row r="27768" spans="17:17" ht="15" customHeight="1">
      <c r="Q27768" s="37"/>
    </row>
    <row r="27769" spans="17:17" ht="15" customHeight="1">
      <c r="Q27769" s="37"/>
    </row>
    <row r="27770" spans="17:17" ht="15" customHeight="1">
      <c r="Q27770" s="37"/>
    </row>
    <row r="27771" spans="17:17" ht="15" customHeight="1">
      <c r="Q27771" s="37"/>
    </row>
    <row r="27772" spans="17:17" ht="15" customHeight="1">
      <c r="Q27772" s="37"/>
    </row>
    <row r="27773" spans="17:17" ht="15" customHeight="1">
      <c r="Q27773" s="37"/>
    </row>
    <row r="27774" spans="17:17" ht="15" customHeight="1">
      <c r="Q27774" s="37"/>
    </row>
    <row r="27775" spans="17:17" ht="15" customHeight="1">
      <c r="Q27775" s="37"/>
    </row>
    <row r="27776" spans="17:17" ht="15" customHeight="1">
      <c r="Q27776" s="37"/>
    </row>
    <row r="27777" spans="17:17" ht="15" customHeight="1">
      <c r="Q27777" s="37"/>
    </row>
    <row r="27778" spans="17:17" ht="15" customHeight="1">
      <c r="Q27778" s="37"/>
    </row>
    <row r="27779" spans="17:17" ht="15" customHeight="1">
      <c r="Q27779" s="37"/>
    </row>
    <row r="27780" spans="17:17" ht="15" customHeight="1">
      <c r="Q27780" s="37"/>
    </row>
    <row r="27781" spans="17:17" ht="15" customHeight="1">
      <c r="Q27781" s="37"/>
    </row>
    <row r="27782" spans="17:17" ht="15" customHeight="1">
      <c r="Q27782" s="37"/>
    </row>
    <row r="27783" spans="17:17" ht="15" customHeight="1">
      <c r="Q27783" s="37"/>
    </row>
    <row r="27784" spans="17:17" ht="15" customHeight="1">
      <c r="Q27784" s="37"/>
    </row>
    <row r="27785" spans="17:17" ht="15" customHeight="1">
      <c r="Q27785" s="37"/>
    </row>
    <row r="27786" spans="17:17" ht="15" customHeight="1">
      <c r="Q27786" s="37"/>
    </row>
    <row r="27787" spans="17:17" ht="15" customHeight="1">
      <c r="Q27787" s="37"/>
    </row>
    <row r="27788" spans="17:17" ht="15" customHeight="1">
      <c r="Q27788" s="37"/>
    </row>
    <row r="27789" spans="17:17" ht="15" customHeight="1">
      <c r="Q27789" s="37"/>
    </row>
    <row r="27790" spans="17:17" ht="15" customHeight="1">
      <c r="Q27790" s="37"/>
    </row>
    <row r="27791" spans="17:17" ht="15" customHeight="1">
      <c r="Q27791" s="37"/>
    </row>
    <row r="27792" spans="17:17" ht="15" customHeight="1">
      <c r="Q27792" s="37"/>
    </row>
    <row r="27793" spans="17:17" ht="15" customHeight="1">
      <c r="Q27793" s="37"/>
    </row>
    <row r="27794" spans="17:17" ht="15" customHeight="1">
      <c r="Q27794" s="37"/>
    </row>
    <row r="27795" spans="17:17" ht="15" customHeight="1">
      <c r="Q27795" s="37"/>
    </row>
    <row r="27796" spans="17:17" ht="15" customHeight="1">
      <c r="Q27796" s="37"/>
    </row>
    <row r="27797" spans="17:17" ht="15" customHeight="1">
      <c r="Q27797" s="37"/>
    </row>
    <row r="27798" spans="17:17" ht="15" customHeight="1">
      <c r="Q27798" s="37"/>
    </row>
    <row r="27799" spans="17:17" ht="15" customHeight="1">
      <c r="Q27799" s="37"/>
    </row>
    <row r="27800" spans="17:17" ht="15" customHeight="1">
      <c r="Q27800" s="37"/>
    </row>
    <row r="27801" spans="17:17" ht="15" customHeight="1">
      <c r="Q27801" s="37"/>
    </row>
    <row r="27802" spans="17:17" ht="15" customHeight="1">
      <c r="Q27802" s="37"/>
    </row>
    <row r="27803" spans="17:17" ht="15" customHeight="1">
      <c r="Q27803" s="37"/>
    </row>
    <row r="27804" spans="17:17" ht="15" customHeight="1">
      <c r="Q27804" s="37"/>
    </row>
    <row r="27805" spans="17:17" ht="15" customHeight="1">
      <c r="Q27805" s="37"/>
    </row>
    <row r="27806" spans="17:17" ht="15" customHeight="1">
      <c r="Q27806" s="37"/>
    </row>
    <row r="27807" spans="17:17" ht="15" customHeight="1">
      <c r="Q27807" s="37"/>
    </row>
    <row r="27808" spans="17:17" ht="15" customHeight="1">
      <c r="Q27808" s="37"/>
    </row>
    <row r="27809" spans="17:17" ht="15" customHeight="1">
      <c r="Q27809" s="37"/>
    </row>
    <row r="27810" spans="17:17" ht="15" customHeight="1">
      <c r="Q27810" s="37"/>
    </row>
    <row r="27811" spans="17:17" ht="15" customHeight="1">
      <c r="Q27811" s="37"/>
    </row>
    <row r="27812" spans="17:17" ht="15" customHeight="1">
      <c r="Q27812" s="37"/>
    </row>
    <row r="27813" spans="17:17" ht="15" customHeight="1">
      <c r="Q27813" s="37"/>
    </row>
    <row r="27814" spans="17:17" ht="15" customHeight="1">
      <c r="Q27814" s="37"/>
    </row>
    <row r="27815" spans="17:17" ht="15" customHeight="1">
      <c r="Q27815" s="37"/>
    </row>
    <row r="27816" spans="17:17" ht="15" customHeight="1">
      <c r="Q27816" s="37"/>
    </row>
    <row r="27817" spans="17:17" ht="15" customHeight="1">
      <c r="Q27817" s="37"/>
    </row>
    <row r="27818" spans="17:17" ht="15" customHeight="1">
      <c r="Q27818" s="37"/>
    </row>
    <row r="27819" spans="17:17" ht="15" customHeight="1">
      <c r="Q27819" s="37"/>
    </row>
    <row r="27820" spans="17:17" ht="15" customHeight="1">
      <c r="Q27820" s="37"/>
    </row>
    <row r="27821" spans="17:17" ht="15" customHeight="1">
      <c r="Q27821" s="37"/>
    </row>
    <row r="27822" spans="17:17" ht="15" customHeight="1">
      <c r="Q27822" s="37"/>
    </row>
    <row r="27823" spans="17:17" ht="15" customHeight="1">
      <c r="Q27823" s="37"/>
    </row>
    <row r="27824" spans="17:17" ht="15" customHeight="1">
      <c r="Q27824" s="37"/>
    </row>
    <row r="27825" spans="17:17" ht="15" customHeight="1">
      <c r="Q27825" s="37"/>
    </row>
    <row r="27826" spans="17:17" ht="15" customHeight="1">
      <c r="Q27826" s="37"/>
    </row>
    <row r="27827" spans="17:17" ht="15" customHeight="1">
      <c r="Q27827" s="37"/>
    </row>
    <row r="27828" spans="17:17" ht="15" customHeight="1">
      <c r="Q27828" s="37"/>
    </row>
    <row r="27829" spans="17:17" ht="15" customHeight="1">
      <c r="Q27829" s="37"/>
    </row>
    <row r="27830" spans="17:17" ht="15" customHeight="1">
      <c r="Q27830" s="37"/>
    </row>
    <row r="27831" spans="17:17" ht="15" customHeight="1">
      <c r="Q27831" s="37"/>
    </row>
    <row r="27832" spans="17:17" ht="15" customHeight="1">
      <c r="Q27832" s="37"/>
    </row>
    <row r="27833" spans="17:17" ht="15" customHeight="1">
      <c r="Q27833" s="37"/>
    </row>
    <row r="27834" spans="17:17" ht="15" customHeight="1">
      <c r="Q27834" s="37"/>
    </row>
    <row r="27835" spans="17:17" ht="15" customHeight="1">
      <c r="Q27835" s="37"/>
    </row>
    <row r="27836" spans="17:17" ht="15" customHeight="1">
      <c r="Q27836" s="37"/>
    </row>
    <row r="27837" spans="17:17" ht="15" customHeight="1">
      <c r="Q27837" s="37"/>
    </row>
    <row r="27838" spans="17:17" ht="15" customHeight="1">
      <c r="Q27838" s="37"/>
    </row>
    <row r="27839" spans="17:17" ht="15" customHeight="1">
      <c r="Q27839" s="37"/>
    </row>
    <row r="27840" spans="17:17" ht="15" customHeight="1">
      <c r="Q27840" s="37"/>
    </row>
    <row r="27841" spans="17:17" ht="15" customHeight="1">
      <c r="Q27841" s="37"/>
    </row>
    <row r="27842" spans="17:17" ht="15" customHeight="1">
      <c r="Q27842" s="37"/>
    </row>
    <row r="27843" spans="17:17" ht="15" customHeight="1">
      <c r="Q27843" s="37"/>
    </row>
    <row r="27844" spans="17:17" ht="15" customHeight="1">
      <c r="Q27844" s="37"/>
    </row>
    <row r="27845" spans="17:17" ht="15" customHeight="1">
      <c r="Q27845" s="37"/>
    </row>
    <row r="27846" spans="17:17" ht="15" customHeight="1">
      <c r="Q27846" s="37"/>
    </row>
    <row r="27847" spans="17:17" ht="15" customHeight="1">
      <c r="Q27847" s="37"/>
    </row>
    <row r="27848" spans="17:17" ht="15" customHeight="1">
      <c r="Q27848" s="37"/>
    </row>
    <row r="27849" spans="17:17" ht="15" customHeight="1">
      <c r="Q27849" s="37"/>
    </row>
    <row r="27850" spans="17:17" ht="15" customHeight="1">
      <c r="Q27850" s="37"/>
    </row>
    <row r="27851" spans="17:17" ht="15" customHeight="1">
      <c r="Q27851" s="37"/>
    </row>
    <row r="27852" spans="17:17" ht="15" customHeight="1">
      <c r="Q27852" s="37"/>
    </row>
    <row r="27853" spans="17:17" ht="15" customHeight="1">
      <c r="Q27853" s="37"/>
    </row>
    <row r="27854" spans="17:17" ht="15" customHeight="1">
      <c r="Q27854" s="37"/>
    </row>
    <row r="27855" spans="17:17" ht="15" customHeight="1">
      <c r="Q27855" s="37"/>
    </row>
    <row r="27856" spans="17:17" ht="15" customHeight="1">
      <c r="Q27856" s="37"/>
    </row>
    <row r="27857" spans="17:17" ht="15" customHeight="1">
      <c r="Q27857" s="37"/>
    </row>
    <row r="27858" spans="17:17" ht="15" customHeight="1">
      <c r="Q27858" s="37"/>
    </row>
    <row r="27859" spans="17:17" ht="15" customHeight="1">
      <c r="Q27859" s="37"/>
    </row>
    <row r="27860" spans="17:17" ht="15" customHeight="1">
      <c r="Q27860" s="37"/>
    </row>
    <row r="27861" spans="17:17" ht="15" customHeight="1">
      <c r="Q27861" s="37"/>
    </row>
    <row r="27862" spans="17:17" ht="15" customHeight="1">
      <c r="Q27862" s="37"/>
    </row>
    <row r="27863" spans="17:17" ht="15" customHeight="1">
      <c r="Q27863" s="37"/>
    </row>
    <row r="27864" spans="17:17" ht="15" customHeight="1">
      <c r="Q27864" s="37"/>
    </row>
    <row r="27865" spans="17:17" ht="15" customHeight="1">
      <c r="Q27865" s="37"/>
    </row>
    <row r="27866" spans="17:17" ht="15" customHeight="1">
      <c r="Q27866" s="37"/>
    </row>
    <row r="27867" spans="17:17" ht="15" customHeight="1">
      <c r="Q27867" s="37"/>
    </row>
    <row r="27868" spans="17:17" ht="15" customHeight="1">
      <c r="Q27868" s="37"/>
    </row>
    <row r="27869" spans="17:17" ht="15" customHeight="1">
      <c r="Q27869" s="37"/>
    </row>
    <row r="27870" spans="17:17" ht="15" customHeight="1">
      <c r="Q27870" s="37"/>
    </row>
    <row r="27871" spans="17:17" ht="15" customHeight="1">
      <c r="Q27871" s="37"/>
    </row>
    <row r="27872" spans="17:17" ht="15" customHeight="1">
      <c r="Q27872" s="37"/>
    </row>
    <row r="27873" spans="17:17" ht="15" customHeight="1">
      <c r="Q27873" s="37"/>
    </row>
    <row r="27874" spans="17:17" ht="15" customHeight="1">
      <c r="Q27874" s="37"/>
    </row>
    <row r="27875" spans="17:17" ht="15" customHeight="1">
      <c r="Q27875" s="37"/>
    </row>
    <row r="27876" spans="17:17" ht="15" customHeight="1">
      <c r="Q27876" s="37"/>
    </row>
    <row r="27877" spans="17:17" ht="15" customHeight="1">
      <c r="Q27877" s="37"/>
    </row>
    <row r="27878" spans="17:17" ht="15" customHeight="1">
      <c r="Q27878" s="37"/>
    </row>
    <row r="27879" spans="17:17" ht="15" customHeight="1">
      <c r="Q27879" s="37"/>
    </row>
    <row r="27880" spans="17:17" ht="15" customHeight="1">
      <c r="Q27880" s="37"/>
    </row>
    <row r="27881" spans="17:17" ht="15" customHeight="1">
      <c r="Q27881" s="37"/>
    </row>
    <row r="27882" spans="17:17" ht="15" customHeight="1">
      <c r="Q27882" s="37"/>
    </row>
    <row r="27883" spans="17:17" ht="15" customHeight="1">
      <c r="Q27883" s="37"/>
    </row>
    <row r="27884" spans="17:17" ht="15" customHeight="1">
      <c r="Q27884" s="37"/>
    </row>
    <row r="27885" spans="17:17" ht="15" customHeight="1">
      <c r="Q27885" s="37"/>
    </row>
    <row r="27886" spans="17:17" ht="15" customHeight="1">
      <c r="Q27886" s="37"/>
    </row>
    <row r="27887" spans="17:17" ht="15" customHeight="1">
      <c r="Q27887" s="37"/>
    </row>
    <row r="27888" spans="17:17" ht="15" customHeight="1">
      <c r="Q27888" s="37"/>
    </row>
    <row r="27889" spans="17:17" ht="15" customHeight="1">
      <c r="Q27889" s="37"/>
    </row>
    <row r="27890" spans="17:17" ht="15" customHeight="1">
      <c r="Q27890" s="37"/>
    </row>
    <row r="27891" spans="17:17" ht="15" customHeight="1">
      <c r="Q27891" s="37"/>
    </row>
    <row r="27892" spans="17:17" ht="15" customHeight="1">
      <c r="Q27892" s="37"/>
    </row>
    <row r="27893" spans="17:17" ht="15" customHeight="1">
      <c r="Q27893" s="37"/>
    </row>
    <row r="27894" spans="17:17" ht="15" customHeight="1">
      <c r="Q27894" s="37"/>
    </row>
    <row r="27895" spans="17:17" ht="15" customHeight="1">
      <c r="Q27895" s="37"/>
    </row>
    <row r="27896" spans="17:17" ht="15" customHeight="1">
      <c r="Q27896" s="37"/>
    </row>
    <row r="27897" spans="17:17" ht="15" customHeight="1">
      <c r="Q27897" s="37"/>
    </row>
    <row r="27898" spans="17:17" ht="15" customHeight="1">
      <c r="Q27898" s="37"/>
    </row>
    <row r="27899" spans="17:17" ht="15" customHeight="1">
      <c r="Q27899" s="37"/>
    </row>
    <row r="27900" spans="17:17" ht="15" customHeight="1">
      <c r="Q27900" s="37"/>
    </row>
    <row r="27901" spans="17:17" ht="15" customHeight="1">
      <c r="Q27901" s="37"/>
    </row>
    <row r="27902" spans="17:17" ht="15" customHeight="1">
      <c r="Q27902" s="37"/>
    </row>
    <row r="27903" spans="17:17" ht="15" customHeight="1">
      <c r="Q27903" s="37"/>
    </row>
    <row r="27904" spans="17:17" ht="15" customHeight="1">
      <c r="Q27904" s="37"/>
    </row>
    <row r="27905" spans="17:17" ht="15" customHeight="1">
      <c r="Q27905" s="37"/>
    </row>
    <row r="27906" spans="17:17" ht="15" customHeight="1">
      <c r="Q27906" s="37"/>
    </row>
    <row r="27907" spans="17:17" ht="15" customHeight="1">
      <c r="Q27907" s="37"/>
    </row>
    <row r="27908" spans="17:17" ht="15" customHeight="1">
      <c r="Q27908" s="37"/>
    </row>
    <row r="27909" spans="17:17" ht="15" customHeight="1">
      <c r="Q27909" s="37"/>
    </row>
    <row r="27910" spans="17:17" ht="15" customHeight="1">
      <c r="Q27910" s="37"/>
    </row>
    <row r="27911" spans="17:17" ht="15" customHeight="1">
      <c r="Q27911" s="37"/>
    </row>
    <row r="27912" spans="17:17" ht="15" customHeight="1">
      <c r="Q27912" s="37"/>
    </row>
    <row r="27913" spans="17:17" ht="15" customHeight="1">
      <c r="Q27913" s="37"/>
    </row>
    <row r="27914" spans="17:17" ht="15" customHeight="1">
      <c r="Q27914" s="37"/>
    </row>
    <row r="27915" spans="17:17" ht="15" customHeight="1">
      <c r="Q27915" s="37"/>
    </row>
    <row r="27916" spans="17:17" ht="15" customHeight="1">
      <c r="Q27916" s="37"/>
    </row>
    <row r="27917" spans="17:17" ht="15" customHeight="1">
      <c r="Q27917" s="37"/>
    </row>
    <row r="27918" spans="17:17" ht="15" customHeight="1">
      <c r="Q27918" s="37"/>
    </row>
    <row r="27919" spans="17:17" ht="15" customHeight="1">
      <c r="Q27919" s="37"/>
    </row>
    <row r="27920" spans="17:17" ht="15" customHeight="1">
      <c r="Q27920" s="37"/>
    </row>
    <row r="27921" spans="17:17" ht="15" customHeight="1">
      <c r="Q27921" s="37"/>
    </row>
    <row r="27922" spans="17:17" ht="15" customHeight="1">
      <c r="Q27922" s="37"/>
    </row>
    <row r="27923" spans="17:17" ht="15" customHeight="1">
      <c r="Q27923" s="37"/>
    </row>
    <row r="27924" spans="17:17" ht="15" customHeight="1">
      <c r="Q27924" s="37"/>
    </row>
    <row r="27925" spans="17:17" ht="15" customHeight="1">
      <c r="Q27925" s="37"/>
    </row>
    <row r="27926" spans="17:17" ht="15" customHeight="1">
      <c r="Q27926" s="37"/>
    </row>
    <row r="27927" spans="17:17" ht="15" customHeight="1">
      <c r="Q27927" s="37"/>
    </row>
    <row r="27928" spans="17:17" ht="15" customHeight="1">
      <c r="Q27928" s="37"/>
    </row>
    <row r="27929" spans="17:17" ht="15" customHeight="1">
      <c r="Q27929" s="37"/>
    </row>
    <row r="27930" spans="17:17" ht="15" customHeight="1">
      <c r="Q27930" s="37"/>
    </row>
    <row r="27931" spans="17:17" ht="15" customHeight="1">
      <c r="Q27931" s="37"/>
    </row>
    <row r="27932" spans="17:17" ht="15" customHeight="1">
      <c r="Q27932" s="37"/>
    </row>
    <row r="27933" spans="17:17" ht="15" customHeight="1">
      <c r="Q27933" s="37"/>
    </row>
    <row r="27934" spans="17:17" ht="15" customHeight="1">
      <c r="Q27934" s="37"/>
    </row>
    <row r="27935" spans="17:17" ht="15" customHeight="1">
      <c r="Q27935" s="37"/>
    </row>
    <row r="27936" spans="17:17" ht="15" customHeight="1">
      <c r="Q27936" s="37"/>
    </row>
    <row r="27937" spans="17:17" ht="15" customHeight="1">
      <c r="Q27937" s="37"/>
    </row>
    <row r="27938" spans="17:17" ht="15" customHeight="1">
      <c r="Q27938" s="37"/>
    </row>
    <row r="27939" spans="17:17" ht="15" customHeight="1">
      <c r="Q27939" s="37"/>
    </row>
    <row r="27940" spans="17:17" ht="15" customHeight="1">
      <c r="Q27940" s="37"/>
    </row>
    <row r="27941" spans="17:17" ht="15" customHeight="1">
      <c r="Q27941" s="37"/>
    </row>
    <row r="27942" spans="17:17" ht="15" customHeight="1">
      <c r="Q27942" s="37"/>
    </row>
    <row r="27943" spans="17:17" ht="15" customHeight="1">
      <c r="Q27943" s="37"/>
    </row>
    <row r="27944" spans="17:17" ht="15" customHeight="1">
      <c r="Q27944" s="37"/>
    </row>
    <row r="27945" spans="17:17" ht="15" customHeight="1">
      <c r="Q27945" s="37"/>
    </row>
    <row r="27946" spans="17:17" ht="15" customHeight="1">
      <c r="Q27946" s="37"/>
    </row>
    <row r="27947" spans="17:17" ht="15" customHeight="1">
      <c r="Q27947" s="37"/>
    </row>
    <row r="27948" spans="17:17" ht="15" customHeight="1">
      <c r="Q27948" s="37"/>
    </row>
    <row r="27949" spans="17:17" ht="15" customHeight="1">
      <c r="Q27949" s="37"/>
    </row>
    <row r="27950" spans="17:17" ht="15" customHeight="1">
      <c r="Q27950" s="37"/>
    </row>
    <row r="27951" spans="17:17" ht="15" customHeight="1">
      <c r="Q27951" s="37"/>
    </row>
    <row r="27952" spans="17:17" ht="15" customHeight="1">
      <c r="Q27952" s="37"/>
    </row>
    <row r="27953" spans="17:17" ht="15" customHeight="1">
      <c r="Q27953" s="37"/>
    </row>
    <row r="27954" spans="17:17" ht="15" customHeight="1">
      <c r="Q27954" s="37"/>
    </row>
    <row r="27955" spans="17:17" ht="15" customHeight="1">
      <c r="Q27955" s="37"/>
    </row>
    <row r="27956" spans="17:17" ht="15" customHeight="1">
      <c r="Q27956" s="37"/>
    </row>
    <row r="27957" spans="17:17" ht="15" customHeight="1">
      <c r="Q27957" s="37"/>
    </row>
    <row r="27958" spans="17:17" ht="15" customHeight="1">
      <c r="Q27958" s="37"/>
    </row>
    <row r="27959" spans="17:17" ht="15" customHeight="1">
      <c r="Q27959" s="37"/>
    </row>
    <row r="27960" spans="17:17" ht="15" customHeight="1">
      <c r="Q27960" s="37"/>
    </row>
    <row r="27961" spans="17:17" ht="15" customHeight="1">
      <c r="Q27961" s="37"/>
    </row>
    <row r="27962" spans="17:17" ht="15" customHeight="1">
      <c r="Q27962" s="37"/>
    </row>
    <row r="27963" spans="17:17" ht="15" customHeight="1">
      <c r="Q27963" s="37"/>
    </row>
    <row r="27964" spans="17:17" ht="15" customHeight="1">
      <c r="Q27964" s="37"/>
    </row>
    <row r="27965" spans="17:17" ht="15" customHeight="1">
      <c r="Q27965" s="37"/>
    </row>
    <row r="27966" spans="17:17" ht="15" customHeight="1">
      <c r="Q27966" s="37"/>
    </row>
    <row r="27967" spans="17:17" ht="15" customHeight="1">
      <c r="Q27967" s="37"/>
    </row>
    <row r="27968" spans="17:17" ht="15" customHeight="1">
      <c r="Q27968" s="37"/>
    </row>
    <row r="27969" spans="17:17" ht="15" customHeight="1">
      <c r="Q27969" s="37"/>
    </row>
    <row r="27970" spans="17:17" ht="15" customHeight="1">
      <c r="Q27970" s="37"/>
    </row>
    <row r="27971" spans="17:17" ht="15" customHeight="1">
      <c r="Q27971" s="37"/>
    </row>
    <row r="27972" spans="17:17" ht="15" customHeight="1">
      <c r="Q27972" s="37"/>
    </row>
    <row r="27973" spans="17:17" ht="15" customHeight="1">
      <c r="Q27973" s="37"/>
    </row>
    <row r="27974" spans="17:17" ht="15" customHeight="1">
      <c r="Q27974" s="37"/>
    </row>
    <row r="27975" spans="17:17" ht="15" customHeight="1">
      <c r="Q27975" s="37"/>
    </row>
    <row r="27976" spans="17:17" ht="15" customHeight="1">
      <c r="Q27976" s="37"/>
    </row>
    <row r="27977" spans="17:17" ht="15" customHeight="1">
      <c r="Q27977" s="37"/>
    </row>
    <row r="27978" spans="17:17" ht="15" customHeight="1">
      <c r="Q27978" s="37"/>
    </row>
    <row r="27979" spans="17:17" ht="15" customHeight="1">
      <c r="Q27979" s="37"/>
    </row>
    <row r="27980" spans="17:17" ht="15" customHeight="1">
      <c r="Q27980" s="37"/>
    </row>
    <row r="27981" spans="17:17" ht="15" customHeight="1">
      <c r="Q27981" s="37"/>
    </row>
    <row r="27982" spans="17:17" ht="15" customHeight="1">
      <c r="Q27982" s="37"/>
    </row>
    <row r="27983" spans="17:17" ht="15" customHeight="1">
      <c r="Q27983" s="37"/>
    </row>
    <row r="27984" spans="17:17" ht="15" customHeight="1">
      <c r="Q27984" s="37"/>
    </row>
    <row r="27985" spans="17:17" ht="15" customHeight="1">
      <c r="Q27985" s="37"/>
    </row>
    <row r="27986" spans="17:17" ht="15" customHeight="1">
      <c r="Q27986" s="37"/>
    </row>
    <row r="27987" spans="17:17" ht="15" customHeight="1">
      <c r="Q27987" s="37"/>
    </row>
    <row r="27988" spans="17:17" ht="15" customHeight="1">
      <c r="Q27988" s="37"/>
    </row>
    <row r="27989" spans="17:17" ht="15" customHeight="1">
      <c r="Q27989" s="37"/>
    </row>
    <row r="27990" spans="17:17" ht="15" customHeight="1">
      <c r="Q27990" s="37"/>
    </row>
    <row r="27991" spans="17:17" ht="15" customHeight="1">
      <c r="Q27991" s="37"/>
    </row>
    <row r="27992" spans="17:17" ht="15" customHeight="1">
      <c r="Q27992" s="37"/>
    </row>
    <row r="27993" spans="17:17" ht="15" customHeight="1">
      <c r="Q27993" s="37"/>
    </row>
    <row r="27994" spans="17:17" ht="15" customHeight="1">
      <c r="Q27994" s="37"/>
    </row>
    <row r="27995" spans="17:17" ht="15" customHeight="1">
      <c r="Q27995" s="37"/>
    </row>
    <row r="27996" spans="17:17" ht="15" customHeight="1">
      <c r="Q27996" s="37"/>
    </row>
    <row r="27997" spans="17:17" ht="15" customHeight="1">
      <c r="Q27997" s="37"/>
    </row>
    <row r="27998" spans="17:17" ht="15" customHeight="1">
      <c r="Q27998" s="37"/>
    </row>
    <row r="27999" spans="17:17" ht="15" customHeight="1">
      <c r="Q27999" s="37"/>
    </row>
    <row r="28000" spans="17:17" ht="15" customHeight="1">
      <c r="Q28000" s="37"/>
    </row>
    <row r="28001" spans="17:17" ht="15" customHeight="1">
      <c r="Q28001" s="37"/>
    </row>
    <row r="28002" spans="17:17" ht="15" customHeight="1">
      <c r="Q28002" s="37"/>
    </row>
    <row r="28003" spans="17:17" ht="15" customHeight="1">
      <c r="Q28003" s="37"/>
    </row>
    <row r="28004" spans="17:17" ht="15" customHeight="1">
      <c r="Q28004" s="37"/>
    </row>
    <row r="28005" spans="17:17" ht="15" customHeight="1">
      <c r="Q28005" s="37"/>
    </row>
    <row r="28006" spans="17:17" ht="15" customHeight="1">
      <c r="Q28006" s="37"/>
    </row>
    <row r="28007" spans="17:17" ht="15" customHeight="1">
      <c r="Q28007" s="37"/>
    </row>
    <row r="28008" spans="17:17" ht="15" customHeight="1">
      <c r="Q28008" s="37"/>
    </row>
    <row r="28009" spans="17:17" ht="15" customHeight="1">
      <c r="Q28009" s="37"/>
    </row>
    <row r="28010" spans="17:17" ht="15" customHeight="1">
      <c r="Q28010" s="37"/>
    </row>
    <row r="28011" spans="17:17" ht="15" customHeight="1">
      <c r="Q28011" s="37"/>
    </row>
    <row r="28012" spans="17:17" ht="15" customHeight="1">
      <c r="Q28012" s="37"/>
    </row>
    <row r="28013" spans="17:17" ht="15" customHeight="1">
      <c r="Q28013" s="37"/>
    </row>
    <row r="28014" spans="17:17" ht="15" customHeight="1">
      <c r="Q28014" s="37"/>
    </row>
    <row r="28015" spans="17:17" ht="15" customHeight="1">
      <c r="Q28015" s="37"/>
    </row>
    <row r="28016" spans="17:17" ht="15" customHeight="1">
      <c r="Q28016" s="37"/>
    </row>
    <row r="28017" spans="17:17" ht="15" customHeight="1">
      <c r="Q28017" s="37"/>
    </row>
    <row r="28018" spans="17:17" ht="15" customHeight="1">
      <c r="Q28018" s="37"/>
    </row>
    <row r="28019" spans="17:17" ht="15" customHeight="1">
      <c r="Q28019" s="37"/>
    </row>
    <row r="28020" spans="17:17" ht="15" customHeight="1">
      <c r="Q28020" s="37"/>
    </row>
    <row r="28021" spans="17:17" ht="15" customHeight="1">
      <c r="Q28021" s="37"/>
    </row>
    <row r="28022" spans="17:17" ht="15" customHeight="1">
      <c r="Q28022" s="37"/>
    </row>
    <row r="28023" spans="17:17" ht="15" customHeight="1">
      <c r="Q28023" s="37"/>
    </row>
    <row r="28024" spans="17:17" ht="15" customHeight="1">
      <c r="Q28024" s="37"/>
    </row>
    <row r="28025" spans="17:17" ht="15" customHeight="1">
      <c r="Q28025" s="37"/>
    </row>
    <row r="28026" spans="17:17" ht="15" customHeight="1">
      <c r="Q28026" s="37"/>
    </row>
    <row r="28027" spans="17:17" ht="15" customHeight="1">
      <c r="Q28027" s="37"/>
    </row>
    <row r="28028" spans="17:17" ht="15" customHeight="1">
      <c r="Q28028" s="37"/>
    </row>
    <row r="28029" spans="17:17" ht="15" customHeight="1">
      <c r="Q28029" s="37"/>
    </row>
    <row r="28030" spans="17:17" ht="15" customHeight="1">
      <c r="Q28030" s="37"/>
    </row>
    <row r="28031" spans="17:17" ht="15" customHeight="1">
      <c r="Q28031" s="37"/>
    </row>
    <row r="28032" spans="17:17" ht="15" customHeight="1">
      <c r="Q28032" s="37"/>
    </row>
    <row r="28033" spans="17:17" ht="15" customHeight="1">
      <c r="Q28033" s="37"/>
    </row>
    <row r="28034" spans="17:17" ht="15" customHeight="1">
      <c r="Q28034" s="37"/>
    </row>
    <row r="28035" spans="17:17" ht="15" customHeight="1">
      <c r="Q28035" s="37"/>
    </row>
    <row r="28036" spans="17:17" ht="15" customHeight="1">
      <c r="Q28036" s="37"/>
    </row>
    <row r="28037" spans="17:17" ht="15" customHeight="1">
      <c r="Q28037" s="37"/>
    </row>
    <row r="28038" spans="17:17" ht="15" customHeight="1">
      <c r="Q28038" s="37"/>
    </row>
    <row r="28039" spans="17:17" ht="15" customHeight="1">
      <c r="Q28039" s="37"/>
    </row>
    <row r="28040" spans="17:17" ht="15" customHeight="1">
      <c r="Q28040" s="37"/>
    </row>
    <row r="28041" spans="17:17" ht="15" customHeight="1">
      <c r="Q28041" s="37"/>
    </row>
    <row r="28042" spans="17:17" ht="15" customHeight="1">
      <c r="Q28042" s="37"/>
    </row>
    <row r="28043" spans="17:17" ht="15" customHeight="1">
      <c r="Q28043" s="37"/>
    </row>
    <row r="28044" spans="17:17" ht="15" customHeight="1">
      <c r="Q28044" s="37"/>
    </row>
    <row r="28045" spans="17:17" ht="15" customHeight="1">
      <c r="Q28045" s="37"/>
    </row>
    <row r="28046" spans="17:17" ht="15" customHeight="1">
      <c r="Q28046" s="37"/>
    </row>
    <row r="28047" spans="17:17" ht="15" customHeight="1">
      <c r="Q28047" s="37"/>
    </row>
    <row r="28048" spans="17:17" ht="15" customHeight="1">
      <c r="Q28048" s="37"/>
    </row>
    <row r="28049" spans="17:17" ht="15" customHeight="1">
      <c r="Q28049" s="37"/>
    </row>
    <row r="28050" spans="17:17" ht="15" customHeight="1">
      <c r="Q28050" s="37"/>
    </row>
    <row r="28051" spans="17:17" ht="15" customHeight="1">
      <c r="Q28051" s="37"/>
    </row>
    <row r="28052" spans="17:17" ht="15" customHeight="1">
      <c r="Q28052" s="37"/>
    </row>
    <row r="28053" spans="17:17" ht="15" customHeight="1">
      <c r="Q28053" s="37"/>
    </row>
    <row r="28054" spans="17:17" ht="15" customHeight="1">
      <c r="Q28054" s="37"/>
    </row>
    <row r="28055" spans="17:17" ht="15" customHeight="1">
      <c r="Q28055" s="37"/>
    </row>
    <row r="28056" spans="17:17" ht="15" customHeight="1">
      <c r="Q28056" s="37"/>
    </row>
    <row r="28057" spans="17:17" ht="15" customHeight="1">
      <c r="Q28057" s="37"/>
    </row>
    <row r="28058" spans="17:17" ht="15" customHeight="1">
      <c r="Q28058" s="37"/>
    </row>
    <row r="28059" spans="17:17" ht="15" customHeight="1">
      <c r="Q28059" s="37"/>
    </row>
    <row r="28060" spans="17:17" ht="15" customHeight="1">
      <c r="Q28060" s="37"/>
    </row>
    <row r="28061" spans="17:17" ht="15" customHeight="1">
      <c r="Q28061" s="37"/>
    </row>
    <row r="28062" spans="17:17" ht="15" customHeight="1">
      <c r="Q28062" s="37"/>
    </row>
    <row r="28063" spans="17:17" ht="15" customHeight="1">
      <c r="Q28063" s="37"/>
    </row>
    <row r="28064" spans="17:17" ht="15" customHeight="1">
      <c r="Q28064" s="37"/>
    </row>
    <row r="28065" spans="17:17" ht="15" customHeight="1">
      <c r="Q28065" s="37"/>
    </row>
    <row r="28066" spans="17:17" ht="15" customHeight="1">
      <c r="Q28066" s="37"/>
    </row>
    <row r="28067" spans="17:17" ht="15" customHeight="1">
      <c r="Q28067" s="37"/>
    </row>
    <row r="28068" spans="17:17" ht="15" customHeight="1">
      <c r="Q28068" s="37"/>
    </row>
    <row r="28069" spans="17:17" ht="15" customHeight="1">
      <c r="Q28069" s="37"/>
    </row>
    <row r="28070" spans="17:17" ht="15" customHeight="1">
      <c r="Q28070" s="37"/>
    </row>
    <row r="28071" spans="17:17" ht="15" customHeight="1">
      <c r="Q28071" s="37"/>
    </row>
    <row r="28072" spans="17:17" ht="15" customHeight="1">
      <c r="Q28072" s="37"/>
    </row>
    <row r="28073" spans="17:17" ht="15" customHeight="1">
      <c r="Q28073" s="37"/>
    </row>
    <row r="28074" spans="17:17" ht="15" customHeight="1">
      <c r="Q28074" s="37"/>
    </row>
    <row r="28075" spans="17:17" ht="15" customHeight="1">
      <c r="Q28075" s="37"/>
    </row>
    <row r="28076" spans="17:17" ht="15" customHeight="1">
      <c r="Q28076" s="37"/>
    </row>
    <row r="28077" spans="17:17" ht="15" customHeight="1">
      <c r="Q28077" s="37"/>
    </row>
    <row r="28078" spans="17:17" ht="15" customHeight="1">
      <c r="Q28078" s="37"/>
    </row>
    <row r="28079" spans="17:17" ht="15" customHeight="1">
      <c r="Q28079" s="37"/>
    </row>
    <row r="28080" spans="17:17" ht="15" customHeight="1">
      <c r="Q28080" s="37"/>
    </row>
    <row r="28081" spans="17:17" ht="15" customHeight="1">
      <c r="Q28081" s="37"/>
    </row>
    <row r="28082" spans="17:17" ht="15" customHeight="1">
      <c r="Q28082" s="37"/>
    </row>
    <row r="28083" spans="17:17" ht="15" customHeight="1">
      <c r="Q28083" s="37"/>
    </row>
    <row r="28084" spans="17:17" ht="15" customHeight="1">
      <c r="Q28084" s="37"/>
    </row>
    <row r="28085" spans="17:17" ht="15" customHeight="1">
      <c r="Q28085" s="37"/>
    </row>
    <row r="28086" spans="17:17" ht="15" customHeight="1">
      <c r="Q28086" s="37"/>
    </row>
    <row r="28087" spans="17:17" ht="15" customHeight="1">
      <c r="Q28087" s="37"/>
    </row>
    <row r="28088" spans="17:17" ht="15" customHeight="1">
      <c r="Q28088" s="37"/>
    </row>
    <row r="28089" spans="17:17" ht="15" customHeight="1">
      <c r="Q28089" s="37"/>
    </row>
    <row r="28090" spans="17:17" ht="15" customHeight="1">
      <c r="Q28090" s="37"/>
    </row>
    <row r="28091" spans="17:17" ht="15" customHeight="1">
      <c r="Q28091" s="37"/>
    </row>
    <row r="28092" spans="17:17" ht="15" customHeight="1">
      <c r="Q28092" s="37"/>
    </row>
    <row r="28093" spans="17:17" ht="15" customHeight="1">
      <c r="Q28093" s="37"/>
    </row>
    <row r="28094" spans="17:17" ht="15" customHeight="1">
      <c r="Q28094" s="37"/>
    </row>
    <row r="28095" spans="17:17" ht="15" customHeight="1">
      <c r="Q28095" s="37"/>
    </row>
    <row r="28096" spans="17:17" ht="15" customHeight="1">
      <c r="Q28096" s="37"/>
    </row>
    <row r="28097" spans="17:17" ht="15" customHeight="1">
      <c r="Q28097" s="37"/>
    </row>
    <row r="28098" spans="17:17" ht="15" customHeight="1">
      <c r="Q28098" s="37"/>
    </row>
    <row r="28099" spans="17:17" ht="15" customHeight="1">
      <c r="Q28099" s="37"/>
    </row>
    <row r="28100" spans="17:17" ht="15" customHeight="1">
      <c r="Q28100" s="37"/>
    </row>
    <row r="28101" spans="17:17" ht="15" customHeight="1">
      <c r="Q28101" s="37"/>
    </row>
    <row r="28102" spans="17:17" ht="15" customHeight="1">
      <c r="Q28102" s="37"/>
    </row>
    <row r="28103" spans="17:17" ht="15" customHeight="1">
      <c r="Q28103" s="37"/>
    </row>
    <row r="28104" spans="17:17" ht="15" customHeight="1">
      <c r="Q28104" s="37"/>
    </row>
    <row r="28105" spans="17:17" ht="15" customHeight="1">
      <c r="Q28105" s="37"/>
    </row>
    <row r="28106" spans="17:17" ht="15" customHeight="1">
      <c r="Q28106" s="37"/>
    </row>
    <row r="28107" spans="17:17" ht="15" customHeight="1">
      <c r="Q28107" s="37"/>
    </row>
    <row r="28108" spans="17:17" ht="15" customHeight="1">
      <c r="Q28108" s="37"/>
    </row>
    <row r="28109" spans="17:17" ht="15" customHeight="1">
      <c r="Q28109" s="37"/>
    </row>
    <row r="28110" spans="17:17" ht="15" customHeight="1">
      <c r="Q28110" s="37"/>
    </row>
    <row r="28111" spans="17:17" ht="15" customHeight="1">
      <c r="Q28111" s="37"/>
    </row>
    <row r="28112" spans="17:17" ht="15" customHeight="1">
      <c r="Q28112" s="37"/>
    </row>
    <row r="28113" spans="17:17" ht="15" customHeight="1">
      <c r="Q28113" s="37"/>
    </row>
    <row r="28114" spans="17:17" ht="15" customHeight="1">
      <c r="Q28114" s="37"/>
    </row>
    <row r="28115" spans="17:17" ht="15" customHeight="1">
      <c r="Q28115" s="37"/>
    </row>
    <row r="28116" spans="17:17" ht="15" customHeight="1">
      <c r="Q28116" s="37"/>
    </row>
    <row r="28117" spans="17:17" ht="15" customHeight="1">
      <c r="Q28117" s="37"/>
    </row>
    <row r="28118" spans="17:17" ht="15" customHeight="1">
      <c r="Q28118" s="37"/>
    </row>
    <row r="28119" spans="17:17" ht="15" customHeight="1">
      <c r="Q28119" s="37"/>
    </row>
    <row r="28120" spans="17:17" ht="15" customHeight="1">
      <c r="Q28120" s="37"/>
    </row>
    <row r="28121" spans="17:17" ht="15" customHeight="1">
      <c r="Q28121" s="37"/>
    </row>
    <row r="28122" spans="17:17" ht="15" customHeight="1">
      <c r="Q28122" s="37"/>
    </row>
    <row r="28123" spans="17:17" ht="15" customHeight="1">
      <c r="Q28123" s="37"/>
    </row>
    <row r="28124" spans="17:17" ht="15" customHeight="1">
      <c r="Q28124" s="37"/>
    </row>
    <row r="28125" spans="17:17" ht="15" customHeight="1">
      <c r="Q28125" s="37"/>
    </row>
    <row r="28126" spans="17:17" ht="15" customHeight="1">
      <c r="Q28126" s="37"/>
    </row>
    <row r="28127" spans="17:17" ht="15" customHeight="1">
      <c r="Q28127" s="37"/>
    </row>
    <row r="28128" spans="17:17" ht="15" customHeight="1">
      <c r="Q28128" s="37"/>
    </row>
    <row r="28129" spans="17:17" ht="15" customHeight="1">
      <c r="Q28129" s="37"/>
    </row>
    <row r="28130" spans="17:17" ht="15" customHeight="1">
      <c r="Q28130" s="37"/>
    </row>
    <row r="28131" spans="17:17" ht="15" customHeight="1">
      <c r="Q28131" s="37"/>
    </row>
    <row r="28132" spans="17:17" ht="15" customHeight="1">
      <c r="Q28132" s="37"/>
    </row>
    <row r="28133" spans="17:17" ht="15" customHeight="1">
      <c r="Q28133" s="37"/>
    </row>
    <row r="28134" spans="17:17" ht="15" customHeight="1">
      <c r="Q28134" s="37"/>
    </row>
    <row r="28135" spans="17:17" ht="15" customHeight="1">
      <c r="Q28135" s="37"/>
    </row>
    <row r="28136" spans="17:17" ht="15" customHeight="1">
      <c r="Q28136" s="37"/>
    </row>
    <row r="28137" spans="17:17" ht="15" customHeight="1">
      <c r="Q28137" s="37"/>
    </row>
    <row r="28138" spans="17:17" ht="15" customHeight="1">
      <c r="Q28138" s="37"/>
    </row>
    <row r="28139" spans="17:17" ht="15" customHeight="1">
      <c r="Q28139" s="37"/>
    </row>
    <row r="28140" spans="17:17" ht="15" customHeight="1">
      <c r="Q28140" s="37"/>
    </row>
    <row r="28141" spans="17:17" ht="15" customHeight="1">
      <c r="Q28141" s="37"/>
    </row>
    <row r="28142" spans="17:17" ht="15" customHeight="1">
      <c r="Q28142" s="37"/>
    </row>
    <row r="28143" spans="17:17" ht="15" customHeight="1">
      <c r="Q28143" s="37"/>
    </row>
    <row r="28144" spans="17:17" ht="15" customHeight="1">
      <c r="Q28144" s="37"/>
    </row>
    <row r="28145" spans="17:17" ht="15" customHeight="1">
      <c r="Q28145" s="37"/>
    </row>
    <row r="28146" spans="17:17" ht="15" customHeight="1">
      <c r="Q28146" s="37"/>
    </row>
    <row r="28147" spans="17:17" ht="15" customHeight="1">
      <c r="Q28147" s="37"/>
    </row>
    <row r="28148" spans="17:17" ht="15" customHeight="1">
      <c r="Q28148" s="37"/>
    </row>
    <row r="28149" spans="17:17" ht="15" customHeight="1">
      <c r="Q28149" s="37"/>
    </row>
    <row r="28150" spans="17:17" ht="15" customHeight="1">
      <c r="Q28150" s="37"/>
    </row>
    <row r="28151" spans="17:17" ht="15" customHeight="1">
      <c r="Q28151" s="37"/>
    </row>
    <row r="28152" spans="17:17" ht="15" customHeight="1">
      <c r="Q28152" s="37"/>
    </row>
    <row r="28153" spans="17:17" ht="15" customHeight="1">
      <c r="Q28153" s="37"/>
    </row>
    <row r="28154" spans="17:17" ht="15" customHeight="1">
      <c r="Q28154" s="37"/>
    </row>
    <row r="28155" spans="17:17" ht="15" customHeight="1">
      <c r="Q28155" s="37"/>
    </row>
    <row r="28156" spans="17:17" ht="15" customHeight="1">
      <c r="Q28156" s="37"/>
    </row>
    <row r="28157" spans="17:17" ht="15" customHeight="1">
      <c r="Q28157" s="37"/>
    </row>
    <row r="28158" spans="17:17" ht="15" customHeight="1">
      <c r="Q28158" s="37"/>
    </row>
    <row r="28159" spans="17:17" ht="15" customHeight="1">
      <c r="Q28159" s="37"/>
    </row>
    <row r="28160" spans="17:17" ht="15" customHeight="1">
      <c r="Q28160" s="37"/>
    </row>
    <row r="28161" spans="17:17" ht="15" customHeight="1">
      <c r="Q28161" s="37"/>
    </row>
    <row r="28162" spans="17:17" ht="15" customHeight="1">
      <c r="Q28162" s="37"/>
    </row>
    <row r="28163" spans="17:17" ht="15" customHeight="1">
      <c r="Q28163" s="37"/>
    </row>
    <row r="28164" spans="17:17" ht="15" customHeight="1">
      <c r="Q28164" s="37"/>
    </row>
    <row r="28165" spans="17:17" ht="15" customHeight="1">
      <c r="Q28165" s="37"/>
    </row>
    <row r="28166" spans="17:17" ht="15" customHeight="1">
      <c r="Q28166" s="37"/>
    </row>
    <row r="28167" spans="17:17" ht="15" customHeight="1">
      <c r="Q28167" s="37"/>
    </row>
    <row r="28168" spans="17:17" ht="15" customHeight="1">
      <c r="Q28168" s="37"/>
    </row>
    <row r="28169" spans="17:17" ht="15" customHeight="1">
      <c r="Q28169" s="37"/>
    </row>
    <row r="28170" spans="17:17" ht="15" customHeight="1">
      <c r="Q28170" s="37"/>
    </row>
    <row r="28171" spans="17:17" ht="15" customHeight="1">
      <c r="Q28171" s="37"/>
    </row>
    <row r="28172" spans="17:17" ht="15" customHeight="1">
      <c r="Q28172" s="37"/>
    </row>
    <row r="28173" spans="17:17" ht="15" customHeight="1">
      <c r="Q28173" s="37"/>
    </row>
    <row r="28174" spans="17:17" ht="15" customHeight="1">
      <c r="Q28174" s="37"/>
    </row>
    <row r="28175" spans="17:17" ht="15" customHeight="1">
      <c r="Q28175" s="37"/>
    </row>
    <row r="28176" spans="17:17" ht="15" customHeight="1">
      <c r="Q28176" s="37"/>
    </row>
    <row r="28177" spans="17:17" ht="15" customHeight="1">
      <c r="Q28177" s="37"/>
    </row>
    <row r="28178" spans="17:17" ht="15" customHeight="1">
      <c r="Q28178" s="37"/>
    </row>
    <row r="28179" spans="17:17" ht="15" customHeight="1">
      <c r="Q28179" s="37"/>
    </row>
    <row r="28180" spans="17:17" ht="15" customHeight="1">
      <c r="Q28180" s="37"/>
    </row>
    <row r="28181" spans="17:17" ht="15" customHeight="1">
      <c r="Q28181" s="37"/>
    </row>
    <row r="28182" spans="17:17" ht="15" customHeight="1">
      <c r="Q28182" s="37"/>
    </row>
    <row r="28183" spans="17:17" ht="15" customHeight="1">
      <c r="Q28183" s="37"/>
    </row>
    <row r="28184" spans="17:17" ht="15" customHeight="1">
      <c r="Q28184" s="37"/>
    </row>
    <row r="28185" spans="17:17" ht="15" customHeight="1">
      <c r="Q28185" s="37"/>
    </row>
    <row r="28186" spans="17:17" ht="15" customHeight="1">
      <c r="Q28186" s="37"/>
    </row>
    <row r="28187" spans="17:17" ht="15" customHeight="1">
      <c r="Q28187" s="37"/>
    </row>
    <row r="28188" spans="17:17" ht="15" customHeight="1">
      <c r="Q28188" s="37"/>
    </row>
    <row r="28189" spans="17:17" ht="15" customHeight="1">
      <c r="Q28189" s="37"/>
    </row>
    <row r="28190" spans="17:17" ht="15" customHeight="1">
      <c r="Q28190" s="37"/>
    </row>
    <row r="28191" spans="17:17" ht="15" customHeight="1">
      <c r="Q28191" s="37"/>
    </row>
    <row r="28192" spans="17:17" ht="15" customHeight="1">
      <c r="Q28192" s="37"/>
    </row>
    <row r="28193" spans="17:17" ht="15" customHeight="1">
      <c r="Q28193" s="37"/>
    </row>
    <row r="28194" spans="17:17" ht="15" customHeight="1">
      <c r="Q28194" s="37"/>
    </row>
    <row r="28195" spans="17:17" ht="15" customHeight="1">
      <c r="Q28195" s="37"/>
    </row>
    <row r="28196" spans="17:17" ht="15" customHeight="1">
      <c r="Q28196" s="37"/>
    </row>
    <row r="28197" spans="17:17" ht="15" customHeight="1">
      <c r="Q28197" s="37"/>
    </row>
    <row r="28198" spans="17:17" ht="15" customHeight="1">
      <c r="Q28198" s="37"/>
    </row>
    <row r="28199" spans="17:17" ht="15" customHeight="1">
      <c r="Q28199" s="37"/>
    </row>
    <row r="28200" spans="17:17" ht="15" customHeight="1">
      <c r="Q28200" s="37"/>
    </row>
    <row r="28201" spans="17:17" ht="15" customHeight="1">
      <c r="Q28201" s="37"/>
    </row>
    <row r="28202" spans="17:17" ht="15" customHeight="1">
      <c r="Q28202" s="37"/>
    </row>
    <row r="28203" spans="17:17" ht="15" customHeight="1">
      <c r="Q28203" s="37"/>
    </row>
    <row r="28204" spans="17:17" ht="15" customHeight="1">
      <c r="Q28204" s="37"/>
    </row>
    <row r="28205" spans="17:17" ht="15" customHeight="1">
      <c r="Q28205" s="37"/>
    </row>
    <row r="28206" spans="17:17" ht="15" customHeight="1">
      <c r="Q28206" s="37"/>
    </row>
    <row r="28207" spans="17:17" ht="15" customHeight="1">
      <c r="Q28207" s="37"/>
    </row>
    <row r="28208" spans="17:17" ht="15" customHeight="1">
      <c r="Q28208" s="37"/>
    </row>
    <row r="28209" spans="17:17" ht="15" customHeight="1">
      <c r="Q28209" s="37"/>
    </row>
    <row r="28210" spans="17:17" ht="15" customHeight="1">
      <c r="Q28210" s="37"/>
    </row>
    <row r="28211" spans="17:17" ht="15" customHeight="1">
      <c r="Q28211" s="37"/>
    </row>
    <row r="28212" spans="17:17" ht="15" customHeight="1">
      <c r="Q28212" s="37"/>
    </row>
    <row r="28213" spans="17:17" ht="15" customHeight="1">
      <c r="Q28213" s="37"/>
    </row>
    <row r="28214" spans="17:17" ht="15" customHeight="1">
      <c r="Q28214" s="37"/>
    </row>
    <row r="28215" spans="17:17" ht="15" customHeight="1">
      <c r="Q28215" s="37"/>
    </row>
    <row r="28216" spans="17:17" ht="15" customHeight="1">
      <c r="Q28216" s="37"/>
    </row>
    <row r="28217" spans="17:17" ht="15" customHeight="1">
      <c r="Q28217" s="37"/>
    </row>
    <row r="28218" spans="17:17" ht="15" customHeight="1">
      <c r="Q28218" s="37"/>
    </row>
    <row r="28219" spans="17:17" ht="15" customHeight="1">
      <c r="Q28219" s="37"/>
    </row>
    <row r="28220" spans="17:17" ht="15" customHeight="1">
      <c r="Q28220" s="37"/>
    </row>
    <row r="28221" spans="17:17" ht="15" customHeight="1">
      <c r="Q28221" s="37"/>
    </row>
    <row r="28222" spans="17:17" ht="15" customHeight="1">
      <c r="Q28222" s="37"/>
    </row>
    <row r="28223" spans="17:17" ht="15" customHeight="1">
      <c r="Q28223" s="37"/>
    </row>
    <row r="28224" spans="17:17" ht="15" customHeight="1">
      <c r="Q28224" s="37"/>
    </row>
    <row r="28225" spans="17:17" ht="15" customHeight="1">
      <c r="Q28225" s="37"/>
    </row>
    <row r="28226" spans="17:17" ht="15" customHeight="1">
      <c r="Q28226" s="37"/>
    </row>
    <row r="28227" spans="17:17" ht="15" customHeight="1">
      <c r="Q28227" s="37"/>
    </row>
    <row r="28228" spans="17:17" ht="15" customHeight="1">
      <c r="Q28228" s="37"/>
    </row>
    <row r="28229" spans="17:17" ht="15" customHeight="1">
      <c r="Q28229" s="37"/>
    </row>
    <row r="28230" spans="17:17" ht="15" customHeight="1">
      <c r="Q28230" s="37"/>
    </row>
    <row r="28231" spans="17:17" ht="15" customHeight="1">
      <c r="Q28231" s="37"/>
    </row>
    <row r="28232" spans="17:17" ht="15" customHeight="1">
      <c r="Q28232" s="37"/>
    </row>
    <row r="28233" spans="17:17" ht="15" customHeight="1">
      <c r="Q28233" s="37"/>
    </row>
    <row r="28234" spans="17:17" ht="15" customHeight="1">
      <c r="Q28234" s="37"/>
    </row>
    <row r="28235" spans="17:17" ht="15" customHeight="1">
      <c r="Q28235" s="37"/>
    </row>
    <row r="28236" spans="17:17" ht="15" customHeight="1">
      <c r="Q28236" s="37"/>
    </row>
    <row r="28237" spans="17:17" ht="15" customHeight="1">
      <c r="Q28237" s="37"/>
    </row>
    <row r="28238" spans="17:17" ht="15" customHeight="1">
      <c r="Q28238" s="37"/>
    </row>
    <row r="28239" spans="17:17" ht="15" customHeight="1">
      <c r="Q28239" s="37"/>
    </row>
    <row r="28240" spans="17:17" ht="15" customHeight="1">
      <c r="Q28240" s="37"/>
    </row>
    <row r="28241" spans="17:17" ht="15" customHeight="1">
      <c r="Q28241" s="37"/>
    </row>
    <row r="28242" spans="17:17" ht="15" customHeight="1">
      <c r="Q28242" s="37"/>
    </row>
    <row r="28243" spans="17:17" ht="15" customHeight="1">
      <c r="Q28243" s="37"/>
    </row>
    <row r="28244" spans="17:17" ht="15" customHeight="1">
      <c r="Q28244" s="37"/>
    </row>
    <row r="28245" spans="17:17" ht="15" customHeight="1">
      <c r="Q28245" s="37"/>
    </row>
    <row r="28246" spans="17:17" ht="15" customHeight="1">
      <c r="Q28246" s="37"/>
    </row>
    <row r="28247" spans="17:17" ht="15" customHeight="1">
      <c r="Q28247" s="37"/>
    </row>
    <row r="28248" spans="17:17" ht="15" customHeight="1">
      <c r="Q28248" s="37"/>
    </row>
    <row r="28249" spans="17:17" ht="15" customHeight="1">
      <c r="Q28249" s="37"/>
    </row>
    <row r="28250" spans="17:17" ht="15" customHeight="1">
      <c r="Q28250" s="37"/>
    </row>
    <row r="28251" spans="17:17" ht="15" customHeight="1">
      <c r="Q28251" s="37"/>
    </row>
    <row r="28252" spans="17:17" ht="15" customHeight="1">
      <c r="Q28252" s="37"/>
    </row>
    <row r="28253" spans="17:17" ht="15" customHeight="1">
      <c r="Q28253" s="37"/>
    </row>
    <row r="28254" spans="17:17" ht="15" customHeight="1">
      <c r="Q28254" s="37"/>
    </row>
    <row r="28255" spans="17:17" ht="15" customHeight="1">
      <c r="Q28255" s="37"/>
    </row>
    <row r="28256" spans="17:17" ht="15" customHeight="1">
      <c r="Q28256" s="37"/>
    </row>
    <row r="28257" spans="17:17" ht="15" customHeight="1">
      <c r="Q28257" s="37"/>
    </row>
    <row r="28258" spans="17:17" ht="15" customHeight="1">
      <c r="Q28258" s="37"/>
    </row>
    <row r="28259" spans="17:17" ht="15" customHeight="1">
      <c r="Q28259" s="37"/>
    </row>
    <row r="28260" spans="17:17" ht="15" customHeight="1">
      <c r="Q28260" s="37"/>
    </row>
    <row r="28261" spans="17:17" ht="15" customHeight="1">
      <c r="Q28261" s="37"/>
    </row>
    <row r="28262" spans="17:17" ht="15" customHeight="1">
      <c r="Q28262" s="37"/>
    </row>
    <row r="28263" spans="17:17" ht="15" customHeight="1">
      <c r="Q28263" s="37"/>
    </row>
    <row r="28264" spans="17:17" ht="15" customHeight="1">
      <c r="Q28264" s="37"/>
    </row>
    <row r="28265" spans="17:17" ht="15" customHeight="1">
      <c r="Q28265" s="37"/>
    </row>
    <row r="28266" spans="17:17" ht="15" customHeight="1">
      <c r="Q28266" s="37"/>
    </row>
    <row r="28267" spans="17:17" ht="15" customHeight="1">
      <c r="Q28267" s="37"/>
    </row>
    <row r="28268" spans="17:17" ht="15" customHeight="1">
      <c r="Q28268" s="37"/>
    </row>
    <row r="28269" spans="17:17" ht="15" customHeight="1">
      <c r="Q28269" s="37"/>
    </row>
    <row r="28270" spans="17:17" ht="15" customHeight="1">
      <c r="Q28270" s="37"/>
    </row>
    <row r="28271" spans="17:17" ht="15" customHeight="1">
      <c r="Q28271" s="37"/>
    </row>
    <row r="28272" spans="17:17" ht="15" customHeight="1">
      <c r="Q28272" s="37"/>
    </row>
    <row r="28273" spans="17:17" ht="15" customHeight="1">
      <c r="Q28273" s="37"/>
    </row>
    <row r="28274" spans="17:17" ht="15" customHeight="1">
      <c r="Q28274" s="37"/>
    </row>
    <row r="28275" spans="17:17" ht="15" customHeight="1">
      <c r="Q28275" s="37"/>
    </row>
    <row r="28276" spans="17:17" ht="15" customHeight="1">
      <c r="Q28276" s="37"/>
    </row>
    <row r="28277" spans="17:17" ht="15" customHeight="1">
      <c r="Q28277" s="37"/>
    </row>
    <row r="28278" spans="17:17" ht="15" customHeight="1">
      <c r="Q28278" s="37"/>
    </row>
    <row r="28279" spans="17:17" ht="15" customHeight="1">
      <c r="Q28279" s="37"/>
    </row>
    <row r="28280" spans="17:17" ht="15" customHeight="1">
      <c r="Q28280" s="37"/>
    </row>
    <row r="28281" spans="17:17" ht="15" customHeight="1">
      <c r="Q28281" s="37"/>
    </row>
    <row r="28282" spans="17:17" ht="15" customHeight="1">
      <c r="Q28282" s="37"/>
    </row>
    <row r="28283" spans="17:17" ht="15" customHeight="1">
      <c r="Q28283" s="37"/>
    </row>
    <row r="28284" spans="17:17" ht="15" customHeight="1">
      <c r="Q28284" s="37"/>
    </row>
    <row r="28285" spans="17:17" ht="15" customHeight="1">
      <c r="Q28285" s="37"/>
    </row>
    <row r="28286" spans="17:17" ht="15" customHeight="1">
      <c r="Q28286" s="37"/>
    </row>
    <row r="28287" spans="17:17" ht="15" customHeight="1">
      <c r="Q28287" s="37"/>
    </row>
    <row r="28288" spans="17:17" ht="15" customHeight="1">
      <c r="Q28288" s="37"/>
    </row>
    <row r="28289" spans="17:17" ht="15" customHeight="1">
      <c r="Q28289" s="37"/>
    </row>
    <row r="28290" spans="17:17" ht="15" customHeight="1">
      <c r="Q28290" s="37"/>
    </row>
    <row r="28291" spans="17:17" ht="15" customHeight="1">
      <c r="Q28291" s="37"/>
    </row>
    <row r="28292" spans="17:17" ht="15" customHeight="1">
      <c r="Q28292" s="37"/>
    </row>
    <row r="28293" spans="17:17" ht="15" customHeight="1">
      <c r="Q28293" s="37"/>
    </row>
    <row r="28294" spans="17:17" ht="15" customHeight="1">
      <c r="Q28294" s="37"/>
    </row>
    <row r="28295" spans="17:17" ht="15" customHeight="1">
      <c r="Q28295" s="37"/>
    </row>
    <row r="28296" spans="17:17" ht="15" customHeight="1">
      <c r="Q28296" s="37"/>
    </row>
    <row r="28297" spans="17:17" ht="15" customHeight="1">
      <c r="Q28297" s="37"/>
    </row>
    <row r="28298" spans="17:17" ht="15" customHeight="1">
      <c r="Q28298" s="37"/>
    </row>
    <row r="28299" spans="17:17" ht="15" customHeight="1">
      <c r="Q28299" s="37"/>
    </row>
    <row r="28300" spans="17:17" ht="15" customHeight="1">
      <c r="Q28300" s="37"/>
    </row>
    <row r="28301" spans="17:17" ht="15" customHeight="1">
      <c r="Q28301" s="37"/>
    </row>
    <row r="28302" spans="17:17" ht="15" customHeight="1">
      <c r="Q28302" s="37"/>
    </row>
    <row r="28303" spans="17:17" ht="15" customHeight="1">
      <c r="Q28303" s="37"/>
    </row>
    <row r="28304" spans="17:17" ht="15" customHeight="1">
      <c r="Q28304" s="37"/>
    </row>
    <row r="28305" spans="17:17" ht="15" customHeight="1">
      <c r="Q28305" s="37"/>
    </row>
    <row r="28306" spans="17:17" ht="15" customHeight="1">
      <c r="Q28306" s="37"/>
    </row>
    <row r="28307" spans="17:17" ht="15" customHeight="1">
      <c r="Q28307" s="37"/>
    </row>
    <row r="28308" spans="17:17" ht="15" customHeight="1">
      <c r="Q28308" s="37"/>
    </row>
    <row r="28309" spans="17:17" ht="15" customHeight="1">
      <c r="Q28309" s="37"/>
    </row>
    <row r="28310" spans="17:17" ht="15" customHeight="1">
      <c r="Q28310" s="37"/>
    </row>
    <row r="28311" spans="17:17" ht="15" customHeight="1">
      <c r="Q28311" s="37"/>
    </row>
    <row r="28312" spans="17:17" ht="15" customHeight="1">
      <c r="Q28312" s="37"/>
    </row>
    <row r="28313" spans="17:17" ht="15" customHeight="1">
      <c r="Q28313" s="37"/>
    </row>
    <row r="28314" spans="17:17" ht="15" customHeight="1">
      <c r="Q28314" s="37"/>
    </row>
    <row r="28315" spans="17:17" ht="15" customHeight="1">
      <c r="Q28315" s="37"/>
    </row>
    <row r="28316" spans="17:17" ht="15" customHeight="1">
      <c r="Q28316" s="37"/>
    </row>
    <row r="28317" spans="17:17" ht="15" customHeight="1">
      <c r="Q28317" s="37"/>
    </row>
    <row r="28318" spans="17:17" ht="15" customHeight="1">
      <c r="Q28318" s="37"/>
    </row>
    <row r="28319" spans="17:17" ht="15" customHeight="1">
      <c r="Q28319" s="37"/>
    </row>
    <row r="28320" spans="17:17" ht="15" customHeight="1">
      <c r="Q28320" s="37"/>
    </row>
    <row r="28321" spans="17:17" ht="15" customHeight="1">
      <c r="Q28321" s="37"/>
    </row>
    <row r="28322" spans="17:17" ht="15" customHeight="1">
      <c r="Q28322" s="37"/>
    </row>
    <row r="28323" spans="17:17" ht="15" customHeight="1">
      <c r="Q28323" s="37"/>
    </row>
    <row r="28324" spans="17:17" ht="15" customHeight="1">
      <c r="Q28324" s="37"/>
    </row>
    <row r="28325" spans="17:17" ht="15" customHeight="1">
      <c r="Q28325" s="37"/>
    </row>
    <row r="28326" spans="17:17" ht="15" customHeight="1">
      <c r="Q28326" s="37"/>
    </row>
    <row r="28327" spans="17:17" ht="15" customHeight="1">
      <c r="Q28327" s="37"/>
    </row>
    <row r="28328" spans="17:17" ht="15" customHeight="1">
      <c r="Q28328" s="37"/>
    </row>
    <row r="28329" spans="17:17" ht="15" customHeight="1">
      <c r="Q28329" s="37"/>
    </row>
    <row r="28330" spans="17:17" ht="15" customHeight="1">
      <c r="Q28330" s="37"/>
    </row>
    <row r="28331" spans="17:17" ht="15" customHeight="1">
      <c r="Q28331" s="37"/>
    </row>
    <row r="28332" spans="17:17" ht="15" customHeight="1">
      <c r="Q28332" s="37"/>
    </row>
    <row r="28333" spans="17:17" ht="15" customHeight="1">
      <c r="Q28333" s="37"/>
    </row>
    <row r="28334" spans="17:17" ht="15" customHeight="1">
      <c r="Q28334" s="37"/>
    </row>
    <row r="28335" spans="17:17" ht="15" customHeight="1">
      <c r="Q28335" s="37"/>
    </row>
    <row r="28336" spans="17:17" ht="15" customHeight="1">
      <c r="Q28336" s="37"/>
    </row>
    <row r="28337" spans="17:17" ht="15" customHeight="1">
      <c r="Q28337" s="37"/>
    </row>
    <row r="28338" spans="17:17" ht="15" customHeight="1">
      <c r="Q28338" s="37"/>
    </row>
    <row r="28339" spans="17:17" ht="15" customHeight="1">
      <c r="Q28339" s="37"/>
    </row>
    <row r="28340" spans="17:17" ht="15" customHeight="1">
      <c r="Q28340" s="37"/>
    </row>
    <row r="28341" spans="17:17" ht="15" customHeight="1">
      <c r="Q28341" s="37"/>
    </row>
    <row r="28342" spans="17:17" ht="15" customHeight="1">
      <c r="Q28342" s="37"/>
    </row>
    <row r="28343" spans="17:17" ht="15" customHeight="1">
      <c r="Q28343" s="37"/>
    </row>
    <row r="28344" spans="17:17" ht="15" customHeight="1">
      <c r="Q28344" s="37"/>
    </row>
    <row r="28345" spans="17:17" ht="15" customHeight="1">
      <c r="Q28345" s="37"/>
    </row>
    <row r="28346" spans="17:17" ht="15" customHeight="1">
      <c r="Q28346" s="37"/>
    </row>
    <row r="28347" spans="17:17" ht="15" customHeight="1">
      <c r="Q28347" s="37"/>
    </row>
    <row r="28348" spans="17:17" ht="15" customHeight="1">
      <c r="Q28348" s="37"/>
    </row>
    <row r="28349" spans="17:17" ht="15" customHeight="1">
      <c r="Q28349" s="37"/>
    </row>
    <row r="28350" spans="17:17" ht="15" customHeight="1">
      <c r="Q28350" s="37"/>
    </row>
    <row r="28351" spans="17:17" ht="15" customHeight="1">
      <c r="Q28351" s="37"/>
    </row>
    <row r="28352" spans="17:17" ht="15" customHeight="1">
      <c r="Q28352" s="37"/>
    </row>
    <row r="28353" spans="17:17" ht="15" customHeight="1">
      <c r="Q28353" s="37"/>
    </row>
    <row r="28354" spans="17:17" ht="15" customHeight="1">
      <c r="Q28354" s="37"/>
    </row>
    <row r="28355" spans="17:17" ht="15" customHeight="1">
      <c r="Q28355" s="37"/>
    </row>
    <row r="28356" spans="17:17" ht="15" customHeight="1">
      <c r="Q28356" s="37"/>
    </row>
    <row r="28357" spans="17:17" ht="15" customHeight="1">
      <c r="Q28357" s="37"/>
    </row>
    <row r="28358" spans="17:17" ht="15" customHeight="1">
      <c r="Q28358" s="37"/>
    </row>
    <row r="28359" spans="17:17" ht="15" customHeight="1">
      <c r="Q28359" s="37"/>
    </row>
    <row r="28360" spans="17:17" ht="15" customHeight="1">
      <c r="Q28360" s="37"/>
    </row>
    <row r="28361" spans="17:17" ht="15" customHeight="1">
      <c r="Q28361" s="37"/>
    </row>
    <row r="28362" spans="17:17" ht="15" customHeight="1">
      <c r="Q28362" s="37"/>
    </row>
    <row r="28363" spans="17:17" ht="15" customHeight="1">
      <c r="Q28363" s="37"/>
    </row>
    <row r="28364" spans="17:17" ht="15" customHeight="1">
      <c r="Q28364" s="37"/>
    </row>
    <row r="28365" spans="17:17" ht="15" customHeight="1">
      <c r="Q28365" s="37"/>
    </row>
    <row r="28366" spans="17:17" ht="15" customHeight="1">
      <c r="Q28366" s="37"/>
    </row>
    <row r="28367" spans="17:17" ht="15" customHeight="1">
      <c r="Q28367" s="37"/>
    </row>
    <row r="28368" spans="17:17" ht="15" customHeight="1">
      <c r="Q28368" s="37"/>
    </row>
    <row r="28369" spans="17:17" ht="15" customHeight="1">
      <c r="Q28369" s="37"/>
    </row>
    <row r="28370" spans="17:17" ht="15" customHeight="1">
      <c r="Q28370" s="37"/>
    </row>
    <row r="28371" spans="17:17" ht="15" customHeight="1">
      <c r="Q28371" s="37"/>
    </row>
    <row r="28372" spans="17:17" ht="15" customHeight="1">
      <c r="Q28372" s="37"/>
    </row>
    <row r="28373" spans="17:17" ht="15" customHeight="1">
      <c r="Q28373" s="37"/>
    </row>
    <row r="28374" spans="17:17" ht="15" customHeight="1">
      <c r="Q28374" s="37"/>
    </row>
    <row r="28375" spans="17:17" ht="15" customHeight="1">
      <c r="Q28375" s="37"/>
    </row>
    <row r="28376" spans="17:17" ht="15" customHeight="1">
      <c r="Q28376" s="37"/>
    </row>
    <row r="28377" spans="17:17" ht="15" customHeight="1">
      <c r="Q28377" s="37"/>
    </row>
    <row r="28378" spans="17:17" ht="15" customHeight="1">
      <c r="Q28378" s="37"/>
    </row>
    <row r="28379" spans="17:17" ht="15" customHeight="1">
      <c r="Q28379" s="37"/>
    </row>
    <row r="28380" spans="17:17" ht="15" customHeight="1">
      <c r="Q28380" s="37"/>
    </row>
    <row r="28381" spans="17:17" ht="15" customHeight="1">
      <c r="Q28381" s="37"/>
    </row>
    <row r="28382" spans="17:17" ht="15" customHeight="1">
      <c r="Q28382" s="37"/>
    </row>
    <row r="28383" spans="17:17" ht="15" customHeight="1">
      <c r="Q28383" s="37"/>
    </row>
    <row r="28384" spans="17:17" ht="15" customHeight="1">
      <c r="Q28384" s="37"/>
    </row>
    <row r="28385" spans="17:17" ht="15" customHeight="1">
      <c r="Q28385" s="37"/>
    </row>
    <row r="28386" spans="17:17" ht="15" customHeight="1">
      <c r="Q28386" s="37"/>
    </row>
    <row r="28387" spans="17:17" ht="15" customHeight="1">
      <c r="Q28387" s="37"/>
    </row>
    <row r="28388" spans="17:17" ht="15" customHeight="1">
      <c r="Q28388" s="37"/>
    </row>
    <row r="28389" spans="17:17" ht="15" customHeight="1">
      <c r="Q28389" s="37"/>
    </row>
    <row r="28390" spans="17:17" ht="15" customHeight="1">
      <c r="Q28390" s="37"/>
    </row>
    <row r="28391" spans="17:17" ht="15" customHeight="1">
      <c r="Q28391" s="37"/>
    </row>
    <row r="28392" spans="17:17" ht="15" customHeight="1">
      <c r="Q28392" s="37"/>
    </row>
    <row r="28393" spans="17:17" ht="15" customHeight="1">
      <c r="Q28393" s="37"/>
    </row>
    <row r="28394" spans="17:17" ht="15" customHeight="1">
      <c r="Q28394" s="37"/>
    </row>
    <row r="28395" spans="17:17" ht="15" customHeight="1">
      <c r="Q28395" s="37"/>
    </row>
    <row r="28396" spans="17:17" ht="15" customHeight="1">
      <c r="Q28396" s="37"/>
    </row>
    <row r="28397" spans="17:17" ht="15" customHeight="1">
      <c r="Q28397" s="37"/>
    </row>
    <row r="28398" spans="17:17" ht="15" customHeight="1">
      <c r="Q28398" s="37"/>
    </row>
    <row r="28399" spans="17:17" ht="15" customHeight="1">
      <c r="Q28399" s="37"/>
    </row>
    <row r="28400" spans="17:17" ht="15" customHeight="1">
      <c r="Q28400" s="37"/>
    </row>
    <row r="28401" spans="17:17" ht="15" customHeight="1">
      <c r="Q28401" s="37"/>
    </row>
    <row r="28402" spans="17:17" ht="15" customHeight="1">
      <c r="Q28402" s="37"/>
    </row>
    <row r="28403" spans="17:17" ht="15" customHeight="1">
      <c r="Q28403" s="37"/>
    </row>
    <row r="28404" spans="17:17" ht="15" customHeight="1">
      <c r="Q28404" s="37"/>
    </row>
    <row r="28405" spans="17:17" ht="15" customHeight="1">
      <c r="Q28405" s="37"/>
    </row>
    <row r="28406" spans="17:17" ht="15" customHeight="1">
      <c r="Q28406" s="37"/>
    </row>
    <row r="28407" spans="17:17" ht="15" customHeight="1">
      <c r="Q28407" s="37"/>
    </row>
    <row r="28408" spans="17:17" ht="15" customHeight="1">
      <c r="Q28408" s="37"/>
    </row>
    <row r="28409" spans="17:17" ht="15" customHeight="1">
      <c r="Q28409" s="37"/>
    </row>
    <row r="28410" spans="17:17" ht="15" customHeight="1">
      <c r="Q28410" s="37"/>
    </row>
    <row r="28411" spans="17:17" ht="15" customHeight="1">
      <c r="Q28411" s="37"/>
    </row>
    <row r="28412" spans="17:17" ht="15" customHeight="1">
      <c r="Q28412" s="37"/>
    </row>
    <row r="28413" spans="17:17" ht="15" customHeight="1">
      <c r="Q28413" s="37"/>
    </row>
    <row r="28414" spans="17:17" ht="15" customHeight="1">
      <c r="Q28414" s="37"/>
    </row>
    <row r="28415" spans="17:17" ht="15" customHeight="1">
      <c r="Q28415" s="37"/>
    </row>
    <row r="28416" spans="17:17" ht="15" customHeight="1">
      <c r="Q28416" s="37"/>
    </row>
    <row r="28417" spans="17:17" ht="15" customHeight="1">
      <c r="Q28417" s="37"/>
    </row>
    <row r="28418" spans="17:17" ht="15" customHeight="1">
      <c r="Q28418" s="37"/>
    </row>
    <row r="28419" spans="17:17" ht="15" customHeight="1">
      <c r="Q28419" s="37"/>
    </row>
    <row r="28420" spans="17:17" ht="15" customHeight="1">
      <c r="Q28420" s="37"/>
    </row>
    <row r="28421" spans="17:17" ht="15" customHeight="1">
      <c r="Q28421" s="37"/>
    </row>
    <row r="28422" spans="17:17" ht="15" customHeight="1">
      <c r="Q28422" s="37"/>
    </row>
    <row r="28423" spans="17:17" ht="15" customHeight="1">
      <c r="Q28423" s="37"/>
    </row>
    <row r="28424" spans="17:17" ht="15" customHeight="1">
      <c r="Q28424" s="37"/>
    </row>
    <row r="28425" spans="17:17" ht="15" customHeight="1">
      <c r="Q28425" s="37"/>
    </row>
    <row r="28426" spans="17:17" ht="15" customHeight="1">
      <c r="Q28426" s="37"/>
    </row>
    <row r="28427" spans="17:17" ht="15" customHeight="1">
      <c r="Q28427" s="37"/>
    </row>
    <row r="28428" spans="17:17" ht="15" customHeight="1">
      <c r="Q28428" s="37"/>
    </row>
    <row r="28429" spans="17:17" ht="15" customHeight="1">
      <c r="Q28429" s="37"/>
    </row>
    <row r="28430" spans="17:17" ht="15" customHeight="1">
      <c r="Q28430" s="37"/>
    </row>
    <row r="28431" spans="17:17" ht="15" customHeight="1">
      <c r="Q28431" s="37"/>
    </row>
    <row r="28432" spans="17:17" ht="15" customHeight="1">
      <c r="Q28432" s="37"/>
    </row>
    <row r="28433" spans="17:17" ht="15" customHeight="1">
      <c r="Q28433" s="37"/>
    </row>
    <row r="28434" spans="17:17" ht="15" customHeight="1">
      <c r="Q28434" s="37"/>
    </row>
    <row r="28435" spans="17:17" ht="15" customHeight="1">
      <c r="Q28435" s="37"/>
    </row>
    <row r="28436" spans="17:17" ht="15" customHeight="1">
      <c r="Q28436" s="37"/>
    </row>
    <row r="28437" spans="17:17" ht="15" customHeight="1">
      <c r="Q28437" s="37"/>
    </row>
    <row r="28438" spans="17:17" ht="15" customHeight="1">
      <c r="Q28438" s="37"/>
    </row>
    <row r="28439" spans="17:17" ht="15" customHeight="1">
      <c r="Q28439" s="37"/>
    </row>
    <row r="28440" spans="17:17" ht="15" customHeight="1">
      <c r="Q28440" s="37"/>
    </row>
    <row r="28441" spans="17:17" ht="15" customHeight="1">
      <c r="Q28441" s="37"/>
    </row>
    <row r="28442" spans="17:17" ht="15" customHeight="1">
      <c r="Q28442" s="37"/>
    </row>
    <row r="28443" spans="17:17" ht="15" customHeight="1">
      <c r="Q28443" s="37"/>
    </row>
    <row r="28444" spans="17:17" ht="15" customHeight="1">
      <c r="Q28444" s="37"/>
    </row>
    <row r="28445" spans="17:17" ht="15" customHeight="1">
      <c r="Q28445" s="37"/>
    </row>
    <row r="28446" spans="17:17" ht="15" customHeight="1">
      <c r="Q28446" s="37"/>
    </row>
    <row r="28447" spans="17:17" ht="15" customHeight="1">
      <c r="Q28447" s="37"/>
    </row>
    <row r="28448" spans="17:17" ht="15" customHeight="1">
      <c r="Q28448" s="37"/>
    </row>
    <row r="28449" spans="17:17" ht="15" customHeight="1">
      <c r="Q28449" s="37"/>
    </row>
    <row r="28450" spans="17:17" ht="15" customHeight="1">
      <c r="Q28450" s="37"/>
    </row>
    <row r="28451" spans="17:17" ht="15" customHeight="1">
      <c r="Q28451" s="37"/>
    </row>
    <row r="28452" spans="17:17" ht="15" customHeight="1">
      <c r="Q28452" s="37"/>
    </row>
    <row r="28453" spans="17:17" ht="15" customHeight="1">
      <c r="Q28453" s="37"/>
    </row>
    <row r="28454" spans="17:17" ht="15" customHeight="1">
      <c r="Q28454" s="37"/>
    </row>
    <row r="28455" spans="17:17" ht="15" customHeight="1">
      <c r="Q28455" s="37"/>
    </row>
    <row r="28456" spans="17:17" ht="15" customHeight="1">
      <c r="Q28456" s="37"/>
    </row>
    <row r="28457" spans="17:17" ht="15" customHeight="1">
      <c r="Q28457" s="37"/>
    </row>
    <row r="28458" spans="17:17" ht="15" customHeight="1">
      <c r="Q28458" s="37"/>
    </row>
    <row r="28459" spans="17:17" ht="15" customHeight="1">
      <c r="Q28459" s="37"/>
    </row>
    <row r="28460" spans="17:17" ht="15" customHeight="1">
      <c r="Q28460" s="37"/>
    </row>
    <row r="28461" spans="17:17" ht="15" customHeight="1">
      <c r="Q28461" s="37"/>
    </row>
    <row r="28462" spans="17:17" ht="15" customHeight="1">
      <c r="Q28462" s="37"/>
    </row>
    <row r="28463" spans="17:17" ht="15" customHeight="1">
      <c r="Q28463" s="37"/>
    </row>
    <row r="28464" spans="17:17" ht="15" customHeight="1">
      <c r="Q28464" s="37"/>
    </row>
    <row r="28465" spans="17:17" ht="15" customHeight="1">
      <c r="Q28465" s="37"/>
    </row>
    <row r="28466" spans="17:17" ht="15" customHeight="1">
      <c r="Q28466" s="37"/>
    </row>
    <row r="28467" spans="17:17" ht="15" customHeight="1">
      <c r="Q28467" s="37"/>
    </row>
    <row r="28468" spans="17:17" ht="15" customHeight="1">
      <c r="Q28468" s="37"/>
    </row>
    <row r="28469" spans="17:17" ht="15" customHeight="1">
      <c r="Q28469" s="37"/>
    </row>
    <row r="28470" spans="17:17" ht="15" customHeight="1">
      <c r="Q28470" s="37"/>
    </row>
    <row r="28471" spans="17:17" ht="15" customHeight="1">
      <c r="Q28471" s="37"/>
    </row>
    <row r="28472" spans="17:17" ht="15" customHeight="1">
      <c r="Q28472" s="37"/>
    </row>
    <row r="28473" spans="17:17" ht="15" customHeight="1">
      <c r="Q28473" s="37"/>
    </row>
    <row r="28474" spans="17:17" ht="15" customHeight="1">
      <c r="Q28474" s="37"/>
    </row>
    <row r="28475" spans="17:17" ht="15" customHeight="1">
      <c r="Q28475" s="37"/>
    </row>
    <row r="28476" spans="17:17" ht="15" customHeight="1">
      <c r="Q28476" s="37"/>
    </row>
    <row r="28477" spans="17:17" ht="15" customHeight="1">
      <c r="Q28477" s="37"/>
    </row>
    <row r="28478" spans="17:17" ht="15" customHeight="1">
      <c r="Q28478" s="37"/>
    </row>
    <row r="28479" spans="17:17" ht="15" customHeight="1">
      <c r="Q28479" s="37"/>
    </row>
    <row r="28480" spans="17:17" ht="15" customHeight="1">
      <c r="Q28480" s="37"/>
    </row>
    <row r="28481" spans="17:17" ht="15" customHeight="1">
      <c r="Q28481" s="37"/>
    </row>
    <row r="28482" spans="17:17" ht="15" customHeight="1">
      <c r="Q28482" s="37"/>
    </row>
    <row r="28483" spans="17:17" ht="15" customHeight="1">
      <c r="Q28483" s="37"/>
    </row>
    <row r="28484" spans="17:17" ht="15" customHeight="1">
      <c r="Q28484" s="37"/>
    </row>
    <row r="28485" spans="17:17" ht="15" customHeight="1">
      <c r="Q28485" s="37"/>
    </row>
    <row r="28486" spans="17:17" ht="15" customHeight="1">
      <c r="Q28486" s="37"/>
    </row>
    <row r="28487" spans="17:17" ht="15" customHeight="1">
      <c r="Q28487" s="37"/>
    </row>
    <row r="28488" spans="17:17" ht="15" customHeight="1">
      <c r="Q28488" s="37"/>
    </row>
    <row r="28489" spans="17:17" ht="15" customHeight="1">
      <c r="Q28489" s="37"/>
    </row>
    <row r="28490" spans="17:17" ht="15" customHeight="1">
      <c r="Q28490" s="37"/>
    </row>
    <row r="28491" spans="17:17" ht="15" customHeight="1">
      <c r="Q28491" s="37"/>
    </row>
    <row r="28492" spans="17:17" ht="15" customHeight="1">
      <c r="Q28492" s="37"/>
    </row>
    <row r="28493" spans="17:17" ht="15" customHeight="1">
      <c r="Q28493" s="37"/>
    </row>
    <row r="28494" spans="17:17" ht="15" customHeight="1">
      <c r="Q28494" s="37"/>
    </row>
    <row r="28495" spans="17:17" ht="15" customHeight="1">
      <c r="Q28495" s="37"/>
    </row>
    <row r="28496" spans="17:17" ht="15" customHeight="1">
      <c r="Q28496" s="37"/>
    </row>
    <row r="28497" spans="17:17" ht="15" customHeight="1">
      <c r="Q28497" s="37"/>
    </row>
    <row r="28498" spans="17:17" ht="15" customHeight="1">
      <c r="Q28498" s="37"/>
    </row>
    <row r="28499" spans="17:17" ht="15" customHeight="1">
      <c r="Q28499" s="37"/>
    </row>
    <row r="28500" spans="17:17" ht="15" customHeight="1">
      <c r="Q28500" s="37"/>
    </row>
    <row r="28501" spans="17:17" ht="15" customHeight="1">
      <c r="Q28501" s="37"/>
    </row>
    <row r="28502" spans="17:17" ht="15" customHeight="1">
      <c r="Q28502" s="37"/>
    </row>
    <row r="28503" spans="17:17" ht="15" customHeight="1">
      <c r="Q28503" s="37"/>
    </row>
    <row r="28504" spans="17:17" ht="15" customHeight="1">
      <c r="Q28504" s="37"/>
    </row>
    <row r="28505" spans="17:17" ht="15" customHeight="1">
      <c r="Q28505" s="37"/>
    </row>
    <row r="28506" spans="17:17" ht="15" customHeight="1">
      <c r="Q28506" s="37"/>
    </row>
    <row r="28507" spans="17:17" ht="15" customHeight="1">
      <c r="Q28507" s="37"/>
    </row>
    <row r="28508" spans="17:17" ht="15" customHeight="1">
      <c r="Q28508" s="37"/>
    </row>
    <row r="28509" spans="17:17" ht="15" customHeight="1">
      <c r="Q28509" s="37"/>
    </row>
    <row r="28510" spans="17:17" ht="15" customHeight="1">
      <c r="Q28510" s="37"/>
    </row>
    <row r="28511" spans="17:17" ht="15" customHeight="1">
      <c r="Q28511" s="37"/>
    </row>
    <row r="28512" spans="17:17" ht="15" customHeight="1">
      <c r="Q28512" s="37"/>
    </row>
    <row r="28513" spans="17:17" ht="15" customHeight="1">
      <c r="Q28513" s="37"/>
    </row>
    <row r="28514" spans="17:17" ht="15" customHeight="1">
      <c r="Q28514" s="37"/>
    </row>
    <row r="28515" spans="17:17" ht="15" customHeight="1">
      <c r="Q28515" s="37"/>
    </row>
    <row r="28516" spans="17:17" ht="15" customHeight="1">
      <c r="Q28516" s="37"/>
    </row>
    <row r="28517" spans="17:17" ht="15" customHeight="1">
      <c r="Q28517" s="37"/>
    </row>
    <row r="28518" spans="17:17" ht="15" customHeight="1">
      <c r="Q28518" s="37"/>
    </row>
    <row r="28519" spans="17:17" ht="15" customHeight="1">
      <c r="Q28519" s="37"/>
    </row>
    <row r="28520" spans="17:17" ht="15" customHeight="1">
      <c r="Q28520" s="37"/>
    </row>
    <row r="28521" spans="17:17" ht="15" customHeight="1">
      <c r="Q28521" s="37"/>
    </row>
    <row r="28522" spans="17:17" ht="15" customHeight="1">
      <c r="Q28522" s="37"/>
    </row>
    <row r="28523" spans="17:17" ht="15" customHeight="1">
      <c r="Q28523" s="37"/>
    </row>
    <row r="28524" spans="17:17" ht="15" customHeight="1">
      <c r="Q28524" s="37"/>
    </row>
    <row r="28525" spans="17:17" ht="15" customHeight="1">
      <c r="Q28525" s="37"/>
    </row>
    <row r="28526" spans="17:17" ht="15" customHeight="1">
      <c r="Q28526" s="37"/>
    </row>
    <row r="28527" spans="17:17" ht="15" customHeight="1">
      <c r="Q28527" s="37"/>
    </row>
    <row r="28528" spans="17:17" ht="15" customHeight="1">
      <c r="Q28528" s="37"/>
    </row>
    <row r="28529" spans="17:17" ht="15" customHeight="1">
      <c r="Q28529" s="37"/>
    </row>
    <row r="28530" spans="17:17" ht="15" customHeight="1">
      <c r="Q28530" s="37"/>
    </row>
    <row r="28531" spans="17:17" ht="15" customHeight="1">
      <c r="Q28531" s="37"/>
    </row>
    <row r="28532" spans="17:17" ht="15" customHeight="1">
      <c r="Q28532" s="37"/>
    </row>
    <row r="28533" spans="17:17" ht="15" customHeight="1">
      <c r="Q28533" s="37"/>
    </row>
    <row r="28534" spans="17:17" ht="15" customHeight="1">
      <c r="Q28534" s="37"/>
    </row>
    <row r="28535" spans="17:17" ht="15" customHeight="1">
      <c r="Q28535" s="37"/>
    </row>
    <row r="28536" spans="17:17" ht="15" customHeight="1">
      <c r="Q28536" s="37"/>
    </row>
    <row r="28537" spans="17:17" ht="15" customHeight="1">
      <c r="Q28537" s="37"/>
    </row>
    <row r="28538" spans="17:17" ht="15" customHeight="1">
      <c r="Q28538" s="37"/>
    </row>
    <row r="28539" spans="17:17" ht="15" customHeight="1">
      <c r="Q28539" s="37"/>
    </row>
    <row r="28540" spans="17:17" ht="15" customHeight="1">
      <c r="Q28540" s="37"/>
    </row>
    <row r="28541" spans="17:17" ht="15" customHeight="1">
      <c r="Q28541" s="37"/>
    </row>
    <row r="28542" spans="17:17" ht="15" customHeight="1">
      <c r="Q28542" s="37"/>
    </row>
    <row r="28543" spans="17:17" ht="15" customHeight="1">
      <c r="Q28543" s="37"/>
    </row>
    <row r="28544" spans="17:17" ht="15" customHeight="1">
      <c r="Q28544" s="37"/>
    </row>
    <row r="28545" spans="17:17" ht="15" customHeight="1">
      <c r="Q28545" s="37"/>
    </row>
    <row r="28546" spans="17:17" ht="15" customHeight="1">
      <c r="Q28546" s="37"/>
    </row>
    <row r="28547" spans="17:17" ht="15" customHeight="1">
      <c r="Q28547" s="37"/>
    </row>
    <row r="28548" spans="17:17" ht="15" customHeight="1">
      <c r="Q28548" s="37"/>
    </row>
    <row r="28549" spans="17:17" ht="15" customHeight="1">
      <c r="Q28549" s="37"/>
    </row>
    <row r="28550" spans="17:17" ht="15" customHeight="1">
      <c r="Q28550" s="37"/>
    </row>
    <row r="28551" spans="17:17" ht="15" customHeight="1">
      <c r="Q28551" s="37"/>
    </row>
    <row r="28552" spans="17:17" ht="15" customHeight="1">
      <c r="Q28552" s="37"/>
    </row>
    <row r="28553" spans="17:17" ht="15" customHeight="1">
      <c r="Q28553" s="37"/>
    </row>
    <row r="28554" spans="17:17" ht="15" customHeight="1">
      <c r="Q28554" s="37"/>
    </row>
    <row r="28555" spans="17:17" ht="15" customHeight="1">
      <c r="Q28555" s="37"/>
    </row>
    <row r="28556" spans="17:17" ht="15" customHeight="1">
      <c r="Q28556" s="37"/>
    </row>
    <row r="28557" spans="17:17" ht="15" customHeight="1">
      <c r="Q28557" s="37"/>
    </row>
    <row r="28558" spans="17:17" ht="15" customHeight="1">
      <c r="Q28558" s="37"/>
    </row>
    <row r="28559" spans="17:17" ht="15" customHeight="1">
      <c r="Q28559" s="37"/>
    </row>
    <row r="28560" spans="17:17" ht="15" customHeight="1">
      <c r="Q28560" s="37"/>
    </row>
    <row r="28561" spans="17:17" ht="15" customHeight="1">
      <c r="Q28561" s="37"/>
    </row>
    <row r="28562" spans="17:17" ht="15" customHeight="1">
      <c r="Q28562" s="37"/>
    </row>
    <row r="28563" spans="17:17" ht="15" customHeight="1">
      <c r="Q28563" s="37"/>
    </row>
    <row r="28564" spans="17:17" ht="15" customHeight="1">
      <c r="Q28564" s="37"/>
    </row>
    <row r="28565" spans="17:17" ht="15" customHeight="1">
      <c r="Q28565" s="37"/>
    </row>
    <row r="28566" spans="17:17" ht="15" customHeight="1">
      <c r="Q28566" s="37"/>
    </row>
    <row r="28567" spans="17:17" ht="15" customHeight="1">
      <c r="Q28567" s="37"/>
    </row>
    <row r="28568" spans="17:17" ht="15" customHeight="1">
      <c r="Q28568" s="37"/>
    </row>
    <row r="28569" spans="17:17" ht="15" customHeight="1">
      <c r="Q28569" s="37"/>
    </row>
    <row r="28570" spans="17:17" ht="15" customHeight="1">
      <c r="Q28570" s="37"/>
    </row>
    <row r="28571" spans="17:17" ht="15" customHeight="1">
      <c r="Q28571" s="37"/>
    </row>
    <row r="28572" spans="17:17" ht="15" customHeight="1">
      <c r="Q28572" s="37"/>
    </row>
    <row r="28573" spans="17:17" ht="15" customHeight="1">
      <c r="Q28573" s="37"/>
    </row>
    <row r="28574" spans="17:17" ht="15" customHeight="1">
      <c r="Q28574" s="37"/>
    </row>
    <row r="28575" spans="17:17" ht="15" customHeight="1">
      <c r="Q28575" s="37"/>
    </row>
    <row r="28576" spans="17:17" ht="15" customHeight="1">
      <c r="Q28576" s="37"/>
    </row>
    <row r="28577" spans="17:17" ht="15" customHeight="1">
      <c r="Q28577" s="37"/>
    </row>
    <row r="28578" spans="17:17" ht="15" customHeight="1">
      <c r="Q28578" s="37"/>
    </row>
    <row r="28579" spans="17:17" ht="15" customHeight="1">
      <c r="Q28579" s="37"/>
    </row>
    <row r="28580" spans="17:17" ht="15" customHeight="1">
      <c r="Q28580" s="37"/>
    </row>
    <row r="28581" spans="17:17" ht="15" customHeight="1">
      <c r="Q28581" s="37"/>
    </row>
    <row r="28582" spans="17:17" ht="15" customHeight="1">
      <c r="Q28582" s="37"/>
    </row>
    <row r="28583" spans="17:17" ht="15" customHeight="1">
      <c r="Q28583" s="37"/>
    </row>
    <row r="28584" spans="17:17" ht="15" customHeight="1">
      <c r="Q28584" s="37"/>
    </row>
    <row r="28585" spans="17:17" ht="15" customHeight="1">
      <c r="Q28585" s="37"/>
    </row>
    <row r="28586" spans="17:17" ht="15" customHeight="1">
      <c r="Q28586" s="37"/>
    </row>
    <row r="28587" spans="17:17" ht="15" customHeight="1">
      <c r="Q28587" s="37"/>
    </row>
    <row r="28588" spans="17:17" ht="15" customHeight="1">
      <c r="Q28588" s="37"/>
    </row>
    <row r="28589" spans="17:17" ht="15" customHeight="1">
      <c r="Q28589" s="37"/>
    </row>
    <row r="28590" spans="17:17" ht="15" customHeight="1">
      <c r="Q28590" s="37"/>
    </row>
    <row r="28591" spans="17:17" ht="15" customHeight="1">
      <c r="Q28591" s="37"/>
    </row>
    <row r="28592" spans="17:17" ht="15" customHeight="1">
      <c r="Q28592" s="37"/>
    </row>
    <row r="28593" spans="17:17" ht="15" customHeight="1">
      <c r="Q28593" s="37"/>
    </row>
    <row r="28594" spans="17:17" ht="15" customHeight="1">
      <c r="Q28594" s="37"/>
    </row>
    <row r="28595" spans="17:17" ht="15" customHeight="1">
      <c r="Q28595" s="37"/>
    </row>
    <row r="28596" spans="17:17" ht="15" customHeight="1">
      <c r="Q28596" s="37"/>
    </row>
    <row r="28597" spans="17:17" ht="15" customHeight="1">
      <c r="Q28597" s="37"/>
    </row>
    <row r="28598" spans="17:17" ht="15" customHeight="1">
      <c r="Q28598" s="37"/>
    </row>
    <row r="28599" spans="17:17" ht="15" customHeight="1">
      <c r="Q28599" s="37"/>
    </row>
    <row r="28600" spans="17:17" ht="15" customHeight="1">
      <c r="Q28600" s="37"/>
    </row>
    <row r="28601" spans="17:17" ht="15" customHeight="1">
      <c r="Q28601" s="37"/>
    </row>
    <row r="28602" spans="17:17" ht="15" customHeight="1">
      <c r="Q28602" s="37"/>
    </row>
    <row r="28603" spans="17:17" ht="15" customHeight="1">
      <c r="Q28603" s="37"/>
    </row>
    <row r="28604" spans="17:17" ht="15" customHeight="1">
      <c r="Q28604" s="37"/>
    </row>
    <row r="28605" spans="17:17" ht="15" customHeight="1">
      <c r="Q28605" s="37"/>
    </row>
    <row r="28606" spans="17:17" ht="15" customHeight="1">
      <c r="Q28606" s="37"/>
    </row>
    <row r="28607" spans="17:17" ht="15" customHeight="1">
      <c r="Q28607" s="37"/>
    </row>
    <row r="28608" spans="17:17" ht="15" customHeight="1">
      <c r="Q28608" s="37"/>
    </row>
    <row r="28609" spans="17:17" ht="15" customHeight="1">
      <c r="Q28609" s="37"/>
    </row>
    <row r="28610" spans="17:17" ht="15" customHeight="1">
      <c r="Q28610" s="37"/>
    </row>
    <row r="28611" spans="17:17" ht="15" customHeight="1">
      <c r="Q28611" s="37"/>
    </row>
    <row r="28612" spans="17:17" ht="15" customHeight="1">
      <c r="Q28612" s="37"/>
    </row>
    <row r="28613" spans="17:17" ht="15" customHeight="1">
      <c r="Q28613" s="37"/>
    </row>
    <row r="28614" spans="17:17" ht="15" customHeight="1">
      <c r="Q28614" s="37"/>
    </row>
    <row r="28615" spans="17:17" ht="15" customHeight="1">
      <c r="Q28615" s="37"/>
    </row>
    <row r="28616" spans="17:17" ht="15" customHeight="1">
      <c r="Q28616" s="37"/>
    </row>
    <row r="28617" spans="17:17" ht="15" customHeight="1">
      <c r="Q28617" s="37"/>
    </row>
    <row r="28618" spans="17:17" ht="15" customHeight="1">
      <c r="Q28618" s="37"/>
    </row>
    <row r="28619" spans="17:17" ht="15" customHeight="1">
      <c r="Q28619" s="37"/>
    </row>
    <row r="28620" spans="17:17" ht="15" customHeight="1">
      <c r="Q28620" s="37"/>
    </row>
    <row r="28621" spans="17:17" ht="15" customHeight="1">
      <c r="Q28621" s="37"/>
    </row>
    <row r="28622" spans="17:17" ht="15" customHeight="1">
      <c r="Q28622" s="37"/>
    </row>
    <row r="28623" spans="17:17" ht="15" customHeight="1">
      <c r="Q28623" s="37"/>
    </row>
    <row r="28624" spans="17:17" ht="15" customHeight="1">
      <c r="Q28624" s="37"/>
    </row>
    <row r="28625" spans="17:17" ht="15" customHeight="1">
      <c r="Q28625" s="37"/>
    </row>
    <row r="28626" spans="17:17" ht="15" customHeight="1">
      <c r="Q28626" s="37"/>
    </row>
    <row r="28627" spans="17:17" ht="15" customHeight="1">
      <c r="Q28627" s="37"/>
    </row>
    <row r="28628" spans="17:17" ht="15" customHeight="1">
      <c r="Q28628" s="37"/>
    </row>
    <row r="28629" spans="17:17" ht="15" customHeight="1">
      <c r="Q28629" s="37"/>
    </row>
    <row r="28630" spans="17:17" ht="15" customHeight="1">
      <c r="Q28630" s="37"/>
    </row>
    <row r="28631" spans="17:17" ht="15" customHeight="1">
      <c r="Q28631" s="37"/>
    </row>
    <row r="28632" spans="17:17" ht="15" customHeight="1">
      <c r="Q28632" s="37"/>
    </row>
    <row r="28633" spans="17:17" ht="15" customHeight="1">
      <c r="Q28633" s="37"/>
    </row>
    <row r="28634" spans="17:17" ht="15" customHeight="1">
      <c r="Q28634" s="37"/>
    </row>
    <row r="28635" spans="17:17" ht="15" customHeight="1">
      <c r="Q28635" s="37"/>
    </row>
    <row r="28636" spans="17:17" ht="15" customHeight="1">
      <c r="Q28636" s="37"/>
    </row>
    <row r="28637" spans="17:17" ht="15" customHeight="1">
      <c r="Q28637" s="37"/>
    </row>
    <row r="28638" spans="17:17" ht="15" customHeight="1">
      <c r="Q28638" s="37"/>
    </row>
    <row r="28639" spans="17:17" ht="15" customHeight="1">
      <c r="Q28639" s="37"/>
    </row>
    <row r="28640" spans="17:17" ht="15" customHeight="1">
      <c r="Q28640" s="37"/>
    </row>
    <row r="28641" spans="17:17" ht="15" customHeight="1">
      <c r="Q28641" s="37"/>
    </row>
    <row r="28642" spans="17:17" ht="15" customHeight="1">
      <c r="Q28642" s="37"/>
    </row>
    <row r="28643" spans="17:17" ht="15" customHeight="1">
      <c r="Q28643" s="37"/>
    </row>
    <row r="28644" spans="17:17" ht="15" customHeight="1">
      <c r="Q28644" s="37"/>
    </row>
    <row r="28645" spans="17:17" ht="15" customHeight="1">
      <c r="Q28645" s="37"/>
    </row>
    <row r="28646" spans="17:17" ht="15" customHeight="1">
      <c r="Q28646" s="37"/>
    </row>
    <row r="28647" spans="17:17" ht="15" customHeight="1">
      <c r="Q28647" s="37"/>
    </row>
    <row r="28648" spans="17:17" ht="15" customHeight="1">
      <c r="Q28648" s="37"/>
    </row>
    <row r="28649" spans="17:17" ht="15" customHeight="1">
      <c r="Q28649" s="37"/>
    </row>
    <row r="28650" spans="17:17" ht="15" customHeight="1">
      <c r="Q28650" s="37"/>
    </row>
    <row r="28651" spans="17:17" ht="15" customHeight="1">
      <c r="Q28651" s="37"/>
    </row>
    <row r="28652" spans="17:17" ht="15" customHeight="1">
      <c r="Q28652" s="37"/>
    </row>
    <row r="28653" spans="17:17" ht="15" customHeight="1">
      <c r="Q28653" s="37"/>
    </row>
    <row r="28654" spans="17:17" ht="15" customHeight="1">
      <c r="Q28654" s="37"/>
    </row>
    <row r="28655" spans="17:17" ht="15" customHeight="1">
      <c r="Q28655" s="37"/>
    </row>
    <row r="28656" spans="17:17" ht="15" customHeight="1">
      <c r="Q28656" s="37"/>
    </row>
    <row r="28657" spans="17:17" ht="15" customHeight="1">
      <c r="Q28657" s="37"/>
    </row>
    <row r="28658" spans="17:17" ht="15" customHeight="1">
      <c r="Q28658" s="37"/>
    </row>
    <row r="28659" spans="17:17" ht="15" customHeight="1">
      <c r="Q28659" s="37"/>
    </row>
    <row r="28660" spans="17:17" ht="15" customHeight="1">
      <c r="Q28660" s="37"/>
    </row>
    <row r="28661" spans="17:17" ht="15" customHeight="1">
      <c r="Q28661" s="37"/>
    </row>
    <row r="28662" spans="17:17" ht="15" customHeight="1">
      <c r="Q28662" s="37"/>
    </row>
    <row r="28663" spans="17:17" ht="15" customHeight="1">
      <c r="Q28663" s="37"/>
    </row>
    <row r="28664" spans="17:17" ht="15" customHeight="1">
      <c r="Q28664" s="37"/>
    </row>
    <row r="28665" spans="17:17" ht="15" customHeight="1">
      <c r="Q28665" s="37"/>
    </row>
    <row r="28666" spans="17:17" ht="15" customHeight="1">
      <c r="Q28666" s="37"/>
    </row>
    <row r="28667" spans="17:17" ht="15" customHeight="1">
      <c r="Q28667" s="37"/>
    </row>
    <row r="28668" spans="17:17" ht="15" customHeight="1">
      <c r="Q28668" s="37"/>
    </row>
    <row r="28669" spans="17:17" ht="15" customHeight="1">
      <c r="Q28669" s="37"/>
    </row>
    <row r="28670" spans="17:17" ht="15" customHeight="1">
      <c r="Q28670" s="37"/>
    </row>
    <row r="28671" spans="17:17" ht="15" customHeight="1">
      <c r="Q28671" s="37"/>
    </row>
    <row r="28672" spans="17:17" ht="15" customHeight="1">
      <c r="Q28672" s="37"/>
    </row>
    <row r="28673" spans="17:17" ht="15" customHeight="1">
      <c r="Q28673" s="37"/>
    </row>
    <row r="28674" spans="17:17" ht="15" customHeight="1">
      <c r="Q28674" s="37"/>
    </row>
    <row r="28675" spans="17:17" ht="15" customHeight="1">
      <c r="Q28675" s="37"/>
    </row>
    <row r="28676" spans="17:17" ht="15" customHeight="1">
      <c r="Q28676" s="37"/>
    </row>
    <row r="28677" spans="17:17" ht="15" customHeight="1">
      <c r="Q28677" s="37"/>
    </row>
    <row r="28678" spans="17:17" ht="15" customHeight="1">
      <c r="Q28678" s="37"/>
    </row>
    <row r="28679" spans="17:17" ht="15" customHeight="1">
      <c r="Q28679" s="37"/>
    </row>
    <row r="28680" spans="17:17" ht="15" customHeight="1">
      <c r="Q28680" s="37"/>
    </row>
    <row r="28681" spans="17:17" ht="15" customHeight="1">
      <c r="Q28681" s="37"/>
    </row>
    <row r="28682" spans="17:17" ht="15" customHeight="1">
      <c r="Q28682" s="37"/>
    </row>
    <row r="28683" spans="17:17" ht="15" customHeight="1">
      <c r="Q28683" s="37"/>
    </row>
    <row r="28684" spans="17:17" ht="15" customHeight="1">
      <c r="Q28684" s="37"/>
    </row>
    <row r="28685" spans="17:17" ht="15" customHeight="1">
      <c r="Q28685" s="37"/>
    </row>
    <row r="28686" spans="17:17" ht="15" customHeight="1">
      <c r="Q28686" s="37"/>
    </row>
    <row r="28687" spans="17:17" ht="15" customHeight="1">
      <c r="Q28687" s="37"/>
    </row>
    <row r="28688" spans="17:17" ht="15" customHeight="1">
      <c r="Q28688" s="37"/>
    </row>
    <row r="28689" spans="17:17" ht="15" customHeight="1">
      <c r="Q28689" s="37"/>
    </row>
    <row r="28690" spans="17:17" ht="15" customHeight="1">
      <c r="Q28690" s="37"/>
    </row>
    <row r="28691" spans="17:17" ht="15" customHeight="1">
      <c r="Q28691" s="37"/>
    </row>
    <row r="28692" spans="17:17" ht="15" customHeight="1">
      <c r="Q28692" s="37"/>
    </row>
    <row r="28693" spans="17:17" ht="15" customHeight="1">
      <c r="Q28693" s="37"/>
    </row>
    <row r="28694" spans="17:17" ht="15" customHeight="1">
      <c r="Q28694" s="37"/>
    </row>
    <row r="28695" spans="17:17" ht="15" customHeight="1">
      <c r="Q28695" s="37"/>
    </row>
    <row r="28696" spans="17:17" ht="15" customHeight="1">
      <c r="Q28696" s="37"/>
    </row>
    <row r="28697" spans="17:17" ht="15" customHeight="1">
      <c r="Q28697" s="37"/>
    </row>
    <row r="28698" spans="17:17" ht="15" customHeight="1">
      <c r="Q28698" s="37"/>
    </row>
    <row r="28699" spans="17:17" ht="15" customHeight="1">
      <c r="Q28699" s="37"/>
    </row>
    <row r="28700" spans="17:17" ht="15" customHeight="1">
      <c r="Q28700" s="37"/>
    </row>
    <row r="28701" spans="17:17" ht="15" customHeight="1">
      <c r="Q28701" s="37"/>
    </row>
    <row r="28702" spans="17:17" ht="15" customHeight="1">
      <c r="Q28702" s="37"/>
    </row>
    <row r="28703" spans="17:17" ht="15" customHeight="1">
      <c r="Q28703" s="37"/>
    </row>
    <row r="28704" spans="17:17" ht="15" customHeight="1">
      <c r="Q28704" s="37"/>
    </row>
    <row r="28705" spans="17:17" ht="15" customHeight="1">
      <c r="Q28705" s="37"/>
    </row>
    <row r="28706" spans="17:17" ht="15" customHeight="1">
      <c r="Q28706" s="37"/>
    </row>
    <row r="28707" spans="17:17" ht="15" customHeight="1">
      <c r="Q28707" s="37"/>
    </row>
    <row r="28708" spans="17:17" ht="15" customHeight="1">
      <c r="Q28708" s="37"/>
    </row>
    <row r="28709" spans="17:17" ht="15" customHeight="1">
      <c r="Q28709" s="37"/>
    </row>
    <row r="28710" spans="17:17" ht="15" customHeight="1">
      <c r="Q28710" s="37"/>
    </row>
    <row r="28711" spans="17:17" ht="15" customHeight="1">
      <c r="Q28711" s="37"/>
    </row>
    <row r="28712" spans="17:17" ht="15" customHeight="1">
      <c r="Q28712" s="37"/>
    </row>
    <row r="28713" spans="17:17" ht="15" customHeight="1">
      <c r="Q28713" s="37"/>
    </row>
    <row r="28714" spans="17:17" ht="15" customHeight="1">
      <c r="Q28714" s="37"/>
    </row>
    <row r="28715" spans="17:17" ht="15" customHeight="1">
      <c r="Q28715" s="37"/>
    </row>
    <row r="28716" spans="17:17" ht="15" customHeight="1">
      <c r="Q28716" s="37"/>
    </row>
    <row r="28717" spans="17:17" ht="15" customHeight="1">
      <c r="Q28717" s="37"/>
    </row>
    <row r="28718" spans="17:17" ht="15" customHeight="1">
      <c r="Q28718" s="37"/>
    </row>
    <row r="28719" spans="17:17" ht="15" customHeight="1">
      <c r="Q28719" s="37"/>
    </row>
    <row r="28720" spans="17:17" ht="15" customHeight="1">
      <c r="Q28720" s="37"/>
    </row>
    <row r="28721" spans="17:17" ht="15" customHeight="1">
      <c r="Q28721" s="37"/>
    </row>
    <row r="28722" spans="17:17" ht="15" customHeight="1">
      <c r="Q28722" s="37"/>
    </row>
    <row r="28723" spans="17:17" ht="15" customHeight="1">
      <c r="Q28723" s="37"/>
    </row>
    <row r="28724" spans="17:17" ht="15" customHeight="1">
      <c r="Q28724" s="37"/>
    </row>
    <row r="28725" spans="17:17" ht="15" customHeight="1">
      <c r="Q28725" s="37"/>
    </row>
    <row r="28726" spans="17:17" ht="15" customHeight="1">
      <c r="Q28726" s="37"/>
    </row>
    <row r="28727" spans="17:17" ht="15" customHeight="1">
      <c r="Q28727" s="37"/>
    </row>
    <row r="28728" spans="17:17" ht="15" customHeight="1">
      <c r="Q28728" s="37"/>
    </row>
    <row r="28729" spans="17:17" ht="15" customHeight="1">
      <c r="Q28729" s="37"/>
    </row>
    <row r="28730" spans="17:17" ht="15" customHeight="1">
      <c r="Q28730" s="37"/>
    </row>
    <row r="28731" spans="17:17" ht="15" customHeight="1">
      <c r="Q28731" s="37"/>
    </row>
    <row r="28732" spans="17:17" ht="15" customHeight="1">
      <c r="Q28732" s="37"/>
    </row>
    <row r="28733" spans="17:17" ht="15" customHeight="1">
      <c r="Q28733" s="37"/>
    </row>
    <row r="28734" spans="17:17" ht="15" customHeight="1">
      <c r="Q28734" s="37"/>
    </row>
    <row r="28735" spans="17:17" ht="15" customHeight="1">
      <c r="Q28735" s="37"/>
    </row>
    <row r="28736" spans="17:17" ht="15" customHeight="1">
      <c r="Q28736" s="37"/>
    </row>
    <row r="28737" spans="17:17" ht="15" customHeight="1">
      <c r="Q28737" s="37"/>
    </row>
    <row r="28738" spans="17:17" ht="15" customHeight="1">
      <c r="Q28738" s="37"/>
    </row>
    <row r="28739" spans="17:17" ht="15" customHeight="1">
      <c r="Q28739" s="37"/>
    </row>
    <row r="28740" spans="17:17" ht="15" customHeight="1">
      <c r="Q28740" s="37"/>
    </row>
    <row r="28741" spans="17:17" ht="15" customHeight="1">
      <c r="Q28741" s="37"/>
    </row>
    <row r="28742" spans="17:17" ht="15" customHeight="1">
      <c r="Q28742" s="37"/>
    </row>
    <row r="28743" spans="17:17" ht="15" customHeight="1">
      <c r="Q28743" s="37"/>
    </row>
    <row r="28744" spans="17:17" ht="15" customHeight="1">
      <c r="Q28744" s="37"/>
    </row>
    <row r="28745" spans="17:17" ht="15" customHeight="1">
      <c r="Q28745" s="37"/>
    </row>
    <row r="28746" spans="17:17" ht="15" customHeight="1">
      <c r="Q28746" s="37"/>
    </row>
    <row r="28747" spans="17:17" ht="15" customHeight="1">
      <c r="Q28747" s="37"/>
    </row>
    <row r="28748" spans="17:17" ht="15" customHeight="1">
      <c r="Q28748" s="37"/>
    </row>
    <row r="28749" spans="17:17" ht="15" customHeight="1">
      <c r="Q28749" s="37"/>
    </row>
    <row r="28750" spans="17:17" ht="15" customHeight="1">
      <c r="Q28750" s="37"/>
    </row>
    <row r="28751" spans="17:17" ht="15" customHeight="1">
      <c r="Q28751" s="37"/>
    </row>
    <row r="28752" spans="17:17" ht="15" customHeight="1">
      <c r="Q28752" s="37"/>
    </row>
    <row r="28753" spans="17:17" ht="15" customHeight="1">
      <c r="Q28753" s="37"/>
    </row>
    <row r="28754" spans="17:17" ht="15" customHeight="1">
      <c r="Q28754" s="37"/>
    </row>
    <row r="28755" spans="17:17" ht="15" customHeight="1">
      <c r="Q28755" s="37"/>
    </row>
    <row r="28756" spans="17:17" ht="15" customHeight="1">
      <c r="Q28756" s="37"/>
    </row>
    <row r="28757" spans="17:17" ht="15" customHeight="1">
      <c r="Q28757" s="37"/>
    </row>
    <row r="28758" spans="17:17" ht="15" customHeight="1">
      <c r="Q28758" s="37"/>
    </row>
    <row r="28759" spans="17:17" ht="15" customHeight="1">
      <c r="Q28759" s="37"/>
    </row>
    <row r="28760" spans="17:17" ht="15" customHeight="1">
      <c r="Q28760" s="37"/>
    </row>
    <row r="28761" spans="17:17" ht="15" customHeight="1">
      <c r="Q28761" s="37"/>
    </row>
    <row r="28762" spans="17:17" ht="15" customHeight="1">
      <c r="Q28762" s="37"/>
    </row>
    <row r="28763" spans="17:17" ht="15" customHeight="1">
      <c r="Q28763" s="37"/>
    </row>
    <row r="28764" spans="17:17" ht="15" customHeight="1">
      <c r="Q28764" s="37"/>
    </row>
    <row r="28765" spans="17:17" ht="15" customHeight="1">
      <c r="Q28765" s="37"/>
    </row>
    <row r="28766" spans="17:17" ht="15" customHeight="1">
      <c r="Q28766" s="37"/>
    </row>
    <row r="28767" spans="17:17" ht="15" customHeight="1">
      <c r="Q28767" s="37"/>
    </row>
    <row r="28768" spans="17:17" ht="15" customHeight="1">
      <c r="Q28768" s="37"/>
    </row>
    <row r="28769" spans="17:17" ht="15" customHeight="1">
      <c r="Q28769" s="37"/>
    </row>
    <row r="28770" spans="17:17" ht="15" customHeight="1">
      <c r="Q28770" s="37"/>
    </row>
    <row r="28771" spans="17:17" ht="15" customHeight="1">
      <c r="Q28771" s="37"/>
    </row>
    <row r="28772" spans="17:17" ht="15" customHeight="1">
      <c r="Q28772" s="37"/>
    </row>
    <row r="28773" spans="17:17" ht="15" customHeight="1">
      <c r="Q28773" s="37"/>
    </row>
    <row r="28774" spans="17:17" ht="15" customHeight="1">
      <c r="Q28774" s="37"/>
    </row>
    <row r="28775" spans="17:17" ht="15" customHeight="1">
      <c r="Q28775" s="37"/>
    </row>
    <row r="28776" spans="17:17" ht="15" customHeight="1">
      <c r="Q28776" s="37"/>
    </row>
    <row r="28777" spans="17:17" ht="15" customHeight="1">
      <c r="Q28777" s="37"/>
    </row>
    <row r="28778" spans="17:17" ht="15" customHeight="1">
      <c r="Q28778" s="37"/>
    </row>
    <row r="28779" spans="17:17" ht="15" customHeight="1">
      <c r="Q28779" s="37"/>
    </row>
    <row r="28780" spans="17:17" ht="15" customHeight="1">
      <c r="Q28780" s="37"/>
    </row>
    <row r="28781" spans="17:17" ht="15" customHeight="1">
      <c r="Q28781" s="37"/>
    </row>
    <row r="28782" spans="17:17" ht="15" customHeight="1">
      <c r="Q28782" s="37"/>
    </row>
    <row r="28783" spans="17:17" ht="15" customHeight="1">
      <c r="Q28783" s="37"/>
    </row>
    <row r="28784" spans="17:17" ht="15" customHeight="1">
      <c r="Q28784" s="37"/>
    </row>
    <row r="28785" spans="17:17" ht="15" customHeight="1">
      <c r="Q28785" s="37"/>
    </row>
    <row r="28786" spans="17:17" ht="15" customHeight="1">
      <c r="Q28786" s="37"/>
    </row>
    <row r="28787" spans="17:17" ht="15" customHeight="1">
      <c r="Q28787" s="37"/>
    </row>
    <row r="28788" spans="17:17" ht="15" customHeight="1">
      <c r="Q28788" s="37"/>
    </row>
    <row r="28789" spans="17:17" ht="15" customHeight="1">
      <c r="Q28789" s="37"/>
    </row>
    <row r="28790" spans="17:17" ht="15" customHeight="1">
      <c r="Q28790" s="37"/>
    </row>
    <row r="28791" spans="17:17" ht="15" customHeight="1">
      <c r="Q28791" s="37"/>
    </row>
    <row r="28792" spans="17:17" ht="15" customHeight="1">
      <c r="Q28792" s="37"/>
    </row>
    <row r="28793" spans="17:17" ht="15" customHeight="1">
      <c r="Q28793" s="37"/>
    </row>
    <row r="28794" spans="17:17" ht="15" customHeight="1">
      <c r="Q28794" s="37"/>
    </row>
    <row r="28795" spans="17:17" ht="15" customHeight="1">
      <c r="Q28795" s="37"/>
    </row>
    <row r="28796" spans="17:17" ht="15" customHeight="1">
      <c r="Q28796" s="37"/>
    </row>
    <row r="28797" spans="17:17" ht="15" customHeight="1">
      <c r="Q28797" s="37"/>
    </row>
    <row r="28798" spans="17:17" ht="15" customHeight="1">
      <c r="Q28798" s="37"/>
    </row>
    <row r="28799" spans="17:17" ht="15" customHeight="1">
      <c r="Q28799" s="37"/>
    </row>
    <row r="28800" spans="17:17" ht="15" customHeight="1">
      <c r="Q28800" s="37"/>
    </row>
    <row r="28801" spans="17:17" ht="15" customHeight="1">
      <c r="Q28801" s="37"/>
    </row>
    <row r="28802" spans="17:17" ht="15" customHeight="1">
      <c r="Q28802" s="37"/>
    </row>
    <row r="28803" spans="17:17" ht="15" customHeight="1">
      <c r="Q28803" s="37"/>
    </row>
    <row r="28804" spans="17:17" ht="15" customHeight="1">
      <c r="Q28804" s="37"/>
    </row>
    <row r="28805" spans="17:17" ht="15" customHeight="1">
      <c r="Q28805" s="37"/>
    </row>
    <row r="28806" spans="17:17" ht="15" customHeight="1">
      <c r="Q28806" s="37"/>
    </row>
    <row r="28807" spans="17:17" ht="15" customHeight="1">
      <c r="Q28807" s="37"/>
    </row>
    <row r="28808" spans="17:17" ht="15" customHeight="1">
      <c r="Q28808" s="37"/>
    </row>
    <row r="28809" spans="17:17" ht="15" customHeight="1">
      <c r="Q28809" s="37"/>
    </row>
    <row r="28810" spans="17:17" ht="15" customHeight="1">
      <c r="Q28810" s="37"/>
    </row>
    <row r="28811" spans="17:17" ht="15" customHeight="1">
      <c r="Q28811" s="37"/>
    </row>
    <row r="28812" spans="17:17" ht="15" customHeight="1">
      <c r="Q28812" s="37"/>
    </row>
    <row r="28813" spans="17:17" ht="15" customHeight="1">
      <c r="Q28813" s="37"/>
    </row>
    <row r="28814" spans="17:17" ht="15" customHeight="1">
      <c r="Q28814" s="37"/>
    </row>
    <row r="28815" spans="17:17" ht="15" customHeight="1">
      <c r="Q28815" s="37"/>
    </row>
    <row r="28816" spans="17:17" ht="15" customHeight="1">
      <c r="Q28816" s="37"/>
    </row>
    <row r="28817" spans="17:17" ht="15" customHeight="1">
      <c r="Q28817" s="37"/>
    </row>
    <row r="28818" spans="17:17" ht="15" customHeight="1">
      <c r="Q28818" s="37"/>
    </row>
    <row r="28819" spans="17:17" ht="15" customHeight="1">
      <c r="Q28819" s="37"/>
    </row>
    <row r="28820" spans="17:17" ht="15" customHeight="1">
      <c r="Q28820" s="37"/>
    </row>
    <row r="28821" spans="17:17" ht="15" customHeight="1">
      <c r="Q28821" s="37"/>
    </row>
    <row r="28822" spans="17:17" ht="15" customHeight="1">
      <c r="Q28822" s="37"/>
    </row>
    <row r="28823" spans="17:17" ht="15" customHeight="1">
      <c r="Q28823" s="37"/>
    </row>
    <row r="28824" spans="17:17" ht="15" customHeight="1">
      <c r="Q28824" s="37"/>
    </row>
    <row r="28825" spans="17:17" ht="15" customHeight="1">
      <c r="Q28825" s="37"/>
    </row>
    <row r="28826" spans="17:17" ht="15" customHeight="1">
      <c r="Q28826" s="37"/>
    </row>
    <row r="28827" spans="17:17" ht="15" customHeight="1">
      <c r="Q28827" s="37"/>
    </row>
    <row r="28828" spans="17:17" ht="15" customHeight="1">
      <c r="Q28828" s="37"/>
    </row>
    <row r="28829" spans="17:17" ht="15" customHeight="1">
      <c r="Q28829" s="37"/>
    </row>
    <row r="28830" spans="17:17" ht="15" customHeight="1">
      <c r="Q28830" s="37"/>
    </row>
    <row r="28831" spans="17:17" ht="15" customHeight="1">
      <c r="Q28831" s="37"/>
    </row>
    <row r="28832" spans="17:17" ht="15" customHeight="1">
      <c r="Q28832" s="37"/>
    </row>
    <row r="28833" spans="17:17" ht="15" customHeight="1">
      <c r="Q28833" s="37"/>
    </row>
    <row r="28834" spans="17:17" ht="15" customHeight="1">
      <c r="Q28834" s="37"/>
    </row>
    <row r="28835" spans="17:17" ht="15" customHeight="1">
      <c r="Q28835" s="37"/>
    </row>
    <row r="28836" spans="17:17" ht="15" customHeight="1">
      <c r="Q28836" s="37"/>
    </row>
    <row r="28837" spans="17:17" ht="15" customHeight="1">
      <c r="Q28837" s="37"/>
    </row>
    <row r="28838" spans="17:17" ht="15" customHeight="1">
      <c r="Q28838" s="37"/>
    </row>
    <row r="28839" spans="17:17" ht="15" customHeight="1">
      <c r="Q28839" s="37"/>
    </row>
    <row r="28840" spans="17:17" ht="15" customHeight="1">
      <c r="Q28840" s="37"/>
    </row>
    <row r="28841" spans="17:17" ht="15" customHeight="1">
      <c r="Q28841" s="37"/>
    </row>
    <row r="28842" spans="17:17" ht="15" customHeight="1">
      <c r="Q28842" s="37"/>
    </row>
    <row r="28843" spans="17:17" ht="15" customHeight="1">
      <c r="Q28843" s="37"/>
    </row>
    <row r="28844" spans="17:17" ht="15" customHeight="1">
      <c r="Q28844" s="37"/>
    </row>
    <row r="28845" spans="17:17" ht="15" customHeight="1">
      <c r="Q28845" s="37"/>
    </row>
    <row r="28846" spans="17:17" ht="15" customHeight="1">
      <c r="Q28846" s="37"/>
    </row>
    <row r="28847" spans="17:17" ht="15" customHeight="1">
      <c r="Q28847" s="37"/>
    </row>
    <row r="28848" spans="17:17" ht="15" customHeight="1">
      <c r="Q28848" s="37"/>
    </row>
    <row r="28849" spans="17:17" ht="15" customHeight="1">
      <c r="Q28849" s="37"/>
    </row>
    <row r="28850" spans="17:17" ht="15" customHeight="1">
      <c r="Q28850" s="37"/>
    </row>
    <row r="28851" spans="17:17" ht="15" customHeight="1">
      <c r="Q28851" s="37"/>
    </row>
    <row r="28852" spans="17:17" ht="15" customHeight="1">
      <c r="Q28852" s="37"/>
    </row>
    <row r="28853" spans="17:17" ht="15" customHeight="1">
      <c r="Q28853" s="37"/>
    </row>
    <row r="28854" spans="17:17" ht="15" customHeight="1">
      <c r="Q28854" s="37"/>
    </row>
    <row r="28855" spans="17:17" ht="15" customHeight="1">
      <c r="Q28855" s="37"/>
    </row>
    <row r="28856" spans="17:17" ht="15" customHeight="1">
      <c r="Q28856" s="37"/>
    </row>
    <row r="28857" spans="17:17" ht="15" customHeight="1">
      <c r="Q28857" s="37"/>
    </row>
    <row r="28858" spans="17:17" ht="15" customHeight="1">
      <c r="Q28858" s="37"/>
    </row>
    <row r="28859" spans="17:17" ht="15" customHeight="1">
      <c r="Q28859" s="37"/>
    </row>
    <row r="28860" spans="17:17" ht="15" customHeight="1">
      <c r="Q28860" s="37"/>
    </row>
    <row r="28861" spans="17:17" ht="15" customHeight="1">
      <c r="Q28861" s="37"/>
    </row>
    <row r="28862" spans="17:17" ht="15" customHeight="1">
      <c r="Q28862" s="37"/>
    </row>
    <row r="28863" spans="17:17" ht="15" customHeight="1">
      <c r="Q28863" s="37"/>
    </row>
    <row r="28864" spans="17:17" ht="15" customHeight="1">
      <c r="Q28864" s="37"/>
    </row>
    <row r="28865" spans="17:17" ht="15" customHeight="1">
      <c r="Q28865" s="37"/>
    </row>
    <row r="28866" spans="17:17" ht="15" customHeight="1">
      <c r="Q28866" s="37"/>
    </row>
    <row r="28867" spans="17:17" ht="15" customHeight="1">
      <c r="Q28867" s="37"/>
    </row>
    <row r="28868" spans="17:17" ht="15" customHeight="1">
      <c r="Q28868" s="37"/>
    </row>
    <row r="28869" spans="17:17" ht="15" customHeight="1">
      <c r="Q28869" s="37"/>
    </row>
    <row r="28870" spans="17:17" ht="15" customHeight="1">
      <c r="Q28870" s="37"/>
    </row>
    <row r="28871" spans="17:17" ht="15" customHeight="1">
      <c r="Q28871" s="37"/>
    </row>
    <row r="28872" spans="17:17" ht="15" customHeight="1">
      <c r="Q28872" s="37"/>
    </row>
    <row r="28873" spans="17:17" ht="15" customHeight="1">
      <c r="Q28873" s="37"/>
    </row>
    <row r="28874" spans="17:17" ht="15" customHeight="1">
      <c r="Q28874" s="37"/>
    </row>
    <row r="28875" spans="17:17" ht="15" customHeight="1">
      <c r="Q28875" s="37"/>
    </row>
    <row r="28876" spans="17:17" ht="15" customHeight="1">
      <c r="Q28876" s="37"/>
    </row>
    <row r="28877" spans="17:17" ht="15" customHeight="1">
      <c r="Q28877" s="37"/>
    </row>
    <row r="28878" spans="17:17" ht="15" customHeight="1">
      <c r="Q28878" s="37"/>
    </row>
    <row r="28879" spans="17:17" ht="15" customHeight="1">
      <c r="Q28879" s="37"/>
    </row>
    <row r="28880" spans="17:17" ht="15" customHeight="1">
      <c r="Q28880" s="37"/>
    </row>
    <row r="28881" spans="17:17" ht="15" customHeight="1">
      <c r="Q28881" s="37"/>
    </row>
    <row r="28882" spans="17:17" ht="15" customHeight="1">
      <c r="Q28882" s="37"/>
    </row>
    <row r="28883" spans="17:17" ht="15" customHeight="1">
      <c r="Q28883" s="37"/>
    </row>
    <row r="28884" spans="17:17" ht="15" customHeight="1">
      <c r="Q28884" s="37"/>
    </row>
    <row r="28885" spans="17:17" ht="15" customHeight="1">
      <c r="Q28885" s="37"/>
    </row>
    <row r="28886" spans="17:17" ht="15" customHeight="1">
      <c r="Q28886" s="37"/>
    </row>
    <row r="28887" spans="17:17" ht="15" customHeight="1">
      <c r="Q28887" s="37"/>
    </row>
    <row r="28888" spans="17:17" ht="15" customHeight="1">
      <c r="Q28888" s="37"/>
    </row>
    <row r="28889" spans="17:17" ht="15" customHeight="1">
      <c r="Q28889" s="37"/>
    </row>
    <row r="28890" spans="17:17" ht="15" customHeight="1">
      <c r="Q28890" s="37"/>
    </row>
    <row r="28891" spans="17:17" ht="15" customHeight="1">
      <c r="Q28891" s="37"/>
    </row>
    <row r="28892" spans="17:17" ht="15" customHeight="1">
      <c r="Q28892" s="37"/>
    </row>
    <row r="28893" spans="17:17" ht="15" customHeight="1">
      <c r="Q28893" s="37"/>
    </row>
    <row r="28894" spans="17:17" ht="15" customHeight="1">
      <c r="Q28894" s="37"/>
    </row>
    <row r="28895" spans="17:17" ht="15" customHeight="1">
      <c r="Q28895" s="37"/>
    </row>
    <row r="28896" spans="17:17" ht="15" customHeight="1">
      <c r="Q28896" s="37"/>
    </row>
    <row r="28897" spans="17:17" ht="15" customHeight="1">
      <c r="Q28897" s="37"/>
    </row>
    <row r="28898" spans="17:17" ht="15" customHeight="1">
      <c r="Q28898" s="37"/>
    </row>
    <row r="28899" spans="17:17" ht="15" customHeight="1">
      <c r="Q28899" s="37"/>
    </row>
    <row r="28900" spans="17:17" ht="15" customHeight="1">
      <c r="Q28900" s="37"/>
    </row>
    <row r="28901" spans="17:17" ht="15" customHeight="1">
      <c r="Q28901" s="37"/>
    </row>
    <row r="28902" spans="17:17" ht="15" customHeight="1">
      <c r="Q28902" s="37"/>
    </row>
    <row r="28903" spans="17:17" ht="15" customHeight="1">
      <c r="Q28903" s="37"/>
    </row>
    <row r="28904" spans="17:17" ht="15" customHeight="1">
      <c r="Q28904" s="37"/>
    </row>
    <row r="28905" spans="17:17" ht="15" customHeight="1">
      <c r="Q28905" s="37"/>
    </row>
    <row r="28906" spans="17:17" ht="15" customHeight="1">
      <c r="Q28906" s="37"/>
    </row>
    <row r="28907" spans="17:17" ht="15" customHeight="1">
      <c r="Q28907" s="37"/>
    </row>
    <row r="28908" spans="17:17" ht="15" customHeight="1">
      <c r="Q28908" s="37"/>
    </row>
    <row r="28909" spans="17:17" ht="15" customHeight="1">
      <c r="Q28909" s="37"/>
    </row>
    <row r="28910" spans="17:17" ht="15" customHeight="1">
      <c r="Q28910" s="37"/>
    </row>
    <row r="28911" spans="17:17" ht="15" customHeight="1">
      <c r="Q28911" s="37"/>
    </row>
    <row r="28912" spans="17:17" ht="15" customHeight="1">
      <c r="Q28912" s="37"/>
    </row>
    <row r="28913" spans="17:17" ht="15" customHeight="1">
      <c r="Q28913" s="37"/>
    </row>
    <row r="28914" spans="17:17" ht="15" customHeight="1">
      <c r="Q28914" s="37"/>
    </row>
    <row r="28915" spans="17:17" ht="15" customHeight="1">
      <c r="Q28915" s="37"/>
    </row>
    <row r="28916" spans="17:17" ht="15" customHeight="1">
      <c r="Q28916" s="37"/>
    </row>
    <row r="28917" spans="17:17" ht="15" customHeight="1">
      <c r="Q28917" s="37"/>
    </row>
    <row r="28918" spans="17:17" ht="15" customHeight="1">
      <c r="Q28918" s="37"/>
    </row>
    <row r="28919" spans="17:17" ht="15" customHeight="1">
      <c r="Q28919" s="37"/>
    </row>
    <row r="28920" spans="17:17" ht="15" customHeight="1">
      <c r="Q28920" s="37"/>
    </row>
    <row r="28921" spans="17:17" ht="15" customHeight="1">
      <c r="Q28921" s="37"/>
    </row>
    <row r="28922" spans="17:17" ht="15" customHeight="1">
      <c r="Q28922" s="37"/>
    </row>
    <row r="28923" spans="17:17" ht="15" customHeight="1">
      <c r="Q28923" s="37"/>
    </row>
    <row r="28924" spans="17:17" ht="15" customHeight="1">
      <c r="Q28924" s="37"/>
    </row>
    <row r="28925" spans="17:17" ht="15" customHeight="1">
      <c r="Q28925" s="37"/>
    </row>
    <row r="28926" spans="17:17" ht="15" customHeight="1">
      <c r="Q28926" s="37"/>
    </row>
    <row r="28927" spans="17:17" ht="15" customHeight="1">
      <c r="Q28927" s="37"/>
    </row>
    <row r="28928" spans="17:17" ht="15" customHeight="1">
      <c r="Q28928" s="37"/>
    </row>
    <row r="28929" spans="17:17" ht="15" customHeight="1">
      <c r="Q28929" s="37"/>
    </row>
    <row r="28930" spans="17:17" ht="15" customHeight="1">
      <c r="Q28930" s="37"/>
    </row>
    <row r="28931" spans="17:17" ht="15" customHeight="1">
      <c r="Q28931" s="37"/>
    </row>
    <row r="28932" spans="17:17" ht="15" customHeight="1">
      <c r="Q28932" s="37"/>
    </row>
    <row r="28933" spans="17:17" ht="15" customHeight="1">
      <c r="Q28933" s="37"/>
    </row>
    <row r="28934" spans="17:17" ht="15" customHeight="1">
      <c r="Q28934" s="37"/>
    </row>
    <row r="28935" spans="17:17" ht="15" customHeight="1">
      <c r="Q28935" s="37"/>
    </row>
    <row r="28936" spans="17:17" ht="15" customHeight="1">
      <c r="Q28936" s="37"/>
    </row>
    <row r="28937" spans="17:17" ht="15" customHeight="1">
      <c r="Q28937" s="37"/>
    </row>
    <row r="28938" spans="17:17" ht="15" customHeight="1">
      <c r="Q28938" s="37"/>
    </row>
    <row r="28939" spans="17:17" ht="15" customHeight="1">
      <c r="Q28939" s="37"/>
    </row>
    <row r="28940" spans="17:17" ht="15" customHeight="1">
      <c r="Q28940" s="37"/>
    </row>
    <row r="28941" spans="17:17" ht="15" customHeight="1">
      <c r="Q28941" s="37"/>
    </row>
    <row r="28942" spans="17:17" ht="15" customHeight="1">
      <c r="Q28942" s="37"/>
    </row>
    <row r="28943" spans="17:17" ht="15" customHeight="1">
      <c r="Q28943" s="37"/>
    </row>
    <row r="28944" spans="17:17" ht="15" customHeight="1">
      <c r="Q28944" s="37"/>
    </row>
    <row r="28945" spans="17:17" ht="15" customHeight="1">
      <c r="Q28945" s="37"/>
    </row>
    <row r="28946" spans="17:17" ht="15" customHeight="1">
      <c r="Q28946" s="37"/>
    </row>
    <row r="28947" spans="17:17" ht="15" customHeight="1">
      <c r="Q28947" s="37"/>
    </row>
    <row r="28948" spans="17:17" ht="15" customHeight="1">
      <c r="Q28948" s="37"/>
    </row>
    <row r="28949" spans="17:17" ht="15" customHeight="1">
      <c r="Q28949" s="37"/>
    </row>
    <row r="28950" spans="17:17" ht="15" customHeight="1">
      <c r="Q28950" s="37"/>
    </row>
    <row r="28951" spans="17:17" ht="15" customHeight="1">
      <c r="Q28951" s="37"/>
    </row>
    <row r="28952" spans="17:17" ht="15" customHeight="1">
      <c r="Q28952" s="37"/>
    </row>
    <row r="28953" spans="17:17" ht="15" customHeight="1">
      <c r="Q28953" s="37"/>
    </row>
    <row r="28954" spans="17:17" ht="15" customHeight="1">
      <c r="Q28954" s="37"/>
    </row>
    <row r="28955" spans="17:17" ht="15" customHeight="1">
      <c r="Q28955" s="37"/>
    </row>
    <row r="28956" spans="17:17" ht="15" customHeight="1">
      <c r="Q28956" s="37"/>
    </row>
    <row r="28957" spans="17:17" ht="15" customHeight="1">
      <c r="Q28957" s="37"/>
    </row>
    <row r="28958" spans="17:17" ht="15" customHeight="1">
      <c r="Q28958" s="37"/>
    </row>
    <row r="28959" spans="17:17" ht="15" customHeight="1">
      <c r="Q28959" s="37"/>
    </row>
    <row r="28960" spans="17:17" ht="15" customHeight="1">
      <c r="Q28960" s="37"/>
    </row>
    <row r="28961" spans="17:17" ht="15" customHeight="1">
      <c r="Q28961" s="37"/>
    </row>
    <row r="28962" spans="17:17" ht="15" customHeight="1">
      <c r="Q28962" s="37"/>
    </row>
    <row r="28963" spans="17:17" ht="15" customHeight="1">
      <c r="Q28963" s="37"/>
    </row>
    <row r="28964" spans="17:17" ht="15" customHeight="1">
      <c r="Q28964" s="37"/>
    </row>
    <row r="28965" spans="17:17" ht="15" customHeight="1">
      <c r="Q28965" s="37"/>
    </row>
    <row r="28966" spans="17:17" ht="15" customHeight="1">
      <c r="Q28966" s="37"/>
    </row>
    <row r="28967" spans="17:17" ht="15" customHeight="1">
      <c r="Q28967" s="37"/>
    </row>
    <row r="28968" spans="17:17" ht="15" customHeight="1">
      <c r="Q28968" s="37"/>
    </row>
    <row r="28969" spans="17:17" ht="15" customHeight="1">
      <c r="Q28969" s="37"/>
    </row>
    <row r="28970" spans="17:17" ht="15" customHeight="1">
      <c r="Q28970" s="37"/>
    </row>
    <row r="28971" spans="17:17" ht="15" customHeight="1">
      <c r="Q28971" s="37"/>
    </row>
    <row r="28972" spans="17:17" ht="15" customHeight="1">
      <c r="Q28972" s="37"/>
    </row>
    <row r="28973" spans="17:17" ht="15" customHeight="1">
      <c r="Q28973" s="37"/>
    </row>
    <row r="28974" spans="17:17" ht="15" customHeight="1">
      <c r="Q28974" s="37"/>
    </row>
    <row r="28975" spans="17:17" ht="15" customHeight="1">
      <c r="Q28975" s="37"/>
    </row>
    <row r="28976" spans="17:17" ht="15" customHeight="1">
      <c r="Q28976" s="37"/>
    </row>
    <row r="28977" spans="17:17" ht="15" customHeight="1">
      <c r="Q28977" s="37"/>
    </row>
    <row r="28978" spans="17:17" ht="15" customHeight="1">
      <c r="Q28978" s="37"/>
    </row>
    <row r="28979" spans="17:17" ht="15" customHeight="1">
      <c r="Q28979" s="37"/>
    </row>
    <row r="28980" spans="17:17" ht="15" customHeight="1">
      <c r="Q28980" s="37"/>
    </row>
    <row r="28981" spans="17:17" ht="15" customHeight="1">
      <c r="Q28981" s="37"/>
    </row>
    <row r="28982" spans="17:17" ht="15" customHeight="1">
      <c r="Q28982" s="37"/>
    </row>
    <row r="28983" spans="17:17" ht="15" customHeight="1">
      <c r="Q28983" s="37"/>
    </row>
    <row r="28984" spans="17:17" ht="15" customHeight="1">
      <c r="Q28984" s="37"/>
    </row>
    <row r="28985" spans="17:17" ht="15" customHeight="1">
      <c r="Q28985" s="37"/>
    </row>
    <row r="28986" spans="17:17" ht="15" customHeight="1">
      <c r="Q28986" s="37"/>
    </row>
    <row r="28987" spans="17:17" ht="15" customHeight="1">
      <c r="Q28987" s="37"/>
    </row>
    <row r="28988" spans="17:17" ht="15" customHeight="1">
      <c r="Q28988" s="37"/>
    </row>
    <row r="28989" spans="17:17" ht="15" customHeight="1">
      <c r="Q28989" s="37"/>
    </row>
    <row r="28990" spans="17:17" ht="15" customHeight="1">
      <c r="Q28990" s="37"/>
    </row>
    <row r="28991" spans="17:17" ht="15" customHeight="1">
      <c r="Q28991" s="37"/>
    </row>
    <row r="28992" spans="17:17" ht="15" customHeight="1">
      <c r="Q28992" s="37"/>
    </row>
    <row r="28993" spans="17:17" ht="15" customHeight="1">
      <c r="Q28993" s="37"/>
    </row>
    <row r="28994" spans="17:17" ht="15" customHeight="1">
      <c r="Q28994" s="37"/>
    </row>
    <row r="28995" spans="17:17" ht="15" customHeight="1">
      <c r="Q28995" s="37"/>
    </row>
    <row r="28996" spans="17:17" ht="15" customHeight="1">
      <c r="Q28996" s="37"/>
    </row>
    <row r="28997" spans="17:17" ht="15" customHeight="1">
      <c r="Q28997" s="37"/>
    </row>
    <row r="28998" spans="17:17" ht="15" customHeight="1">
      <c r="Q28998" s="37"/>
    </row>
    <row r="28999" spans="17:17" ht="15" customHeight="1">
      <c r="Q28999" s="37"/>
    </row>
    <row r="29000" spans="17:17" ht="15" customHeight="1">
      <c r="Q29000" s="37"/>
    </row>
    <row r="29001" spans="17:17" ht="15" customHeight="1">
      <c r="Q29001" s="37"/>
    </row>
    <row r="29002" spans="17:17" ht="15" customHeight="1">
      <c r="Q29002" s="37"/>
    </row>
    <row r="29003" spans="17:17" ht="15" customHeight="1">
      <c r="Q29003" s="37"/>
    </row>
    <row r="29004" spans="17:17" ht="15" customHeight="1">
      <c r="Q29004" s="37"/>
    </row>
    <row r="29005" spans="17:17" ht="15" customHeight="1">
      <c r="Q29005" s="37"/>
    </row>
    <row r="29006" spans="17:17" ht="15" customHeight="1">
      <c r="Q29006" s="37"/>
    </row>
    <row r="29007" spans="17:17" ht="15" customHeight="1">
      <c r="Q29007" s="37"/>
    </row>
    <row r="29008" spans="17:17" ht="15" customHeight="1">
      <c r="Q29008" s="37"/>
    </row>
    <row r="29009" spans="17:17" ht="15" customHeight="1">
      <c r="Q29009" s="37"/>
    </row>
    <row r="29010" spans="17:17" ht="15" customHeight="1">
      <c r="Q29010" s="37"/>
    </row>
    <row r="29011" spans="17:17" ht="15" customHeight="1">
      <c r="Q29011" s="37"/>
    </row>
    <row r="29012" spans="17:17" ht="15" customHeight="1">
      <c r="Q29012" s="37"/>
    </row>
    <row r="29013" spans="17:17" ht="15" customHeight="1">
      <c r="Q29013" s="37"/>
    </row>
    <row r="29014" spans="17:17" ht="15" customHeight="1">
      <c r="Q29014" s="37"/>
    </row>
    <row r="29015" spans="17:17" ht="15" customHeight="1">
      <c r="Q29015" s="37"/>
    </row>
    <row r="29016" spans="17:17" ht="15" customHeight="1">
      <c r="Q29016" s="37"/>
    </row>
    <row r="29017" spans="17:17" ht="15" customHeight="1">
      <c r="Q29017" s="37"/>
    </row>
    <row r="29018" spans="17:17" ht="15" customHeight="1">
      <c r="Q29018" s="37"/>
    </row>
    <row r="29019" spans="17:17" ht="15" customHeight="1">
      <c r="Q29019" s="37"/>
    </row>
    <row r="29020" spans="17:17" ht="15" customHeight="1">
      <c r="Q29020" s="37"/>
    </row>
    <row r="29021" spans="17:17" ht="15" customHeight="1">
      <c r="Q29021" s="37"/>
    </row>
    <row r="29022" spans="17:17" ht="15" customHeight="1">
      <c r="Q29022" s="37"/>
    </row>
    <row r="29023" spans="17:17" ht="15" customHeight="1">
      <c r="Q29023" s="37"/>
    </row>
    <row r="29024" spans="17:17" ht="15" customHeight="1">
      <c r="Q29024" s="37"/>
    </row>
    <row r="29025" spans="17:17" ht="15" customHeight="1">
      <c r="Q29025" s="37"/>
    </row>
    <row r="29026" spans="17:17" ht="15" customHeight="1">
      <c r="Q29026" s="37"/>
    </row>
    <row r="29027" spans="17:17" ht="15" customHeight="1">
      <c r="Q29027" s="37"/>
    </row>
    <row r="29028" spans="17:17" ht="15" customHeight="1">
      <c r="Q29028" s="37"/>
    </row>
    <row r="29029" spans="17:17" ht="15" customHeight="1">
      <c r="Q29029" s="37"/>
    </row>
    <row r="29030" spans="17:17" ht="15" customHeight="1">
      <c r="Q29030" s="37"/>
    </row>
    <row r="29031" spans="17:17" ht="15" customHeight="1">
      <c r="Q29031" s="37"/>
    </row>
    <row r="29032" spans="17:17" ht="15" customHeight="1">
      <c r="Q29032" s="37"/>
    </row>
    <row r="29033" spans="17:17" ht="15" customHeight="1">
      <c r="Q29033" s="37"/>
    </row>
    <row r="29034" spans="17:17" ht="15" customHeight="1">
      <c r="Q29034" s="37"/>
    </row>
    <row r="29035" spans="17:17" ht="15" customHeight="1">
      <c r="Q29035" s="37"/>
    </row>
    <row r="29036" spans="17:17" ht="15" customHeight="1">
      <c r="Q29036" s="37"/>
    </row>
    <row r="29037" spans="17:17" ht="15" customHeight="1">
      <c r="Q29037" s="37"/>
    </row>
    <row r="29038" spans="17:17" ht="15" customHeight="1">
      <c r="Q29038" s="37"/>
    </row>
    <row r="29039" spans="17:17" ht="15" customHeight="1">
      <c r="Q29039" s="37"/>
    </row>
    <row r="29040" spans="17:17" ht="15" customHeight="1">
      <c r="Q29040" s="37"/>
    </row>
    <row r="29041" spans="17:17" ht="15" customHeight="1">
      <c r="Q29041" s="37"/>
    </row>
    <row r="29042" spans="17:17" ht="15" customHeight="1">
      <c r="Q29042" s="37"/>
    </row>
    <row r="29043" spans="17:17" ht="15" customHeight="1">
      <c r="Q29043" s="37"/>
    </row>
    <row r="29044" spans="17:17" ht="15" customHeight="1">
      <c r="Q29044" s="37"/>
    </row>
    <row r="29045" spans="17:17" ht="15" customHeight="1">
      <c r="Q29045" s="37"/>
    </row>
    <row r="29046" spans="17:17" ht="15" customHeight="1">
      <c r="Q29046" s="37"/>
    </row>
    <row r="29047" spans="17:17" ht="15" customHeight="1">
      <c r="Q29047" s="37"/>
    </row>
    <row r="29048" spans="17:17" ht="15" customHeight="1">
      <c r="Q29048" s="37"/>
    </row>
    <row r="29049" spans="17:17" ht="15" customHeight="1">
      <c r="Q29049" s="37"/>
    </row>
    <row r="29050" spans="17:17" ht="15" customHeight="1">
      <c r="Q29050" s="37"/>
    </row>
    <row r="29051" spans="17:17" ht="15" customHeight="1">
      <c r="Q29051" s="37"/>
    </row>
    <row r="29052" spans="17:17" ht="15" customHeight="1">
      <c r="Q29052" s="37"/>
    </row>
    <row r="29053" spans="17:17" ht="15" customHeight="1">
      <c r="Q29053" s="37"/>
    </row>
    <row r="29054" spans="17:17" ht="15" customHeight="1">
      <c r="Q29054" s="37"/>
    </row>
    <row r="29055" spans="17:17" ht="15" customHeight="1">
      <c r="Q29055" s="37"/>
    </row>
    <row r="29056" spans="17:17" ht="15" customHeight="1">
      <c r="Q29056" s="37"/>
    </row>
    <row r="29057" spans="17:17" ht="15" customHeight="1">
      <c r="Q29057" s="37"/>
    </row>
    <row r="29058" spans="17:17" ht="15" customHeight="1">
      <c r="Q29058" s="37"/>
    </row>
    <row r="29059" spans="17:17" ht="15" customHeight="1">
      <c r="Q29059" s="37"/>
    </row>
    <row r="29060" spans="17:17" ht="15" customHeight="1">
      <c r="Q29060" s="37"/>
    </row>
    <row r="29061" spans="17:17" ht="15" customHeight="1">
      <c r="Q29061" s="37"/>
    </row>
    <row r="29062" spans="17:17" ht="15" customHeight="1">
      <c r="Q29062" s="37"/>
    </row>
    <row r="29063" spans="17:17" ht="15" customHeight="1">
      <c r="Q29063" s="37"/>
    </row>
    <row r="29064" spans="17:17" ht="15" customHeight="1">
      <c r="Q29064" s="37"/>
    </row>
    <row r="29065" spans="17:17" ht="15" customHeight="1">
      <c r="Q29065" s="37"/>
    </row>
    <row r="29066" spans="17:17" ht="15" customHeight="1">
      <c r="Q29066" s="37"/>
    </row>
    <row r="29067" spans="17:17" ht="15" customHeight="1">
      <c r="Q29067" s="37"/>
    </row>
    <row r="29068" spans="17:17" ht="15" customHeight="1">
      <c r="Q29068" s="37"/>
    </row>
    <row r="29069" spans="17:17" ht="15" customHeight="1">
      <c r="Q29069" s="37"/>
    </row>
    <row r="29070" spans="17:17" ht="15" customHeight="1">
      <c r="Q29070" s="37"/>
    </row>
    <row r="29071" spans="17:17" ht="15" customHeight="1">
      <c r="Q29071" s="37"/>
    </row>
    <row r="29072" spans="17:17" ht="15" customHeight="1">
      <c r="Q29072" s="37"/>
    </row>
    <row r="29073" spans="17:17" ht="15" customHeight="1">
      <c r="Q29073" s="37"/>
    </row>
    <row r="29074" spans="17:17" ht="15" customHeight="1">
      <c r="Q29074" s="37"/>
    </row>
    <row r="29075" spans="17:17" ht="15" customHeight="1">
      <c r="Q29075" s="37"/>
    </row>
    <row r="29076" spans="17:17" ht="15" customHeight="1">
      <c r="Q29076" s="37"/>
    </row>
    <row r="29077" spans="17:17" ht="15" customHeight="1">
      <c r="Q29077" s="37"/>
    </row>
    <row r="29078" spans="17:17" ht="15" customHeight="1">
      <c r="Q29078" s="37"/>
    </row>
    <row r="29079" spans="17:17" ht="15" customHeight="1">
      <c r="Q29079" s="37"/>
    </row>
    <row r="29080" spans="17:17" ht="15" customHeight="1">
      <c r="Q29080" s="37"/>
    </row>
    <row r="29081" spans="17:17" ht="15" customHeight="1">
      <c r="Q29081" s="37"/>
    </row>
    <row r="29082" spans="17:17" ht="15" customHeight="1">
      <c r="Q29082" s="37"/>
    </row>
    <row r="29083" spans="17:17" ht="15" customHeight="1">
      <c r="Q29083" s="37"/>
    </row>
    <row r="29084" spans="17:17" ht="15" customHeight="1">
      <c r="Q29084" s="37"/>
    </row>
    <row r="29085" spans="17:17" ht="15" customHeight="1">
      <c r="Q29085" s="37"/>
    </row>
    <row r="29086" spans="17:17" ht="15" customHeight="1">
      <c r="Q29086" s="37"/>
    </row>
    <row r="29087" spans="17:17" ht="15" customHeight="1">
      <c r="Q29087" s="37"/>
    </row>
    <row r="29088" spans="17:17" ht="15" customHeight="1">
      <c r="Q29088" s="37"/>
    </row>
    <row r="29089" spans="17:17" ht="15" customHeight="1">
      <c r="Q29089" s="37"/>
    </row>
    <row r="29090" spans="17:17" ht="15" customHeight="1">
      <c r="Q29090" s="37"/>
    </row>
    <row r="29091" spans="17:17" ht="15" customHeight="1">
      <c r="Q29091" s="37"/>
    </row>
    <row r="29092" spans="17:17" ht="15" customHeight="1">
      <c r="Q29092" s="37"/>
    </row>
    <row r="29093" spans="17:17" ht="15" customHeight="1">
      <c r="Q29093" s="37"/>
    </row>
    <row r="29094" spans="17:17" ht="15" customHeight="1">
      <c r="Q29094" s="37"/>
    </row>
    <row r="29095" spans="17:17" ht="15" customHeight="1">
      <c r="Q29095" s="37"/>
    </row>
    <row r="29096" spans="17:17" ht="15" customHeight="1">
      <c r="Q29096" s="37"/>
    </row>
    <row r="29097" spans="17:17" ht="15" customHeight="1">
      <c r="Q29097" s="37"/>
    </row>
    <row r="29098" spans="17:17" ht="15" customHeight="1">
      <c r="Q29098" s="37"/>
    </row>
    <row r="29099" spans="17:17" ht="15" customHeight="1">
      <c r="Q29099" s="37"/>
    </row>
    <row r="29100" spans="17:17" ht="15" customHeight="1">
      <c r="Q29100" s="37"/>
    </row>
    <row r="29101" spans="17:17" ht="15" customHeight="1">
      <c r="Q29101" s="37"/>
    </row>
    <row r="29102" spans="17:17" ht="15" customHeight="1">
      <c r="Q29102" s="37"/>
    </row>
    <row r="29103" spans="17:17" ht="15" customHeight="1">
      <c r="Q29103" s="37"/>
    </row>
    <row r="29104" spans="17:17" ht="15" customHeight="1">
      <c r="Q29104" s="37"/>
    </row>
    <row r="29105" spans="17:17" ht="15" customHeight="1">
      <c r="Q29105" s="37"/>
    </row>
    <row r="29106" spans="17:17" ht="15" customHeight="1">
      <c r="Q29106" s="37"/>
    </row>
    <row r="29107" spans="17:17" ht="15" customHeight="1">
      <c r="Q29107" s="37"/>
    </row>
    <row r="29108" spans="17:17" ht="15" customHeight="1">
      <c r="Q29108" s="37"/>
    </row>
    <row r="29109" spans="17:17" ht="15" customHeight="1">
      <c r="Q29109" s="37"/>
    </row>
    <row r="29110" spans="17:17" ht="15" customHeight="1">
      <c r="Q29110" s="37"/>
    </row>
    <row r="29111" spans="17:17" ht="15" customHeight="1">
      <c r="Q29111" s="37"/>
    </row>
    <row r="29112" spans="17:17" ht="15" customHeight="1">
      <c r="Q29112" s="37"/>
    </row>
    <row r="29113" spans="17:17" ht="15" customHeight="1">
      <c r="Q29113" s="37"/>
    </row>
    <row r="29114" spans="17:17" ht="15" customHeight="1">
      <c r="Q29114" s="37"/>
    </row>
    <row r="29115" spans="17:17" ht="15" customHeight="1">
      <c r="Q29115" s="37"/>
    </row>
    <row r="29116" spans="17:17" ht="15" customHeight="1">
      <c r="Q29116" s="37"/>
    </row>
    <row r="29117" spans="17:17" ht="15" customHeight="1">
      <c r="Q29117" s="37"/>
    </row>
    <row r="29118" spans="17:17" ht="15" customHeight="1">
      <c r="Q29118" s="37"/>
    </row>
    <row r="29119" spans="17:17" ht="15" customHeight="1">
      <c r="Q29119" s="37"/>
    </row>
    <row r="29120" spans="17:17" ht="15" customHeight="1">
      <c r="Q29120" s="37"/>
    </row>
    <row r="29121" spans="17:17" ht="15" customHeight="1">
      <c r="Q29121" s="37"/>
    </row>
    <row r="29122" spans="17:17" ht="15" customHeight="1">
      <c r="Q29122" s="37"/>
    </row>
    <row r="29123" spans="17:17" ht="15" customHeight="1">
      <c r="Q29123" s="37"/>
    </row>
    <row r="29124" spans="17:17" ht="15" customHeight="1">
      <c r="Q29124" s="37"/>
    </row>
    <row r="29125" spans="17:17" ht="15" customHeight="1">
      <c r="Q29125" s="37"/>
    </row>
    <row r="29126" spans="17:17" ht="15" customHeight="1">
      <c r="Q29126" s="37"/>
    </row>
    <row r="29127" spans="17:17" ht="15" customHeight="1">
      <c r="Q29127" s="37"/>
    </row>
    <row r="29128" spans="17:17" ht="15" customHeight="1">
      <c r="Q29128" s="37"/>
    </row>
    <row r="29129" spans="17:17" ht="15" customHeight="1">
      <c r="Q29129" s="37"/>
    </row>
    <row r="29130" spans="17:17" ht="15" customHeight="1">
      <c r="Q29130" s="37"/>
    </row>
    <row r="29131" spans="17:17" ht="15" customHeight="1">
      <c r="Q29131" s="37"/>
    </row>
    <row r="29132" spans="17:17" ht="15" customHeight="1">
      <c r="Q29132" s="37"/>
    </row>
    <row r="29133" spans="17:17" ht="15" customHeight="1">
      <c r="Q29133" s="37"/>
    </row>
    <row r="29134" spans="17:17" ht="15" customHeight="1">
      <c r="Q29134" s="37"/>
    </row>
    <row r="29135" spans="17:17" ht="15" customHeight="1">
      <c r="Q29135" s="37"/>
    </row>
    <row r="29136" spans="17:17" ht="15" customHeight="1">
      <c r="Q29136" s="37"/>
    </row>
    <row r="29137" spans="17:17" ht="15" customHeight="1">
      <c r="Q29137" s="37"/>
    </row>
    <row r="29138" spans="17:17" ht="15" customHeight="1">
      <c r="Q29138" s="37"/>
    </row>
    <row r="29139" spans="17:17" ht="15" customHeight="1">
      <c r="Q29139" s="37"/>
    </row>
    <row r="29140" spans="17:17" ht="15" customHeight="1">
      <c r="Q29140" s="37"/>
    </row>
    <row r="29141" spans="17:17" ht="15" customHeight="1">
      <c r="Q29141" s="37"/>
    </row>
    <row r="29142" spans="17:17" ht="15" customHeight="1">
      <c r="Q29142" s="37"/>
    </row>
    <row r="29143" spans="17:17" ht="15" customHeight="1">
      <c r="Q29143" s="37"/>
    </row>
    <row r="29144" spans="17:17" ht="15" customHeight="1">
      <c r="Q29144" s="37"/>
    </row>
    <row r="29145" spans="17:17" ht="15" customHeight="1">
      <c r="Q29145" s="37"/>
    </row>
    <row r="29146" spans="17:17" ht="15" customHeight="1">
      <c r="Q29146" s="37"/>
    </row>
    <row r="29147" spans="17:17" ht="15" customHeight="1">
      <c r="Q29147" s="37"/>
    </row>
    <row r="29148" spans="17:17" ht="15" customHeight="1">
      <c r="Q29148" s="37"/>
    </row>
    <row r="29149" spans="17:17" ht="15" customHeight="1">
      <c r="Q29149" s="37"/>
    </row>
    <row r="29150" spans="17:17" ht="15" customHeight="1">
      <c r="Q29150" s="37"/>
    </row>
    <row r="29151" spans="17:17" ht="15" customHeight="1">
      <c r="Q29151" s="37"/>
    </row>
    <row r="29152" spans="17:17" ht="15" customHeight="1">
      <c r="Q29152" s="37"/>
    </row>
    <row r="29153" spans="17:17" ht="15" customHeight="1">
      <c r="Q29153" s="37"/>
    </row>
    <row r="29154" spans="17:17" ht="15" customHeight="1">
      <c r="Q29154" s="37"/>
    </row>
    <row r="29155" spans="17:17" ht="15" customHeight="1">
      <c r="Q29155" s="37"/>
    </row>
    <row r="29156" spans="17:17" ht="15" customHeight="1">
      <c r="Q29156" s="37"/>
    </row>
    <row r="29157" spans="17:17" ht="15" customHeight="1">
      <c r="Q29157" s="37"/>
    </row>
    <row r="29158" spans="17:17" ht="15" customHeight="1">
      <c r="Q29158" s="37"/>
    </row>
    <row r="29159" spans="17:17" ht="15" customHeight="1">
      <c r="Q29159" s="37"/>
    </row>
    <row r="29160" spans="17:17" ht="15" customHeight="1">
      <c r="Q29160" s="37"/>
    </row>
    <row r="29161" spans="17:17" ht="15" customHeight="1">
      <c r="Q29161" s="37"/>
    </row>
    <row r="29162" spans="17:17" ht="15" customHeight="1">
      <c r="Q29162" s="37"/>
    </row>
    <row r="29163" spans="17:17" ht="15" customHeight="1">
      <c r="Q29163" s="37"/>
    </row>
    <row r="29164" spans="17:17" ht="15" customHeight="1">
      <c r="Q29164" s="37"/>
    </row>
    <row r="29165" spans="17:17" ht="15" customHeight="1">
      <c r="Q29165" s="37"/>
    </row>
    <row r="29166" spans="17:17" ht="15" customHeight="1">
      <c r="Q29166" s="37"/>
    </row>
    <row r="29167" spans="17:17" ht="15" customHeight="1">
      <c r="Q29167" s="37"/>
    </row>
    <row r="29168" spans="17:17" ht="15" customHeight="1">
      <c r="Q29168" s="37"/>
    </row>
    <row r="29169" spans="17:17" ht="15" customHeight="1">
      <c r="Q29169" s="37"/>
    </row>
    <row r="29170" spans="17:17" ht="15" customHeight="1">
      <c r="Q29170" s="37"/>
    </row>
    <row r="29171" spans="17:17" ht="15" customHeight="1">
      <c r="Q29171" s="37"/>
    </row>
    <row r="29172" spans="17:17" ht="15" customHeight="1">
      <c r="Q29172" s="37"/>
    </row>
    <row r="29173" spans="17:17" ht="15" customHeight="1">
      <c r="Q29173" s="37"/>
    </row>
    <row r="29174" spans="17:17" ht="15" customHeight="1">
      <c r="Q29174" s="37"/>
    </row>
    <row r="29175" spans="17:17" ht="15" customHeight="1">
      <c r="Q29175" s="37"/>
    </row>
    <row r="29176" spans="17:17" ht="15" customHeight="1">
      <c r="Q29176" s="37"/>
    </row>
    <row r="29177" spans="17:17" ht="15" customHeight="1">
      <c r="Q29177" s="37"/>
    </row>
    <row r="29178" spans="17:17" ht="15" customHeight="1">
      <c r="Q29178" s="37"/>
    </row>
    <row r="29179" spans="17:17" ht="15" customHeight="1">
      <c r="Q29179" s="37"/>
    </row>
    <row r="29180" spans="17:17" ht="15" customHeight="1">
      <c r="Q29180" s="37"/>
    </row>
    <row r="29181" spans="17:17" ht="15" customHeight="1">
      <c r="Q29181" s="37"/>
    </row>
    <row r="29182" spans="17:17" ht="15" customHeight="1">
      <c r="Q29182" s="37"/>
    </row>
    <row r="29183" spans="17:17" ht="15" customHeight="1">
      <c r="Q29183" s="37"/>
    </row>
    <row r="29184" spans="17:17" ht="15" customHeight="1">
      <c r="Q29184" s="37"/>
    </row>
    <row r="29185" spans="17:17" ht="15" customHeight="1">
      <c r="Q29185" s="37"/>
    </row>
    <row r="29186" spans="17:17" ht="15" customHeight="1">
      <c r="Q29186" s="37"/>
    </row>
    <row r="29187" spans="17:17" ht="15" customHeight="1">
      <c r="Q29187" s="37"/>
    </row>
    <row r="29188" spans="17:17" ht="15" customHeight="1">
      <c r="Q29188" s="37"/>
    </row>
    <row r="29189" spans="17:17" ht="15" customHeight="1">
      <c r="Q29189" s="37"/>
    </row>
    <row r="29190" spans="17:17" ht="15" customHeight="1">
      <c r="Q29190" s="37"/>
    </row>
    <row r="29191" spans="17:17" ht="15" customHeight="1">
      <c r="Q29191" s="37"/>
    </row>
    <row r="29192" spans="17:17" ht="15" customHeight="1">
      <c r="Q29192" s="37"/>
    </row>
    <row r="29193" spans="17:17" ht="15" customHeight="1">
      <c r="Q29193" s="37"/>
    </row>
    <row r="29194" spans="17:17" ht="15" customHeight="1">
      <c r="Q29194" s="37"/>
    </row>
    <row r="29195" spans="17:17" ht="15" customHeight="1">
      <c r="Q29195" s="37"/>
    </row>
    <row r="29196" spans="17:17" ht="15" customHeight="1">
      <c r="Q29196" s="37"/>
    </row>
    <row r="29197" spans="17:17" ht="15" customHeight="1">
      <c r="Q29197" s="37"/>
    </row>
    <row r="29198" spans="17:17" ht="15" customHeight="1">
      <c r="Q29198" s="37"/>
    </row>
    <row r="29199" spans="17:17" ht="15" customHeight="1">
      <c r="Q29199" s="37"/>
    </row>
    <row r="29200" spans="17:17" ht="15" customHeight="1">
      <c r="Q29200" s="37"/>
    </row>
    <row r="29201" spans="17:17" ht="15" customHeight="1">
      <c r="Q29201" s="37"/>
    </row>
    <row r="29202" spans="17:17" ht="15" customHeight="1">
      <c r="Q29202" s="37"/>
    </row>
    <row r="29203" spans="17:17" ht="15" customHeight="1">
      <c r="Q29203" s="37"/>
    </row>
    <row r="29204" spans="17:17" ht="15" customHeight="1">
      <c r="Q29204" s="37"/>
    </row>
    <row r="29205" spans="17:17" ht="15" customHeight="1">
      <c r="Q29205" s="37"/>
    </row>
    <row r="29206" spans="17:17" ht="15" customHeight="1">
      <c r="Q29206" s="37"/>
    </row>
    <row r="29207" spans="17:17" ht="15" customHeight="1">
      <c r="Q29207" s="37"/>
    </row>
    <row r="29208" spans="17:17" ht="15" customHeight="1">
      <c r="Q29208" s="37"/>
    </row>
    <row r="29209" spans="17:17" ht="15" customHeight="1">
      <c r="Q29209" s="37"/>
    </row>
    <row r="29210" spans="17:17" ht="15" customHeight="1">
      <c r="Q29210" s="37"/>
    </row>
    <row r="29211" spans="17:17" ht="15" customHeight="1">
      <c r="Q29211" s="37"/>
    </row>
    <row r="29212" spans="17:17" ht="15" customHeight="1">
      <c r="Q29212" s="37"/>
    </row>
    <row r="29213" spans="17:17" ht="15" customHeight="1">
      <c r="Q29213" s="37"/>
    </row>
    <row r="29214" spans="17:17" ht="15" customHeight="1">
      <c r="Q29214" s="37"/>
    </row>
    <row r="29215" spans="17:17" ht="15" customHeight="1">
      <c r="Q29215" s="37"/>
    </row>
    <row r="29216" spans="17:17" ht="15" customHeight="1">
      <c r="Q29216" s="37"/>
    </row>
    <row r="29217" spans="17:17" ht="15" customHeight="1">
      <c r="Q29217" s="37"/>
    </row>
    <row r="29218" spans="17:17" ht="15" customHeight="1">
      <c r="Q29218" s="37"/>
    </row>
    <row r="29219" spans="17:17" ht="15" customHeight="1">
      <c r="Q29219" s="37"/>
    </row>
    <row r="29220" spans="17:17" ht="15" customHeight="1">
      <c r="Q29220" s="37"/>
    </row>
    <row r="29221" spans="17:17" ht="15" customHeight="1">
      <c r="Q29221" s="37"/>
    </row>
    <row r="29222" spans="17:17" ht="15" customHeight="1">
      <c r="Q29222" s="37"/>
    </row>
    <row r="29223" spans="17:17" ht="15" customHeight="1">
      <c r="Q29223" s="37"/>
    </row>
    <row r="29224" spans="17:17" ht="15" customHeight="1">
      <c r="Q29224" s="37"/>
    </row>
    <row r="29225" spans="17:17" ht="15" customHeight="1">
      <c r="Q29225" s="37"/>
    </row>
    <row r="29226" spans="17:17" ht="15" customHeight="1">
      <c r="Q29226" s="37"/>
    </row>
    <row r="29227" spans="17:17" ht="15" customHeight="1">
      <c r="Q29227" s="37"/>
    </row>
    <row r="29228" spans="17:17" ht="15" customHeight="1">
      <c r="Q29228" s="37"/>
    </row>
    <row r="29229" spans="17:17" ht="15" customHeight="1">
      <c r="Q29229" s="37"/>
    </row>
    <row r="29230" spans="17:17" ht="15" customHeight="1">
      <c r="Q29230" s="37"/>
    </row>
    <row r="29231" spans="17:17" ht="15" customHeight="1">
      <c r="Q29231" s="37"/>
    </row>
    <row r="29232" spans="17:17" ht="15" customHeight="1">
      <c r="Q29232" s="37"/>
    </row>
    <row r="29233" spans="17:17" ht="15" customHeight="1">
      <c r="Q29233" s="37"/>
    </row>
    <row r="29234" spans="17:17" ht="15" customHeight="1">
      <c r="Q29234" s="37"/>
    </row>
    <row r="29235" spans="17:17" ht="15" customHeight="1">
      <c r="Q29235" s="37"/>
    </row>
    <row r="29236" spans="17:17" ht="15" customHeight="1">
      <c r="Q29236" s="37"/>
    </row>
    <row r="29237" spans="17:17" ht="15" customHeight="1">
      <c r="Q29237" s="37"/>
    </row>
    <row r="29238" spans="17:17" ht="15" customHeight="1">
      <c r="Q29238" s="37"/>
    </row>
    <row r="29239" spans="17:17" ht="15" customHeight="1">
      <c r="Q29239" s="37"/>
    </row>
    <row r="29240" spans="17:17" ht="15" customHeight="1">
      <c r="Q29240" s="37"/>
    </row>
    <row r="29241" spans="17:17" ht="15" customHeight="1">
      <c r="Q29241" s="37"/>
    </row>
    <row r="29242" spans="17:17" ht="15" customHeight="1">
      <c r="Q29242" s="37"/>
    </row>
    <row r="29243" spans="17:17" ht="15" customHeight="1">
      <c r="Q29243" s="37"/>
    </row>
    <row r="29244" spans="17:17" ht="15" customHeight="1">
      <c r="Q29244" s="37"/>
    </row>
    <row r="29245" spans="17:17" ht="15" customHeight="1">
      <c r="Q29245" s="37"/>
    </row>
    <row r="29246" spans="17:17" ht="15" customHeight="1">
      <c r="Q29246" s="37"/>
    </row>
    <row r="29247" spans="17:17" ht="15" customHeight="1">
      <c r="Q29247" s="37"/>
    </row>
    <row r="29248" spans="17:17" ht="15" customHeight="1">
      <c r="Q29248" s="37"/>
    </row>
    <row r="29249" spans="17:17" ht="15" customHeight="1">
      <c r="Q29249" s="37"/>
    </row>
    <row r="29250" spans="17:17" ht="15" customHeight="1">
      <c r="Q29250" s="37"/>
    </row>
    <row r="29251" spans="17:17" ht="15" customHeight="1">
      <c r="Q29251" s="37"/>
    </row>
    <row r="29252" spans="17:17" ht="15" customHeight="1">
      <c r="Q29252" s="37"/>
    </row>
    <row r="29253" spans="17:17" ht="15" customHeight="1">
      <c r="Q29253" s="37"/>
    </row>
    <row r="29254" spans="17:17" ht="15" customHeight="1">
      <c r="Q29254" s="37"/>
    </row>
    <row r="29255" spans="17:17" ht="15" customHeight="1">
      <c r="Q29255" s="37"/>
    </row>
    <row r="29256" spans="17:17" ht="15" customHeight="1">
      <c r="Q29256" s="37"/>
    </row>
    <row r="29257" spans="17:17" ht="15" customHeight="1">
      <c r="Q29257" s="37"/>
    </row>
    <row r="29258" spans="17:17" ht="15" customHeight="1">
      <c r="Q29258" s="37"/>
    </row>
    <row r="29259" spans="17:17" ht="15" customHeight="1">
      <c r="Q29259" s="37"/>
    </row>
    <row r="29260" spans="17:17" ht="15" customHeight="1">
      <c r="Q29260" s="37"/>
    </row>
    <row r="29261" spans="17:17" ht="15" customHeight="1">
      <c r="Q29261" s="37"/>
    </row>
    <row r="29262" spans="17:17" ht="15" customHeight="1">
      <c r="Q29262" s="37"/>
    </row>
    <row r="29263" spans="17:17" ht="15" customHeight="1">
      <c r="Q29263" s="37"/>
    </row>
    <row r="29264" spans="17:17" ht="15" customHeight="1">
      <c r="Q29264" s="37"/>
    </row>
    <row r="29265" spans="17:17" ht="15" customHeight="1">
      <c r="Q29265" s="37"/>
    </row>
    <row r="29266" spans="17:17" ht="15" customHeight="1">
      <c r="Q29266" s="37"/>
    </row>
    <row r="29267" spans="17:17" ht="15" customHeight="1">
      <c r="Q29267" s="37"/>
    </row>
    <row r="29268" spans="17:17" ht="15" customHeight="1">
      <c r="Q29268" s="37"/>
    </row>
    <row r="29269" spans="17:17" ht="15" customHeight="1">
      <c r="Q29269" s="37"/>
    </row>
    <row r="29270" spans="17:17" ht="15" customHeight="1">
      <c r="Q29270" s="37"/>
    </row>
    <row r="29271" spans="17:17" ht="15" customHeight="1">
      <c r="Q29271" s="37"/>
    </row>
    <row r="29272" spans="17:17" ht="15" customHeight="1">
      <c r="Q29272" s="37"/>
    </row>
    <row r="29273" spans="17:17" ht="15" customHeight="1">
      <c r="Q29273" s="37"/>
    </row>
    <row r="29274" spans="17:17" ht="15" customHeight="1">
      <c r="Q29274" s="37"/>
    </row>
    <row r="29275" spans="17:17" ht="15" customHeight="1">
      <c r="Q29275" s="37"/>
    </row>
    <row r="29276" spans="17:17" ht="15" customHeight="1">
      <c r="Q29276" s="37"/>
    </row>
    <row r="29277" spans="17:17" ht="15" customHeight="1">
      <c r="Q29277" s="37"/>
    </row>
    <row r="29278" spans="17:17" ht="15" customHeight="1">
      <c r="Q29278" s="37"/>
    </row>
    <row r="29279" spans="17:17" ht="15" customHeight="1">
      <c r="Q29279" s="37"/>
    </row>
    <row r="29280" spans="17:17" ht="15" customHeight="1">
      <c r="Q29280" s="37"/>
    </row>
    <row r="29281" spans="17:17" ht="15" customHeight="1">
      <c r="Q29281" s="37"/>
    </row>
    <row r="29282" spans="17:17" ht="15" customHeight="1">
      <c r="Q29282" s="37"/>
    </row>
    <row r="29283" spans="17:17" ht="15" customHeight="1">
      <c r="Q29283" s="37"/>
    </row>
    <row r="29284" spans="17:17" ht="15" customHeight="1">
      <c r="Q29284" s="37"/>
    </row>
    <row r="29285" spans="17:17" ht="15" customHeight="1">
      <c r="Q29285" s="37"/>
    </row>
    <row r="29286" spans="17:17" ht="15" customHeight="1">
      <c r="Q29286" s="37"/>
    </row>
    <row r="29287" spans="17:17" ht="15" customHeight="1">
      <c r="Q29287" s="37"/>
    </row>
    <row r="29288" spans="17:17" ht="15" customHeight="1">
      <c r="Q29288" s="37"/>
    </row>
    <row r="29289" spans="17:17" ht="15" customHeight="1">
      <c r="Q29289" s="37"/>
    </row>
    <row r="29290" spans="17:17" ht="15" customHeight="1">
      <c r="Q29290" s="37"/>
    </row>
    <row r="29291" spans="17:17" ht="15" customHeight="1">
      <c r="Q29291" s="37"/>
    </row>
    <row r="29292" spans="17:17" ht="15" customHeight="1">
      <c r="Q29292" s="37"/>
    </row>
    <row r="29293" spans="17:17" ht="15" customHeight="1">
      <c r="Q29293" s="37"/>
    </row>
    <row r="29294" spans="17:17" ht="15" customHeight="1">
      <c r="Q29294" s="37"/>
    </row>
    <row r="29295" spans="17:17" ht="15" customHeight="1">
      <c r="Q29295" s="37"/>
    </row>
    <row r="29296" spans="17:17" ht="15" customHeight="1">
      <c r="Q29296" s="37"/>
    </row>
    <row r="29297" spans="17:17" ht="15" customHeight="1">
      <c r="Q29297" s="37"/>
    </row>
    <row r="29298" spans="17:17" ht="15" customHeight="1">
      <c r="Q29298" s="37"/>
    </row>
    <row r="29299" spans="17:17" ht="15" customHeight="1">
      <c r="Q29299" s="37"/>
    </row>
    <row r="29300" spans="17:17" ht="15" customHeight="1">
      <c r="Q29300" s="37"/>
    </row>
    <row r="29301" spans="17:17" ht="15" customHeight="1">
      <c r="Q29301" s="37"/>
    </row>
    <row r="29302" spans="17:17" ht="15" customHeight="1">
      <c r="Q29302" s="37"/>
    </row>
    <row r="29303" spans="17:17" ht="15" customHeight="1">
      <c r="Q29303" s="37"/>
    </row>
    <row r="29304" spans="17:17" ht="15" customHeight="1">
      <c r="Q29304" s="37"/>
    </row>
    <row r="29305" spans="17:17" ht="15" customHeight="1">
      <c r="Q29305" s="37"/>
    </row>
    <row r="29306" spans="17:17" ht="15" customHeight="1">
      <c r="Q29306" s="37"/>
    </row>
    <row r="29307" spans="17:17" ht="15" customHeight="1">
      <c r="Q29307" s="37"/>
    </row>
    <row r="29308" spans="17:17" ht="15" customHeight="1">
      <c r="Q29308" s="37"/>
    </row>
    <row r="29309" spans="17:17" ht="15" customHeight="1">
      <c r="Q29309" s="37"/>
    </row>
    <row r="29310" spans="17:17" ht="15" customHeight="1">
      <c r="Q29310" s="37"/>
    </row>
    <row r="29311" spans="17:17" ht="15" customHeight="1">
      <c r="Q29311" s="37"/>
    </row>
    <row r="29312" spans="17:17" ht="15" customHeight="1">
      <c r="Q29312" s="37"/>
    </row>
    <row r="29313" spans="17:17" ht="15" customHeight="1">
      <c r="Q29313" s="37"/>
    </row>
    <row r="29314" spans="17:17" ht="15" customHeight="1">
      <c r="Q29314" s="37"/>
    </row>
    <row r="29315" spans="17:17" ht="15" customHeight="1">
      <c r="Q29315" s="37"/>
    </row>
    <row r="29316" spans="17:17" ht="15" customHeight="1">
      <c r="Q29316" s="37"/>
    </row>
    <row r="29317" spans="17:17" ht="15" customHeight="1">
      <c r="Q29317" s="37"/>
    </row>
    <row r="29318" spans="17:17" ht="15" customHeight="1">
      <c r="Q29318" s="37"/>
    </row>
    <row r="29319" spans="17:17" ht="15" customHeight="1">
      <c r="Q29319" s="37"/>
    </row>
    <row r="29320" spans="17:17" ht="15" customHeight="1">
      <c r="Q29320" s="37"/>
    </row>
    <row r="29321" spans="17:17" ht="15" customHeight="1">
      <c r="Q29321" s="37"/>
    </row>
    <row r="29322" spans="17:17" ht="15" customHeight="1">
      <c r="Q29322" s="37"/>
    </row>
    <row r="29323" spans="17:17" ht="15" customHeight="1">
      <c r="Q29323" s="37"/>
    </row>
    <row r="29324" spans="17:17" ht="15" customHeight="1">
      <c r="Q29324" s="37"/>
    </row>
    <row r="29325" spans="17:17" ht="15" customHeight="1">
      <c r="Q29325" s="37"/>
    </row>
    <row r="29326" spans="17:17" ht="15" customHeight="1">
      <c r="Q29326" s="37"/>
    </row>
    <row r="29327" spans="17:17" ht="15" customHeight="1">
      <c r="Q29327" s="37"/>
    </row>
    <row r="29328" spans="17:17" ht="15" customHeight="1">
      <c r="Q29328" s="37"/>
    </row>
    <row r="29329" spans="17:17" ht="15" customHeight="1">
      <c r="Q29329" s="37"/>
    </row>
    <row r="29330" spans="17:17" ht="15" customHeight="1">
      <c r="Q29330" s="37"/>
    </row>
    <row r="29331" spans="17:17" ht="15" customHeight="1">
      <c r="Q29331" s="37"/>
    </row>
    <row r="29332" spans="17:17" ht="15" customHeight="1">
      <c r="Q29332" s="37"/>
    </row>
    <row r="29333" spans="17:17" ht="15" customHeight="1">
      <c r="Q29333" s="37"/>
    </row>
    <row r="29334" spans="17:17" ht="15" customHeight="1">
      <c r="Q29334" s="37"/>
    </row>
    <row r="29335" spans="17:17" ht="15" customHeight="1">
      <c r="Q29335" s="37"/>
    </row>
    <row r="29336" spans="17:17" ht="15" customHeight="1">
      <c r="Q29336" s="37"/>
    </row>
    <row r="29337" spans="17:17" ht="15" customHeight="1">
      <c r="Q29337" s="37"/>
    </row>
    <row r="29338" spans="17:17" ht="15" customHeight="1">
      <c r="Q29338" s="37"/>
    </row>
    <row r="29339" spans="17:17" ht="15" customHeight="1">
      <c r="Q29339" s="37"/>
    </row>
    <row r="29340" spans="17:17" ht="15" customHeight="1">
      <c r="Q29340" s="37"/>
    </row>
    <row r="29341" spans="17:17" ht="15" customHeight="1">
      <c r="Q29341" s="37"/>
    </row>
    <row r="29342" spans="17:17" ht="15" customHeight="1">
      <c r="Q29342" s="37"/>
    </row>
    <row r="29343" spans="17:17" ht="15" customHeight="1">
      <c r="Q29343" s="37"/>
    </row>
    <row r="29344" spans="17:17" ht="15" customHeight="1">
      <c r="Q29344" s="37"/>
    </row>
    <row r="29345" spans="17:17" ht="15" customHeight="1">
      <c r="Q29345" s="37"/>
    </row>
    <row r="29346" spans="17:17" ht="15" customHeight="1">
      <c r="Q29346" s="37"/>
    </row>
    <row r="29347" spans="17:17" ht="15" customHeight="1">
      <c r="Q29347" s="37"/>
    </row>
    <row r="29348" spans="17:17" ht="15" customHeight="1">
      <c r="Q29348" s="37"/>
    </row>
    <row r="29349" spans="17:17" ht="15" customHeight="1">
      <c r="Q29349" s="37"/>
    </row>
    <row r="29350" spans="17:17" ht="15" customHeight="1">
      <c r="Q29350" s="37"/>
    </row>
    <row r="29351" spans="17:17" ht="15" customHeight="1">
      <c r="Q29351" s="37"/>
    </row>
    <row r="29352" spans="17:17" ht="15" customHeight="1">
      <c r="Q29352" s="37"/>
    </row>
    <row r="29353" spans="17:17" ht="15" customHeight="1">
      <c r="Q29353" s="37"/>
    </row>
    <row r="29354" spans="17:17" ht="15" customHeight="1">
      <c r="Q29354" s="37"/>
    </row>
    <row r="29355" spans="17:17" ht="15" customHeight="1">
      <c r="Q29355" s="37"/>
    </row>
    <row r="29356" spans="17:17" ht="15" customHeight="1">
      <c r="Q29356" s="37"/>
    </row>
    <row r="29357" spans="17:17" ht="15" customHeight="1">
      <c r="Q29357" s="37"/>
    </row>
    <row r="29358" spans="17:17" ht="15" customHeight="1">
      <c r="Q29358" s="37"/>
    </row>
    <row r="29359" spans="17:17" ht="15" customHeight="1">
      <c r="Q29359" s="37"/>
    </row>
    <row r="29360" spans="17:17" ht="15" customHeight="1">
      <c r="Q29360" s="37"/>
    </row>
    <row r="29361" spans="17:17" ht="15" customHeight="1">
      <c r="Q29361" s="37"/>
    </row>
    <row r="29362" spans="17:17" ht="15" customHeight="1">
      <c r="Q29362" s="37"/>
    </row>
    <row r="29363" spans="17:17" ht="15" customHeight="1">
      <c r="Q29363" s="37"/>
    </row>
    <row r="29364" spans="17:17" ht="15" customHeight="1">
      <c r="Q29364" s="37"/>
    </row>
    <row r="29365" spans="17:17" ht="15" customHeight="1">
      <c r="Q29365" s="37"/>
    </row>
    <row r="29366" spans="17:17" ht="15" customHeight="1">
      <c r="Q29366" s="37"/>
    </row>
    <row r="29367" spans="17:17" ht="15" customHeight="1">
      <c r="Q29367" s="37"/>
    </row>
    <row r="29368" spans="17:17" ht="15" customHeight="1">
      <c r="Q29368" s="37"/>
    </row>
    <row r="29369" spans="17:17" ht="15" customHeight="1">
      <c r="Q29369" s="37"/>
    </row>
    <row r="29370" spans="17:17" ht="15" customHeight="1">
      <c r="Q29370" s="37"/>
    </row>
    <row r="29371" spans="17:17" ht="15" customHeight="1">
      <c r="Q29371" s="37"/>
    </row>
    <row r="29372" spans="17:17" ht="15" customHeight="1">
      <c r="Q29372" s="37"/>
    </row>
    <row r="29373" spans="17:17" ht="15" customHeight="1">
      <c r="Q29373" s="37"/>
    </row>
    <row r="29374" spans="17:17" ht="15" customHeight="1">
      <c r="Q29374" s="37"/>
    </row>
    <row r="29375" spans="17:17" ht="15" customHeight="1">
      <c r="Q29375" s="37"/>
    </row>
    <row r="29376" spans="17:17" ht="15" customHeight="1">
      <c r="Q29376" s="37"/>
    </row>
    <row r="29377" spans="17:17" ht="15" customHeight="1">
      <c r="Q29377" s="37"/>
    </row>
    <row r="29378" spans="17:17" ht="15" customHeight="1">
      <c r="Q29378" s="37"/>
    </row>
    <row r="29379" spans="17:17" ht="15" customHeight="1">
      <c r="Q29379" s="37"/>
    </row>
    <row r="29380" spans="17:17" ht="15" customHeight="1">
      <c r="Q29380" s="37"/>
    </row>
    <row r="29381" spans="17:17" ht="15" customHeight="1">
      <c r="Q29381" s="37"/>
    </row>
    <row r="29382" spans="17:17" ht="15" customHeight="1">
      <c r="Q29382" s="37"/>
    </row>
    <row r="29383" spans="17:17" ht="15" customHeight="1">
      <c r="Q29383" s="37"/>
    </row>
    <row r="29384" spans="17:17" ht="15" customHeight="1">
      <c r="Q29384" s="37"/>
    </row>
    <row r="29385" spans="17:17" ht="15" customHeight="1">
      <c r="Q29385" s="37"/>
    </row>
    <row r="29386" spans="17:17" ht="15" customHeight="1">
      <c r="Q29386" s="37"/>
    </row>
    <row r="29387" spans="17:17" ht="15" customHeight="1">
      <c r="Q29387" s="37"/>
    </row>
    <row r="29388" spans="17:17" ht="15" customHeight="1">
      <c r="Q29388" s="37"/>
    </row>
    <row r="29389" spans="17:17" ht="15" customHeight="1">
      <c r="Q29389" s="37"/>
    </row>
    <row r="29390" spans="17:17" ht="15" customHeight="1">
      <c r="Q29390" s="37"/>
    </row>
    <row r="29391" spans="17:17" ht="15" customHeight="1">
      <c r="Q29391" s="37"/>
    </row>
    <row r="29392" spans="17:17" ht="15" customHeight="1">
      <c r="Q29392" s="37"/>
    </row>
    <row r="29393" spans="17:17" ht="15" customHeight="1">
      <c r="Q29393" s="37"/>
    </row>
    <row r="29394" spans="17:17" ht="15" customHeight="1">
      <c r="Q29394" s="37"/>
    </row>
    <row r="29395" spans="17:17" ht="15" customHeight="1">
      <c r="Q29395" s="37"/>
    </row>
    <row r="29396" spans="17:17" ht="15" customHeight="1">
      <c r="Q29396" s="37"/>
    </row>
    <row r="29397" spans="17:17" ht="15" customHeight="1">
      <c r="Q29397" s="37"/>
    </row>
    <row r="29398" spans="17:17" ht="15" customHeight="1">
      <c r="Q29398" s="37"/>
    </row>
    <row r="29399" spans="17:17" ht="15" customHeight="1">
      <c r="Q29399" s="37"/>
    </row>
    <row r="29400" spans="17:17" ht="15" customHeight="1">
      <c r="Q29400" s="37"/>
    </row>
    <row r="29401" spans="17:17" ht="15" customHeight="1">
      <c r="Q29401" s="37"/>
    </row>
    <row r="29402" spans="17:17" ht="15" customHeight="1">
      <c r="Q29402" s="37"/>
    </row>
    <row r="29403" spans="17:17" ht="15" customHeight="1">
      <c r="Q29403" s="37"/>
    </row>
    <row r="29404" spans="17:17" ht="15" customHeight="1">
      <c r="Q29404" s="37"/>
    </row>
    <row r="29405" spans="17:17" ht="15" customHeight="1">
      <c r="Q29405" s="37"/>
    </row>
    <row r="29406" spans="17:17" ht="15" customHeight="1">
      <c r="Q29406" s="37"/>
    </row>
    <row r="29407" spans="17:17" ht="15" customHeight="1">
      <c r="Q29407" s="37"/>
    </row>
    <row r="29408" spans="17:17" ht="15" customHeight="1">
      <c r="Q29408" s="37"/>
    </row>
    <row r="29409" spans="17:17" ht="15" customHeight="1">
      <c r="Q29409" s="37"/>
    </row>
    <row r="29410" spans="17:17" ht="15" customHeight="1">
      <c r="Q29410" s="37"/>
    </row>
    <row r="29411" spans="17:17" ht="15" customHeight="1">
      <c r="Q29411" s="37"/>
    </row>
    <row r="29412" spans="17:17" ht="15" customHeight="1">
      <c r="Q29412" s="37"/>
    </row>
    <row r="29413" spans="17:17" ht="15" customHeight="1">
      <c r="Q29413" s="37"/>
    </row>
    <row r="29414" spans="17:17" ht="15" customHeight="1">
      <c r="Q29414" s="37"/>
    </row>
    <row r="29415" spans="17:17" ht="15" customHeight="1">
      <c r="Q29415" s="37"/>
    </row>
    <row r="29416" spans="17:17" ht="15" customHeight="1">
      <c r="Q29416" s="37"/>
    </row>
    <row r="29417" spans="17:17" ht="15" customHeight="1">
      <c r="Q29417" s="37"/>
    </row>
    <row r="29418" spans="17:17" ht="15" customHeight="1">
      <c r="Q29418" s="37"/>
    </row>
    <row r="29419" spans="17:17" ht="15" customHeight="1">
      <c r="Q29419" s="37"/>
    </row>
    <row r="29420" spans="17:17" ht="15" customHeight="1">
      <c r="Q29420" s="37"/>
    </row>
    <row r="29421" spans="17:17" ht="15" customHeight="1">
      <c r="Q29421" s="37"/>
    </row>
    <row r="29422" spans="17:17" ht="15" customHeight="1">
      <c r="Q29422" s="37"/>
    </row>
    <row r="29423" spans="17:17" ht="15" customHeight="1">
      <c r="Q29423" s="37"/>
    </row>
    <row r="29424" spans="17:17" ht="15" customHeight="1">
      <c r="Q29424" s="37"/>
    </row>
    <row r="29425" spans="17:17" ht="15" customHeight="1">
      <c r="Q29425" s="37"/>
    </row>
    <row r="29426" spans="17:17" ht="15" customHeight="1">
      <c r="Q29426" s="37"/>
    </row>
    <row r="29427" spans="17:17" ht="15" customHeight="1">
      <c r="Q29427" s="37"/>
    </row>
    <row r="29428" spans="17:17" ht="15" customHeight="1">
      <c r="Q29428" s="37"/>
    </row>
    <row r="29429" spans="17:17" ht="15" customHeight="1">
      <c r="Q29429" s="37"/>
    </row>
    <row r="29430" spans="17:17" ht="15" customHeight="1">
      <c r="Q29430" s="37"/>
    </row>
    <row r="29431" spans="17:17" ht="15" customHeight="1">
      <c r="Q29431" s="37"/>
    </row>
    <row r="29432" spans="17:17" ht="15" customHeight="1">
      <c r="Q29432" s="37"/>
    </row>
    <row r="29433" spans="17:17" ht="15" customHeight="1">
      <c r="Q29433" s="37"/>
    </row>
    <row r="29434" spans="17:17" ht="15" customHeight="1">
      <c r="Q29434" s="37"/>
    </row>
    <row r="29435" spans="17:17" ht="15" customHeight="1">
      <c r="Q29435" s="37"/>
    </row>
    <row r="29436" spans="17:17" ht="15" customHeight="1">
      <c r="Q29436" s="37"/>
    </row>
    <row r="29437" spans="17:17" ht="15" customHeight="1">
      <c r="Q29437" s="37"/>
    </row>
    <row r="29438" spans="17:17" ht="15" customHeight="1">
      <c r="Q29438" s="37"/>
    </row>
    <row r="29439" spans="17:17" ht="15" customHeight="1">
      <c r="Q29439" s="37"/>
    </row>
    <row r="29440" spans="17:17" ht="15" customHeight="1">
      <c r="Q29440" s="37"/>
    </row>
    <row r="29441" spans="17:17" ht="15" customHeight="1">
      <c r="Q29441" s="37"/>
    </row>
    <row r="29442" spans="17:17" ht="15" customHeight="1">
      <c r="Q29442" s="37"/>
    </row>
    <row r="29443" spans="17:17" ht="15" customHeight="1">
      <c r="Q29443" s="37"/>
    </row>
    <row r="29444" spans="17:17" ht="15" customHeight="1">
      <c r="Q29444" s="37"/>
    </row>
    <row r="29445" spans="17:17" ht="15" customHeight="1">
      <c r="Q29445" s="37"/>
    </row>
    <row r="29446" spans="17:17" ht="15" customHeight="1">
      <c r="Q29446" s="37"/>
    </row>
    <row r="29447" spans="17:17" ht="15" customHeight="1">
      <c r="Q29447" s="37"/>
    </row>
    <row r="29448" spans="17:17" ht="15" customHeight="1">
      <c r="Q29448" s="37"/>
    </row>
    <row r="29449" spans="17:17" ht="15" customHeight="1">
      <c r="Q29449" s="37"/>
    </row>
    <row r="29450" spans="17:17" ht="15" customHeight="1">
      <c r="Q29450" s="37"/>
    </row>
    <row r="29451" spans="17:17" ht="15" customHeight="1">
      <c r="Q29451" s="37"/>
    </row>
    <row r="29452" spans="17:17" ht="15" customHeight="1">
      <c r="Q29452" s="37"/>
    </row>
    <row r="29453" spans="17:17" ht="15" customHeight="1">
      <c r="Q29453" s="37"/>
    </row>
    <row r="29454" spans="17:17" ht="15" customHeight="1">
      <c r="Q29454" s="37"/>
    </row>
    <row r="29455" spans="17:17" ht="15" customHeight="1">
      <c r="Q29455" s="37"/>
    </row>
    <row r="29456" spans="17:17" ht="15" customHeight="1">
      <c r="Q29456" s="37"/>
    </row>
    <row r="29457" spans="17:17" ht="15" customHeight="1">
      <c r="Q29457" s="37"/>
    </row>
    <row r="29458" spans="17:17" ht="15" customHeight="1">
      <c r="Q29458" s="37"/>
    </row>
    <row r="29459" spans="17:17" ht="15" customHeight="1">
      <c r="Q29459" s="37"/>
    </row>
    <row r="29460" spans="17:17" ht="15" customHeight="1">
      <c r="Q29460" s="37"/>
    </row>
    <row r="29461" spans="17:17" ht="15" customHeight="1">
      <c r="Q29461" s="37"/>
    </row>
    <row r="29462" spans="17:17" ht="15" customHeight="1">
      <c r="Q29462" s="37"/>
    </row>
    <row r="29463" spans="17:17" ht="15" customHeight="1">
      <c r="Q29463" s="37"/>
    </row>
    <row r="29464" spans="17:17" ht="15" customHeight="1">
      <c r="Q29464" s="37"/>
    </row>
    <row r="29465" spans="17:17" ht="15" customHeight="1">
      <c r="Q29465" s="37"/>
    </row>
    <row r="29466" spans="17:17" ht="15" customHeight="1">
      <c r="Q29466" s="37"/>
    </row>
    <row r="29467" spans="17:17" ht="15" customHeight="1">
      <c r="Q29467" s="37"/>
    </row>
    <row r="29468" spans="17:17" ht="15" customHeight="1">
      <c r="Q29468" s="37"/>
    </row>
    <row r="29469" spans="17:17" ht="15" customHeight="1">
      <c r="Q29469" s="37"/>
    </row>
    <row r="29470" spans="17:17" ht="15" customHeight="1">
      <c r="Q29470" s="37"/>
    </row>
    <row r="29471" spans="17:17" ht="15" customHeight="1">
      <c r="Q29471" s="37"/>
    </row>
    <row r="29472" spans="17:17" ht="15" customHeight="1">
      <c r="Q29472" s="37"/>
    </row>
    <row r="29473" spans="17:17" ht="15" customHeight="1">
      <c r="Q29473" s="37"/>
    </row>
    <row r="29474" spans="17:17" ht="15" customHeight="1">
      <c r="Q29474" s="37"/>
    </row>
    <row r="29475" spans="17:17" ht="15" customHeight="1">
      <c r="Q29475" s="37"/>
    </row>
    <row r="29476" spans="17:17" ht="15" customHeight="1">
      <c r="Q29476" s="37"/>
    </row>
    <row r="29477" spans="17:17" ht="15" customHeight="1">
      <c r="Q29477" s="37"/>
    </row>
    <row r="29478" spans="17:17" ht="15" customHeight="1">
      <c r="Q29478" s="37"/>
    </row>
    <row r="29479" spans="17:17" ht="15" customHeight="1">
      <c r="Q29479" s="37"/>
    </row>
    <row r="29480" spans="17:17" ht="15" customHeight="1">
      <c r="Q29480" s="37"/>
    </row>
    <row r="29481" spans="17:17" ht="15" customHeight="1">
      <c r="Q29481" s="37"/>
    </row>
    <row r="29482" spans="17:17" ht="15" customHeight="1">
      <c r="Q29482" s="37"/>
    </row>
    <row r="29483" spans="17:17" ht="15" customHeight="1">
      <c r="Q29483" s="37"/>
    </row>
    <row r="29484" spans="17:17" ht="15" customHeight="1">
      <c r="Q29484" s="37"/>
    </row>
    <row r="29485" spans="17:17" ht="15" customHeight="1">
      <c r="Q29485" s="37"/>
    </row>
    <row r="29486" spans="17:17" ht="15" customHeight="1">
      <c r="Q29486" s="37"/>
    </row>
    <row r="29487" spans="17:17" ht="15" customHeight="1">
      <c r="Q29487" s="37"/>
    </row>
    <row r="29488" spans="17:17" ht="15" customHeight="1">
      <c r="Q29488" s="37"/>
    </row>
    <row r="29489" spans="17:17" ht="15" customHeight="1">
      <c r="Q29489" s="37"/>
    </row>
    <row r="29490" spans="17:17" ht="15" customHeight="1">
      <c r="Q29490" s="37"/>
    </row>
    <row r="29491" spans="17:17" ht="15" customHeight="1">
      <c r="Q29491" s="37"/>
    </row>
    <row r="29492" spans="17:17" ht="15" customHeight="1">
      <c r="Q29492" s="37"/>
    </row>
    <row r="29493" spans="17:17" ht="15" customHeight="1">
      <c r="Q29493" s="37"/>
    </row>
    <row r="29494" spans="17:17" ht="15" customHeight="1">
      <c r="Q29494" s="37"/>
    </row>
    <row r="29495" spans="17:17" ht="15" customHeight="1">
      <c r="Q29495" s="37"/>
    </row>
    <row r="29496" spans="17:17" ht="15" customHeight="1">
      <c r="Q29496" s="37"/>
    </row>
    <row r="29497" spans="17:17" ht="15" customHeight="1">
      <c r="Q29497" s="37"/>
    </row>
    <row r="29498" spans="17:17" ht="15" customHeight="1">
      <c r="Q29498" s="37"/>
    </row>
    <row r="29499" spans="17:17" ht="15" customHeight="1">
      <c r="Q29499" s="37"/>
    </row>
    <row r="29500" spans="17:17" ht="15" customHeight="1">
      <c r="Q29500" s="37"/>
    </row>
    <row r="29501" spans="17:17" ht="15" customHeight="1">
      <c r="Q29501" s="37"/>
    </row>
    <row r="29502" spans="17:17" ht="15" customHeight="1">
      <c r="Q29502" s="37"/>
    </row>
    <row r="29503" spans="17:17" ht="15" customHeight="1">
      <c r="Q29503" s="37"/>
    </row>
    <row r="29504" spans="17:17" ht="15" customHeight="1">
      <c r="Q29504" s="37"/>
    </row>
    <row r="29505" spans="17:17" ht="15" customHeight="1">
      <c r="Q29505" s="37"/>
    </row>
    <row r="29506" spans="17:17" ht="15" customHeight="1">
      <c r="Q29506" s="37"/>
    </row>
    <row r="29507" spans="17:17" ht="15" customHeight="1">
      <c r="Q29507" s="37"/>
    </row>
    <row r="29508" spans="17:17" ht="15" customHeight="1">
      <c r="Q29508" s="37"/>
    </row>
    <row r="29509" spans="17:17" ht="15" customHeight="1">
      <c r="Q29509" s="37"/>
    </row>
    <row r="29510" spans="17:17" ht="15" customHeight="1">
      <c r="Q29510" s="37"/>
    </row>
    <row r="29511" spans="17:17" ht="15" customHeight="1">
      <c r="Q29511" s="37"/>
    </row>
    <row r="29512" spans="17:17" ht="15" customHeight="1">
      <c r="Q29512" s="37"/>
    </row>
    <row r="29513" spans="17:17" ht="15" customHeight="1">
      <c r="Q29513" s="37"/>
    </row>
    <row r="29514" spans="17:17" ht="15" customHeight="1">
      <c r="Q29514" s="37"/>
    </row>
    <row r="29515" spans="17:17" ht="15" customHeight="1">
      <c r="Q29515" s="37"/>
    </row>
    <row r="29516" spans="17:17" ht="15" customHeight="1">
      <c r="Q29516" s="37"/>
    </row>
    <row r="29517" spans="17:17" ht="15" customHeight="1">
      <c r="Q29517" s="37"/>
    </row>
    <row r="29518" spans="17:17" ht="15" customHeight="1">
      <c r="Q29518" s="37"/>
    </row>
    <row r="29519" spans="17:17" ht="15" customHeight="1">
      <c r="Q29519" s="37"/>
    </row>
    <row r="29520" spans="17:17" ht="15" customHeight="1">
      <c r="Q29520" s="37"/>
    </row>
    <row r="29521" spans="17:17" ht="15" customHeight="1">
      <c r="Q29521" s="37"/>
    </row>
    <row r="29522" spans="17:17" ht="15" customHeight="1">
      <c r="Q29522" s="37"/>
    </row>
    <row r="29523" spans="17:17" ht="15" customHeight="1">
      <c r="Q29523" s="37"/>
    </row>
    <row r="29524" spans="17:17" ht="15" customHeight="1">
      <c r="Q29524" s="37"/>
    </row>
    <row r="29525" spans="17:17" ht="15" customHeight="1">
      <c r="Q29525" s="37"/>
    </row>
    <row r="29526" spans="17:17" ht="15" customHeight="1">
      <c r="Q29526" s="37"/>
    </row>
    <row r="29527" spans="17:17" ht="15" customHeight="1">
      <c r="Q29527" s="37"/>
    </row>
    <row r="29528" spans="17:17" ht="15" customHeight="1">
      <c r="Q29528" s="37"/>
    </row>
    <row r="29529" spans="17:17" ht="15" customHeight="1">
      <c r="Q29529" s="37"/>
    </row>
    <row r="29530" spans="17:17" ht="15" customHeight="1">
      <c r="Q29530" s="37"/>
    </row>
    <row r="29531" spans="17:17" ht="15" customHeight="1">
      <c r="Q29531" s="37"/>
    </row>
    <row r="29532" spans="17:17" ht="15" customHeight="1">
      <c r="Q29532" s="37"/>
    </row>
    <row r="29533" spans="17:17" ht="15" customHeight="1">
      <c r="Q29533" s="37"/>
    </row>
    <row r="29534" spans="17:17" ht="15" customHeight="1">
      <c r="Q29534" s="37"/>
    </row>
    <row r="29535" spans="17:17" ht="15" customHeight="1">
      <c r="Q29535" s="37"/>
    </row>
    <row r="29536" spans="17:17" ht="15" customHeight="1">
      <c r="Q29536" s="37"/>
    </row>
    <row r="29537" spans="17:17" ht="15" customHeight="1">
      <c r="Q29537" s="37"/>
    </row>
    <row r="29538" spans="17:17" ht="15" customHeight="1">
      <c r="Q29538" s="37"/>
    </row>
    <row r="29539" spans="17:17" ht="15" customHeight="1">
      <c r="Q29539" s="37"/>
    </row>
    <row r="29540" spans="17:17" ht="15" customHeight="1">
      <c r="Q29540" s="37"/>
    </row>
    <row r="29541" spans="17:17" ht="15" customHeight="1">
      <c r="Q29541" s="37"/>
    </row>
    <row r="29542" spans="17:17" ht="15" customHeight="1">
      <c r="Q29542" s="37"/>
    </row>
    <row r="29543" spans="17:17" ht="15" customHeight="1">
      <c r="Q29543" s="37"/>
    </row>
    <row r="29544" spans="17:17" ht="15" customHeight="1">
      <c r="Q29544" s="37"/>
    </row>
    <row r="29545" spans="17:17" ht="15" customHeight="1">
      <c r="Q29545" s="37"/>
    </row>
    <row r="29546" spans="17:17" ht="15" customHeight="1">
      <c r="Q29546" s="37"/>
    </row>
    <row r="29547" spans="17:17" ht="15" customHeight="1">
      <c r="Q29547" s="37"/>
    </row>
    <row r="29548" spans="17:17" ht="15" customHeight="1">
      <c r="Q29548" s="37"/>
    </row>
    <row r="29549" spans="17:17" ht="15" customHeight="1">
      <c r="Q29549" s="37"/>
    </row>
    <row r="29550" spans="17:17" ht="15" customHeight="1">
      <c r="Q29550" s="37"/>
    </row>
    <row r="29551" spans="17:17" ht="15" customHeight="1">
      <c r="Q29551" s="37"/>
    </row>
    <row r="29552" spans="17:17" ht="15" customHeight="1">
      <c r="Q29552" s="37"/>
    </row>
    <row r="29553" spans="17:17" ht="15" customHeight="1">
      <c r="Q29553" s="37"/>
    </row>
    <row r="29554" spans="17:17" ht="15" customHeight="1">
      <c r="Q29554" s="37"/>
    </row>
    <row r="29555" spans="17:17" ht="15" customHeight="1">
      <c r="Q29555" s="37"/>
    </row>
    <row r="29556" spans="17:17" ht="15" customHeight="1">
      <c r="Q29556" s="37"/>
    </row>
    <row r="29557" spans="17:17" ht="15" customHeight="1">
      <c r="Q29557" s="37"/>
    </row>
    <row r="29558" spans="17:17" ht="15" customHeight="1">
      <c r="Q29558" s="37"/>
    </row>
    <row r="29559" spans="17:17" ht="15" customHeight="1">
      <c r="Q29559" s="37"/>
    </row>
    <row r="29560" spans="17:17" ht="15" customHeight="1">
      <c r="Q29560" s="37"/>
    </row>
    <row r="29561" spans="17:17" ht="15" customHeight="1">
      <c r="Q29561" s="37"/>
    </row>
    <row r="29562" spans="17:17" ht="15" customHeight="1">
      <c r="Q29562" s="37"/>
    </row>
    <row r="29563" spans="17:17" ht="15" customHeight="1">
      <c r="Q29563" s="37"/>
    </row>
    <row r="29564" spans="17:17" ht="15" customHeight="1">
      <c r="Q29564" s="37"/>
    </row>
    <row r="29565" spans="17:17" ht="15" customHeight="1">
      <c r="Q29565" s="37"/>
    </row>
    <row r="29566" spans="17:17" ht="15" customHeight="1">
      <c r="Q29566" s="37"/>
    </row>
    <row r="29567" spans="17:17" ht="15" customHeight="1">
      <c r="Q29567" s="37"/>
    </row>
    <row r="29568" spans="17:17" ht="15" customHeight="1">
      <c r="Q29568" s="37"/>
    </row>
    <row r="29569" spans="17:17" ht="15" customHeight="1">
      <c r="Q29569" s="37"/>
    </row>
    <row r="29570" spans="17:17" ht="15" customHeight="1">
      <c r="Q29570" s="37"/>
    </row>
    <row r="29571" spans="17:17" ht="15" customHeight="1">
      <c r="Q29571" s="37"/>
    </row>
    <row r="29572" spans="17:17" ht="15" customHeight="1">
      <c r="Q29572" s="37"/>
    </row>
    <row r="29573" spans="17:17" ht="15" customHeight="1">
      <c r="Q29573" s="37"/>
    </row>
    <row r="29574" spans="17:17" ht="15" customHeight="1">
      <c r="Q29574" s="37"/>
    </row>
    <row r="29575" spans="17:17" ht="15" customHeight="1">
      <c r="Q29575" s="37"/>
    </row>
    <row r="29576" spans="17:17" ht="15" customHeight="1">
      <c r="Q29576" s="37"/>
    </row>
    <row r="29577" spans="17:17" ht="15" customHeight="1">
      <c r="Q29577" s="37"/>
    </row>
    <row r="29578" spans="17:17" ht="15" customHeight="1">
      <c r="Q29578" s="37"/>
    </row>
    <row r="29579" spans="17:17" ht="15" customHeight="1">
      <c r="Q29579" s="37"/>
    </row>
    <row r="29580" spans="17:17" ht="15" customHeight="1">
      <c r="Q29580" s="37"/>
    </row>
    <row r="29581" spans="17:17" ht="15" customHeight="1">
      <c r="Q29581" s="37"/>
    </row>
    <row r="29582" spans="17:17" ht="15" customHeight="1">
      <c r="Q29582" s="37"/>
    </row>
    <row r="29583" spans="17:17" ht="15" customHeight="1">
      <c r="Q29583" s="37"/>
    </row>
    <row r="29584" spans="17:17" ht="15" customHeight="1">
      <c r="Q29584" s="37"/>
    </row>
    <row r="29585" spans="17:17" ht="15" customHeight="1">
      <c r="Q29585" s="37"/>
    </row>
    <row r="29586" spans="17:17" ht="15" customHeight="1">
      <c r="Q29586" s="37"/>
    </row>
    <row r="29587" spans="17:17" ht="15" customHeight="1">
      <c r="Q29587" s="37"/>
    </row>
    <row r="29588" spans="17:17" ht="15" customHeight="1">
      <c r="Q29588" s="37"/>
    </row>
    <row r="29589" spans="17:17" ht="15" customHeight="1">
      <c r="Q29589" s="37"/>
    </row>
    <row r="29590" spans="17:17" ht="15" customHeight="1">
      <c r="Q29590" s="37"/>
    </row>
    <row r="29591" spans="17:17" ht="15" customHeight="1">
      <c r="Q29591" s="37"/>
    </row>
    <row r="29592" spans="17:17" ht="15" customHeight="1">
      <c r="Q29592" s="37"/>
    </row>
    <row r="29593" spans="17:17" ht="15" customHeight="1">
      <c r="Q29593" s="37"/>
    </row>
    <row r="29594" spans="17:17" ht="15" customHeight="1">
      <c r="Q29594" s="37"/>
    </row>
    <row r="29595" spans="17:17" ht="15" customHeight="1">
      <c r="Q29595" s="37"/>
    </row>
    <row r="29596" spans="17:17" ht="15" customHeight="1">
      <c r="Q29596" s="37"/>
    </row>
    <row r="29597" spans="17:17" ht="15" customHeight="1">
      <c r="Q29597" s="37"/>
    </row>
    <row r="29598" spans="17:17" ht="15" customHeight="1">
      <c r="Q29598" s="37"/>
    </row>
    <row r="29599" spans="17:17" ht="15" customHeight="1">
      <c r="Q29599" s="37"/>
    </row>
    <row r="29600" spans="17:17" ht="15" customHeight="1">
      <c r="Q29600" s="37"/>
    </row>
    <row r="29601" spans="17:17" ht="15" customHeight="1">
      <c r="Q29601" s="37"/>
    </row>
    <row r="29602" spans="17:17" ht="15" customHeight="1">
      <c r="Q29602" s="37"/>
    </row>
    <row r="29603" spans="17:17" ht="15" customHeight="1">
      <c r="Q29603" s="37"/>
    </row>
    <row r="29604" spans="17:17" ht="15" customHeight="1">
      <c r="Q29604" s="37"/>
    </row>
    <row r="29605" spans="17:17" ht="15" customHeight="1">
      <c r="Q29605" s="37"/>
    </row>
    <row r="29606" spans="17:17" ht="15" customHeight="1">
      <c r="Q29606" s="37"/>
    </row>
    <row r="29607" spans="17:17" ht="15" customHeight="1">
      <c r="Q29607" s="37"/>
    </row>
    <row r="29608" spans="17:17" ht="15" customHeight="1">
      <c r="Q29608" s="37"/>
    </row>
    <row r="29609" spans="17:17" ht="15" customHeight="1">
      <c r="Q29609" s="37"/>
    </row>
    <row r="29610" spans="17:17" ht="15" customHeight="1">
      <c r="Q29610" s="37"/>
    </row>
    <row r="29611" spans="17:17" ht="15" customHeight="1">
      <c r="Q29611" s="37"/>
    </row>
    <row r="29612" spans="17:17" ht="15" customHeight="1">
      <c r="Q29612" s="37"/>
    </row>
    <row r="29613" spans="17:17" ht="15" customHeight="1">
      <c r="Q29613" s="37"/>
    </row>
    <row r="29614" spans="17:17" ht="15" customHeight="1">
      <c r="Q29614" s="37"/>
    </row>
    <row r="29615" spans="17:17" ht="15" customHeight="1">
      <c r="Q29615" s="37"/>
    </row>
    <row r="29616" spans="17:17" ht="15" customHeight="1">
      <c r="Q29616" s="37"/>
    </row>
    <row r="29617" spans="17:17" ht="15" customHeight="1">
      <c r="Q29617" s="37"/>
    </row>
    <row r="29618" spans="17:17" ht="15" customHeight="1">
      <c r="Q29618" s="37"/>
    </row>
    <row r="29619" spans="17:17" ht="15" customHeight="1">
      <c r="Q29619" s="37"/>
    </row>
    <row r="29620" spans="17:17" ht="15" customHeight="1">
      <c r="Q29620" s="37"/>
    </row>
    <row r="29621" spans="17:17" ht="15" customHeight="1">
      <c r="Q29621" s="37"/>
    </row>
    <row r="29622" spans="17:17" ht="15" customHeight="1">
      <c r="Q29622" s="37"/>
    </row>
    <row r="29623" spans="17:17" ht="15" customHeight="1">
      <c r="Q29623" s="37"/>
    </row>
    <row r="29624" spans="17:17" ht="15" customHeight="1">
      <c r="Q29624" s="37"/>
    </row>
    <row r="29625" spans="17:17" ht="15" customHeight="1">
      <c r="Q29625" s="37"/>
    </row>
    <row r="29626" spans="17:17" ht="15" customHeight="1">
      <c r="Q29626" s="37"/>
    </row>
    <row r="29627" spans="17:17" ht="15" customHeight="1">
      <c r="Q29627" s="37"/>
    </row>
    <row r="29628" spans="17:17" ht="15" customHeight="1">
      <c r="Q29628" s="37"/>
    </row>
    <row r="29629" spans="17:17" ht="15" customHeight="1">
      <c r="Q29629" s="37"/>
    </row>
    <row r="29630" spans="17:17" ht="15" customHeight="1">
      <c r="Q29630" s="37"/>
    </row>
    <row r="29631" spans="17:17" ht="15" customHeight="1">
      <c r="Q29631" s="37"/>
    </row>
    <row r="29632" spans="17:17" ht="15" customHeight="1">
      <c r="Q29632" s="37"/>
    </row>
    <row r="29633" spans="17:17" ht="15" customHeight="1">
      <c r="Q29633" s="37"/>
    </row>
    <row r="29634" spans="17:17" ht="15" customHeight="1">
      <c r="Q29634" s="37"/>
    </row>
    <row r="29635" spans="17:17" ht="15" customHeight="1">
      <c r="Q29635" s="37"/>
    </row>
    <row r="29636" spans="17:17" ht="15" customHeight="1">
      <c r="Q29636" s="37"/>
    </row>
    <row r="29637" spans="17:17" ht="15" customHeight="1">
      <c r="Q29637" s="37"/>
    </row>
    <row r="29638" spans="17:17" ht="15" customHeight="1">
      <c r="Q29638" s="37"/>
    </row>
    <row r="29639" spans="17:17" ht="15" customHeight="1">
      <c r="Q29639" s="37"/>
    </row>
    <row r="29640" spans="17:17" ht="15" customHeight="1">
      <c r="Q29640" s="37"/>
    </row>
    <row r="29641" spans="17:17" ht="15" customHeight="1">
      <c r="Q29641" s="37"/>
    </row>
    <row r="29642" spans="17:17" ht="15" customHeight="1">
      <c r="Q29642" s="37"/>
    </row>
    <row r="29643" spans="17:17" ht="15" customHeight="1">
      <c r="Q29643" s="37"/>
    </row>
    <row r="29644" spans="17:17" ht="15" customHeight="1">
      <c r="Q29644" s="37"/>
    </row>
    <row r="29645" spans="17:17" ht="15" customHeight="1">
      <c r="Q29645" s="37"/>
    </row>
    <row r="29646" spans="17:17" ht="15" customHeight="1">
      <c r="Q29646" s="37"/>
    </row>
    <row r="29647" spans="17:17" ht="15" customHeight="1">
      <c r="Q29647" s="37"/>
    </row>
    <row r="29648" spans="17:17" ht="15" customHeight="1">
      <c r="Q29648" s="37"/>
    </row>
    <row r="29649" spans="17:17" ht="15" customHeight="1">
      <c r="Q29649" s="37"/>
    </row>
    <row r="29650" spans="17:17" ht="15" customHeight="1">
      <c r="Q29650" s="37"/>
    </row>
    <row r="29651" spans="17:17" ht="15" customHeight="1">
      <c r="Q29651" s="37"/>
    </row>
    <row r="29652" spans="17:17" ht="15" customHeight="1">
      <c r="Q29652" s="37"/>
    </row>
    <row r="29653" spans="17:17" ht="15" customHeight="1">
      <c r="Q29653" s="37"/>
    </row>
    <row r="29654" spans="17:17" ht="15" customHeight="1">
      <c r="Q29654" s="37"/>
    </row>
    <row r="29655" spans="17:17" ht="15" customHeight="1">
      <c r="Q29655" s="37"/>
    </row>
    <row r="29656" spans="17:17" ht="15" customHeight="1">
      <c r="Q29656" s="37"/>
    </row>
    <row r="29657" spans="17:17" ht="15" customHeight="1">
      <c r="Q29657" s="37"/>
    </row>
    <row r="29658" spans="17:17" ht="15" customHeight="1">
      <c r="Q29658" s="37"/>
    </row>
    <row r="29659" spans="17:17" ht="15" customHeight="1">
      <c r="Q29659" s="37"/>
    </row>
    <row r="29660" spans="17:17" ht="15" customHeight="1">
      <c r="Q29660" s="37"/>
    </row>
    <row r="29661" spans="17:17" ht="15" customHeight="1">
      <c r="Q29661" s="37"/>
    </row>
    <row r="29662" spans="17:17" ht="15" customHeight="1">
      <c r="Q29662" s="37"/>
    </row>
    <row r="29663" spans="17:17" ht="15" customHeight="1">
      <c r="Q29663" s="37"/>
    </row>
    <row r="29664" spans="17:17" ht="15" customHeight="1">
      <c r="Q29664" s="37"/>
    </row>
    <row r="29665" spans="17:17" ht="15" customHeight="1">
      <c r="Q29665" s="37"/>
    </row>
    <row r="29666" spans="17:17" ht="15" customHeight="1">
      <c r="Q29666" s="37"/>
    </row>
    <row r="29667" spans="17:17" ht="15" customHeight="1">
      <c r="Q29667" s="37"/>
    </row>
    <row r="29668" spans="17:17" ht="15" customHeight="1">
      <c r="Q29668" s="37"/>
    </row>
    <row r="29669" spans="17:17" ht="15" customHeight="1">
      <c r="Q29669" s="37"/>
    </row>
    <row r="29670" spans="17:17" ht="15" customHeight="1">
      <c r="Q29670" s="37"/>
    </row>
    <row r="29671" spans="17:17" ht="15" customHeight="1">
      <c r="Q29671" s="37"/>
    </row>
    <row r="29672" spans="17:17" ht="15" customHeight="1">
      <c r="Q29672" s="37"/>
    </row>
    <row r="29673" spans="17:17" ht="15" customHeight="1">
      <c r="Q29673" s="37"/>
    </row>
    <row r="29674" spans="17:17" ht="15" customHeight="1">
      <c r="Q29674" s="37"/>
    </row>
    <row r="29675" spans="17:17" ht="15" customHeight="1">
      <c r="Q29675" s="37"/>
    </row>
    <row r="29676" spans="17:17" ht="15" customHeight="1">
      <c r="Q29676" s="37"/>
    </row>
    <row r="29677" spans="17:17" ht="15" customHeight="1">
      <c r="Q29677" s="37"/>
    </row>
    <row r="29678" spans="17:17" ht="15" customHeight="1">
      <c r="Q29678" s="37"/>
    </row>
    <row r="29679" spans="17:17" ht="15" customHeight="1">
      <c r="Q29679" s="37"/>
    </row>
    <row r="29680" spans="17:17" ht="15" customHeight="1">
      <c r="Q29680" s="37"/>
    </row>
    <row r="29681" spans="17:17" ht="15" customHeight="1">
      <c r="Q29681" s="37"/>
    </row>
    <row r="29682" spans="17:17" ht="15" customHeight="1">
      <c r="Q29682" s="37"/>
    </row>
    <row r="29683" spans="17:17" ht="15" customHeight="1">
      <c r="Q29683" s="37"/>
    </row>
    <row r="29684" spans="17:17" ht="15" customHeight="1">
      <c r="Q29684" s="37"/>
    </row>
    <row r="29685" spans="17:17" ht="15" customHeight="1">
      <c r="Q29685" s="37"/>
    </row>
    <row r="29686" spans="17:17" ht="15" customHeight="1">
      <c r="Q29686" s="37"/>
    </row>
    <row r="29687" spans="17:17" ht="15" customHeight="1">
      <c r="Q29687" s="37"/>
    </row>
    <row r="29688" spans="17:17" ht="15" customHeight="1">
      <c r="Q29688" s="37"/>
    </row>
    <row r="29689" spans="17:17" ht="15" customHeight="1">
      <c r="Q29689" s="37"/>
    </row>
    <row r="29690" spans="17:17" ht="15" customHeight="1">
      <c r="Q29690" s="37"/>
    </row>
    <row r="29691" spans="17:17" ht="15" customHeight="1">
      <c r="Q29691" s="37"/>
    </row>
    <row r="29692" spans="17:17" ht="15" customHeight="1">
      <c r="Q29692" s="37"/>
    </row>
    <row r="29693" spans="17:17" ht="15" customHeight="1">
      <c r="Q29693" s="37"/>
    </row>
    <row r="29694" spans="17:17" ht="15" customHeight="1">
      <c r="Q29694" s="37"/>
    </row>
    <row r="29695" spans="17:17" ht="15" customHeight="1">
      <c r="Q29695" s="37"/>
    </row>
    <row r="29696" spans="17:17" ht="15" customHeight="1">
      <c r="Q29696" s="37"/>
    </row>
    <row r="29697" spans="17:17" ht="15" customHeight="1">
      <c r="Q29697" s="37"/>
    </row>
    <row r="29698" spans="17:17" ht="15" customHeight="1">
      <c r="Q29698" s="37"/>
    </row>
    <row r="29699" spans="17:17" ht="15" customHeight="1">
      <c r="Q29699" s="37"/>
    </row>
    <row r="29700" spans="17:17" ht="15" customHeight="1">
      <c r="Q29700" s="37"/>
    </row>
    <row r="29701" spans="17:17" ht="15" customHeight="1">
      <c r="Q29701" s="37"/>
    </row>
    <row r="29702" spans="17:17" ht="15" customHeight="1">
      <c r="Q29702" s="37"/>
    </row>
    <row r="29703" spans="17:17" ht="15" customHeight="1">
      <c r="Q29703" s="37"/>
    </row>
    <row r="29704" spans="17:17" ht="15" customHeight="1">
      <c r="Q29704" s="37"/>
    </row>
    <row r="29705" spans="17:17" ht="15" customHeight="1">
      <c r="Q29705" s="37"/>
    </row>
    <row r="29706" spans="17:17" ht="15" customHeight="1">
      <c r="Q29706" s="37"/>
    </row>
    <row r="29707" spans="17:17" ht="15" customHeight="1">
      <c r="Q29707" s="37"/>
    </row>
    <row r="29708" spans="17:17" ht="15" customHeight="1">
      <c r="Q29708" s="37"/>
    </row>
    <row r="29709" spans="17:17" ht="15" customHeight="1">
      <c r="Q29709" s="37"/>
    </row>
    <row r="29710" spans="17:17" ht="15" customHeight="1">
      <c r="Q29710" s="37"/>
    </row>
    <row r="29711" spans="17:17" ht="15" customHeight="1">
      <c r="Q29711" s="37"/>
    </row>
    <row r="29712" spans="17:17" ht="15" customHeight="1">
      <c r="Q29712" s="37"/>
    </row>
    <row r="29713" spans="17:17" ht="15" customHeight="1">
      <c r="Q29713" s="37"/>
    </row>
    <row r="29714" spans="17:17" ht="15" customHeight="1">
      <c r="Q29714" s="37"/>
    </row>
    <row r="29715" spans="17:17" ht="15" customHeight="1">
      <c r="Q29715" s="37"/>
    </row>
    <row r="29716" spans="17:17" ht="15" customHeight="1">
      <c r="Q29716" s="37"/>
    </row>
    <row r="29717" spans="17:17" ht="15" customHeight="1">
      <c r="Q29717" s="37"/>
    </row>
    <row r="29718" spans="17:17" ht="15" customHeight="1">
      <c r="Q29718" s="37"/>
    </row>
    <row r="29719" spans="17:17" ht="15" customHeight="1">
      <c r="Q29719" s="37"/>
    </row>
    <row r="29720" spans="17:17" ht="15" customHeight="1">
      <c r="Q29720" s="37"/>
    </row>
    <row r="29721" spans="17:17" ht="15" customHeight="1">
      <c r="Q29721" s="37"/>
    </row>
    <row r="29722" spans="17:17" ht="15" customHeight="1">
      <c r="Q29722" s="37"/>
    </row>
    <row r="29723" spans="17:17" ht="15" customHeight="1">
      <c r="Q29723" s="37"/>
    </row>
    <row r="29724" spans="17:17" ht="15" customHeight="1">
      <c r="Q29724" s="37"/>
    </row>
    <row r="29725" spans="17:17" ht="15" customHeight="1">
      <c r="Q29725" s="37"/>
    </row>
    <row r="29726" spans="17:17" ht="15" customHeight="1">
      <c r="Q29726" s="37"/>
    </row>
    <row r="29727" spans="17:17" ht="15" customHeight="1">
      <c r="Q29727" s="37"/>
    </row>
    <row r="29728" spans="17:17" ht="15" customHeight="1">
      <c r="Q29728" s="37"/>
    </row>
    <row r="29729" spans="17:17" ht="15" customHeight="1">
      <c r="Q29729" s="37"/>
    </row>
    <row r="29730" spans="17:17" ht="15" customHeight="1">
      <c r="Q29730" s="37"/>
    </row>
    <row r="29731" spans="17:17" ht="15" customHeight="1">
      <c r="Q29731" s="37"/>
    </row>
    <row r="29732" spans="17:17" ht="15" customHeight="1">
      <c r="Q29732" s="37"/>
    </row>
    <row r="29733" spans="17:17" ht="15" customHeight="1">
      <c r="Q29733" s="37"/>
    </row>
    <row r="29734" spans="17:17" ht="15" customHeight="1">
      <c r="Q29734" s="37"/>
    </row>
    <row r="29735" spans="17:17" ht="15" customHeight="1">
      <c r="Q29735" s="37"/>
    </row>
    <row r="29736" spans="17:17" ht="15" customHeight="1">
      <c r="Q29736" s="37"/>
    </row>
    <row r="29737" spans="17:17" ht="15" customHeight="1">
      <c r="Q29737" s="37"/>
    </row>
    <row r="29738" spans="17:17" ht="15" customHeight="1">
      <c r="Q29738" s="37"/>
    </row>
    <row r="29739" spans="17:17" ht="15" customHeight="1">
      <c r="Q29739" s="37"/>
    </row>
    <row r="29740" spans="17:17" ht="15" customHeight="1">
      <c r="Q29740" s="37"/>
    </row>
    <row r="29741" spans="17:17" ht="15" customHeight="1">
      <c r="Q29741" s="37"/>
    </row>
    <row r="29742" spans="17:17" ht="15" customHeight="1">
      <c r="Q29742" s="37"/>
    </row>
    <row r="29743" spans="17:17" ht="15" customHeight="1">
      <c r="Q29743" s="37"/>
    </row>
    <row r="29744" spans="17:17" ht="15" customHeight="1">
      <c r="Q29744" s="37"/>
    </row>
    <row r="29745" spans="17:17" ht="15" customHeight="1">
      <c r="Q29745" s="37"/>
    </row>
    <row r="29746" spans="17:17" ht="15" customHeight="1">
      <c r="Q29746" s="37"/>
    </row>
    <row r="29747" spans="17:17" ht="15" customHeight="1">
      <c r="Q29747" s="37"/>
    </row>
    <row r="29748" spans="17:17" ht="15" customHeight="1">
      <c r="Q29748" s="37"/>
    </row>
    <row r="29749" spans="17:17" ht="15" customHeight="1">
      <c r="Q29749" s="37"/>
    </row>
    <row r="29750" spans="17:17" ht="15" customHeight="1">
      <c r="Q29750" s="37"/>
    </row>
    <row r="29751" spans="17:17" ht="15" customHeight="1">
      <c r="Q29751" s="37"/>
    </row>
    <row r="29752" spans="17:17" ht="15" customHeight="1">
      <c r="Q29752" s="37"/>
    </row>
    <row r="29753" spans="17:17" ht="15" customHeight="1">
      <c r="Q29753" s="37"/>
    </row>
    <row r="29754" spans="17:17" ht="15" customHeight="1">
      <c r="Q29754" s="37"/>
    </row>
    <row r="29755" spans="17:17" ht="15" customHeight="1">
      <c r="Q29755" s="37"/>
    </row>
    <row r="29756" spans="17:17" ht="15" customHeight="1">
      <c r="Q29756" s="37"/>
    </row>
    <row r="29757" spans="17:17" ht="15" customHeight="1">
      <c r="Q29757" s="37"/>
    </row>
    <row r="29758" spans="17:17" ht="15" customHeight="1">
      <c r="Q29758" s="37"/>
    </row>
    <row r="29759" spans="17:17" ht="15" customHeight="1">
      <c r="Q29759" s="37"/>
    </row>
    <row r="29760" spans="17:17" ht="15" customHeight="1">
      <c r="Q29760" s="37"/>
    </row>
    <row r="29761" spans="17:17" ht="15" customHeight="1">
      <c r="Q29761" s="37"/>
    </row>
    <row r="29762" spans="17:17" ht="15" customHeight="1">
      <c r="Q29762" s="37"/>
    </row>
    <row r="29763" spans="17:17" ht="15" customHeight="1">
      <c r="Q29763" s="37"/>
    </row>
    <row r="29764" spans="17:17" ht="15" customHeight="1">
      <c r="Q29764" s="37"/>
    </row>
    <row r="29765" spans="17:17" ht="15" customHeight="1">
      <c r="Q29765" s="37"/>
    </row>
    <row r="29766" spans="17:17" ht="15" customHeight="1">
      <c r="Q29766" s="37"/>
    </row>
    <row r="29767" spans="17:17" ht="15" customHeight="1">
      <c r="Q29767" s="37"/>
    </row>
    <row r="29768" spans="17:17" ht="15" customHeight="1">
      <c r="Q29768" s="37"/>
    </row>
    <row r="29769" spans="17:17" ht="15" customHeight="1">
      <c r="Q29769" s="37"/>
    </row>
    <row r="29770" spans="17:17" ht="15" customHeight="1">
      <c r="Q29770" s="37"/>
    </row>
    <row r="29771" spans="17:17" ht="15" customHeight="1">
      <c r="Q29771" s="37"/>
    </row>
    <row r="29772" spans="17:17" ht="15" customHeight="1">
      <c r="Q29772" s="37"/>
    </row>
    <row r="29773" spans="17:17" ht="15" customHeight="1">
      <c r="Q29773" s="37"/>
    </row>
    <row r="29774" spans="17:17" ht="15" customHeight="1">
      <c r="Q29774" s="37"/>
    </row>
    <row r="29775" spans="17:17" ht="15" customHeight="1">
      <c r="Q29775" s="37"/>
    </row>
    <row r="29776" spans="17:17" ht="15" customHeight="1">
      <c r="Q29776" s="37"/>
    </row>
    <row r="29777" spans="17:17" ht="15" customHeight="1">
      <c r="Q29777" s="37"/>
    </row>
    <row r="29778" spans="17:17" ht="15" customHeight="1">
      <c r="Q29778" s="37"/>
    </row>
    <row r="29779" spans="17:17" ht="15" customHeight="1">
      <c r="Q29779" s="37"/>
    </row>
    <row r="29780" spans="17:17" ht="15" customHeight="1">
      <c r="Q29780" s="37"/>
    </row>
    <row r="29781" spans="17:17" ht="15" customHeight="1">
      <c r="Q29781" s="37"/>
    </row>
    <row r="29782" spans="17:17" ht="15" customHeight="1">
      <c r="Q29782" s="37"/>
    </row>
    <row r="29783" spans="17:17" ht="15" customHeight="1">
      <c r="Q29783" s="37"/>
    </row>
    <row r="29784" spans="17:17" ht="15" customHeight="1">
      <c r="Q29784" s="37"/>
    </row>
    <row r="29785" spans="17:17" ht="15" customHeight="1">
      <c r="Q29785" s="37"/>
    </row>
    <row r="29786" spans="17:17" ht="15" customHeight="1">
      <c r="Q29786" s="37"/>
    </row>
    <row r="29787" spans="17:17" ht="15" customHeight="1">
      <c r="Q29787" s="37"/>
    </row>
    <row r="29788" spans="17:17" ht="15" customHeight="1">
      <c r="Q29788" s="37"/>
    </row>
    <row r="29789" spans="17:17" ht="15" customHeight="1">
      <c r="Q29789" s="37"/>
    </row>
    <row r="29790" spans="17:17" ht="15" customHeight="1">
      <c r="Q29790" s="37"/>
    </row>
    <row r="29791" spans="17:17" ht="15" customHeight="1">
      <c r="Q29791" s="37"/>
    </row>
    <row r="29792" spans="17:17" ht="15" customHeight="1">
      <c r="Q29792" s="37"/>
    </row>
    <row r="29793" spans="17:17" ht="15" customHeight="1">
      <c r="Q29793" s="37"/>
    </row>
    <row r="29794" spans="17:17" ht="15" customHeight="1">
      <c r="Q29794" s="37"/>
    </row>
    <row r="29795" spans="17:17" ht="15" customHeight="1">
      <c r="Q29795" s="37"/>
    </row>
    <row r="29796" spans="17:17" ht="15" customHeight="1">
      <c r="Q29796" s="37"/>
    </row>
    <row r="29797" spans="17:17" ht="15" customHeight="1">
      <c r="Q29797" s="37"/>
    </row>
    <row r="29798" spans="17:17" ht="15" customHeight="1">
      <c r="Q29798" s="37"/>
    </row>
    <row r="29799" spans="17:17" ht="15" customHeight="1">
      <c r="Q29799" s="37"/>
    </row>
    <row r="29800" spans="17:17" ht="15" customHeight="1">
      <c r="Q29800" s="37"/>
    </row>
    <row r="29801" spans="17:17" ht="15" customHeight="1">
      <c r="Q29801" s="37"/>
    </row>
    <row r="29802" spans="17:17" ht="15" customHeight="1">
      <c r="Q29802" s="37"/>
    </row>
    <row r="29803" spans="17:17" ht="15" customHeight="1">
      <c r="Q29803" s="37"/>
    </row>
    <row r="29804" spans="17:17" ht="15" customHeight="1">
      <c r="Q29804" s="37"/>
    </row>
    <row r="29805" spans="17:17" ht="15" customHeight="1">
      <c r="Q29805" s="37"/>
    </row>
    <row r="29806" spans="17:17" ht="15" customHeight="1">
      <c r="Q29806" s="37"/>
    </row>
    <row r="29807" spans="17:17" ht="15" customHeight="1">
      <c r="Q29807" s="37"/>
    </row>
    <row r="29808" spans="17:17" ht="15" customHeight="1">
      <c r="Q29808" s="37"/>
    </row>
    <row r="29809" spans="17:17" ht="15" customHeight="1">
      <c r="Q29809" s="37"/>
    </row>
    <row r="29810" spans="17:17" ht="15" customHeight="1">
      <c r="Q29810" s="37"/>
    </row>
    <row r="29811" spans="17:17" ht="15" customHeight="1">
      <c r="Q29811" s="37"/>
    </row>
    <row r="29812" spans="17:17" ht="15" customHeight="1">
      <c r="Q29812" s="37"/>
    </row>
    <row r="29813" spans="17:17" ht="15" customHeight="1">
      <c r="Q29813" s="37"/>
    </row>
    <row r="29814" spans="17:17" ht="15" customHeight="1">
      <c r="Q29814" s="37"/>
    </row>
    <row r="29815" spans="17:17" ht="15" customHeight="1">
      <c r="Q29815" s="37"/>
    </row>
    <row r="29816" spans="17:17" ht="15" customHeight="1">
      <c r="Q29816" s="37"/>
    </row>
    <row r="29817" spans="17:17" ht="15" customHeight="1">
      <c r="Q29817" s="37"/>
    </row>
    <row r="29818" spans="17:17" ht="15" customHeight="1">
      <c r="Q29818" s="37"/>
    </row>
    <row r="29819" spans="17:17" ht="15" customHeight="1">
      <c r="Q29819" s="37"/>
    </row>
    <row r="29820" spans="17:17" ht="15" customHeight="1">
      <c r="Q29820" s="37"/>
    </row>
    <row r="29821" spans="17:17" ht="15" customHeight="1">
      <c r="Q29821" s="37"/>
    </row>
    <row r="29822" spans="17:17" ht="15" customHeight="1">
      <c r="Q29822" s="37"/>
    </row>
    <row r="29823" spans="17:17" ht="15" customHeight="1">
      <c r="Q29823" s="37"/>
    </row>
    <row r="29824" spans="17:17" ht="15" customHeight="1">
      <c r="Q29824" s="37"/>
    </row>
    <row r="29825" spans="17:17" ht="15" customHeight="1">
      <c r="Q29825" s="37"/>
    </row>
    <row r="29826" spans="17:17" ht="15" customHeight="1">
      <c r="Q29826" s="37"/>
    </row>
    <row r="29827" spans="17:17" ht="15" customHeight="1">
      <c r="Q29827" s="37"/>
    </row>
    <row r="29828" spans="17:17" ht="15" customHeight="1">
      <c r="Q29828" s="37"/>
    </row>
    <row r="29829" spans="17:17" ht="15" customHeight="1">
      <c r="Q29829" s="37"/>
    </row>
    <row r="29830" spans="17:17" ht="15" customHeight="1">
      <c r="Q29830" s="37"/>
    </row>
    <row r="29831" spans="17:17" ht="15" customHeight="1">
      <c r="Q29831" s="37"/>
    </row>
    <row r="29832" spans="17:17" ht="15" customHeight="1">
      <c r="Q29832" s="37"/>
    </row>
    <row r="29833" spans="17:17" ht="15" customHeight="1">
      <c r="Q29833" s="37"/>
    </row>
    <row r="29834" spans="17:17" ht="15" customHeight="1">
      <c r="Q29834" s="37"/>
    </row>
    <row r="29835" spans="17:17" ht="15" customHeight="1">
      <c r="Q29835" s="37"/>
    </row>
    <row r="29836" spans="17:17" ht="15" customHeight="1">
      <c r="Q29836" s="37"/>
    </row>
    <row r="29837" spans="17:17" ht="15" customHeight="1">
      <c r="Q29837" s="37"/>
    </row>
    <row r="29838" spans="17:17" ht="15" customHeight="1">
      <c r="Q29838" s="37"/>
    </row>
    <row r="29839" spans="17:17" ht="15" customHeight="1">
      <c r="Q29839" s="37"/>
    </row>
    <row r="29840" spans="17:17" ht="15" customHeight="1">
      <c r="Q29840" s="37"/>
    </row>
    <row r="29841" spans="17:17" ht="15" customHeight="1">
      <c r="Q29841" s="37"/>
    </row>
    <row r="29842" spans="17:17" ht="15" customHeight="1">
      <c r="Q29842" s="37"/>
    </row>
    <row r="29843" spans="17:17" ht="15" customHeight="1">
      <c r="Q29843" s="37"/>
    </row>
    <row r="29844" spans="17:17" ht="15" customHeight="1">
      <c r="Q29844" s="37"/>
    </row>
    <row r="29845" spans="17:17" ht="15" customHeight="1">
      <c r="Q29845" s="37"/>
    </row>
    <row r="29846" spans="17:17" ht="15" customHeight="1">
      <c r="Q29846" s="37"/>
    </row>
    <row r="29847" spans="17:17" ht="15" customHeight="1">
      <c r="Q29847" s="37"/>
    </row>
    <row r="29848" spans="17:17" ht="15" customHeight="1">
      <c r="Q29848" s="37"/>
    </row>
    <row r="29849" spans="17:17" ht="15" customHeight="1">
      <c r="Q29849" s="37"/>
    </row>
    <row r="29850" spans="17:17" ht="15" customHeight="1">
      <c r="Q29850" s="37"/>
    </row>
    <row r="29851" spans="17:17" ht="15" customHeight="1">
      <c r="Q29851" s="37"/>
    </row>
    <row r="29852" spans="17:17" ht="15" customHeight="1">
      <c r="Q29852" s="37"/>
    </row>
    <row r="29853" spans="17:17" ht="15" customHeight="1">
      <c r="Q29853" s="37"/>
    </row>
    <row r="29854" spans="17:17" ht="15" customHeight="1">
      <c r="Q29854" s="37"/>
    </row>
    <row r="29855" spans="17:17" ht="15" customHeight="1">
      <c r="Q29855" s="37"/>
    </row>
    <row r="29856" spans="17:17" ht="15" customHeight="1">
      <c r="Q29856" s="37"/>
    </row>
    <row r="29857" spans="17:17" ht="15" customHeight="1">
      <c r="Q29857" s="37"/>
    </row>
    <row r="29858" spans="17:17" ht="15" customHeight="1">
      <c r="Q29858" s="37"/>
    </row>
    <row r="29859" spans="17:17" ht="15" customHeight="1">
      <c r="Q29859" s="37"/>
    </row>
    <row r="29860" spans="17:17" ht="15" customHeight="1">
      <c r="Q29860" s="37"/>
    </row>
    <row r="29861" spans="17:17" ht="15" customHeight="1">
      <c r="Q29861" s="37"/>
    </row>
    <row r="29862" spans="17:17" ht="15" customHeight="1">
      <c r="Q29862" s="37"/>
    </row>
    <row r="29863" spans="17:17" ht="15" customHeight="1">
      <c r="Q29863" s="37"/>
    </row>
    <row r="29864" spans="17:17" ht="15" customHeight="1">
      <c r="Q29864" s="37"/>
    </row>
    <row r="29865" spans="17:17" ht="15" customHeight="1">
      <c r="Q29865" s="37"/>
    </row>
    <row r="29866" spans="17:17" ht="15" customHeight="1">
      <c r="Q29866" s="37"/>
    </row>
    <row r="29867" spans="17:17" ht="15" customHeight="1">
      <c r="Q29867" s="37"/>
    </row>
    <row r="29868" spans="17:17" ht="15" customHeight="1">
      <c r="Q29868" s="37"/>
    </row>
    <row r="29869" spans="17:17" ht="15" customHeight="1">
      <c r="Q29869" s="37"/>
    </row>
    <row r="29870" spans="17:17" ht="15" customHeight="1">
      <c r="Q29870" s="37"/>
    </row>
    <row r="29871" spans="17:17" ht="15" customHeight="1">
      <c r="Q29871" s="37"/>
    </row>
    <row r="29872" spans="17:17" ht="15" customHeight="1">
      <c r="Q29872" s="37"/>
    </row>
    <row r="29873" spans="17:17" ht="15" customHeight="1">
      <c r="Q29873" s="37"/>
    </row>
    <row r="29874" spans="17:17" ht="15" customHeight="1">
      <c r="Q29874" s="37"/>
    </row>
    <row r="29875" spans="17:17" ht="15" customHeight="1">
      <c r="Q29875" s="37"/>
    </row>
    <row r="29876" spans="17:17" ht="15" customHeight="1">
      <c r="Q29876" s="37"/>
    </row>
    <row r="29877" spans="17:17" ht="15" customHeight="1">
      <c r="Q29877" s="37"/>
    </row>
    <row r="29878" spans="17:17" ht="15" customHeight="1">
      <c r="Q29878" s="37"/>
    </row>
    <row r="29879" spans="17:17" ht="15" customHeight="1">
      <c r="Q29879" s="37"/>
    </row>
    <row r="29880" spans="17:17" ht="15" customHeight="1">
      <c r="Q29880" s="37"/>
    </row>
    <row r="29881" spans="17:17" ht="15" customHeight="1">
      <c r="Q29881" s="37"/>
    </row>
    <row r="29882" spans="17:17" ht="15" customHeight="1">
      <c r="Q29882" s="37"/>
    </row>
    <row r="29883" spans="17:17" ht="15" customHeight="1">
      <c r="Q29883" s="37"/>
    </row>
    <row r="29884" spans="17:17" ht="15" customHeight="1">
      <c r="Q29884" s="37"/>
    </row>
    <row r="29885" spans="17:17" ht="15" customHeight="1">
      <c r="Q29885" s="37"/>
    </row>
    <row r="29886" spans="17:17" ht="15" customHeight="1">
      <c r="Q29886" s="37"/>
    </row>
    <row r="29887" spans="17:17" ht="15" customHeight="1">
      <c r="Q29887" s="37"/>
    </row>
    <row r="29888" spans="17:17" ht="15" customHeight="1">
      <c r="Q29888" s="37"/>
    </row>
    <row r="29889" spans="17:17" ht="15" customHeight="1">
      <c r="Q29889" s="37"/>
    </row>
    <row r="29890" spans="17:17" ht="15" customHeight="1">
      <c r="Q29890" s="37"/>
    </row>
    <row r="29891" spans="17:17" ht="15" customHeight="1">
      <c r="Q29891" s="37"/>
    </row>
    <row r="29892" spans="17:17" ht="15" customHeight="1">
      <c r="Q29892" s="37"/>
    </row>
    <row r="29893" spans="17:17" ht="15" customHeight="1">
      <c r="Q29893" s="37"/>
    </row>
    <row r="29894" spans="17:17" ht="15" customHeight="1">
      <c r="Q29894" s="37"/>
    </row>
    <row r="29895" spans="17:17" ht="15" customHeight="1">
      <c r="Q29895" s="37"/>
    </row>
    <row r="29896" spans="17:17" ht="15" customHeight="1">
      <c r="Q29896" s="37"/>
    </row>
    <row r="29897" spans="17:17" ht="15" customHeight="1">
      <c r="Q29897" s="37"/>
    </row>
    <row r="29898" spans="17:17" ht="15" customHeight="1">
      <c r="Q29898" s="37"/>
    </row>
    <row r="29899" spans="17:17" ht="15" customHeight="1">
      <c r="Q29899" s="37"/>
    </row>
    <row r="29900" spans="17:17" ht="15" customHeight="1">
      <c r="Q29900" s="37"/>
    </row>
    <row r="29901" spans="17:17" ht="15" customHeight="1">
      <c r="Q29901" s="37"/>
    </row>
    <row r="29902" spans="17:17" ht="15" customHeight="1">
      <c r="Q29902" s="37"/>
    </row>
    <row r="29903" spans="17:17" ht="15" customHeight="1">
      <c r="Q29903" s="37"/>
    </row>
    <row r="29904" spans="17:17" ht="15" customHeight="1">
      <c r="Q29904" s="37"/>
    </row>
    <row r="29905" spans="17:17" ht="15" customHeight="1">
      <c r="Q29905" s="37"/>
    </row>
    <row r="29906" spans="17:17" ht="15" customHeight="1">
      <c r="Q29906" s="37"/>
    </row>
    <row r="29907" spans="17:17" ht="15" customHeight="1">
      <c r="Q29907" s="37"/>
    </row>
    <row r="29908" spans="17:17" ht="15" customHeight="1">
      <c r="Q29908" s="37"/>
    </row>
    <row r="29909" spans="17:17" ht="15" customHeight="1">
      <c r="Q29909" s="37"/>
    </row>
    <row r="29910" spans="17:17" ht="15" customHeight="1">
      <c r="Q29910" s="37"/>
    </row>
    <row r="29911" spans="17:17" ht="15" customHeight="1">
      <c r="Q29911" s="37"/>
    </row>
    <row r="29912" spans="17:17" ht="15" customHeight="1">
      <c r="Q29912" s="37"/>
    </row>
    <row r="29913" spans="17:17" ht="15" customHeight="1">
      <c r="Q29913" s="37"/>
    </row>
    <row r="29914" spans="17:17" ht="15" customHeight="1">
      <c r="Q29914" s="37"/>
    </row>
    <row r="29915" spans="17:17" ht="15" customHeight="1">
      <c r="Q29915" s="37"/>
    </row>
    <row r="29916" spans="17:17" ht="15" customHeight="1">
      <c r="Q29916" s="37"/>
    </row>
    <row r="29917" spans="17:17" ht="15" customHeight="1">
      <c r="Q29917" s="37"/>
    </row>
    <row r="29918" spans="17:17" ht="15" customHeight="1">
      <c r="Q29918" s="37"/>
    </row>
    <row r="29919" spans="17:17" ht="15" customHeight="1">
      <c r="Q29919" s="37"/>
    </row>
    <row r="29920" spans="17:17" ht="15" customHeight="1">
      <c r="Q29920" s="37"/>
    </row>
    <row r="29921" spans="17:17" ht="15" customHeight="1">
      <c r="Q29921" s="37"/>
    </row>
    <row r="29922" spans="17:17" ht="15" customHeight="1">
      <c r="Q29922" s="37"/>
    </row>
    <row r="29923" spans="17:17" ht="15" customHeight="1">
      <c r="Q29923" s="37"/>
    </row>
    <row r="29924" spans="17:17" ht="15" customHeight="1">
      <c r="Q29924" s="37"/>
    </row>
    <row r="29925" spans="17:17" ht="15" customHeight="1">
      <c r="Q29925" s="37"/>
    </row>
    <row r="29926" spans="17:17" ht="15" customHeight="1">
      <c r="Q29926" s="37"/>
    </row>
    <row r="29927" spans="17:17" ht="15" customHeight="1">
      <c r="Q29927" s="37"/>
    </row>
    <row r="29928" spans="17:17" ht="15" customHeight="1">
      <c r="Q29928" s="37"/>
    </row>
    <row r="29929" spans="17:17" ht="15" customHeight="1">
      <c r="Q29929" s="37"/>
    </row>
    <row r="29930" spans="17:17" ht="15" customHeight="1">
      <c r="Q29930" s="37"/>
    </row>
    <row r="29931" spans="17:17" ht="15" customHeight="1">
      <c r="Q29931" s="37"/>
    </row>
    <row r="29932" spans="17:17" ht="15" customHeight="1">
      <c r="Q29932" s="37"/>
    </row>
    <row r="29933" spans="17:17" ht="15" customHeight="1">
      <c r="Q29933" s="37"/>
    </row>
    <row r="29934" spans="17:17" ht="15" customHeight="1">
      <c r="Q29934" s="37"/>
    </row>
    <row r="29935" spans="17:17" ht="15" customHeight="1">
      <c r="Q29935" s="37"/>
    </row>
    <row r="29936" spans="17:17" ht="15" customHeight="1">
      <c r="Q29936" s="37"/>
    </row>
    <row r="29937" spans="17:17" ht="15" customHeight="1">
      <c r="Q29937" s="37"/>
    </row>
    <row r="29938" spans="17:17" ht="15" customHeight="1">
      <c r="Q29938" s="37"/>
    </row>
    <row r="29939" spans="17:17" ht="15" customHeight="1">
      <c r="Q29939" s="37"/>
    </row>
    <row r="29940" spans="17:17" ht="15" customHeight="1">
      <c r="Q29940" s="37"/>
    </row>
    <row r="29941" spans="17:17" ht="15" customHeight="1">
      <c r="Q29941" s="37"/>
    </row>
    <row r="29942" spans="17:17" ht="15" customHeight="1">
      <c r="Q29942" s="37"/>
    </row>
    <row r="29943" spans="17:17" ht="15" customHeight="1">
      <c r="Q29943" s="37"/>
    </row>
    <row r="29944" spans="17:17" ht="15" customHeight="1">
      <c r="Q29944" s="37"/>
    </row>
    <row r="29945" spans="17:17" ht="15" customHeight="1">
      <c r="Q29945" s="37"/>
    </row>
    <row r="29946" spans="17:17" ht="15" customHeight="1">
      <c r="Q29946" s="37"/>
    </row>
    <row r="29947" spans="17:17" ht="15" customHeight="1">
      <c r="Q29947" s="37"/>
    </row>
    <row r="29948" spans="17:17" ht="15" customHeight="1">
      <c r="Q29948" s="37"/>
    </row>
    <row r="29949" spans="17:17" ht="15" customHeight="1">
      <c r="Q29949" s="37"/>
    </row>
    <row r="29950" spans="17:17" ht="15" customHeight="1">
      <c r="Q29950" s="37"/>
    </row>
    <row r="29951" spans="17:17" ht="15" customHeight="1">
      <c r="Q29951" s="37"/>
    </row>
    <row r="29952" spans="17:17" ht="15" customHeight="1">
      <c r="Q29952" s="37"/>
    </row>
    <row r="29953" spans="17:17" ht="15" customHeight="1">
      <c r="Q29953" s="37"/>
    </row>
    <row r="29954" spans="17:17" ht="15" customHeight="1">
      <c r="Q29954" s="37"/>
    </row>
    <row r="29955" spans="17:17" ht="15" customHeight="1">
      <c r="Q29955" s="37"/>
    </row>
    <row r="29956" spans="17:17" ht="15" customHeight="1">
      <c r="Q29956" s="37"/>
    </row>
    <row r="29957" spans="17:17" ht="15" customHeight="1">
      <c r="Q29957" s="37"/>
    </row>
    <row r="29958" spans="17:17" ht="15" customHeight="1">
      <c r="Q29958" s="37"/>
    </row>
    <row r="29959" spans="17:17" ht="15" customHeight="1">
      <c r="Q29959" s="37"/>
    </row>
    <row r="29960" spans="17:17" ht="15" customHeight="1">
      <c r="Q29960" s="37"/>
    </row>
    <row r="29961" spans="17:17" ht="15" customHeight="1">
      <c r="Q29961" s="37"/>
    </row>
    <row r="29962" spans="17:17" ht="15" customHeight="1">
      <c r="Q29962" s="37"/>
    </row>
    <row r="29963" spans="17:17" ht="15" customHeight="1">
      <c r="Q29963" s="37"/>
    </row>
    <row r="29964" spans="17:17" ht="15" customHeight="1">
      <c r="Q29964" s="37"/>
    </row>
    <row r="29965" spans="17:17" ht="15" customHeight="1">
      <c r="Q29965" s="37"/>
    </row>
    <row r="29966" spans="17:17" ht="15" customHeight="1">
      <c r="Q29966" s="37"/>
    </row>
    <row r="29967" spans="17:17" ht="15" customHeight="1">
      <c r="Q29967" s="37"/>
    </row>
    <row r="29968" spans="17:17" ht="15" customHeight="1">
      <c r="Q29968" s="37"/>
    </row>
    <row r="29969" spans="17:17" ht="15" customHeight="1">
      <c r="Q29969" s="37"/>
    </row>
    <row r="29970" spans="17:17" ht="15" customHeight="1">
      <c r="Q29970" s="37"/>
    </row>
    <row r="29971" spans="17:17" ht="15" customHeight="1">
      <c r="Q29971" s="37"/>
    </row>
    <row r="29972" spans="17:17" ht="15" customHeight="1">
      <c r="Q29972" s="37"/>
    </row>
    <row r="29973" spans="17:17" ht="15" customHeight="1">
      <c r="Q29973" s="37"/>
    </row>
    <row r="29974" spans="17:17" ht="15" customHeight="1">
      <c r="Q29974" s="37"/>
    </row>
    <row r="29975" spans="17:17" ht="15" customHeight="1">
      <c r="Q29975" s="37"/>
    </row>
    <row r="29976" spans="17:17" ht="15" customHeight="1">
      <c r="Q29976" s="37"/>
    </row>
    <row r="29977" spans="17:17" ht="15" customHeight="1">
      <c r="Q29977" s="37"/>
    </row>
    <row r="29978" spans="17:17" ht="15" customHeight="1">
      <c r="Q29978" s="37"/>
    </row>
    <row r="29979" spans="17:17" ht="15" customHeight="1">
      <c r="Q29979" s="37"/>
    </row>
    <row r="29980" spans="17:17" ht="15" customHeight="1">
      <c r="Q29980" s="37"/>
    </row>
    <row r="29981" spans="17:17" ht="15" customHeight="1">
      <c r="Q29981" s="37"/>
    </row>
    <row r="29982" spans="17:17" ht="15" customHeight="1">
      <c r="Q29982" s="37"/>
    </row>
    <row r="29983" spans="17:17" ht="15" customHeight="1">
      <c r="Q29983" s="37"/>
    </row>
    <row r="29984" spans="17:17" ht="15" customHeight="1">
      <c r="Q29984" s="37"/>
    </row>
    <row r="29985" spans="17:17" ht="15" customHeight="1">
      <c r="Q29985" s="37"/>
    </row>
    <row r="29986" spans="17:17" ht="15" customHeight="1">
      <c r="Q29986" s="37"/>
    </row>
    <row r="29987" spans="17:17" ht="15" customHeight="1">
      <c r="Q29987" s="37"/>
    </row>
    <row r="29988" spans="17:17" ht="15" customHeight="1">
      <c r="Q29988" s="37"/>
    </row>
    <row r="29989" spans="17:17" ht="15" customHeight="1">
      <c r="Q29989" s="37"/>
    </row>
    <row r="29990" spans="17:17" ht="15" customHeight="1">
      <c r="Q29990" s="37"/>
    </row>
    <row r="29991" spans="17:17" ht="15" customHeight="1">
      <c r="Q29991" s="37"/>
    </row>
    <row r="29992" spans="17:17" ht="15" customHeight="1">
      <c r="Q29992" s="37"/>
    </row>
    <row r="29993" spans="17:17" ht="15" customHeight="1">
      <c r="Q29993" s="37"/>
    </row>
    <row r="29994" spans="17:17" ht="15" customHeight="1">
      <c r="Q29994" s="37"/>
    </row>
    <row r="29995" spans="17:17" ht="15" customHeight="1">
      <c r="Q29995" s="37"/>
    </row>
    <row r="29996" spans="17:17" ht="15" customHeight="1">
      <c r="Q29996" s="37"/>
    </row>
    <row r="29997" spans="17:17" ht="15" customHeight="1">
      <c r="Q29997" s="37"/>
    </row>
    <row r="29998" spans="17:17" ht="15" customHeight="1">
      <c r="Q29998" s="37"/>
    </row>
    <row r="29999" spans="17:17" ht="15" customHeight="1">
      <c r="Q29999" s="37"/>
    </row>
    <row r="30000" spans="17:17" ht="15" customHeight="1">
      <c r="Q30000" s="37"/>
    </row>
    <row r="30001" spans="17:17" ht="15" customHeight="1">
      <c r="Q30001" s="37"/>
    </row>
    <row r="30002" spans="17:17" ht="15" customHeight="1">
      <c r="Q30002" s="37"/>
    </row>
    <row r="30003" spans="17:17" ht="15" customHeight="1">
      <c r="Q30003" s="37"/>
    </row>
    <row r="30004" spans="17:17" ht="15" customHeight="1">
      <c r="Q30004" s="37"/>
    </row>
    <row r="30005" spans="17:17" ht="15" customHeight="1">
      <c r="Q30005" s="37"/>
    </row>
    <row r="30006" spans="17:17" ht="15" customHeight="1">
      <c r="Q30006" s="37"/>
    </row>
    <row r="30007" spans="17:17" ht="15" customHeight="1">
      <c r="Q30007" s="37"/>
    </row>
    <row r="30008" spans="17:17" ht="15" customHeight="1">
      <c r="Q30008" s="37"/>
    </row>
    <row r="30009" spans="17:17" ht="15" customHeight="1">
      <c r="Q30009" s="37"/>
    </row>
    <row r="30010" spans="17:17" ht="15" customHeight="1">
      <c r="Q30010" s="37"/>
    </row>
    <row r="30011" spans="17:17" ht="15" customHeight="1">
      <c r="Q30011" s="37"/>
    </row>
    <row r="30012" spans="17:17" ht="15" customHeight="1">
      <c r="Q30012" s="37"/>
    </row>
    <row r="30013" spans="17:17" ht="15" customHeight="1">
      <c r="Q30013" s="37"/>
    </row>
    <row r="30014" spans="17:17" ht="15" customHeight="1">
      <c r="Q30014" s="37"/>
    </row>
    <row r="30015" spans="17:17" ht="15" customHeight="1">
      <c r="Q30015" s="37"/>
    </row>
    <row r="30016" spans="17:17" ht="15" customHeight="1">
      <c r="Q30016" s="37"/>
    </row>
    <row r="30017" spans="17:17" ht="15" customHeight="1">
      <c r="Q30017" s="37"/>
    </row>
    <row r="30018" spans="17:17" ht="15" customHeight="1">
      <c r="Q30018" s="37"/>
    </row>
    <row r="30019" spans="17:17" ht="15" customHeight="1">
      <c r="Q30019" s="37"/>
    </row>
    <row r="30020" spans="17:17" ht="15" customHeight="1">
      <c r="Q30020" s="37"/>
    </row>
    <row r="30021" spans="17:17" ht="15" customHeight="1">
      <c r="Q30021" s="37"/>
    </row>
    <row r="30022" spans="17:17" ht="15" customHeight="1">
      <c r="Q30022" s="37"/>
    </row>
    <row r="30023" spans="17:17" ht="15" customHeight="1">
      <c r="Q30023" s="37"/>
    </row>
    <row r="30024" spans="17:17" ht="15" customHeight="1">
      <c r="Q30024" s="37"/>
    </row>
    <row r="30025" spans="17:17" ht="15" customHeight="1">
      <c r="Q30025" s="37"/>
    </row>
    <row r="30026" spans="17:17" ht="15" customHeight="1">
      <c r="Q30026" s="37"/>
    </row>
    <row r="30027" spans="17:17" ht="15" customHeight="1">
      <c r="Q30027" s="37"/>
    </row>
    <row r="30028" spans="17:17" ht="15" customHeight="1">
      <c r="Q30028" s="37"/>
    </row>
    <row r="30029" spans="17:17" ht="15" customHeight="1">
      <c r="Q30029" s="37"/>
    </row>
    <row r="30030" spans="17:17" ht="15" customHeight="1">
      <c r="Q30030" s="37"/>
    </row>
    <row r="30031" spans="17:17" ht="15" customHeight="1">
      <c r="Q30031" s="37"/>
    </row>
    <row r="30032" spans="17:17" ht="15" customHeight="1">
      <c r="Q30032" s="37"/>
    </row>
    <row r="30033" spans="17:17" ht="15" customHeight="1">
      <c r="Q30033" s="37"/>
    </row>
    <row r="30034" spans="17:17" ht="15" customHeight="1">
      <c r="Q30034" s="37"/>
    </row>
    <row r="30035" spans="17:17" ht="15" customHeight="1">
      <c r="Q30035" s="37"/>
    </row>
    <row r="30036" spans="17:17" ht="15" customHeight="1">
      <c r="Q30036" s="37"/>
    </row>
    <row r="30037" spans="17:17" ht="15" customHeight="1">
      <c r="Q30037" s="37"/>
    </row>
    <row r="30038" spans="17:17" ht="15" customHeight="1">
      <c r="Q30038" s="37"/>
    </row>
    <row r="30039" spans="17:17" ht="15" customHeight="1">
      <c r="Q30039" s="37"/>
    </row>
    <row r="30040" spans="17:17" ht="15" customHeight="1">
      <c r="Q30040" s="37"/>
    </row>
    <row r="30041" spans="17:17" ht="15" customHeight="1">
      <c r="Q30041" s="37"/>
    </row>
    <row r="30042" spans="17:17" ht="15" customHeight="1">
      <c r="Q30042" s="37"/>
    </row>
    <row r="30043" spans="17:17" ht="15" customHeight="1">
      <c r="Q30043" s="37"/>
    </row>
    <row r="30044" spans="17:17" ht="15" customHeight="1">
      <c r="Q30044" s="37"/>
    </row>
    <row r="30045" spans="17:17" ht="15" customHeight="1">
      <c r="Q30045" s="37"/>
    </row>
    <row r="30046" spans="17:17" ht="15" customHeight="1">
      <c r="Q30046" s="37"/>
    </row>
    <row r="30047" spans="17:17" ht="15" customHeight="1">
      <c r="Q30047" s="37"/>
    </row>
    <row r="30048" spans="17:17" ht="15" customHeight="1">
      <c r="Q30048" s="37"/>
    </row>
    <row r="30049" spans="17:17" ht="15" customHeight="1">
      <c r="Q30049" s="37"/>
    </row>
    <row r="30050" spans="17:17" ht="15" customHeight="1">
      <c r="Q30050" s="37"/>
    </row>
    <row r="30051" spans="17:17" ht="15" customHeight="1">
      <c r="Q30051" s="37"/>
    </row>
    <row r="30052" spans="17:17" ht="15" customHeight="1">
      <c r="Q30052" s="37"/>
    </row>
    <row r="30053" spans="17:17" ht="15" customHeight="1">
      <c r="Q30053" s="37"/>
    </row>
    <row r="30054" spans="17:17" ht="15" customHeight="1">
      <c r="Q30054" s="37"/>
    </row>
    <row r="30055" spans="17:17" ht="15" customHeight="1">
      <c r="Q30055" s="37"/>
    </row>
    <row r="30056" spans="17:17" ht="15" customHeight="1">
      <c r="Q30056" s="37"/>
    </row>
    <row r="30057" spans="17:17" ht="15" customHeight="1">
      <c r="Q30057" s="37"/>
    </row>
    <row r="30058" spans="17:17" ht="15" customHeight="1">
      <c r="Q30058" s="37"/>
    </row>
    <row r="30059" spans="17:17" ht="15" customHeight="1">
      <c r="Q30059" s="37"/>
    </row>
    <row r="30060" spans="17:17" ht="15" customHeight="1">
      <c r="Q30060" s="37"/>
    </row>
    <row r="30061" spans="17:17" ht="15" customHeight="1">
      <c r="Q30061" s="37"/>
    </row>
    <row r="30062" spans="17:17" ht="15" customHeight="1">
      <c r="Q30062" s="37"/>
    </row>
    <row r="30063" spans="17:17" ht="15" customHeight="1">
      <c r="Q30063" s="37"/>
    </row>
    <row r="30064" spans="17:17" ht="15" customHeight="1">
      <c r="Q30064" s="37"/>
    </row>
    <row r="30065" spans="17:17" ht="15" customHeight="1">
      <c r="Q30065" s="37"/>
    </row>
    <row r="30066" spans="17:17" ht="15" customHeight="1">
      <c r="Q30066" s="37"/>
    </row>
    <row r="30067" spans="17:17" ht="15" customHeight="1">
      <c r="Q30067" s="37"/>
    </row>
    <row r="30068" spans="17:17" ht="15" customHeight="1">
      <c r="Q30068" s="37"/>
    </row>
    <row r="30069" spans="17:17" ht="15" customHeight="1">
      <c r="Q30069" s="37"/>
    </row>
    <row r="30070" spans="17:17" ht="15" customHeight="1">
      <c r="Q30070" s="37"/>
    </row>
    <row r="30071" spans="17:17" ht="15" customHeight="1">
      <c r="Q30071" s="37"/>
    </row>
    <row r="30072" spans="17:17" ht="15" customHeight="1">
      <c r="Q30072" s="37"/>
    </row>
    <row r="30073" spans="17:17" ht="15" customHeight="1">
      <c r="Q30073" s="37"/>
    </row>
    <row r="30074" spans="17:17" ht="15" customHeight="1">
      <c r="Q30074" s="37"/>
    </row>
    <row r="30075" spans="17:17" ht="15" customHeight="1">
      <c r="Q30075" s="37"/>
    </row>
    <row r="30076" spans="17:17" ht="15" customHeight="1">
      <c r="Q30076" s="37"/>
    </row>
    <row r="30077" spans="17:17" ht="15" customHeight="1">
      <c r="Q30077" s="37"/>
    </row>
    <row r="30078" spans="17:17" ht="15" customHeight="1">
      <c r="Q30078" s="37"/>
    </row>
    <row r="30079" spans="17:17" ht="15" customHeight="1">
      <c r="Q30079" s="37"/>
    </row>
    <row r="30080" spans="17:17" ht="15" customHeight="1">
      <c r="Q30080" s="37"/>
    </row>
    <row r="30081" spans="17:17" ht="15" customHeight="1">
      <c r="Q30081" s="37"/>
    </row>
    <row r="30082" spans="17:17" ht="15" customHeight="1">
      <c r="Q30082" s="37"/>
    </row>
    <row r="30083" spans="17:17" ht="15" customHeight="1">
      <c r="Q30083" s="37"/>
    </row>
    <row r="30084" spans="17:17" ht="15" customHeight="1">
      <c r="Q30084" s="37"/>
    </row>
    <row r="30085" spans="17:17" ht="15" customHeight="1">
      <c r="Q30085" s="37"/>
    </row>
    <row r="30086" spans="17:17" ht="15" customHeight="1">
      <c r="Q30086" s="37"/>
    </row>
    <row r="30087" spans="17:17" ht="15" customHeight="1">
      <c r="Q30087" s="37"/>
    </row>
    <row r="30088" spans="17:17" ht="15" customHeight="1">
      <c r="Q30088" s="37"/>
    </row>
    <row r="30089" spans="17:17" ht="15" customHeight="1">
      <c r="Q30089" s="37"/>
    </row>
    <row r="30090" spans="17:17" ht="15" customHeight="1">
      <c r="Q30090" s="37"/>
    </row>
    <row r="30091" spans="17:17" ht="15" customHeight="1">
      <c r="Q30091" s="37"/>
    </row>
    <row r="30092" spans="17:17" ht="15" customHeight="1">
      <c r="Q30092" s="37"/>
    </row>
    <row r="30093" spans="17:17" ht="15" customHeight="1">
      <c r="Q30093" s="37"/>
    </row>
    <row r="30094" spans="17:17" ht="15" customHeight="1">
      <c r="Q30094" s="37"/>
    </row>
    <row r="30095" spans="17:17" ht="15" customHeight="1">
      <c r="Q30095" s="37"/>
    </row>
    <row r="30096" spans="17:17" ht="15" customHeight="1">
      <c r="Q30096" s="37"/>
    </row>
    <row r="30097" spans="17:17" ht="15" customHeight="1">
      <c r="Q30097" s="37"/>
    </row>
    <row r="30098" spans="17:17" ht="15" customHeight="1">
      <c r="Q30098" s="37"/>
    </row>
    <row r="30099" spans="17:17" ht="15" customHeight="1">
      <c r="Q30099" s="37"/>
    </row>
    <row r="30100" spans="17:17" ht="15" customHeight="1">
      <c r="Q30100" s="37"/>
    </row>
    <row r="30101" spans="17:17" ht="15" customHeight="1">
      <c r="Q30101" s="37"/>
    </row>
    <row r="30102" spans="17:17" ht="15" customHeight="1">
      <c r="Q30102" s="37"/>
    </row>
    <row r="30103" spans="17:17" ht="15" customHeight="1">
      <c r="Q30103" s="37"/>
    </row>
    <row r="30104" spans="17:17" ht="15" customHeight="1">
      <c r="Q30104" s="37"/>
    </row>
    <row r="30105" spans="17:17" ht="15" customHeight="1">
      <c r="Q30105" s="37"/>
    </row>
    <row r="30106" spans="17:17" ht="15" customHeight="1">
      <c r="Q30106" s="37"/>
    </row>
    <row r="30107" spans="17:17" ht="15" customHeight="1">
      <c r="Q30107" s="37"/>
    </row>
    <row r="30108" spans="17:17" ht="15" customHeight="1">
      <c r="Q30108" s="37"/>
    </row>
    <row r="30109" spans="17:17" ht="15" customHeight="1">
      <c r="Q30109" s="37"/>
    </row>
    <row r="30110" spans="17:17" ht="15" customHeight="1">
      <c r="Q30110" s="37"/>
    </row>
    <row r="30111" spans="17:17" ht="15" customHeight="1">
      <c r="Q30111" s="37"/>
    </row>
    <row r="30112" spans="17:17" ht="15" customHeight="1">
      <c r="Q30112" s="37"/>
    </row>
    <row r="30113" spans="17:17" ht="15" customHeight="1">
      <c r="Q30113" s="37"/>
    </row>
    <row r="30114" spans="17:17" ht="15" customHeight="1">
      <c r="Q30114" s="37"/>
    </row>
    <row r="30115" spans="17:17" ht="15" customHeight="1">
      <c r="Q30115" s="37"/>
    </row>
    <row r="30116" spans="17:17" ht="15" customHeight="1">
      <c r="Q30116" s="37"/>
    </row>
    <row r="30117" spans="17:17" ht="15" customHeight="1">
      <c r="Q30117" s="37"/>
    </row>
    <row r="30118" spans="17:17" ht="15" customHeight="1">
      <c r="Q30118" s="37"/>
    </row>
    <row r="30119" spans="17:17" ht="15" customHeight="1">
      <c r="Q30119" s="37"/>
    </row>
    <row r="30120" spans="17:17" ht="15" customHeight="1">
      <c r="Q30120" s="37"/>
    </row>
    <row r="30121" spans="17:17" ht="15" customHeight="1">
      <c r="Q30121" s="37"/>
    </row>
    <row r="30122" spans="17:17" ht="15" customHeight="1">
      <c r="Q30122" s="37"/>
    </row>
    <row r="30123" spans="17:17" ht="15" customHeight="1">
      <c r="Q30123" s="37"/>
    </row>
    <row r="30124" spans="17:17" ht="15" customHeight="1">
      <c r="Q30124" s="37"/>
    </row>
    <row r="30125" spans="17:17" ht="15" customHeight="1">
      <c r="Q30125" s="37"/>
    </row>
    <row r="30126" spans="17:17" ht="15" customHeight="1">
      <c r="Q30126" s="37"/>
    </row>
    <row r="30127" spans="17:17" ht="15" customHeight="1">
      <c r="Q30127" s="37"/>
    </row>
    <row r="30128" spans="17:17" ht="15" customHeight="1">
      <c r="Q30128" s="37"/>
    </row>
    <row r="30129" spans="17:17" ht="15" customHeight="1">
      <c r="Q30129" s="37"/>
    </row>
    <row r="30130" spans="17:17" ht="15" customHeight="1">
      <c r="Q30130" s="37"/>
    </row>
    <row r="30131" spans="17:17" ht="15" customHeight="1">
      <c r="Q30131" s="37"/>
    </row>
    <row r="30132" spans="17:17" ht="15" customHeight="1">
      <c r="Q30132" s="37"/>
    </row>
    <row r="30133" spans="17:17" ht="15" customHeight="1">
      <c r="Q30133" s="37"/>
    </row>
    <row r="30134" spans="17:17" ht="15" customHeight="1">
      <c r="Q30134" s="37"/>
    </row>
    <row r="30135" spans="17:17" ht="15" customHeight="1">
      <c r="Q30135" s="37"/>
    </row>
    <row r="30136" spans="17:17" ht="15" customHeight="1">
      <c r="Q30136" s="37"/>
    </row>
    <row r="30137" spans="17:17" ht="15" customHeight="1">
      <c r="Q30137" s="37"/>
    </row>
    <row r="30138" spans="17:17" ht="15" customHeight="1">
      <c r="Q30138" s="37"/>
    </row>
    <row r="30139" spans="17:17" ht="15" customHeight="1">
      <c r="Q30139" s="37"/>
    </row>
    <row r="30140" spans="17:17" ht="15" customHeight="1">
      <c r="Q30140" s="37"/>
    </row>
    <row r="30141" spans="17:17" ht="15" customHeight="1">
      <c r="Q30141" s="37"/>
    </row>
    <row r="30142" spans="17:17" ht="15" customHeight="1">
      <c r="Q30142" s="37"/>
    </row>
    <row r="30143" spans="17:17" ht="15" customHeight="1">
      <c r="Q30143" s="37"/>
    </row>
    <row r="30144" spans="17:17" ht="15" customHeight="1">
      <c r="Q30144" s="37"/>
    </row>
    <row r="30145" spans="17:17" ht="15" customHeight="1">
      <c r="Q30145" s="37"/>
    </row>
    <row r="30146" spans="17:17" ht="15" customHeight="1">
      <c r="Q30146" s="37"/>
    </row>
    <row r="30147" spans="17:17" ht="15" customHeight="1">
      <c r="Q30147" s="37"/>
    </row>
    <row r="30148" spans="17:17" ht="15" customHeight="1">
      <c r="Q30148" s="37"/>
    </row>
    <row r="30149" spans="17:17" ht="15" customHeight="1">
      <c r="Q30149" s="37"/>
    </row>
    <row r="30150" spans="17:17" ht="15" customHeight="1">
      <c r="Q30150" s="37"/>
    </row>
    <row r="30151" spans="17:17" ht="15" customHeight="1">
      <c r="Q30151" s="37"/>
    </row>
    <row r="30152" spans="17:17" ht="15" customHeight="1">
      <c r="Q30152" s="37"/>
    </row>
    <row r="30153" spans="17:17" ht="15" customHeight="1">
      <c r="Q30153" s="37"/>
    </row>
    <row r="30154" spans="17:17" ht="15" customHeight="1">
      <c r="Q30154" s="37"/>
    </row>
    <row r="30155" spans="17:17" ht="15" customHeight="1">
      <c r="Q30155" s="37"/>
    </row>
    <row r="30156" spans="17:17" ht="15" customHeight="1">
      <c r="Q30156" s="37"/>
    </row>
    <row r="30157" spans="17:17" ht="15" customHeight="1">
      <c r="Q30157" s="37"/>
    </row>
    <row r="30158" spans="17:17" ht="15" customHeight="1">
      <c r="Q30158" s="37"/>
    </row>
    <row r="30159" spans="17:17" ht="15" customHeight="1">
      <c r="Q30159" s="37"/>
    </row>
    <row r="30160" spans="17:17" ht="15" customHeight="1">
      <c r="Q30160" s="37"/>
    </row>
    <row r="30161" spans="17:17" ht="15" customHeight="1">
      <c r="Q30161" s="37"/>
    </row>
    <row r="30162" spans="17:17" ht="15" customHeight="1">
      <c r="Q30162" s="37"/>
    </row>
    <row r="30163" spans="17:17" ht="15" customHeight="1">
      <c r="Q30163" s="37"/>
    </row>
    <row r="30164" spans="17:17" ht="15" customHeight="1">
      <c r="Q30164" s="37"/>
    </row>
    <row r="30165" spans="17:17" ht="15" customHeight="1">
      <c r="Q30165" s="37"/>
    </row>
    <row r="30166" spans="17:17" ht="15" customHeight="1">
      <c r="Q30166" s="37"/>
    </row>
    <row r="30167" spans="17:17" ht="15" customHeight="1">
      <c r="Q30167" s="37"/>
    </row>
    <row r="30168" spans="17:17" ht="15" customHeight="1">
      <c r="Q30168" s="37"/>
    </row>
    <row r="30169" spans="17:17" ht="15" customHeight="1">
      <c r="Q30169" s="37"/>
    </row>
    <row r="30170" spans="17:17" ht="15" customHeight="1">
      <c r="Q30170" s="37"/>
    </row>
    <row r="30171" spans="17:17" ht="15" customHeight="1">
      <c r="Q30171" s="37"/>
    </row>
    <row r="30172" spans="17:17" ht="15" customHeight="1">
      <c r="Q30172" s="37"/>
    </row>
    <row r="30173" spans="17:17" ht="15" customHeight="1">
      <c r="Q30173" s="37"/>
    </row>
    <row r="30174" spans="17:17" ht="15" customHeight="1">
      <c r="Q30174" s="37"/>
    </row>
    <row r="30175" spans="17:17" ht="15" customHeight="1">
      <c r="Q30175" s="37"/>
    </row>
    <row r="30176" spans="17:17" ht="15" customHeight="1">
      <c r="Q30176" s="37"/>
    </row>
    <row r="30177" spans="17:17" ht="15" customHeight="1">
      <c r="Q30177" s="37"/>
    </row>
    <row r="30178" spans="17:17" ht="15" customHeight="1">
      <c r="Q30178" s="37"/>
    </row>
    <row r="30179" spans="17:17" ht="15" customHeight="1">
      <c r="Q30179" s="37"/>
    </row>
    <row r="30180" spans="17:17" ht="15" customHeight="1">
      <c r="Q30180" s="37"/>
    </row>
    <row r="30181" spans="17:17" ht="15" customHeight="1">
      <c r="Q30181" s="37"/>
    </row>
    <row r="30182" spans="17:17" ht="15" customHeight="1">
      <c r="Q30182" s="37"/>
    </row>
    <row r="30183" spans="17:17" ht="15" customHeight="1">
      <c r="Q30183" s="37"/>
    </row>
    <row r="30184" spans="17:17" ht="15" customHeight="1">
      <c r="Q30184" s="37"/>
    </row>
    <row r="30185" spans="17:17" ht="15" customHeight="1">
      <c r="Q30185" s="37"/>
    </row>
    <row r="30186" spans="17:17" ht="15" customHeight="1">
      <c r="Q30186" s="37"/>
    </row>
    <row r="30187" spans="17:17" ht="15" customHeight="1">
      <c r="Q30187" s="37"/>
    </row>
    <row r="30188" spans="17:17" ht="15" customHeight="1">
      <c r="Q30188" s="37"/>
    </row>
    <row r="30189" spans="17:17" ht="15" customHeight="1">
      <c r="Q30189" s="37"/>
    </row>
    <row r="30190" spans="17:17" ht="15" customHeight="1">
      <c r="Q30190" s="37"/>
    </row>
    <row r="30191" spans="17:17" ht="15" customHeight="1">
      <c r="Q30191" s="37"/>
    </row>
    <row r="30192" spans="17:17" ht="15" customHeight="1">
      <c r="Q30192" s="37"/>
    </row>
    <row r="30193" spans="17:17" ht="15" customHeight="1">
      <c r="Q30193" s="37"/>
    </row>
    <row r="30194" spans="17:17" ht="15" customHeight="1">
      <c r="Q30194" s="37"/>
    </row>
    <row r="30195" spans="17:17" ht="15" customHeight="1">
      <c r="Q30195" s="37"/>
    </row>
    <row r="30196" spans="17:17" ht="15" customHeight="1">
      <c r="Q30196" s="37"/>
    </row>
    <row r="30197" spans="17:17" ht="15" customHeight="1">
      <c r="Q30197" s="37"/>
    </row>
    <row r="30198" spans="17:17" ht="15" customHeight="1">
      <c r="Q30198" s="37"/>
    </row>
    <row r="30199" spans="17:17" ht="15" customHeight="1">
      <c r="Q30199" s="37"/>
    </row>
    <row r="30200" spans="17:17" ht="15" customHeight="1">
      <c r="Q30200" s="37"/>
    </row>
    <row r="30201" spans="17:17" ht="15" customHeight="1">
      <c r="Q30201" s="37"/>
    </row>
    <row r="30202" spans="17:17" ht="15" customHeight="1">
      <c r="Q30202" s="37"/>
    </row>
    <row r="30203" spans="17:17" ht="15" customHeight="1">
      <c r="Q30203" s="37"/>
    </row>
    <row r="30204" spans="17:17" ht="15" customHeight="1">
      <c r="Q30204" s="37"/>
    </row>
    <row r="30205" spans="17:17" ht="15" customHeight="1">
      <c r="Q30205" s="37"/>
    </row>
    <row r="30206" spans="17:17" ht="15" customHeight="1">
      <c r="Q30206" s="37"/>
    </row>
    <row r="30207" spans="17:17" ht="15" customHeight="1">
      <c r="Q30207" s="37"/>
    </row>
    <row r="30208" spans="17:17" ht="15" customHeight="1">
      <c r="Q30208" s="37"/>
    </row>
    <row r="30209" spans="17:17" ht="15" customHeight="1">
      <c r="Q30209" s="37"/>
    </row>
    <row r="30210" spans="17:17" ht="15" customHeight="1">
      <c r="Q30210" s="37"/>
    </row>
    <row r="30211" spans="17:17" ht="15" customHeight="1">
      <c r="Q30211" s="37"/>
    </row>
    <row r="30212" spans="17:17" ht="15" customHeight="1">
      <c r="Q30212" s="37"/>
    </row>
    <row r="30213" spans="17:17" ht="15" customHeight="1">
      <c r="Q30213" s="37"/>
    </row>
    <row r="30214" spans="17:17" ht="15" customHeight="1">
      <c r="Q30214" s="37"/>
    </row>
    <row r="30215" spans="17:17" ht="15" customHeight="1">
      <c r="Q30215" s="37"/>
    </row>
    <row r="30216" spans="17:17" ht="15" customHeight="1">
      <c r="Q30216" s="37"/>
    </row>
    <row r="30217" spans="17:17" ht="15" customHeight="1">
      <c r="Q30217" s="37"/>
    </row>
    <row r="30218" spans="17:17" ht="15" customHeight="1">
      <c r="Q30218" s="37"/>
    </row>
    <row r="30219" spans="17:17" ht="15" customHeight="1">
      <c r="Q30219" s="37"/>
    </row>
    <row r="30220" spans="17:17" ht="15" customHeight="1">
      <c r="Q30220" s="37"/>
    </row>
    <row r="30221" spans="17:17" ht="15" customHeight="1">
      <c r="Q30221" s="37"/>
    </row>
    <row r="30222" spans="17:17" ht="15" customHeight="1">
      <c r="Q30222" s="37"/>
    </row>
    <row r="30223" spans="17:17" ht="15" customHeight="1">
      <c r="Q30223" s="37"/>
    </row>
    <row r="30224" spans="17:17" ht="15" customHeight="1">
      <c r="Q30224" s="37"/>
    </row>
    <row r="30225" spans="17:17" ht="15" customHeight="1">
      <c r="Q30225" s="37"/>
    </row>
    <row r="30226" spans="17:17" ht="15" customHeight="1">
      <c r="Q30226" s="37"/>
    </row>
    <row r="30227" spans="17:17" ht="15" customHeight="1">
      <c r="Q30227" s="37"/>
    </row>
    <row r="30228" spans="17:17" ht="15" customHeight="1">
      <c r="Q30228" s="37"/>
    </row>
    <row r="30229" spans="17:17" ht="15" customHeight="1">
      <c r="Q30229" s="37"/>
    </row>
    <row r="30230" spans="17:17" ht="15" customHeight="1">
      <c r="Q30230" s="37"/>
    </row>
    <row r="30231" spans="17:17" ht="15" customHeight="1">
      <c r="Q30231" s="37"/>
    </row>
    <row r="30232" spans="17:17" ht="15" customHeight="1">
      <c r="Q30232" s="37"/>
    </row>
    <row r="30233" spans="17:17" ht="15" customHeight="1">
      <c r="Q30233" s="37"/>
    </row>
    <row r="30234" spans="17:17" ht="15" customHeight="1">
      <c r="Q30234" s="37"/>
    </row>
    <row r="30235" spans="17:17" ht="15" customHeight="1">
      <c r="Q30235" s="37"/>
    </row>
    <row r="30236" spans="17:17" ht="15" customHeight="1">
      <c r="Q30236" s="37"/>
    </row>
    <row r="30237" spans="17:17" ht="15" customHeight="1">
      <c r="Q30237" s="37"/>
    </row>
    <row r="30238" spans="17:17" ht="15" customHeight="1">
      <c r="Q30238" s="37"/>
    </row>
    <row r="30239" spans="17:17" ht="15" customHeight="1">
      <c r="Q30239" s="37"/>
    </row>
    <row r="30240" spans="17:17" ht="15" customHeight="1">
      <c r="Q30240" s="37"/>
    </row>
    <row r="30241" spans="17:17" ht="15" customHeight="1">
      <c r="Q30241" s="37"/>
    </row>
    <row r="30242" spans="17:17" ht="15" customHeight="1">
      <c r="Q30242" s="37"/>
    </row>
    <row r="30243" spans="17:17" ht="15" customHeight="1">
      <c r="Q30243" s="37"/>
    </row>
    <row r="30244" spans="17:17" ht="15" customHeight="1">
      <c r="Q30244" s="37"/>
    </row>
    <row r="30245" spans="17:17" ht="15" customHeight="1">
      <c r="Q30245" s="37"/>
    </row>
    <row r="30246" spans="17:17" ht="15" customHeight="1">
      <c r="Q30246" s="37"/>
    </row>
    <row r="30247" spans="17:17" ht="15" customHeight="1">
      <c r="Q30247" s="37"/>
    </row>
    <row r="30248" spans="17:17" ht="15" customHeight="1">
      <c r="Q30248" s="37"/>
    </row>
    <row r="30249" spans="17:17" ht="15" customHeight="1">
      <c r="Q30249" s="37"/>
    </row>
    <row r="30250" spans="17:17" ht="15" customHeight="1">
      <c r="Q30250" s="37"/>
    </row>
    <row r="30251" spans="17:17" ht="15" customHeight="1">
      <c r="Q30251" s="37"/>
    </row>
    <row r="30252" spans="17:17" ht="15" customHeight="1">
      <c r="Q30252" s="37"/>
    </row>
    <row r="30253" spans="17:17" ht="15" customHeight="1">
      <c r="Q30253" s="37"/>
    </row>
    <row r="30254" spans="17:17" ht="15" customHeight="1">
      <c r="Q30254" s="37"/>
    </row>
    <row r="30255" spans="17:17" ht="15" customHeight="1">
      <c r="Q30255" s="37"/>
    </row>
    <row r="30256" spans="17:17" ht="15" customHeight="1">
      <c r="Q30256" s="37"/>
    </row>
    <row r="30257" spans="17:17" ht="15" customHeight="1">
      <c r="Q30257" s="37"/>
    </row>
    <row r="30258" spans="17:17" ht="15" customHeight="1">
      <c r="Q30258" s="37"/>
    </row>
    <row r="30259" spans="17:17" ht="15" customHeight="1">
      <c r="Q30259" s="37"/>
    </row>
    <row r="30260" spans="17:17" ht="15" customHeight="1">
      <c r="Q30260" s="37"/>
    </row>
    <row r="30261" spans="17:17" ht="15" customHeight="1">
      <c r="Q30261" s="37"/>
    </row>
    <row r="30262" spans="17:17" ht="15" customHeight="1">
      <c r="Q30262" s="37"/>
    </row>
    <row r="30263" spans="17:17" ht="15" customHeight="1">
      <c r="Q30263" s="37"/>
    </row>
    <row r="30264" spans="17:17" ht="15" customHeight="1">
      <c r="Q30264" s="37"/>
    </row>
    <row r="30265" spans="17:17" ht="15" customHeight="1">
      <c r="Q30265" s="37"/>
    </row>
    <row r="30266" spans="17:17" ht="15" customHeight="1">
      <c r="Q30266" s="37"/>
    </row>
    <row r="30267" spans="17:17" ht="15" customHeight="1">
      <c r="Q30267" s="37"/>
    </row>
    <row r="30268" spans="17:17" ht="15" customHeight="1">
      <c r="Q30268" s="37"/>
    </row>
    <row r="30269" spans="17:17" ht="15" customHeight="1">
      <c r="Q30269" s="37"/>
    </row>
    <row r="30270" spans="17:17" ht="15" customHeight="1">
      <c r="Q30270" s="37"/>
    </row>
    <row r="30271" spans="17:17" ht="15" customHeight="1">
      <c r="Q30271" s="37"/>
    </row>
    <row r="30272" spans="17:17" ht="15" customHeight="1">
      <c r="Q30272" s="37"/>
    </row>
    <row r="30273" spans="17:17" ht="15" customHeight="1">
      <c r="Q30273" s="37"/>
    </row>
    <row r="30274" spans="17:17" ht="15" customHeight="1">
      <c r="Q30274" s="37"/>
    </row>
    <row r="30275" spans="17:17" ht="15" customHeight="1">
      <c r="Q30275" s="37"/>
    </row>
    <row r="30276" spans="17:17" ht="15" customHeight="1">
      <c r="Q30276" s="37"/>
    </row>
    <row r="30277" spans="17:17" ht="15" customHeight="1">
      <c r="Q30277" s="37"/>
    </row>
    <row r="30278" spans="17:17" ht="15" customHeight="1">
      <c r="Q30278" s="37"/>
    </row>
    <row r="30279" spans="17:17" ht="15" customHeight="1">
      <c r="Q30279" s="37"/>
    </row>
    <row r="30280" spans="17:17" ht="15" customHeight="1">
      <c r="Q30280" s="37"/>
    </row>
    <row r="30281" spans="17:17" ht="15" customHeight="1">
      <c r="Q30281" s="37"/>
    </row>
    <row r="30282" spans="17:17" ht="15" customHeight="1">
      <c r="Q30282" s="37"/>
    </row>
    <row r="30283" spans="17:17" ht="15" customHeight="1">
      <c r="Q30283" s="37"/>
    </row>
    <row r="30284" spans="17:17" ht="15" customHeight="1">
      <c r="Q30284" s="37"/>
    </row>
    <row r="30285" spans="17:17" ht="15" customHeight="1">
      <c r="Q30285" s="37"/>
    </row>
    <row r="30286" spans="17:17" ht="15" customHeight="1">
      <c r="Q30286" s="37"/>
    </row>
    <row r="30287" spans="17:17" ht="15" customHeight="1">
      <c r="Q30287" s="37"/>
    </row>
    <row r="30288" spans="17:17" ht="15" customHeight="1">
      <c r="Q30288" s="37"/>
    </row>
    <row r="30289" spans="17:17" ht="15" customHeight="1">
      <c r="Q30289" s="37"/>
    </row>
    <row r="30290" spans="17:17" ht="15" customHeight="1">
      <c r="Q30290" s="37"/>
    </row>
    <row r="30291" spans="17:17" ht="15" customHeight="1">
      <c r="Q30291" s="37"/>
    </row>
    <row r="30292" spans="17:17" ht="15" customHeight="1">
      <c r="Q30292" s="37"/>
    </row>
    <row r="30293" spans="17:17" ht="15" customHeight="1">
      <c r="Q30293" s="37"/>
    </row>
    <row r="30294" spans="17:17" ht="15" customHeight="1">
      <c r="Q30294" s="37"/>
    </row>
    <row r="30295" spans="17:17" ht="15" customHeight="1">
      <c r="Q30295" s="37"/>
    </row>
    <row r="30296" spans="17:17" ht="15" customHeight="1">
      <c r="Q30296" s="37"/>
    </row>
    <row r="30297" spans="17:17" ht="15" customHeight="1">
      <c r="Q30297" s="37"/>
    </row>
    <row r="30298" spans="17:17" ht="15" customHeight="1">
      <c r="Q30298" s="37"/>
    </row>
    <row r="30299" spans="17:17" ht="15" customHeight="1">
      <c r="Q30299" s="37"/>
    </row>
    <row r="30300" spans="17:17" ht="15" customHeight="1">
      <c r="Q30300" s="37"/>
    </row>
    <row r="30301" spans="17:17" ht="15" customHeight="1">
      <c r="Q30301" s="37"/>
    </row>
    <row r="30302" spans="17:17" ht="15" customHeight="1">
      <c r="Q30302" s="37"/>
    </row>
    <row r="30303" spans="17:17" ht="15" customHeight="1">
      <c r="Q30303" s="37"/>
    </row>
    <row r="30304" spans="17:17" ht="15" customHeight="1">
      <c r="Q30304" s="37"/>
    </row>
    <row r="30305" spans="17:17" ht="15" customHeight="1">
      <c r="Q30305" s="37"/>
    </row>
    <row r="30306" spans="17:17" ht="15" customHeight="1">
      <c r="Q30306" s="37"/>
    </row>
    <row r="30307" spans="17:17" ht="15" customHeight="1">
      <c r="Q30307" s="37"/>
    </row>
    <row r="30308" spans="17:17" ht="15" customHeight="1">
      <c r="Q30308" s="37"/>
    </row>
    <row r="30309" spans="17:17" ht="15" customHeight="1">
      <c r="Q30309" s="37"/>
    </row>
    <row r="30310" spans="17:17" ht="15" customHeight="1">
      <c r="Q30310" s="37"/>
    </row>
    <row r="30311" spans="17:17" ht="15" customHeight="1">
      <c r="Q30311" s="37"/>
    </row>
    <row r="30312" spans="17:17" ht="15" customHeight="1">
      <c r="Q30312" s="37"/>
    </row>
    <row r="30313" spans="17:17" ht="15" customHeight="1">
      <c r="Q30313" s="37"/>
    </row>
    <row r="30314" spans="17:17" ht="15" customHeight="1">
      <c r="Q30314" s="37"/>
    </row>
    <row r="30315" spans="17:17" ht="15" customHeight="1">
      <c r="Q30315" s="37"/>
    </row>
    <row r="30316" spans="17:17" ht="15" customHeight="1">
      <c r="Q30316" s="37"/>
    </row>
    <row r="30317" spans="17:17" ht="15" customHeight="1">
      <c r="Q30317" s="37"/>
    </row>
    <row r="30318" spans="17:17" ht="15" customHeight="1">
      <c r="Q30318" s="37"/>
    </row>
    <row r="30319" spans="17:17" ht="15" customHeight="1">
      <c r="Q30319" s="37"/>
    </row>
    <row r="30320" spans="17:17" ht="15" customHeight="1">
      <c r="Q30320" s="37"/>
    </row>
    <row r="30321" spans="17:17" ht="15" customHeight="1">
      <c r="Q30321" s="37"/>
    </row>
    <row r="30322" spans="17:17" ht="15" customHeight="1">
      <c r="Q30322" s="37"/>
    </row>
    <row r="30323" spans="17:17" ht="15" customHeight="1">
      <c r="Q30323" s="37"/>
    </row>
    <row r="30324" spans="17:17" ht="15" customHeight="1">
      <c r="Q30324" s="37"/>
    </row>
    <row r="30325" spans="17:17" ht="15" customHeight="1">
      <c r="Q30325" s="37"/>
    </row>
    <row r="30326" spans="17:17" ht="15" customHeight="1">
      <c r="Q30326" s="37"/>
    </row>
    <row r="30327" spans="17:17" ht="15" customHeight="1">
      <c r="Q30327" s="37"/>
    </row>
    <row r="30328" spans="17:17" ht="15" customHeight="1">
      <c r="Q30328" s="37"/>
    </row>
    <row r="30329" spans="17:17" ht="15" customHeight="1">
      <c r="Q30329" s="37"/>
    </row>
    <row r="30330" spans="17:17" ht="15" customHeight="1">
      <c r="Q30330" s="37"/>
    </row>
    <row r="30331" spans="17:17" ht="15" customHeight="1">
      <c r="Q30331" s="37"/>
    </row>
    <row r="30332" spans="17:17" ht="15" customHeight="1">
      <c r="Q30332" s="37"/>
    </row>
    <row r="30333" spans="17:17" ht="15" customHeight="1">
      <c r="Q30333" s="37"/>
    </row>
    <row r="30334" spans="17:17" ht="15" customHeight="1">
      <c r="Q30334" s="37"/>
    </row>
    <row r="30335" spans="17:17" ht="15" customHeight="1">
      <c r="Q30335" s="37"/>
    </row>
    <row r="30336" spans="17:17" ht="15" customHeight="1">
      <c r="Q30336" s="37"/>
    </row>
    <row r="30337" spans="17:17" ht="15" customHeight="1">
      <c r="Q30337" s="37"/>
    </row>
    <row r="30338" spans="17:17" ht="15" customHeight="1">
      <c r="Q30338" s="37"/>
    </row>
    <row r="30339" spans="17:17" ht="15" customHeight="1">
      <c r="Q30339" s="37"/>
    </row>
    <row r="30340" spans="17:17" ht="15" customHeight="1">
      <c r="Q30340" s="37"/>
    </row>
    <row r="30341" spans="17:17" ht="15" customHeight="1">
      <c r="Q30341" s="37"/>
    </row>
    <row r="30342" spans="17:17" ht="15" customHeight="1">
      <c r="Q30342" s="37"/>
    </row>
    <row r="30343" spans="17:17" ht="15" customHeight="1">
      <c r="Q30343" s="37"/>
    </row>
    <row r="30344" spans="17:17" ht="15" customHeight="1">
      <c r="Q30344" s="37"/>
    </row>
    <row r="30345" spans="17:17" ht="15" customHeight="1">
      <c r="Q30345" s="37"/>
    </row>
    <row r="30346" spans="17:17" ht="15" customHeight="1">
      <c r="Q30346" s="37"/>
    </row>
    <row r="30347" spans="17:17" ht="15" customHeight="1">
      <c r="Q30347" s="37"/>
    </row>
    <row r="30348" spans="17:17" ht="15" customHeight="1">
      <c r="Q30348" s="37"/>
    </row>
    <row r="30349" spans="17:17" ht="15" customHeight="1">
      <c r="Q30349" s="37"/>
    </row>
    <row r="30350" spans="17:17" ht="15" customHeight="1">
      <c r="Q30350" s="37"/>
    </row>
    <row r="30351" spans="17:17" ht="15" customHeight="1">
      <c r="Q30351" s="37"/>
    </row>
    <row r="30352" spans="17:17" ht="15" customHeight="1">
      <c r="Q30352" s="37"/>
    </row>
    <row r="30353" spans="17:17" ht="15" customHeight="1">
      <c r="Q30353" s="37"/>
    </row>
    <row r="30354" spans="17:17" ht="15" customHeight="1">
      <c r="Q30354" s="37"/>
    </row>
    <row r="30355" spans="17:17" ht="15" customHeight="1">
      <c r="Q30355" s="37"/>
    </row>
    <row r="30356" spans="17:17" ht="15" customHeight="1">
      <c r="Q30356" s="37"/>
    </row>
    <row r="30357" spans="17:17" ht="15" customHeight="1">
      <c r="Q30357" s="37"/>
    </row>
    <row r="30358" spans="17:17" ht="15" customHeight="1">
      <c r="Q30358" s="37"/>
    </row>
    <row r="30359" spans="17:17" ht="15" customHeight="1">
      <c r="Q30359" s="37"/>
    </row>
    <row r="30360" spans="17:17" ht="15" customHeight="1">
      <c r="Q30360" s="37"/>
    </row>
    <row r="30361" spans="17:17" ht="15" customHeight="1">
      <c r="Q30361" s="37"/>
    </row>
    <row r="30362" spans="17:17" ht="15" customHeight="1">
      <c r="Q30362" s="37"/>
    </row>
    <row r="30363" spans="17:17" ht="15" customHeight="1">
      <c r="Q30363" s="37"/>
    </row>
    <row r="30364" spans="17:17" ht="15" customHeight="1">
      <c r="Q30364" s="37"/>
    </row>
    <row r="30365" spans="17:17" ht="15" customHeight="1">
      <c r="Q30365" s="37"/>
    </row>
    <row r="30366" spans="17:17" ht="15" customHeight="1">
      <c r="Q30366" s="37"/>
    </row>
    <row r="30367" spans="17:17" ht="15" customHeight="1">
      <c r="Q30367" s="37"/>
    </row>
    <row r="30368" spans="17:17" ht="15" customHeight="1">
      <c r="Q30368" s="37"/>
    </row>
    <row r="30369" spans="17:17" ht="15" customHeight="1">
      <c r="Q30369" s="37"/>
    </row>
    <row r="30370" spans="17:17" ht="15" customHeight="1">
      <c r="Q30370" s="37"/>
    </row>
    <row r="30371" spans="17:17" ht="15" customHeight="1">
      <c r="Q30371" s="37"/>
    </row>
    <row r="30372" spans="17:17" ht="15" customHeight="1">
      <c r="Q30372" s="37"/>
    </row>
    <row r="30373" spans="17:17" ht="15" customHeight="1">
      <c r="Q30373" s="37"/>
    </row>
    <row r="30374" spans="17:17" ht="15" customHeight="1">
      <c r="Q30374" s="37"/>
    </row>
    <row r="30375" spans="17:17" ht="15" customHeight="1">
      <c r="Q30375" s="37"/>
    </row>
    <row r="30376" spans="17:17" ht="15" customHeight="1">
      <c r="Q30376" s="37"/>
    </row>
    <row r="30377" spans="17:17" ht="15" customHeight="1">
      <c r="Q30377" s="37"/>
    </row>
    <row r="30378" spans="17:17" ht="15" customHeight="1">
      <c r="Q30378" s="37"/>
    </row>
    <row r="30379" spans="17:17" ht="15" customHeight="1">
      <c r="Q30379" s="37"/>
    </row>
    <row r="30380" spans="17:17" ht="15" customHeight="1">
      <c r="Q30380" s="37"/>
    </row>
    <row r="30381" spans="17:17" ht="15" customHeight="1">
      <c r="Q30381" s="37"/>
    </row>
    <row r="30382" spans="17:17" ht="15" customHeight="1">
      <c r="Q30382" s="37"/>
    </row>
    <row r="30383" spans="17:17" ht="15" customHeight="1">
      <c r="Q30383" s="37"/>
    </row>
    <row r="30384" spans="17:17" ht="15" customHeight="1">
      <c r="Q30384" s="37"/>
    </row>
    <row r="30385" spans="17:17" ht="15" customHeight="1">
      <c r="Q30385" s="37"/>
    </row>
    <row r="30386" spans="17:17" ht="15" customHeight="1">
      <c r="Q30386" s="37"/>
    </row>
    <row r="30387" spans="17:17" ht="15" customHeight="1">
      <c r="Q30387" s="37"/>
    </row>
    <row r="30388" spans="17:17" ht="15" customHeight="1">
      <c r="Q30388" s="37"/>
    </row>
    <row r="30389" spans="17:17" ht="15" customHeight="1">
      <c r="Q30389" s="37"/>
    </row>
    <row r="30390" spans="17:17" ht="15" customHeight="1">
      <c r="Q30390" s="37"/>
    </row>
    <row r="30391" spans="17:17" ht="15" customHeight="1">
      <c r="Q30391" s="37"/>
    </row>
    <row r="30392" spans="17:17" ht="15" customHeight="1">
      <c r="Q30392" s="37"/>
    </row>
    <row r="30393" spans="17:17" ht="15" customHeight="1">
      <c r="Q30393" s="37"/>
    </row>
    <row r="30394" spans="17:17" ht="15" customHeight="1">
      <c r="Q30394" s="37"/>
    </row>
    <row r="30395" spans="17:17" ht="15" customHeight="1">
      <c r="Q30395" s="37"/>
    </row>
    <row r="30396" spans="17:17" ht="15" customHeight="1">
      <c r="Q30396" s="37"/>
    </row>
    <row r="30397" spans="17:17" ht="15" customHeight="1">
      <c r="Q30397" s="37"/>
    </row>
    <row r="30398" spans="17:17" ht="15" customHeight="1">
      <c r="Q30398" s="37"/>
    </row>
    <row r="30399" spans="17:17" ht="15" customHeight="1">
      <c r="Q30399" s="37"/>
    </row>
    <row r="30400" spans="17:17" ht="15" customHeight="1">
      <c r="Q30400" s="37"/>
    </row>
    <row r="30401" spans="17:17" ht="15" customHeight="1">
      <c r="Q30401" s="37"/>
    </row>
    <row r="30402" spans="17:17" ht="15" customHeight="1">
      <c r="Q30402" s="37"/>
    </row>
    <row r="30403" spans="17:17" ht="15" customHeight="1">
      <c r="Q30403" s="37"/>
    </row>
    <row r="30404" spans="17:17" ht="15" customHeight="1">
      <c r="Q30404" s="37"/>
    </row>
    <row r="30405" spans="17:17" ht="15" customHeight="1">
      <c r="Q30405" s="37"/>
    </row>
    <row r="30406" spans="17:17" ht="15" customHeight="1">
      <c r="Q30406" s="37"/>
    </row>
    <row r="30407" spans="17:17" ht="15" customHeight="1">
      <c r="Q30407" s="37"/>
    </row>
    <row r="30408" spans="17:17" ht="15" customHeight="1">
      <c r="Q30408" s="37"/>
    </row>
    <row r="30409" spans="17:17" ht="15" customHeight="1">
      <c r="Q30409" s="37"/>
    </row>
    <row r="30410" spans="17:17" ht="15" customHeight="1">
      <c r="Q30410" s="37"/>
    </row>
    <row r="30411" spans="17:17" ht="15" customHeight="1">
      <c r="Q30411" s="37"/>
    </row>
    <row r="30412" spans="17:17" ht="15" customHeight="1">
      <c r="Q30412" s="37"/>
    </row>
    <row r="30413" spans="17:17" ht="15" customHeight="1">
      <c r="Q30413" s="37"/>
    </row>
    <row r="30414" spans="17:17" ht="15" customHeight="1">
      <c r="Q30414" s="37"/>
    </row>
    <row r="30415" spans="17:17" ht="15" customHeight="1">
      <c r="Q30415" s="37"/>
    </row>
    <row r="30416" spans="17:17" ht="15" customHeight="1">
      <c r="Q30416" s="37"/>
    </row>
    <row r="30417" spans="17:17" ht="15" customHeight="1">
      <c r="Q30417" s="37"/>
    </row>
    <row r="30418" spans="17:17" ht="15" customHeight="1">
      <c r="Q30418" s="37"/>
    </row>
    <row r="30419" spans="17:17" ht="15" customHeight="1">
      <c r="Q30419" s="37"/>
    </row>
    <row r="30420" spans="17:17" ht="15" customHeight="1">
      <c r="Q30420" s="37"/>
    </row>
    <row r="30421" spans="17:17" ht="15" customHeight="1">
      <c r="Q30421" s="37"/>
    </row>
    <row r="30422" spans="17:17" ht="15" customHeight="1">
      <c r="Q30422" s="37"/>
    </row>
    <row r="30423" spans="17:17" ht="15" customHeight="1">
      <c r="Q30423" s="37"/>
    </row>
    <row r="30424" spans="17:17" ht="15" customHeight="1">
      <c r="Q30424" s="37"/>
    </row>
    <row r="30425" spans="17:17" ht="15" customHeight="1">
      <c r="Q30425" s="37"/>
    </row>
    <row r="30426" spans="17:17" ht="15" customHeight="1">
      <c r="Q30426" s="37"/>
    </row>
    <row r="30427" spans="17:17" ht="15" customHeight="1">
      <c r="Q30427" s="37"/>
    </row>
    <row r="30428" spans="17:17" ht="15" customHeight="1">
      <c r="Q30428" s="37"/>
    </row>
    <row r="30429" spans="17:17" ht="15" customHeight="1">
      <c r="Q30429" s="37"/>
    </row>
    <row r="30430" spans="17:17" ht="15" customHeight="1">
      <c r="Q30430" s="37"/>
    </row>
    <row r="30431" spans="17:17" ht="15" customHeight="1">
      <c r="Q30431" s="37"/>
    </row>
    <row r="30432" spans="17:17" ht="15" customHeight="1">
      <c r="Q30432" s="37"/>
    </row>
    <row r="30433" spans="17:17" ht="15" customHeight="1">
      <c r="Q30433" s="37"/>
    </row>
    <row r="30434" spans="17:17" ht="15" customHeight="1">
      <c r="Q30434" s="37"/>
    </row>
    <row r="30435" spans="17:17" ht="15" customHeight="1">
      <c r="Q30435" s="37"/>
    </row>
    <row r="30436" spans="17:17" ht="15" customHeight="1">
      <c r="Q30436" s="37"/>
    </row>
    <row r="30437" spans="17:17" ht="15" customHeight="1">
      <c r="Q30437" s="37"/>
    </row>
    <row r="30438" spans="17:17" ht="15" customHeight="1">
      <c r="Q30438" s="37"/>
    </row>
    <row r="30439" spans="17:17" ht="15" customHeight="1">
      <c r="Q30439" s="37"/>
    </row>
    <row r="30440" spans="17:17" ht="15" customHeight="1">
      <c r="Q30440" s="37"/>
    </row>
    <row r="30441" spans="17:17" ht="15" customHeight="1">
      <c r="Q30441" s="37"/>
    </row>
    <row r="30442" spans="17:17" ht="15" customHeight="1">
      <c r="Q30442" s="37"/>
    </row>
    <row r="30443" spans="17:17" ht="15" customHeight="1">
      <c r="Q30443" s="37"/>
    </row>
    <row r="30444" spans="17:17" ht="15" customHeight="1">
      <c r="Q30444" s="37"/>
    </row>
    <row r="30445" spans="17:17" ht="15" customHeight="1">
      <c r="Q30445" s="37"/>
    </row>
    <row r="30446" spans="17:17" ht="15" customHeight="1">
      <c r="Q30446" s="37"/>
    </row>
    <row r="30447" spans="17:17" ht="15" customHeight="1">
      <c r="Q30447" s="37"/>
    </row>
    <row r="30448" spans="17:17" ht="15" customHeight="1">
      <c r="Q30448" s="37"/>
    </row>
    <row r="30449" spans="17:17" ht="15" customHeight="1">
      <c r="Q30449" s="37"/>
    </row>
    <row r="30450" spans="17:17" ht="15" customHeight="1">
      <c r="Q30450" s="37"/>
    </row>
    <row r="30451" spans="17:17" ht="15" customHeight="1">
      <c r="Q30451" s="37"/>
    </row>
    <row r="30452" spans="17:17" ht="15" customHeight="1">
      <c r="Q30452" s="37"/>
    </row>
    <row r="30453" spans="17:17" ht="15" customHeight="1">
      <c r="Q30453" s="37"/>
    </row>
    <row r="30454" spans="17:17" ht="15" customHeight="1">
      <c r="Q30454" s="37"/>
    </row>
    <row r="30455" spans="17:17" ht="15" customHeight="1">
      <c r="Q30455" s="37"/>
    </row>
    <row r="30456" spans="17:17" ht="15" customHeight="1">
      <c r="Q30456" s="37"/>
    </row>
    <row r="30457" spans="17:17" ht="15" customHeight="1">
      <c r="Q30457" s="37"/>
    </row>
    <row r="30458" spans="17:17" ht="15" customHeight="1">
      <c r="Q30458" s="37"/>
    </row>
    <row r="30459" spans="17:17" ht="15" customHeight="1">
      <c r="Q30459" s="37"/>
    </row>
    <row r="30460" spans="17:17" ht="15" customHeight="1">
      <c r="Q30460" s="37"/>
    </row>
    <row r="30461" spans="17:17" ht="15" customHeight="1">
      <c r="Q30461" s="37"/>
    </row>
    <row r="30462" spans="17:17" ht="15" customHeight="1">
      <c r="Q30462" s="37"/>
    </row>
    <row r="30463" spans="17:17" ht="15" customHeight="1">
      <c r="Q30463" s="37"/>
    </row>
    <row r="30464" spans="17:17" ht="15" customHeight="1">
      <c r="Q30464" s="37"/>
    </row>
    <row r="30465" spans="17:17" ht="15" customHeight="1">
      <c r="Q30465" s="37"/>
    </row>
    <row r="30466" spans="17:17" ht="15" customHeight="1">
      <c r="Q30466" s="37"/>
    </row>
    <row r="30467" spans="17:17" ht="15" customHeight="1">
      <c r="Q30467" s="37"/>
    </row>
    <row r="30468" spans="17:17" ht="15" customHeight="1">
      <c r="Q30468" s="37"/>
    </row>
    <row r="30469" spans="17:17" ht="15" customHeight="1">
      <c r="Q30469" s="37"/>
    </row>
    <row r="30470" spans="17:17" ht="15" customHeight="1">
      <c r="Q30470" s="37"/>
    </row>
    <row r="30471" spans="17:17" ht="15" customHeight="1">
      <c r="Q30471" s="37"/>
    </row>
    <row r="30472" spans="17:17" ht="15" customHeight="1">
      <c r="Q30472" s="37"/>
    </row>
    <row r="30473" spans="17:17" ht="15" customHeight="1">
      <c r="Q30473" s="37"/>
    </row>
    <row r="30474" spans="17:17" ht="15" customHeight="1">
      <c r="Q30474" s="37"/>
    </row>
    <row r="30475" spans="17:17" ht="15" customHeight="1">
      <c r="Q30475" s="37"/>
    </row>
    <row r="30476" spans="17:17" ht="15" customHeight="1">
      <c r="Q30476" s="37"/>
    </row>
    <row r="30477" spans="17:17" ht="15" customHeight="1">
      <c r="Q30477" s="37"/>
    </row>
    <row r="30478" spans="17:17" ht="15" customHeight="1">
      <c r="Q30478" s="37"/>
    </row>
    <row r="30479" spans="17:17" ht="15" customHeight="1">
      <c r="Q30479" s="37"/>
    </row>
    <row r="30480" spans="17:17" ht="15" customHeight="1">
      <c r="Q30480" s="37"/>
    </row>
    <row r="30481" spans="17:17" ht="15" customHeight="1">
      <c r="Q30481" s="37"/>
    </row>
    <row r="30482" spans="17:17" ht="15" customHeight="1">
      <c r="Q30482" s="37"/>
    </row>
    <row r="30483" spans="17:17" ht="15" customHeight="1">
      <c r="Q30483" s="37"/>
    </row>
    <row r="30484" spans="17:17" ht="15" customHeight="1">
      <c r="Q30484" s="37"/>
    </row>
    <row r="30485" spans="17:17" ht="15" customHeight="1">
      <c r="Q30485" s="37"/>
    </row>
    <row r="30486" spans="17:17" ht="15" customHeight="1">
      <c r="Q30486" s="37"/>
    </row>
    <row r="30487" spans="17:17" ht="15" customHeight="1">
      <c r="Q30487" s="37"/>
    </row>
    <row r="30488" spans="17:17" ht="15" customHeight="1">
      <c r="Q30488" s="37"/>
    </row>
    <row r="30489" spans="17:17" ht="15" customHeight="1">
      <c r="Q30489" s="37"/>
    </row>
    <row r="30490" spans="17:17" ht="15" customHeight="1">
      <c r="Q30490" s="37"/>
    </row>
    <row r="30491" spans="17:17" ht="15" customHeight="1">
      <c r="Q30491" s="37"/>
    </row>
    <row r="30492" spans="17:17" ht="15" customHeight="1">
      <c r="Q30492" s="37"/>
    </row>
    <row r="30493" spans="17:17" ht="15" customHeight="1">
      <c r="Q30493" s="37"/>
    </row>
    <row r="30494" spans="17:17" ht="15" customHeight="1">
      <c r="Q30494" s="37"/>
    </row>
    <row r="30495" spans="17:17" ht="15" customHeight="1">
      <c r="Q30495" s="37"/>
    </row>
    <row r="30496" spans="17:17" ht="15" customHeight="1">
      <c r="Q30496" s="37"/>
    </row>
    <row r="30497" spans="17:17" ht="15" customHeight="1">
      <c r="Q30497" s="37"/>
    </row>
    <row r="30498" spans="17:17" ht="15" customHeight="1">
      <c r="Q30498" s="37"/>
    </row>
    <row r="30499" spans="17:17" ht="15" customHeight="1">
      <c r="Q30499" s="37"/>
    </row>
    <row r="30500" spans="17:17" ht="15" customHeight="1">
      <c r="Q30500" s="37"/>
    </row>
    <row r="30501" spans="17:17" ht="15" customHeight="1">
      <c r="Q30501" s="37"/>
    </row>
    <row r="30502" spans="17:17" ht="15" customHeight="1">
      <c r="Q30502" s="37"/>
    </row>
    <row r="30503" spans="17:17" ht="15" customHeight="1">
      <c r="Q30503" s="37"/>
    </row>
    <row r="30504" spans="17:17" ht="15" customHeight="1">
      <c r="Q30504" s="37"/>
    </row>
    <row r="30505" spans="17:17" ht="15" customHeight="1">
      <c r="Q30505" s="37"/>
    </row>
    <row r="30506" spans="17:17" ht="15" customHeight="1">
      <c r="Q30506" s="37"/>
    </row>
    <row r="30507" spans="17:17" ht="15" customHeight="1">
      <c r="Q30507" s="37"/>
    </row>
    <row r="30508" spans="17:17" ht="15" customHeight="1">
      <c r="Q30508" s="37"/>
    </row>
    <row r="30509" spans="17:17" ht="15" customHeight="1">
      <c r="Q30509" s="37"/>
    </row>
    <row r="30510" spans="17:17" ht="15" customHeight="1">
      <c r="Q30510" s="37"/>
    </row>
    <row r="30511" spans="17:17" ht="15" customHeight="1">
      <c r="Q30511" s="37"/>
    </row>
    <row r="30512" spans="17:17" ht="15" customHeight="1">
      <c r="Q30512" s="37"/>
    </row>
    <row r="30513" spans="17:17" ht="15" customHeight="1">
      <c r="Q30513" s="37"/>
    </row>
    <row r="30514" spans="17:17" ht="15" customHeight="1">
      <c r="Q30514" s="37"/>
    </row>
    <row r="30515" spans="17:17" ht="15" customHeight="1">
      <c r="Q30515" s="37"/>
    </row>
    <row r="30516" spans="17:17" ht="15" customHeight="1">
      <c r="Q30516" s="37"/>
    </row>
    <row r="30517" spans="17:17" ht="15" customHeight="1">
      <c r="Q30517" s="37"/>
    </row>
    <row r="30518" spans="17:17" ht="15" customHeight="1">
      <c r="Q30518" s="37"/>
    </row>
    <row r="30519" spans="17:17" ht="15" customHeight="1">
      <c r="Q30519" s="37"/>
    </row>
    <row r="30520" spans="17:17" ht="15" customHeight="1">
      <c r="Q30520" s="37"/>
    </row>
    <row r="30521" spans="17:17" ht="15" customHeight="1">
      <c r="Q30521" s="37"/>
    </row>
    <row r="30522" spans="17:17" ht="15" customHeight="1">
      <c r="Q30522" s="37"/>
    </row>
    <row r="30523" spans="17:17" ht="15" customHeight="1">
      <c r="Q30523" s="37"/>
    </row>
    <row r="30524" spans="17:17" ht="15" customHeight="1">
      <c r="Q30524" s="37"/>
    </row>
    <row r="30525" spans="17:17" ht="15" customHeight="1">
      <c r="Q30525" s="37"/>
    </row>
    <row r="30526" spans="17:17" ht="15" customHeight="1">
      <c r="Q30526" s="37"/>
    </row>
    <row r="30527" spans="17:17" ht="15" customHeight="1">
      <c r="Q30527" s="37"/>
    </row>
    <row r="30528" spans="17:17" ht="15" customHeight="1">
      <c r="Q30528" s="37"/>
    </row>
    <row r="30529" spans="17:17" ht="15" customHeight="1">
      <c r="Q30529" s="37"/>
    </row>
    <row r="30530" spans="17:17" ht="15" customHeight="1">
      <c r="Q30530" s="37"/>
    </row>
    <row r="30531" spans="17:17" ht="15" customHeight="1">
      <c r="Q30531" s="37"/>
    </row>
    <row r="30532" spans="17:17" ht="15" customHeight="1">
      <c r="Q30532" s="37"/>
    </row>
    <row r="30533" spans="17:17" ht="15" customHeight="1">
      <c r="Q30533" s="37"/>
    </row>
    <row r="30534" spans="17:17" ht="15" customHeight="1">
      <c r="Q30534" s="37"/>
    </row>
    <row r="30535" spans="17:17" ht="15" customHeight="1">
      <c r="Q30535" s="37"/>
    </row>
    <row r="30536" spans="17:17" ht="15" customHeight="1">
      <c r="Q30536" s="37"/>
    </row>
    <row r="30537" spans="17:17" ht="15" customHeight="1">
      <c r="Q30537" s="37"/>
    </row>
    <row r="30538" spans="17:17" ht="15" customHeight="1">
      <c r="Q30538" s="37"/>
    </row>
    <row r="30539" spans="17:17" ht="15" customHeight="1">
      <c r="Q30539" s="37"/>
    </row>
    <row r="30540" spans="17:17" ht="15" customHeight="1">
      <c r="Q30540" s="37"/>
    </row>
    <row r="30541" spans="17:17" ht="15" customHeight="1">
      <c r="Q30541" s="37"/>
    </row>
    <row r="30542" spans="17:17" ht="15" customHeight="1">
      <c r="Q30542" s="37"/>
    </row>
    <row r="30543" spans="17:17" ht="15" customHeight="1">
      <c r="Q30543" s="37"/>
    </row>
    <row r="30544" spans="17:17" ht="15" customHeight="1">
      <c r="Q30544" s="37"/>
    </row>
    <row r="30545" spans="17:17" ht="15" customHeight="1">
      <c r="Q30545" s="37"/>
    </row>
    <row r="30546" spans="17:17" ht="15" customHeight="1">
      <c r="Q30546" s="37"/>
    </row>
    <row r="30547" spans="17:17" ht="15" customHeight="1">
      <c r="Q30547" s="37"/>
    </row>
    <row r="30548" spans="17:17" ht="15" customHeight="1">
      <c r="Q30548" s="37"/>
    </row>
    <row r="30549" spans="17:17" ht="15" customHeight="1">
      <c r="Q30549" s="37"/>
    </row>
    <row r="30550" spans="17:17" ht="15" customHeight="1">
      <c r="Q30550" s="37"/>
    </row>
    <row r="30551" spans="17:17" ht="15" customHeight="1">
      <c r="Q30551" s="37"/>
    </row>
    <row r="30552" spans="17:17" ht="15" customHeight="1">
      <c r="Q30552" s="37"/>
    </row>
    <row r="30553" spans="17:17" ht="15" customHeight="1">
      <c r="Q30553" s="37"/>
    </row>
    <row r="30554" spans="17:17" ht="15" customHeight="1">
      <c r="Q30554" s="37"/>
    </row>
    <row r="30555" spans="17:17" ht="15" customHeight="1">
      <c r="Q30555" s="37"/>
    </row>
    <row r="30556" spans="17:17" ht="15" customHeight="1">
      <c r="Q30556" s="37"/>
    </row>
    <row r="30557" spans="17:17" ht="15" customHeight="1">
      <c r="Q30557" s="37"/>
    </row>
    <row r="30558" spans="17:17" ht="15" customHeight="1">
      <c r="Q30558" s="37"/>
    </row>
    <row r="30559" spans="17:17" ht="15" customHeight="1">
      <c r="Q30559" s="37"/>
    </row>
    <row r="30560" spans="17:17" ht="15" customHeight="1">
      <c r="Q30560" s="37"/>
    </row>
    <row r="30561" spans="17:17" ht="15" customHeight="1">
      <c r="Q30561" s="37"/>
    </row>
    <row r="30562" spans="17:17" ht="15" customHeight="1">
      <c r="Q30562" s="37"/>
    </row>
    <row r="30563" spans="17:17" ht="15" customHeight="1">
      <c r="Q30563" s="37"/>
    </row>
    <row r="30564" spans="17:17" ht="15" customHeight="1">
      <c r="Q30564" s="37"/>
    </row>
    <row r="30565" spans="17:17" ht="15" customHeight="1">
      <c r="Q30565" s="37"/>
    </row>
    <row r="30566" spans="17:17" ht="15" customHeight="1">
      <c r="Q30566" s="37"/>
    </row>
    <row r="30567" spans="17:17" ht="15" customHeight="1">
      <c r="Q30567" s="37"/>
    </row>
    <row r="30568" spans="17:17" ht="15" customHeight="1">
      <c r="Q30568" s="37"/>
    </row>
    <row r="30569" spans="17:17" ht="15" customHeight="1">
      <c r="Q30569" s="37"/>
    </row>
    <row r="30570" spans="17:17" ht="15" customHeight="1">
      <c r="Q30570" s="37"/>
    </row>
    <row r="30571" spans="17:17" ht="15" customHeight="1">
      <c r="Q30571" s="37"/>
    </row>
    <row r="30572" spans="17:17" ht="15" customHeight="1">
      <c r="Q30572" s="37"/>
    </row>
    <row r="30573" spans="17:17" ht="15" customHeight="1">
      <c r="Q30573" s="37"/>
    </row>
    <row r="30574" spans="17:17" ht="15" customHeight="1">
      <c r="Q30574" s="37"/>
    </row>
    <row r="30575" spans="17:17" ht="15" customHeight="1">
      <c r="Q30575" s="37"/>
    </row>
    <row r="30576" spans="17:17" ht="15" customHeight="1">
      <c r="Q30576" s="37"/>
    </row>
    <row r="30577" spans="17:17" ht="15" customHeight="1">
      <c r="Q30577" s="37"/>
    </row>
    <row r="30578" spans="17:17" ht="15" customHeight="1">
      <c r="Q30578" s="37"/>
    </row>
    <row r="30579" spans="17:17" ht="15" customHeight="1">
      <c r="Q30579" s="37"/>
    </row>
    <row r="30580" spans="17:17" ht="15" customHeight="1">
      <c r="Q30580" s="37"/>
    </row>
    <row r="30581" spans="17:17" ht="15" customHeight="1">
      <c r="Q30581" s="37"/>
    </row>
    <row r="30582" spans="17:17" ht="15" customHeight="1">
      <c r="Q30582" s="37"/>
    </row>
    <row r="30583" spans="17:17" ht="15" customHeight="1">
      <c r="Q30583" s="37"/>
    </row>
    <row r="30584" spans="17:17" ht="15" customHeight="1">
      <c r="Q30584" s="37"/>
    </row>
    <row r="30585" spans="17:17" ht="15" customHeight="1">
      <c r="Q30585" s="37"/>
    </row>
    <row r="30586" spans="17:17" ht="15" customHeight="1">
      <c r="Q30586" s="37"/>
    </row>
    <row r="30587" spans="17:17" ht="15" customHeight="1">
      <c r="Q30587" s="37"/>
    </row>
    <row r="30588" spans="17:17" ht="15" customHeight="1">
      <c r="Q30588" s="37"/>
    </row>
    <row r="30589" spans="17:17" ht="15" customHeight="1">
      <c r="Q30589" s="37"/>
    </row>
    <row r="30590" spans="17:17" ht="15" customHeight="1">
      <c r="Q30590" s="37"/>
    </row>
    <row r="30591" spans="17:17" ht="15" customHeight="1">
      <c r="Q30591" s="37"/>
    </row>
    <row r="30592" spans="17:17" ht="15" customHeight="1">
      <c r="Q30592" s="37"/>
    </row>
    <row r="30593" spans="17:17" ht="15" customHeight="1">
      <c r="Q30593" s="37"/>
    </row>
    <row r="30594" spans="17:17" ht="15" customHeight="1">
      <c r="Q30594" s="37"/>
    </row>
    <row r="30595" spans="17:17" ht="15" customHeight="1">
      <c r="Q30595" s="37"/>
    </row>
    <row r="30596" spans="17:17" ht="15" customHeight="1">
      <c r="Q30596" s="37"/>
    </row>
    <row r="30597" spans="17:17" ht="15" customHeight="1">
      <c r="Q30597" s="37"/>
    </row>
    <row r="30598" spans="17:17" ht="15" customHeight="1">
      <c r="Q30598" s="37"/>
    </row>
    <row r="30599" spans="17:17" ht="15" customHeight="1">
      <c r="Q30599" s="37"/>
    </row>
    <row r="30600" spans="17:17" ht="15" customHeight="1">
      <c r="Q30600" s="37"/>
    </row>
    <row r="30601" spans="17:17" ht="15" customHeight="1">
      <c r="Q30601" s="37"/>
    </row>
    <row r="30602" spans="17:17" ht="15" customHeight="1">
      <c r="Q30602" s="37"/>
    </row>
    <row r="30603" spans="17:17" ht="15" customHeight="1">
      <c r="Q30603" s="37"/>
    </row>
    <row r="30604" spans="17:17" ht="15" customHeight="1">
      <c r="Q30604" s="37"/>
    </row>
    <row r="30605" spans="17:17" ht="15" customHeight="1">
      <c r="Q30605" s="37"/>
    </row>
    <row r="30606" spans="17:17" ht="15" customHeight="1">
      <c r="Q30606" s="37"/>
    </row>
    <row r="30607" spans="17:17" ht="15" customHeight="1">
      <c r="Q30607" s="37"/>
    </row>
    <row r="30608" spans="17:17" ht="15" customHeight="1">
      <c r="Q30608" s="37"/>
    </row>
    <row r="30609" spans="17:17" ht="15" customHeight="1">
      <c r="Q30609" s="37"/>
    </row>
    <row r="30610" spans="17:17" ht="15" customHeight="1">
      <c r="Q30610" s="37"/>
    </row>
    <row r="30611" spans="17:17" ht="15" customHeight="1">
      <c r="Q30611" s="37"/>
    </row>
    <row r="30612" spans="17:17" ht="15" customHeight="1">
      <c r="Q30612" s="37"/>
    </row>
    <row r="30613" spans="17:17" ht="15" customHeight="1">
      <c r="Q30613" s="37"/>
    </row>
    <row r="30614" spans="17:17" ht="15" customHeight="1">
      <c r="Q30614" s="37"/>
    </row>
    <row r="30615" spans="17:17" ht="15" customHeight="1">
      <c r="Q30615" s="37"/>
    </row>
    <row r="30616" spans="17:17" ht="15" customHeight="1">
      <c r="Q30616" s="37"/>
    </row>
    <row r="30617" spans="17:17" ht="15" customHeight="1">
      <c r="Q30617" s="37"/>
    </row>
    <row r="30618" spans="17:17" ht="15" customHeight="1">
      <c r="Q30618" s="37"/>
    </row>
    <row r="30619" spans="17:17" ht="15" customHeight="1">
      <c r="Q30619" s="37"/>
    </row>
    <row r="30620" spans="17:17" ht="15" customHeight="1">
      <c r="Q30620" s="37"/>
    </row>
    <row r="30621" spans="17:17" ht="15" customHeight="1">
      <c r="Q30621" s="37"/>
    </row>
    <row r="30622" spans="17:17" ht="15" customHeight="1">
      <c r="Q30622" s="37"/>
    </row>
    <row r="30623" spans="17:17" ht="15" customHeight="1">
      <c r="Q30623" s="37"/>
    </row>
    <row r="30624" spans="17:17" ht="15" customHeight="1">
      <c r="Q30624" s="37"/>
    </row>
    <row r="30625" spans="17:17" ht="15" customHeight="1">
      <c r="Q30625" s="37"/>
    </row>
    <row r="30626" spans="17:17" ht="15" customHeight="1">
      <c r="Q30626" s="37"/>
    </row>
    <row r="30627" spans="17:17" ht="15" customHeight="1">
      <c r="Q30627" s="37"/>
    </row>
    <row r="30628" spans="17:17" ht="15" customHeight="1">
      <c r="Q30628" s="37"/>
    </row>
    <row r="30629" spans="17:17" ht="15" customHeight="1">
      <c r="Q30629" s="37"/>
    </row>
    <row r="30630" spans="17:17" ht="15" customHeight="1">
      <c r="Q30630" s="37"/>
    </row>
    <row r="30631" spans="17:17" ht="15" customHeight="1">
      <c r="Q30631" s="37"/>
    </row>
    <row r="30632" spans="17:17" ht="15" customHeight="1">
      <c r="Q30632" s="37"/>
    </row>
    <row r="30633" spans="17:17" ht="15" customHeight="1">
      <c r="Q30633" s="37"/>
    </row>
    <row r="30634" spans="17:17" ht="15" customHeight="1">
      <c r="Q30634" s="37"/>
    </row>
    <row r="30635" spans="17:17" ht="15" customHeight="1">
      <c r="Q30635" s="37"/>
    </row>
    <row r="30636" spans="17:17" ht="15" customHeight="1">
      <c r="Q30636" s="37"/>
    </row>
    <row r="30637" spans="17:17" ht="15" customHeight="1">
      <c r="Q30637" s="37"/>
    </row>
    <row r="30638" spans="17:17" ht="15" customHeight="1">
      <c r="Q30638" s="37"/>
    </row>
    <row r="30639" spans="17:17" ht="15" customHeight="1">
      <c r="Q30639" s="37"/>
    </row>
    <row r="30640" spans="17:17" ht="15" customHeight="1">
      <c r="Q30640" s="37"/>
    </row>
    <row r="30641" spans="17:17" ht="15" customHeight="1">
      <c r="Q30641" s="37"/>
    </row>
    <row r="30642" spans="17:17" ht="15" customHeight="1">
      <c r="Q30642" s="37"/>
    </row>
    <row r="30643" spans="17:17" ht="15" customHeight="1">
      <c r="Q30643" s="37"/>
    </row>
    <row r="30644" spans="17:17" ht="15" customHeight="1">
      <c r="Q30644" s="37"/>
    </row>
    <row r="30645" spans="17:17" ht="15" customHeight="1">
      <c r="Q30645" s="37"/>
    </row>
    <row r="30646" spans="17:17" ht="15" customHeight="1">
      <c r="Q30646" s="37"/>
    </row>
    <row r="30647" spans="17:17" ht="15" customHeight="1">
      <c r="Q30647" s="37"/>
    </row>
    <row r="30648" spans="17:17" ht="15" customHeight="1">
      <c r="Q30648" s="37"/>
    </row>
    <row r="30649" spans="17:17" ht="15" customHeight="1">
      <c r="Q30649" s="37"/>
    </row>
    <row r="30650" spans="17:17" ht="15" customHeight="1">
      <c r="Q30650" s="37"/>
    </row>
    <row r="30651" spans="17:17" ht="15" customHeight="1">
      <c r="Q30651" s="37"/>
    </row>
    <row r="30652" spans="17:17" ht="15" customHeight="1">
      <c r="Q30652" s="37"/>
    </row>
    <row r="30653" spans="17:17" ht="15" customHeight="1">
      <c r="Q30653" s="37"/>
    </row>
    <row r="30654" spans="17:17" ht="15" customHeight="1">
      <c r="Q30654" s="37"/>
    </row>
    <row r="30655" spans="17:17" ht="15" customHeight="1">
      <c r="Q30655" s="37"/>
    </row>
    <row r="30656" spans="17:17" ht="15" customHeight="1">
      <c r="Q30656" s="37"/>
    </row>
    <row r="30657" spans="17:17" ht="15" customHeight="1">
      <c r="Q30657" s="37"/>
    </row>
    <row r="30658" spans="17:17" ht="15" customHeight="1">
      <c r="Q30658" s="37"/>
    </row>
    <row r="30659" spans="17:17" ht="15" customHeight="1">
      <c r="Q30659" s="37"/>
    </row>
    <row r="30660" spans="17:17" ht="15" customHeight="1">
      <c r="Q30660" s="37"/>
    </row>
    <row r="30661" spans="17:17" ht="15" customHeight="1">
      <c r="Q30661" s="37"/>
    </row>
    <row r="30662" spans="17:17" ht="15" customHeight="1">
      <c r="Q30662" s="37"/>
    </row>
    <row r="30663" spans="17:17" ht="15" customHeight="1">
      <c r="Q30663" s="37"/>
    </row>
    <row r="30664" spans="17:17" ht="15" customHeight="1">
      <c r="Q30664" s="37"/>
    </row>
    <row r="30665" spans="17:17" ht="15" customHeight="1">
      <c r="Q30665" s="37"/>
    </row>
    <row r="30666" spans="17:17" ht="15" customHeight="1">
      <c r="Q30666" s="37"/>
    </row>
    <row r="30667" spans="17:17" ht="15" customHeight="1">
      <c r="Q30667" s="37"/>
    </row>
    <row r="30668" spans="17:17" ht="15" customHeight="1">
      <c r="Q30668" s="37"/>
    </row>
    <row r="30669" spans="17:17" ht="15" customHeight="1">
      <c r="Q30669" s="37"/>
    </row>
    <row r="30670" spans="17:17" ht="15" customHeight="1">
      <c r="Q30670" s="37"/>
    </row>
    <row r="30671" spans="17:17" ht="15" customHeight="1">
      <c r="Q30671" s="37"/>
    </row>
    <row r="30672" spans="17:17" ht="15" customHeight="1">
      <c r="Q30672" s="37"/>
    </row>
    <row r="30673" spans="17:17" ht="15" customHeight="1">
      <c r="Q30673" s="37"/>
    </row>
    <row r="30674" spans="17:17" ht="15" customHeight="1">
      <c r="Q30674" s="37"/>
    </row>
    <row r="30675" spans="17:17" ht="15" customHeight="1">
      <c r="Q30675" s="37"/>
    </row>
    <row r="30676" spans="17:17" ht="15" customHeight="1">
      <c r="Q30676" s="37"/>
    </row>
    <row r="30677" spans="17:17" ht="15" customHeight="1">
      <c r="Q30677" s="37"/>
    </row>
    <row r="30678" spans="17:17" ht="15" customHeight="1">
      <c r="Q30678" s="37"/>
    </row>
    <row r="30679" spans="17:17" ht="15" customHeight="1">
      <c r="Q30679" s="37"/>
    </row>
    <row r="30680" spans="17:17" ht="15" customHeight="1">
      <c r="Q30680" s="37"/>
    </row>
    <row r="30681" spans="17:17" ht="15" customHeight="1">
      <c r="Q30681" s="37"/>
    </row>
    <row r="30682" spans="17:17" ht="15" customHeight="1">
      <c r="Q30682" s="37"/>
    </row>
    <row r="30683" spans="17:17" ht="15" customHeight="1">
      <c r="Q30683" s="37"/>
    </row>
    <row r="30684" spans="17:17" ht="15" customHeight="1">
      <c r="Q30684" s="37"/>
    </row>
    <row r="30685" spans="17:17" ht="15" customHeight="1">
      <c r="Q30685" s="37"/>
    </row>
    <row r="30686" spans="17:17" ht="15" customHeight="1">
      <c r="Q30686" s="37"/>
    </row>
    <row r="30687" spans="17:17" ht="15" customHeight="1">
      <c r="Q30687" s="37"/>
    </row>
    <row r="30688" spans="17:17" ht="15" customHeight="1">
      <c r="Q30688" s="37"/>
    </row>
    <row r="30689" spans="17:17" ht="15" customHeight="1">
      <c r="Q30689" s="37"/>
    </row>
    <row r="30690" spans="17:17" ht="15" customHeight="1">
      <c r="Q30690" s="37"/>
    </row>
    <row r="30691" spans="17:17" ht="15" customHeight="1">
      <c r="Q30691" s="37"/>
    </row>
    <row r="30692" spans="17:17" ht="15" customHeight="1">
      <c r="Q30692" s="37"/>
    </row>
    <row r="30693" spans="17:17" ht="15" customHeight="1">
      <c r="Q30693" s="37"/>
    </row>
    <row r="30694" spans="17:17" ht="15" customHeight="1">
      <c r="Q30694" s="37"/>
    </row>
    <row r="30695" spans="17:17" ht="15" customHeight="1">
      <c r="Q30695" s="37"/>
    </row>
    <row r="30696" spans="17:17" ht="15" customHeight="1">
      <c r="Q30696" s="37"/>
    </row>
    <row r="30697" spans="17:17" ht="15" customHeight="1">
      <c r="Q30697" s="37"/>
    </row>
    <row r="30698" spans="17:17" ht="15" customHeight="1">
      <c r="Q30698" s="37"/>
    </row>
    <row r="30699" spans="17:17" ht="15" customHeight="1">
      <c r="Q30699" s="37"/>
    </row>
    <row r="30700" spans="17:17" ht="15" customHeight="1">
      <c r="Q30700" s="37"/>
    </row>
    <row r="30701" spans="17:17" ht="15" customHeight="1">
      <c r="Q30701" s="37"/>
    </row>
    <row r="30702" spans="17:17" ht="15" customHeight="1">
      <c r="Q30702" s="37"/>
    </row>
    <row r="30703" spans="17:17" ht="15" customHeight="1">
      <c r="Q30703" s="37"/>
    </row>
    <row r="30704" spans="17:17" ht="15" customHeight="1">
      <c r="Q30704" s="37"/>
    </row>
    <row r="30705" spans="17:17" ht="15" customHeight="1">
      <c r="Q30705" s="37"/>
    </row>
    <row r="30706" spans="17:17" ht="15" customHeight="1">
      <c r="Q30706" s="37"/>
    </row>
    <row r="30707" spans="17:17" ht="15" customHeight="1">
      <c r="Q30707" s="37"/>
    </row>
    <row r="30708" spans="17:17" ht="15" customHeight="1">
      <c r="Q30708" s="37"/>
    </row>
    <row r="30709" spans="17:17" ht="15" customHeight="1">
      <c r="Q30709" s="37"/>
    </row>
    <row r="30710" spans="17:17" ht="15" customHeight="1">
      <c r="Q30710" s="37"/>
    </row>
    <row r="30711" spans="17:17" ht="15" customHeight="1">
      <c r="Q30711" s="37"/>
    </row>
    <row r="30712" spans="17:17" ht="15" customHeight="1">
      <c r="Q30712" s="37"/>
    </row>
    <row r="30713" spans="17:17" ht="15" customHeight="1">
      <c r="Q30713" s="37"/>
    </row>
    <row r="30714" spans="17:17" ht="15" customHeight="1">
      <c r="Q30714" s="37"/>
    </row>
    <row r="30715" spans="17:17" ht="15" customHeight="1">
      <c r="Q30715" s="37"/>
    </row>
    <row r="30716" spans="17:17" ht="15" customHeight="1">
      <c r="Q30716" s="37"/>
    </row>
    <row r="30717" spans="17:17" ht="15" customHeight="1">
      <c r="Q30717" s="37"/>
    </row>
    <row r="30718" spans="17:17" ht="15" customHeight="1">
      <c r="Q30718" s="37"/>
    </row>
    <row r="30719" spans="17:17" ht="15" customHeight="1">
      <c r="Q30719" s="37"/>
    </row>
    <row r="30720" spans="17:17" ht="15" customHeight="1">
      <c r="Q30720" s="37"/>
    </row>
    <row r="30721" spans="17:17" ht="15" customHeight="1">
      <c r="Q30721" s="37"/>
    </row>
    <row r="30722" spans="17:17" ht="15" customHeight="1">
      <c r="Q30722" s="37"/>
    </row>
    <row r="30723" spans="17:17" ht="15" customHeight="1">
      <c r="Q30723" s="37"/>
    </row>
    <row r="30724" spans="17:17" ht="15" customHeight="1">
      <c r="Q30724" s="37"/>
    </row>
    <row r="30725" spans="17:17" ht="15" customHeight="1">
      <c r="Q30725" s="37"/>
    </row>
    <row r="30726" spans="17:17" ht="15" customHeight="1">
      <c r="Q30726" s="37"/>
    </row>
    <row r="30727" spans="17:17" ht="15" customHeight="1">
      <c r="Q30727" s="37"/>
    </row>
    <row r="30728" spans="17:17" ht="15" customHeight="1">
      <c r="Q30728" s="37"/>
    </row>
    <row r="30729" spans="17:17" ht="15" customHeight="1">
      <c r="Q30729" s="37"/>
    </row>
    <row r="30730" spans="17:17" ht="15" customHeight="1">
      <c r="Q30730" s="37"/>
    </row>
    <row r="30731" spans="17:17" ht="15" customHeight="1">
      <c r="Q30731" s="37"/>
    </row>
    <row r="30732" spans="17:17" ht="15" customHeight="1">
      <c r="Q30732" s="37"/>
    </row>
    <row r="30733" spans="17:17" ht="15" customHeight="1">
      <c r="Q30733" s="37"/>
    </row>
    <row r="30734" spans="17:17" ht="15" customHeight="1">
      <c r="Q30734" s="37"/>
    </row>
    <row r="30735" spans="17:17" ht="15" customHeight="1">
      <c r="Q30735" s="37"/>
    </row>
    <row r="30736" spans="17:17" ht="15" customHeight="1">
      <c r="Q30736" s="37"/>
    </row>
    <row r="30737" spans="17:17" ht="15" customHeight="1">
      <c r="Q30737" s="37"/>
    </row>
    <row r="30738" spans="17:17" ht="15" customHeight="1">
      <c r="Q30738" s="37"/>
    </row>
    <row r="30739" spans="17:17" ht="15" customHeight="1">
      <c r="Q30739" s="37"/>
    </row>
    <row r="30740" spans="17:17" ht="15" customHeight="1">
      <c r="Q30740" s="37"/>
    </row>
    <row r="30741" spans="17:17" ht="15" customHeight="1">
      <c r="Q30741" s="37"/>
    </row>
    <row r="30742" spans="17:17" ht="15" customHeight="1">
      <c r="Q30742" s="37"/>
    </row>
    <row r="30743" spans="17:17" ht="15" customHeight="1">
      <c r="Q30743" s="37"/>
    </row>
    <row r="30744" spans="17:17" ht="15" customHeight="1">
      <c r="Q30744" s="37"/>
    </row>
    <row r="30745" spans="17:17" ht="15" customHeight="1">
      <c r="Q30745" s="37"/>
    </row>
    <row r="30746" spans="17:17" ht="15" customHeight="1">
      <c r="Q30746" s="37"/>
    </row>
    <row r="30747" spans="17:17" ht="15" customHeight="1">
      <c r="Q30747" s="37"/>
    </row>
    <row r="30748" spans="17:17" ht="15" customHeight="1">
      <c r="Q30748" s="37"/>
    </row>
    <row r="30749" spans="17:17" ht="15" customHeight="1">
      <c r="Q30749" s="37"/>
    </row>
    <row r="30750" spans="17:17" ht="15" customHeight="1">
      <c r="Q30750" s="37"/>
    </row>
    <row r="30751" spans="17:17" ht="15" customHeight="1">
      <c r="Q30751" s="37"/>
    </row>
    <row r="30752" spans="17:17" ht="15" customHeight="1">
      <c r="Q30752" s="37"/>
    </row>
    <row r="30753" spans="17:17" ht="15" customHeight="1">
      <c r="Q30753" s="37"/>
    </row>
    <row r="30754" spans="17:17" ht="15" customHeight="1">
      <c r="Q30754" s="37"/>
    </row>
    <row r="30755" spans="17:17" ht="15" customHeight="1">
      <c r="Q30755" s="37"/>
    </row>
    <row r="30756" spans="17:17" ht="15" customHeight="1">
      <c r="Q30756" s="37"/>
    </row>
    <row r="30757" spans="17:17" ht="15" customHeight="1">
      <c r="Q30757" s="37"/>
    </row>
    <row r="30758" spans="17:17" ht="15" customHeight="1">
      <c r="Q30758" s="37"/>
    </row>
    <row r="30759" spans="17:17" ht="15" customHeight="1">
      <c r="Q30759" s="37"/>
    </row>
    <row r="30760" spans="17:17" ht="15" customHeight="1">
      <c r="Q30760" s="37"/>
    </row>
    <row r="30761" spans="17:17" ht="15" customHeight="1">
      <c r="Q30761" s="37"/>
    </row>
    <row r="30762" spans="17:17" ht="15" customHeight="1">
      <c r="Q30762" s="37"/>
    </row>
    <row r="30763" spans="17:17" ht="15" customHeight="1">
      <c r="Q30763" s="37"/>
    </row>
    <row r="30764" spans="17:17" ht="15" customHeight="1">
      <c r="Q30764" s="37"/>
    </row>
    <row r="30765" spans="17:17" ht="15" customHeight="1">
      <c r="Q30765" s="37"/>
    </row>
    <row r="30766" spans="17:17" ht="15" customHeight="1">
      <c r="Q30766" s="37"/>
    </row>
    <row r="30767" spans="17:17" ht="15" customHeight="1">
      <c r="Q30767" s="37"/>
    </row>
    <row r="30768" spans="17:17" ht="15" customHeight="1">
      <c r="Q30768" s="37"/>
    </row>
    <row r="30769" spans="17:17" ht="15" customHeight="1">
      <c r="Q30769" s="37"/>
    </row>
    <row r="30770" spans="17:17" ht="15" customHeight="1">
      <c r="Q30770" s="37"/>
    </row>
    <row r="30771" spans="17:17" ht="15" customHeight="1">
      <c r="Q30771" s="37"/>
    </row>
    <row r="30772" spans="17:17" ht="15" customHeight="1">
      <c r="Q30772" s="37"/>
    </row>
    <row r="30773" spans="17:17" ht="15" customHeight="1">
      <c r="Q30773" s="37"/>
    </row>
    <row r="30774" spans="17:17" ht="15" customHeight="1">
      <c r="Q30774" s="37"/>
    </row>
    <row r="30775" spans="17:17" ht="15" customHeight="1">
      <c r="Q30775" s="37"/>
    </row>
    <row r="30776" spans="17:17" ht="15" customHeight="1">
      <c r="Q30776" s="37"/>
    </row>
    <row r="30777" spans="17:17" ht="15" customHeight="1">
      <c r="Q30777" s="37"/>
    </row>
    <row r="30778" spans="17:17" ht="15" customHeight="1">
      <c r="Q30778" s="37"/>
    </row>
    <row r="30779" spans="17:17" ht="15" customHeight="1">
      <c r="Q30779" s="37"/>
    </row>
    <row r="30780" spans="17:17" ht="15" customHeight="1">
      <c r="Q30780" s="37"/>
    </row>
    <row r="30781" spans="17:17" ht="15" customHeight="1">
      <c r="Q30781" s="37"/>
    </row>
    <row r="30782" spans="17:17" ht="15" customHeight="1">
      <c r="Q30782" s="37"/>
    </row>
    <row r="30783" spans="17:17" ht="15" customHeight="1">
      <c r="Q30783" s="37"/>
    </row>
    <row r="30784" spans="17:17" ht="15" customHeight="1">
      <c r="Q30784" s="37"/>
    </row>
    <row r="30785" spans="17:17" ht="15" customHeight="1">
      <c r="Q30785" s="37"/>
    </row>
    <row r="30786" spans="17:17" ht="15" customHeight="1">
      <c r="Q30786" s="37"/>
    </row>
    <row r="30787" spans="17:17" ht="15" customHeight="1">
      <c r="Q30787" s="37"/>
    </row>
    <row r="30788" spans="17:17" ht="15" customHeight="1">
      <c r="Q30788" s="37"/>
    </row>
    <row r="30789" spans="17:17" ht="15" customHeight="1">
      <c r="Q30789" s="37"/>
    </row>
    <row r="30790" spans="17:17" ht="15" customHeight="1">
      <c r="Q30790" s="37"/>
    </row>
    <row r="30791" spans="17:17" ht="15" customHeight="1">
      <c r="Q30791" s="37"/>
    </row>
    <row r="30792" spans="17:17" ht="15" customHeight="1">
      <c r="Q30792" s="37"/>
    </row>
    <row r="30793" spans="17:17" ht="15" customHeight="1">
      <c r="Q30793" s="37"/>
    </row>
    <row r="30794" spans="17:17" ht="15" customHeight="1">
      <c r="Q30794" s="37"/>
    </row>
    <row r="30795" spans="17:17" ht="15" customHeight="1">
      <c r="Q30795" s="37"/>
    </row>
    <row r="30796" spans="17:17" ht="15" customHeight="1">
      <c r="Q30796" s="37"/>
    </row>
    <row r="30797" spans="17:17" ht="15" customHeight="1">
      <c r="Q30797" s="37"/>
    </row>
    <row r="30798" spans="17:17" ht="15" customHeight="1">
      <c r="Q30798" s="37"/>
    </row>
    <row r="30799" spans="17:17" ht="15" customHeight="1">
      <c r="Q30799" s="37"/>
    </row>
    <row r="30800" spans="17:17" ht="15" customHeight="1">
      <c r="Q30800" s="37"/>
    </row>
    <row r="30801" spans="17:17" ht="15" customHeight="1">
      <c r="Q30801" s="37"/>
    </row>
    <row r="30802" spans="17:17" ht="15" customHeight="1">
      <c r="Q30802" s="37"/>
    </row>
    <row r="30803" spans="17:17" ht="15" customHeight="1">
      <c r="Q30803" s="37"/>
    </row>
    <row r="30804" spans="17:17" ht="15" customHeight="1">
      <c r="Q30804" s="37"/>
    </row>
    <row r="30805" spans="17:17" ht="15" customHeight="1">
      <c r="Q30805" s="37"/>
    </row>
    <row r="30806" spans="17:17" ht="15" customHeight="1">
      <c r="Q30806" s="37"/>
    </row>
    <row r="30807" spans="17:17" ht="15" customHeight="1">
      <c r="Q30807" s="37"/>
    </row>
    <row r="30808" spans="17:17" ht="15" customHeight="1">
      <c r="Q30808" s="37"/>
    </row>
    <row r="30809" spans="17:17" ht="15" customHeight="1">
      <c r="Q30809" s="37"/>
    </row>
    <row r="30810" spans="17:17" ht="15" customHeight="1">
      <c r="Q30810" s="37"/>
    </row>
    <row r="30811" spans="17:17" ht="15" customHeight="1">
      <c r="Q30811" s="37"/>
    </row>
    <row r="30812" spans="17:17" ht="15" customHeight="1">
      <c r="Q30812" s="37"/>
    </row>
    <row r="30813" spans="17:17" ht="15" customHeight="1">
      <c r="Q30813" s="37"/>
    </row>
    <row r="30814" spans="17:17" ht="15" customHeight="1">
      <c r="Q30814" s="37"/>
    </row>
    <row r="30815" spans="17:17" ht="15" customHeight="1">
      <c r="Q30815" s="37"/>
    </row>
    <row r="30816" spans="17:17" ht="15" customHeight="1">
      <c r="Q30816" s="37"/>
    </row>
    <row r="30817" spans="17:17" ht="15" customHeight="1">
      <c r="Q30817" s="37"/>
    </row>
    <row r="30818" spans="17:17" ht="15" customHeight="1">
      <c r="Q30818" s="37"/>
    </row>
    <row r="30819" spans="17:17" ht="15" customHeight="1">
      <c r="Q30819" s="37"/>
    </row>
    <row r="30820" spans="17:17" ht="15" customHeight="1">
      <c r="Q30820" s="37"/>
    </row>
    <row r="30821" spans="17:17" ht="15" customHeight="1">
      <c r="Q30821" s="37"/>
    </row>
    <row r="30822" spans="17:17" ht="15" customHeight="1">
      <c r="Q30822" s="37"/>
    </row>
    <row r="30823" spans="17:17" ht="15" customHeight="1">
      <c r="Q30823" s="37"/>
    </row>
    <row r="30824" spans="17:17" ht="15" customHeight="1">
      <c r="Q30824" s="37"/>
    </row>
    <row r="30825" spans="17:17" ht="15" customHeight="1">
      <c r="Q30825" s="37"/>
    </row>
    <row r="30826" spans="17:17" ht="15" customHeight="1">
      <c r="Q30826" s="37"/>
    </row>
    <row r="30827" spans="17:17" ht="15" customHeight="1">
      <c r="Q30827" s="37"/>
    </row>
    <row r="30828" spans="17:17" ht="15" customHeight="1">
      <c r="Q30828" s="37"/>
    </row>
    <row r="30829" spans="17:17" ht="15" customHeight="1">
      <c r="Q30829" s="37"/>
    </row>
    <row r="30830" spans="17:17" ht="15" customHeight="1">
      <c r="Q30830" s="37"/>
    </row>
    <row r="30831" spans="17:17" ht="15" customHeight="1">
      <c r="Q30831" s="37"/>
    </row>
    <row r="30832" spans="17:17" ht="15" customHeight="1">
      <c r="Q30832" s="37"/>
    </row>
    <row r="30833" spans="17:17" ht="15" customHeight="1">
      <c r="Q30833" s="37"/>
    </row>
    <row r="30834" spans="17:17" ht="15" customHeight="1">
      <c r="Q30834" s="37"/>
    </row>
    <row r="30835" spans="17:17" ht="15" customHeight="1">
      <c r="Q30835" s="37"/>
    </row>
    <row r="30836" spans="17:17" ht="15" customHeight="1">
      <c r="Q30836" s="37"/>
    </row>
    <row r="30837" spans="17:17" ht="15" customHeight="1">
      <c r="Q30837" s="37"/>
    </row>
    <row r="30838" spans="17:17" ht="15" customHeight="1">
      <c r="Q30838" s="37"/>
    </row>
    <row r="30839" spans="17:17" ht="15" customHeight="1">
      <c r="Q30839" s="37"/>
    </row>
    <row r="30840" spans="17:17" ht="15" customHeight="1">
      <c r="Q30840" s="37"/>
    </row>
    <row r="30841" spans="17:17" ht="15" customHeight="1">
      <c r="Q30841" s="37"/>
    </row>
    <row r="30842" spans="17:17" ht="15" customHeight="1">
      <c r="Q30842" s="37"/>
    </row>
    <row r="30843" spans="17:17" ht="15" customHeight="1">
      <c r="Q30843" s="37"/>
    </row>
    <row r="30844" spans="17:17" ht="15" customHeight="1">
      <c r="Q30844" s="37"/>
    </row>
    <row r="30845" spans="17:17" ht="15" customHeight="1">
      <c r="Q30845" s="37"/>
    </row>
    <row r="30846" spans="17:17" ht="15" customHeight="1">
      <c r="Q30846" s="37"/>
    </row>
    <row r="30847" spans="17:17" ht="15" customHeight="1">
      <c r="Q30847" s="37"/>
    </row>
    <row r="30848" spans="17:17" ht="15" customHeight="1">
      <c r="Q30848" s="37"/>
    </row>
    <row r="30849" spans="17:17" ht="15" customHeight="1">
      <c r="Q30849" s="37"/>
    </row>
    <row r="30850" spans="17:17" ht="15" customHeight="1">
      <c r="Q30850" s="37"/>
    </row>
    <row r="30851" spans="17:17" ht="15" customHeight="1">
      <c r="Q30851" s="37"/>
    </row>
    <row r="30852" spans="17:17" ht="15" customHeight="1">
      <c r="Q30852" s="37"/>
    </row>
    <row r="30853" spans="17:17" ht="15" customHeight="1">
      <c r="Q30853" s="37"/>
    </row>
    <row r="30854" spans="17:17" ht="15" customHeight="1">
      <c r="Q30854" s="37"/>
    </row>
    <row r="30855" spans="17:17" ht="15" customHeight="1">
      <c r="Q30855" s="37"/>
    </row>
    <row r="30856" spans="17:17" ht="15" customHeight="1">
      <c r="Q30856" s="37"/>
    </row>
    <row r="30857" spans="17:17" ht="15" customHeight="1">
      <c r="Q30857" s="37"/>
    </row>
    <row r="30858" spans="17:17" ht="15" customHeight="1">
      <c r="Q30858" s="37"/>
    </row>
    <row r="30859" spans="17:17" ht="15" customHeight="1">
      <c r="Q30859" s="37"/>
    </row>
    <row r="30860" spans="17:17" ht="15" customHeight="1">
      <c r="Q30860" s="37"/>
    </row>
    <row r="30861" spans="17:17" ht="15" customHeight="1">
      <c r="Q30861" s="37"/>
    </row>
    <row r="30862" spans="17:17" ht="15" customHeight="1">
      <c r="Q30862" s="37"/>
    </row>
    <row r="30863" spans="17:17" ht="15" customHeight="1">
      <c r="Q30863" s="37"/>
    </row>
    <row r="30864" spans="17:17" ht="15" customHeight="1">
      <c r="Q30864" s="37"/>
    </row>
    <row r="30865" spans="17:17" ht="15" customHeight="1">
      <c r="Q30865" s="37"/>
    </row>
    <row r="30866" spans="17:17" ht="15" customHeight="1">
      <c r="Q30866" s="37"/>
    </row>
    <row r="30867" spans="17:17" ht="15" customHeight="1">
      <c r="Q30867" s="37"/>
    </row>
    <row r="30868" spans="17:17" ht="15" customHeight="1">
      <c r="Q30868" s="37"/>
    </row>
    <row r="30869" spans="17:17" ht="15" customHeight="1">
      <c r="Q30869" s="37"/>
    </row>
    <row r="30870" spans="17:17" ht="15" customHeight="1">
      <c r="Q30870" s="37"/>
    </row>
    <row r="30871" spans="17:17" ht="15" customHeight="1">
      <c r="Q30871" s="37"/>
    </row>
    <row r="30872" spans="17:17" ht="15" customHeight="1">
      <c r="Q30872" s="37"/>
    </row>
    <row r="30873" spans="17:17" ht="15" customHeight="1">
      <c r="Q30873" s="37"/>
    </row>
    <row r="30874" spans="17:17" ht="15" customHeight="1">
      <c r="Q30874" s="37"/>
    </row>
    <row r="30875" spans="17:17" ht="15" customHeight="1">
      <c r="Q30875" s="37"/>
    </row>
    <row r="30876" spans="17:17" ht="15" customHeight="1">
      <c r="Q30876" s="37"/>
    </row>
    <row r="30877" spans="17:17" ht="15" customHeight="1">
      <c r="Q30877" s="37"/>
    </row>
    <row r="30878" spans="17:17" ht="15" customHeight="1">
      <c r="Q30878" s="37"/>
    </row>
    <row r="30879" spans="17:17" ht="15" customHeight="1">
      <c r="Q30879" s="37"/>
    </row>
    <row r="30880" spans="17:17" ht="15" customHeight="1">
      <c r="Q30880" s="37"/>
    </row>
    <row r="30881" spans="17:17" ht="15" customHeight="1">
      <c r="Q30881" s="37"/>
    </row>
    <row r="30882" spans="17:17" ht="15" customHeight="1">
      <c r="Q30882" s="37"/>
    </row>
    <row r="30883" spans="17:17" ht="15" customHeight="1">
      <c r="Q30883" s="37"/>
    </row>
    <row r="30884" spans="17:17" ht="15" customHeight="1">
      <c r="Q30884" s="37"/>
    </row>
    <row r="30885" spans="17:17" ht="15" customHeight="1">
      <c r="Q30885" s="37"/>
    </row>
    <row r="30886" spans="17:17" ht="15" customHeight="1">
      <c r="Q30886" s="37"/>
    </row>
    <row r="30887" spans="17:17" ht="15" customHeight="1">
      <c r="Q30887" s="37"/>
    </row>
    <row r="30888" spans="17:17" ht="15" customHeight="1">
      <c r="Q30888" s="37"/>
    </row>
    <row r="30889" spans="17:17" ht="15" customHeight="1">
      <c r="Q30889" s="37"/>
    </row>
    <row r="30890" spans="17:17" ht="15" customHeight="1">
      <c r="Q30890" s="37"/>
    </row>
    <row r="30891" spans="17:17" ht="15" customHeight="1">
      <c r="Q30891" s="37"/>
    </row>
    <row r="30892" spans="17:17" ht="15" customHeight="1">
      <c r="Q30892" s="37"/>
    </row>
    <row r="30893" spans="17:17" ht="15" customHeight="1">
      <c r="Q30893" s="37"/>
    </row>
    <row r="30894" spans="17:17" ht="15" customHeight="1">
      <c r="Q30894" s="37"/>
    </row>
    <row r="30895" spans="17:17" ht="15" customHeight="1">
      <c r="Q30895" s="37"/>
    </row>
    <row r="30896" spans="17:17" ht="15" customHeight="1">
      <c r="Q30896" s="37"/>
    </row>
    <row r="30897" spans="17:17" ht="15" customHeight="1">
      <c r="Q30897" s="37"/>
    </row>
    <row r="30898" spans="17:17" ht="15" customHeight="1">
      <c r="Q30898" s="37"/>
    </row>
    <row r="30899" spans="17:17" ht="15" customHeight="1">
      <c r="Q30899" s="37"/>
    </row>
    <row r="30900" spans="17:17" ht="15" customHeight="1">
      <c r="Q30900" s="37"/>
    </row>
    <row r="30901" spans="17:17" ht="15" customHeight="1">
      <c r="Q30901" s="37"/>
    </row>
    <row r="30902" spans="17:17" ht="15" customHeight="1">
      <c r="Q30902" s="37"/>
    </row>
    <row r="30903" spans="17:17" ht="15" customHeight="1">
      <c r="Q30903" s="37"/>
    </row>
    <row r="30904" spans="17:17" ht="15" customHeight="1">
      <c r="Q30904" s="37"/>
    </row>
    <row r="30905" spans="17:17" ht="15" customHeight="1">
      <c r="Q30905" s="37"/>
    </row>
    <row r="30906" spans="17:17" ht="15" customHeight="1">
      <c r="Q30906" s="37"/>
    </row>
    <row r="30907" spans="17:17" ht="15" customHeight="1">
      <c r="Q30907" s="37"/>
    </row>
    <row r="30908" spans="17:17" ht="15" customHeight="1">
      <c r="Q30908" s="37"/>
    </row>
    <row r="30909" spans="17:17" ht="15" customHeight="1">
      <c r="Q30909" s="37"/>
    </row>
    <row r="30910" spans="17:17" ht="15" customHeight="1">
      <c r="Q30910" s="37"/>
    </row>
    <row r="30911" spans="17:17" ht="15" customHeight="1">
      <c r="Q30911" s="37"/>
    </row>
    <row r="30912" spans="17:17" ht="15" customHeight="1">
      <c r="Q30912" s="37"/>
    </row>
    <row r="30913" spans="17:17" ht="15" customHeight="1">
      <c r="Q30913" s="37"/>
    </row>
    <row r="30914" spans="17:17" ht="15" customHeight="1">
      <c r="Q30914" s="37"/>
    </row>
    <row r="30915" spans="17:17" ht="15" customHeight="1">
      <c r="Q30915" s="37"/>
    </row>
    <row r="30916" spans="17:17" ht="15" customHeight="1">
      <c r="Q30916" s="37"/>
    </row>
    <row r="30917" spans="17:17" ht="15" customHeight="1">
      <c r="Q30917" s="37"/>
    </row>
    <row r="30918" spans="17:17" ht="15" customHeight="1">
      <c r="Q30918" s="37"/>
    </row>
    <row r="30919" spans="17:17" ht="15" customHeight="1">
      <c r="Q30919" s="37"/>
    </row>
    <row r="30920" spans="17:17" ht="15" customHeight="1">
      <c r="Q30920" s="37"/>
    </row>
    <row r="30921" spans="17:17" ht="15" customHeight="1">
      <c r="Q30921" s="37"/>
    </row>
    <row r="30922" spans="17:17" ht="15" customHeight="1">
      <c r="Q30922" s="37"/>
    </row>
    <row r="30923" spans="17:17" ht="15" customHeight="1">
      <c r="Q30923" s="37"/>
    </row>
    <row r="30924" spans="17:17" ht="15" customHeight="1">
      <c r="Q30924" s="37"/>
    </row>
    <row r="30925" spans="17:17" ht="15" customHeight="1">
      <c r="Q30925" s="37"/>
    </row>
    <row r="30926" spans="17:17" ht="15" customHeight="1">
      <c r="Q30926" s="37"/>
    </row>
    <row r="30927" spans="17:17" ht="15" customHeight="1">
      <c r="Q30927" s="37"/>
    </row>
    <row r="30928" spans="17:17" ht="15" customHeight="1">
      <c r="Q30928" s="37"/>
    </row>
    <row r="30929" spans="17:17" ht="15" customHeight="1">
      <c r="Q30929" s="37"/>
    </row>
    <row r="30930" spans="17:17" ht="15" customHeight="1">
      <c r="Q30930" s="37"/>
    </row>
    <row r="30931" spans="17:17" ht="15" customHeight="1">
      <c r="Q30931" s="37"/>
    </row>
    <row r="30932" spans="17:17" ht="15" customHeight="1">
      <c r="Q30932" s="37"/>
    </row>
    <row r="30933" spans="17:17" ht="15" customHeight="1">
      <c r="Q30933" s="37"/>
    </row>
    <row r="30934" spans="17:17" ht="15" customHeight="1">
      <c r="Q30934" s="37"/>
    </row>
    <row r="30935" spans="17:17" ht="15" customHeight="1">
      <c r="Q30935" s="37"/>
    </row>
    <row r="30936" spans="17:17" ht="15" customHeight="1">
      <c r="Q30936" s="37"/>
    </row>
    <row r="30937" spans="17:17" ht="15" customHeight="1">
      <c r="Q30937" s="37"/>
    </row>
    <row r="30938" spans="17:17" ht="15" customHeight="1">
      <c r="Q30938" s="37"/>
    </row>
    <row r="30939" spans="17:17" ht="15" customHeight="1">
      <c r="Q30939" s="37"/>
    </row>
    <row r="30940" spans="17:17" ht="15" customHeight="1">
      <c r="Q30940" s="37"/>
    </row>
    <row r="30941" spans="17:17" ht="15" customHeight="1">
      <c r="Q30941" s="37"/>
    </row>
    <row r="30942" spans="17:17" ht="15" customHeight="1">
      <c r="Q30942" s="37"/>
    </row>
    <row r="30943" spans="17:17" ht="15" customHeight="1">
      <c r="Q30943" s="37"/>
    </row>
    <row r="30944" spans="17:17" ht="15" customHeight="1">
      <c r="Q30944" s="37"/>
    </row>
    <row r="30945" spans="17:17" ht="15" customHeight="1">
      <c r="Q30945" s="37"/>
    </row>
    <row r="30946" spans="17:17" ht="15" customHeight="1">
      <c r="Q30946" s="37"/>
    </row>
    <row r="30947" spans="17:17" ht="15" customHeight="1">
      <c r="Q30947" s="37"/>
    </row>
    <row r="30948" spans="17:17" ht="15" customHeight="1">
      <c r="Q30948" s="37"/>
    </row>
    <row r="30949" spans="17:17" ht="15" customHeight="1">
      <c r="Q30949" s="37"/>
    </row>
    <row r="30950" spans="17:17" ht="15" customHeight="1">
      <c r="Q30950" s="37"/>
    </row>
    <row r="30951" spans="17:17" ht="15" customHeight="1">
      <c r="Q30951" s="37"/>
    </row>
    <row r="30952" spans="17:17" ht="15" customHeight="1">
      <c r="Q30952" s="37"/>
    </row>
    <row r="30953" spans="17:17" ht="15" customHeight="1">
      <c r="Q30953" s="37"/>
    </row>
    <row r="30954" spans="17:17" ht="15" customHeight="1">
      <c r="Q30954" s="37"/>
    </row>
    <row r="30955" spans="17:17" ht="15" customHeight="1">
      <c r="Q30955" s="37"/>
    </row>
    <row r="30956" spans="17:17" ht="15" customHeight="1">
      <c r="Q30956" s="37"/>
    </row>
    <row r="30957" spans="17:17" ht="15" customHeight="1">
      <c r="Q30957" s="37"/>
    </row>
    <row r="30958" spans="17:17" ht="15" customHeight="1">
      <c r="Q30958" s="37"/>
    </row>
    <row r="30959" spans="17:17" ht="15" customHeight="1">
      <c r="Q30959" s="37"/>
    </row>
    <row r="30960" spans="17:17" ht="15" customHeight="1">
      <c r="Q30960" s="37"/>
    </row>
    <row r="30961" spans="17:17" ht="15" customHeight="1">
      <c r="Q30961" s="37"/>
    </row>
    <row r="30962" spans="17:17" ht="15" customHeight="1">
      <c r="Q30962" s="37"/>
    </row>
    <row r="30963" spans="17:17" ht="15" customHeight="1">
      <c r="Q30963" s="37"/>
    </row>
    <row r="30964" spans="17:17" ht="15" customHeight="1">
      <c r="Q30964" s="37"/>
    </row>
    <row r="30965" spans="17:17" ht="15" customHeight="1">
      <c r="Q30965" s="37"/>
    </row>
    <row r="30966" spans="17:17" ht="15" customHeight="1">
      <c r="Q30966" s="37"/>
    </row>
    <row r="30967" spans="17:17" ht="15" customHeight="1">
      <c r="Q30967" s="37"/>
    </row>
    <row r="30968" spans="17:17" ht="15" customHeight="1">
      <c r="Q30968" s="37"/>
    </row>
    <row r="30969" spans="17:17" ht="15" customHeight="1">
      <c r="Q30969" s="37"/>
    </row>
    <row r="30970" spans="17:17" ht="15" customHeight="1">
      <c r="Q30970" s="37"/>
    </row>
    <row r="30971" spans="17:17" ht="15" customHeight="1">
      <c r="Q30971" s="37"/>
    </row>
    <row r="30972" spans="17:17" ht="15" customHeight="1">
      <c r="Q30972" s="37"/>
    </row>
    <row r="30973" spans="17:17" ht="15" customHeight="1">
      <c r="Q30973" s="37"/>
    </row>
    <row r="30974" spans="17:17" ht="15" customHeight="1">
      <c r="Q30974" s="37"/>
    </row>
    <row r="30975" spans="17:17" ht="15" customHeight="1">
      <c r="Q30975" s="37"/>
    </row>
    <row r="30976" spans="17:17" ht="15" customHeight="1">
      <c r="Q30976" s="37"/>
    </row>
    <row r="30977" spans="17:17" ht="15" customHeight="1">
      <c r="Q30977" s="37"/>
    </row>
    <row r="30978" spans="17:17" ht="15" customHeight="1">
      <c r="Q30978" s="37"/>
    </row>
    <row r="30979" spans="17:17" ht="15" customHeight="1">
      <c r="Q30979" s="37"/>
    </row>
    <row r="30980" spans="17:17" ht="15" customHeight="1">
      <c r="Q30980" s="37"/>
    </row>
    <row r="30981" spans="17:17" ht="15" customHeight="1">
      <c r="Q30981" s="37"/>
    </row>
    <row r="30982" spans="17:17" ht="15" customHeight="1">
      <c r="Q30982" s="37"/>
    </row>
    <row r="30983" spans="17:17" ht="15" customHeight="1">
      <c r="Q30983" s="37"/>
    </row>
    <row r="30984" spans="17:17" ht="15" customHeight="1">
      <c r="Q30984" s="37"/>
    </row>
    <row r="30985" spans="17:17" ht="15" customHeight="1">
      <c r="Q30985" s="37"/>
    </row>
    <row r="30986" spans="17:17" ht="15" customHeight="1">
      <c r="Q30986" s="37"/>
    </row>
    <row r="30987" spans="17:17" ht="15" customHeight="1">
      <c r="Q30987" s="37"/>
    </row>
    <row r="30988" spans="17:17" ht="15" customHeight="1">
      <c r="Q30988" s="37"/>
    </row>
    <row r="30989" spans="17:17" ht="15" customHeight="1">
      <c r="Q30989" s="37"/>
    </row>
    <row r="30990" spans="17:17" ht="15" customHeight="1">
      <c r="Q30990" s="37"/>
    </row>
    <row r="30991" spans="17:17" ht="15" customHeight="1">
      <c r="Q30991" s="37"/>
    </row>
    <row r="30992" spans="17:17" ht="15" customHeight="1">
      <c r="Q30992" s="37"/>
    </row>
    <row r="30993" spans="17:17" ht="15" customHeight="1">
      <c r="Q30993" s="37"/>
    </row>
    <row r="30994" spans="17:17" ht="15" customHeight="1">
      <c r="Q30994" s="37"/>
    </row>
    <row r="30995" spans="17:17" ht="15" customHeight="1">
      <c r="Q30995" s="37"/>
    </row>
    <row r="30996" spans="17:17" ht="15" customHeight="1">
      <c r="Q30996" s="37"/>
    </row>
    <row r="30997" spans="17:17" ht="15" customHeight="1">
      <c r="Q30997" s="37"/>
    </row>
    <row r="30998" spans="17:17" ht="15" customHeight="1">
      <c r="Q30998" s="37"/>
    </row>
    <row r="30999" spans="17:17" ht="15" customHeight="1">
      <c r="Q30999" s="37"/>
    </row>
    <row r="31000" spans="17:17" ht="15" customHeight="1">
      <c r="Q31000" s="37"/>
    </row>
    <row r="31001" spans="17:17" ht="15" customHeight="1">
      <c r="Q31001" s="37"/>
    </row>
    <row r="31002" spans="17:17" ht="15" customHeight="1">
      <c r="Q31002" s="37"/>
    </row>
    <row r="31003" spans="17:17" ht="15" customHeight="1">
      <c r="Q31003" s="37"/>
    </row>
    <row r="31004" spans="17:17" ht="15" customHeight="1">
      <c r="Q31004" s="37"/>
    </row>
    <row r="31005" spans="17:17" ht="15" customHeight="1">
      <c r="Q31005" s="37"/>
    </row>
    <row r="31006" spans="17:17" ht="15" customHeight="1">
      <c r="Q31006" s="37"/>
    </row>
    <row r="31007" spans="17:17" ht="15" customHeight="1">
      <c r="Q31007" s="37"/>
    </row>
    <row r="31008" spans="17:17" ht="15" customHeight="1">
      <c r="Q31008" s="37"/>
    </row>
    <row r="31009" spans="17:17" ht="15" customHeight="1">
      <c r="Q31009" s="37"/>
    </row>
    <row r="31010" spans="17:17" ht="15" customHeight="1">
      <c r="Q31010" s="37"/>
    </row>
    <row r="31011" spans="17:17" ht="15" customHeight="1">
      <c r="Q31011" s="37"/>
    </row>
    <row r="31012" spans="17:17" ht="15" customHeight="1">
      <c r="Q31012" s="37"/>
    </row>
    <row r="31013" spans="17:17" ht="15" customHeight="1">
      <c r="Q31013" s="37"/>
    </row>
    <row r="31014" spans="17:17" ht="15" customHeight="1">
      <c r="Q31014" s="37"/>
    </row>
    <row r="31015" spans="17:17" ht="15" customHeight="1">
      <c r="Q31015" s="37"/>
    </row>
    <row r="31016" spans="17:17" ht="15" customHeight="1">
      <c r="Q31016" s="37"/>
    </row>
    <row r="31017" spans="17:17" ht="15" customHeight="1">
      <c r="Q31017" s="37"/>
    </row>
    <row r="31018" spans="17:17" ht="15" customHeight="1">
      <c r="Q31018" s="37"/>
    </row>
    <row r="31019" spans="17:17" ht="15" customHeight="1">
      <c r="Q31019" s="37"/>
    </row>
    <row r="31020" spans="17:17" ht="15" customHeight="1">
      <c r="Q31020" s="37"/>
    </row>
    <row r="31021" spans="17:17" ht="15" customHeight="1">
      <c r="Q31021" s="37"/>
    </row>
    <row r="31022" spans="17:17" ht="15" customHeight="1">
      <c r="Q31022" s="37"/>
    </row>
    <row r="31023" spans="17:17" ht="15" customHeight="1">
      <c r="Q31023" s="37"/>
    </row>
    <row r="31024" spans="17:17" ht="15" customHeight="1">
      <c r="Q31024" s="37"/>
    </row>
    <row r="31025" spans="17:17" ht="15" customHeight="1">
      <c r="Q31025" s="37"/>
    </row>
    <row r="31026" spans="17:17" ht="15" customHeight="1">
      <c r="Q31026" s="37"/>
    </row>
    <row r="31027" spans="17:17" ht="15" customHeight="1">
      <c r="Q31027" s="37"/>
    </row>
    <row r="31028" spans="17:17" ht="15" customHeight="1">
      <c r="Q31028" s="37"/>
    </row>
    <row r="31029" spans="17:17" ht="15" customHeight="1">
      <c r="Q31029" s="37"/>
    </row>
    <row r="31030" spans="17:17" ht="15" customHeight="1">
      <c r="Q31030" s="37"/>
    </row>
    <row r="31031" spans="17:17" ht="15" customHeight="1">
      <c r="Q31031" s="37"/>
    </row>
    <row r="31032" spans="17:17" ht="15" customHeight="1">
      <c r="Q31032" s="37"/>
    </row>
    <row r="31033" spans="17:17" ht="15" customHeight="1">
      <c r="Q31033" s="37"/>
    </row>
    <row r="31034" spans="17:17" ht="15" customHeight="1">
      <c r="Q31034" s="37"/>
    </row>
    <row r="31035" spans="17:17" ht="15" customHeight="1">
      <c r="Q31035" s="37"/>
    </row>
    <row r="31036" spans="17:17" ht="15" customHeight="1">
      <c r="Q31036" s="37"/>
    </row>
    <row r="31037" spans="17:17" ht="15" customHeight="1">
      <c r="Q31037" s="37"/>
    </row>
    <row r="31038" spans="17:17" ht="15" customHeight="1">
      <c r="Q31038" s="37"/>
    </row>
    <row r="31039" spans="17:17" ht="15" customHeight="1">
      <c r="Q31039" s="37"/>
    </row>
    <row r="31040" spans="17:17" ht="15" customHeight="1">
      <c r="Q31040" s="37"/>
    </row>
    <row r="31041" spans="17:17" ht="15" customHeight="1">
      <c r="Q31041" s="37"/>
    </row>
    <row r="31042" spans="17:17" ht="15" customHeight="1">
      <c r="Q31042" s="37"/>
    </row>
    <row r="31043" spans="17:17" ht="15" customHeight="1">
      <c r="Q31043" s="37"/>
    </row>
    <row r="31044" spans="17:17" ht="15" customHeight="1">
      <c r="Q31044" s="37"/>
    </row>
    <row r="31045" spans="17:17" ht="15" customHeight="1">
      <c r="Q31045" s="37"/>
    </row>
    <row r="31046" spans="17:17" ht="15" customHeight="1">
      <c r="Q31046" s="37"/>
    </row>
    <row r="31047" spans="17:17" ht="15" customHeight="1">
      <c r="Q31047" s="37"/>
    </row>
    <row r="31048" spans="17:17" ht="15" customHeight="1">
      <c r="Q31048" s="37"/>
    </row>
    <row r="31049" spans="17:17" ht="15" customHeight="1">
      <c r="Q31049" s="37"/>
    </row>
    <row r="31050" spans="17:17" ht="15" customHeight="1">
      <c r="Q31050" s="37"/>
    </row>
    <row r="31051" spans="17:17" ht="15" customHeight="1">
      <c r="Q31051" s="37"/>
    </row>
    <row r="31052" spans="17:17" ht="15" customHeight="1">
      <c r="Q31052" s="37"/>
    </row>
    <row r="31053" spans="17:17" ht="15" customHeight="1">
      <c r="Q31053" s="37"/>
    </row>
    <row r="31054" spans="17:17" ht="15" customHeight="1">
      <c r="Q31054" s="37"/>
    </row>
    <row r="31055" spans="17:17" ht="15" customHeight="1">
      <c r="Q31055" s="37"/>
    </row>
    <row r="31056" spans="17:17" ht="15" customHeight="1">
      <c r="Q31056" s="37"/>
    </row>
    <row r="31057" spans="17:17" ht="15" customHeight="1">
      <c r="Q31057" s="37"/>
    </row>
    <row r="31058" spans="17:17" ht="15" customHeight="1">
      <c r="Q31058" s="37"/>
    </row>
    <row r="31059" spans="17:17" ht="15" customHeight="1">
      <c r="Q31059" s="37"/>
    </row>
    <row r="31060" spans="17:17" ht="15" customHeight="1">
      <c r="Q31060" s="37"/>
    </row>
    <row r="31061" spans="17:17" ht="15" customHeight="1">
      <c r="Q31061" s="37"/>
    </row>
    <row r="31062" spans="17:17" ht="15" customHeight="1">
      <c r="Q31062" s="37"/>
    </row>
    <row r="31063" spans="17:17" ht="15" customHeight="1">
      <c r="Q31063" s="37"/>
    </row>
    <row r="31064" spans="17:17" ht="15" customHeight="1">
      <c r="Q31064" s="37"/>
    </row>
    <row r="31065" spans="17:17" ht="15" customHeight="1">
      <c r="Q31065" s="37"/>
    </row>
    <row r="31066" spans="17:17" ht="15" customHeight="1">
      <c r="Q31066" s="37"/>
    </row>
    <row r="31067" spans="17:17" ht="15" customHeight="1">
      <c r="Q31067" s="37"/>
    </row>
    <row r="31068" spans="17:17" ht="15" customHeight="1">
      <c r="Q31068" s="37"/>
    </row>
    <row r="31069" spans="17:17" ht="15" customHeight="1">
      <c r="Q31069" s="37"/>
    </row>
    <row r="31070" spans="17:17" ht="15" customHeight="1">
      <c r="Q31070" s="37"/>
    </row>
    <row r="31071" spans="17:17" ht="15" customHeight="1">
      <c r="Q31071" s="37"/>
    </row>
    <row r="31072" spans="17:17" ht="15" customHeight="1">
      <c r="Q31072" s="37"/>
    </row>
    <row r="31073" spans="17:17" ht="15" customHeight="1">
      <c r="Q31073" s="37"/>
    </row>
    <row r="31074" spans="17:17" ht="15" customHeight="1">
      <c r="Q31074" s="37"/>
    </row>
    <row r="31075" spans="17:17" ht="15" customHeight="1">
      <c r="Q31075" s="37"/>
    </row>
    <row r="31076" spans="17:17" ht="15" customHeight="1">
      <c r="Q31076" s="37"/>
    </row>
    <row r="31077" spans="17:17" ht="15" customHeight="1">
      <c r="Q31077" s="37"/>
    </row>
    <row r="31078" spans="17:17" ht="15" customHeight="1">
      <c r="Q31078" s="37"/>
    </row>
    <row r="31079" spans="17:17" ht="15" customHeight="1">
      <c r="Q31079" s="37"/>
    </row>
    <row r="31080" spans="17:17" ht="15" customHeight="1">
      <c r="Q31080" s="37"/>
    </row>
    <row r="31081" spans="17:17" ht="15" customHeight="1">
      <c r="Q31081" s="37"/>
    </row>
    <row r="31082" spans="17:17" ht="15" customHeight="1">
      <c r="Q31082" s="37"/>
    </row>
    <row r="31083" spans="17:17" ht="15" customHeight="1">
      <c r="Q31083" s="37"/>
    </row>
    <row r="31084" spans="17:17" ht="15" customHeight="1">
      <c r="Q31084" s="37"/>
    </row>
    <row r="31085" spans="17:17" ht="15" customHeight="1">
      <c r="Q31085" s="37"/>
    </row>
    <row r="31086" spans="17:17" ht="15" customHeight="1">
      <c r="Q31086" s="37"/>
    </row>
    <row r="31087" spans="17:17" ht="15" customHeight="1">
      <c r="Q31087" s="37"/>
    </row>
    <row r="31088" spans="17:17" ht="15" customHeight="1">
      <c r="Q31088" s="37"/>
    </row>
    <row r="31089" spans="17:17" ht="15" customHeight="1">
      <c r="Q31089" s="37"/>
    </row>
    <row r="31090" spans="17:17" ht="15" customHeight="1">
      <c r="Q31090" s="37"/>
    </row>
    <row r="31091" spans="17:17" ht="15" customHeight="1">
      <c r="Q31091" s="37"/>
    </row>
    <row r="31092" spans="17:17" ht="15" customHeight="1">
      <c r="Q31092" s="37"/>
    </row>
    <row r="31093" spans="17:17" ht="15" customHeight="1">
      <c r="Q31093" s="37"/>
    </row>
    <row r="31094" spans="17:17" ht="15" customHeight="1">
      <c r="Q31094" s="37"/>
    </row>
    <row r="31095" spans="17:17" ht="15" customHeight="1">
      <c r="Q31095" s="37"/>
    </row>
    <row r="31096" spans="17:17" ht="15" customHeight="1">
      <c r="Q31096" s="37"/>
    </row>
    <row r="31097" spans="17:17" ht="15" customHeight="1">
      <c r="Q31097" s="37"/>
    </row>
    <row r="31098" spans="17:17" ht="15" customHeight="1">
      <c r="Q31098" s="37"/>
    </row>
    <row r="31099" spans="17:17" ht="15" customHeight="1">
      <c r="Q31099" s="37"/>
    </row>
    <row r="31100" spans="17:17" ht="15" customHeight="1">
      <c r="Q31100" s="37"/>
    </row>
    <row r="31101" spans="17:17" ht="15" customHeight="1">
      <c r="Q31101" s="37"/>
    </row>
    <row r="31102" spans="17:17" ht="15" customHeight="1">
      <c r="Q31102" s="37"/>
    </row>
    <row r="31103" spans="17:17" ht="15" customHeight="1">
      <c r="Q31103" s="37"/>
    </row>
    <row r="31104" spans="17:17" ht="15" customHeight="1">
      <c r="Q31104" s="37"/>
    </row>
    <row r="31105" spans="17:17" ht="15" customHeight="1">
      <c r="Q31105" s="37"/>
    </row>
    <row r="31106" spans="17:17" ht="15" customHeight="1">
      <c r="Q31106" s="37"/>
    </row>
    <row r="31107" spans="17:17" ht="15" customHeight="1">
      <c r="Q31107" s="37"/>
    </row>
    <row r="31108" spans="17:17" ht="15" customHeight="1">
      <c r="Q31108" s="37"/>
    </row>
    <row r="31109" spans="17:17" ht="15" customHeight="1">
      <c r="Q31109" s="37"/>
    </row>
    <row r="31110" spans="17:17" ht="15" customHeight="1">
      <c r="Q31110" s="37"/>
    </row>
    <row r="31111" spans="17:17" ht="15" customHeight="1">
      <c r="Q31111" s="37"/>
    </row>
    <row r="31112" spans="17:17" ht="15" customHeight="1">
      <c r="Q31112" s="37"/>
    </row>
    <row r="31113" spans="17:17" ht="15" customHeight="1">
      <c r="Q31113" s="37"/>
    </row>
    <row r="31114" spans="17:17" ht="15" customHeight="1">
      <c r="Q31114" s="37"/>
    </row>
    <row r="31115" spans="17:17" ht="15" customHeight="1">
      <c r="Q31115" s="37"/>
    </row>
    <row r="31116" spans="17:17" ht="15" customHeight="1">
      <c r="Q31116" s="37"/>
    </row>
    <row r="31117" spans="17:17" ht="15" customHeight="1">
      <c r="Q31117" s="37"/>
    </row>
    <row r="31118" spans="17:17" ht="15" customHeight="1">
      <c r="Q31118" s="37"/>
    </row>
    <row r="31119" spans="17:17" ht="15" customHeight="1">
      <c r="Q31119" s="37"/>
    </row>
    <row r="31120" spans="17:17" ht="15" customHeight="1">
      <c r="Q31120" s="37"/>
    </row>
    <row r="31121" spans="17:17" ht="15" customHeight="1">
      <c r="Q31121" s="37"/>
    </row>
    <row r="31122" spans="17:17" ht="15" customHeight="1">
      <c r="Q31122" s="37"/>
    </row>
    <row r="31123" spans="17:17" ht="15" customHeight="1">
      <c r="Q31123" s="37"/>
    </row>
    <row r="31124" spans="17:17" ht="15" customHeight="1">
      <c r="Q31124" s="37"/>
    </row>
    <row r="31125" spans="17:17" ht="15" customHeight="1">
      <c r="Q31125" s="37"/>
    </row>
    <row r="31126" spans="17:17" ht="15" customHeight="1">
      <c r="Q31126" s="37"/>
    </row>
    <row r="31127" spans="17:17" ht="15" customHeight="1">
      <c r="Q31127" s="37"/>
    </row>
    <row r="31128" spans="17:17" ht="15" customHeight="1">
      <c r="Q31128" s="37"/>
    </row>
    <row r="31129" spans="17:17" ht="15" customHeight="1">
      <c r="Q31129" s="37"/>
    </row>
    <row r="31130" spans="17:17" ht="15" customHeight="1">
      <c r="Q31130" s="37"/>
    </row>
    <row r="31131" spans="17:17" ht="15" customHeight="1">
      <c r="Q31131" s="37"/>
    </row>
    <row r="31132" spans="17:17" ht="15" customHeight="1">
      <c r="Q31132" s="37"/>
    </row>
    <row r="31133" spans="17:17" ht="15" customHeight="1">
      <c r="Q31133" s="37"/>
    </row>
    <row r="31134" spans="17:17" ht="15" customHeight="1">
      <c r="Q31134" s="37"/>
    </row>
    <row r="31135" spans="17:17" ht="15" customHeight="1">
      <c r="Q31135" s="37"/>
    </row>
    <row r="31136" spans="17:17" ht="15" customHeight="1">
      <c r="Q31136" s="37"/>
    </row>
    <row r="31137" spans="17:17" ht="15" customHeight="1">
      <c r="Q31137" s="37"/>
    </row>
    <row r="31138" spans="17:17" ht="15" customHeight="1">
      <c r="Q31138" s="37"/>
    </row>
    <row r="31139" spans="17:17" ht="15" customHeight="1">
      <c r="Q31139" s="37"/>
    </row>
    <row r="31140" spans="17:17" ht="15" customHeight="1">
      <c r="Q31140" s="37"/>
    </row>
    <row r="31141" spans="17:17" ht="15" customHeight="1">
      <c r="Q31141" s="37"/>
    </row>
    <row r="31142" spans="17:17" ht="15" customHeight="1">
      <c r="Q31142" s="37"/>
    </row>
    <row r="31143" spans="17:17" ht="15" customHeight="1">
      <c r="Q31143" s="37"/>
    </row>
    <row r="31144" spans="17:17" ht="15" customHeight="1">
      <c r="Q31144" s="37"/>
    </row>
    <row r="31145" spans="17:17" ht="15" customHeight="1">
      <c r="Q31145" s="37"/>
    </row>
    <row r="31146" spans="17:17" ht="15" customHeight="1">
      <c r="Q31146" s="37"/>
    </row>
    <row r="31147" spans="17:17" ht="15" customHeight="1">
      <c r="Q31147" s="37"/>
    </row>
    <row r="31148" spans="17:17" ht="15" customHeight="1">
      <c r="Q31148" s="37"/>
    </row>
    <row r="31149" spans="17:17" ht="15" customHeight="1">
      <c r="Q31149" s="37"/>
    </row>
    <row r="31150" spans="17:17" ht="15" customHeight="1">
      <c r="Q31150" s="37"/>
    </row>
    <row r="31151" spans="17:17" ht="15" customHeight="1">
      <c r="Q31151" s="37"/>
    </row>
    <row r="31152" spans="17:17" ht="15" customHeight="1">
      <c r="Q31152" s="37"/>
    </row>
    <row r="31153" spans="17:17" ht="15" customHeight="1">
      <c r="Q31153" s="37"/>
    </row>
    <row r="31154" spans="17:17" ht="15" customHeight="1">
      <c r="Q31154" s="37"/>
    </row>
    <row r="31155" spans="17:17" ht="15" customHeight="1">
      <c r="Q31155" s="37"/>
    </row>
    <row r="31156" spans="17:17" ht="15" customHeight="1">
      <c r="Q31156" s="37"/>
    </row>
    <row r="31157" spans="17:17" ht="15" customHeight="1">
      <c r="Q31157" s="37"/>
    </row>
    <row r="31158" spans="17:17" ht="15" customHeight="1">
      <c r="Q31158" s="37"/>
    </row>
    <row r="31159" spans="17:17" ht="15" customHeight="1">
      <c r="Q31159" s="37"/>
    </row>
    <row r="31160" spans="17:17" ht="15" customHeight="1">
      <c r="Q31160" s="37"/>
    </row>
    <row r="31161" spans="17:17" ht="15" customHeight="1">
      <c r="Q31161" s="37"/>
    </row>
    <row r="31162" spans="17:17" ht="15" customHeight="1">
      <c r="Q31162" s="37"/>
    </row>
    <row r="31163" spans="17:17" ht="15" customHeight="1">
      <c r="Q31163" s="37"/>
    </row>
    <row r="31164" spans="17:17" ht="15" customHeight="1">
      <c r="Q31164" s="37"/>
    </row>
    <row r="31165" spans="17:17" ht="15" customHeight="1">
      <c r="Q31165" s="37"/>
    </row>
    <row r="31166" spans="17:17" ht="15" customHeight="1">
      <c r="Q31166" s="37"/>
    </row>
    <row r="31167" spans="17:17" ht="15" customHeight="1">
      <c r="Q31167" s="37"/>
    </row>
    <row r="31168" spans="17:17" ht="15" customHeight="1">
      <c r="Q31168" s="37"/>
    </row>
    <row r="31169" spans="17:17" ht="15" customHeight="1">
      <c r="Q31169" s="37"/>
    </row>
    <row r="31170" spans="17:17" ht="15" customHeight="1">
      <c r="Q31170" s="37"/>
    </row>
    <row r="31171" spans="17:17" ht="15" customHeight="1">
      <c r="Q31171" s="37"/>
    </row>
    <row r="31172" spans="17:17" ht="15" customHeight="1">
      <c r="Q31172" s="37"/>
    </row>
    <row r="31173" spans="17:17" ht="15" customHeight="1">
      <c r="Q31173" s="37"/>
    </row>
    <row r="31174" spans="17:17" ht="15" customHeight="1">
      <c r="Q31174" s="37"/>
    </row>
    <row r="31175" spans="17:17" ht="15" customHeight="1">
      <c r="Q31175" s="37"/>
    </row>
    <row r="31176" spans="17:17" ht="15" customHeight="1">
      <c r="Q31176" s="37"/>
    </row>
    <row r="31177" spans="17:17" ht="15" customHeight="1">
      <c r="Q31177" s="37"/>
    </row>
    <row r="31178" spans="17:17" ht="15" customHeight="1">
      <c r="Q31178" s="37"/>
    </row>
    <row r="31179" spans="17:17" ht="15" customHeight="1">
      <c r="Q31179" s="37"/>
    </row>
    <row r="31180" spans="17:17" ht="15" customHeight="1">
      <c r="Q31180" s="37"/>
    </row>
    <row r="31181" spans="17:17" ht="15" customHeight="1">
      <c r="Q31181" s="37"/>
    </row>
    <row r="31182" spans="17:17" ht="15" customHeight="1">
      <c r="Q31182" s="37"/>
    </row>
    <row r="31183" spans="17:17" ht="15" customHeight="1">
      <c r="Q31183" s="37"/>
    </row>
    <row r="31184" spans="17:17" ht="15" customHeight="1">
      <c r="Q31184" s="37"/>
    </row>
    <row r="31185" spans="17:17" ht="15" customHeight="1">
      <c r="Q31185" s="37"/>
    </row>
    <row r="31186" spans="17:17" ht="15" customHeight="1">
      <c r="Q31186" s="37"/>
    </row>
    <row r="31187" spans="17:17" ht="15" customHeight="1">
      <c r="Q31187" s="37"/>
    </row>
    <row r="31188" spans="17:17" ht="15" customHeight="1">
      <c r="Q31188" s="37"/>
    </row>
    <row r="31189" spans="17:17" ht="15" customHeight="1">
      <c r="Q31189" s="37"/>
    </row>
    <row r="31190" spans="17:17" ht="15" customHeight="1">
      <c r="Q31190" s="37"/>
    </row>
    <row r="31191" spans="17:17" ht="15" customHeight="1">
      <c r="Q31191" s="37"/>
    </row>
    <row r="31192" spans="17:17" ht="15" customHeight="1">
      <c r="Q31192" s="37"/>
    </row>
    <row r="31193" spans="17:17" ht="15" customHeight="1">
      <c r="Q31193" s="37"/>
    </row>
    <row r="31194" spans="17:17" ht="15" customHeight="1">
      <c r="Q31194" s="37"/>
    </row>
    <row r="31195" spans="17:17" ht="15" customHeight="1">
      <c r="Q31195" s="37"/>
    </row>
    <row r="31196" spans="17:17" ht="15" customHeight="1">
      <c r="Q31196" s="37"/>
    </row>
    <row r="31197" spans="17:17" ht="15" customHeight="1">
      <c r="Q31197" s="37"/>
    </row>
    <row r="31198" spans="17:17" ht="15" customHeight="1">
      <c r="Q31198" s="37"/>
    </row>
    <row r="31199" spans="17:17" ht="15" customHeight="1">
      <c r="Q31199" s="37"/>
    </row>
    <row r="31200" spans="17:17" ht="15" customHeight="1">
      <c r="Q31200" s="37"/>
    </row>
    <row r="31201" spans="17:17" ht="15" customHeight="1">
      <c r="Q31201" s="37"/>
    </row>
    <row r="31202" spans="17:17" ht="15" customHeight="1">
      <c r="Q31202" s="37"/>
    </row>
    <row r="31203" spans="17:17" ht="15" customHeight="1">
      <c r="Q31203" s="37"/>
    </row>
    <row r="31204" spans="17:17" ht="15" customHeight="1">
      <c r="Q31204" s="37"/>
    </row>
    <row r="31205" spans="17:17" ht="15" customHeight="1">
      <c r="Q31205" s="37"/>
    </row>
    <row r="31206" spans="17:17" ht="15" customHeight="1">
      <c r="Q31206" s="37"/>
    </row>
    <row r="31207" spans="17:17" ht="15" customHeight="1">
      <c r="Q31207" s="37"/>
    </row>
    <row r="31208" spans="17:17" ht="15" customHeight="1">
      <c r="Q31208" s="37"/>
    </row>
    <row r="31209" spans="17:17" ht="15" customHeight="1">
      <c r="Q31209" s="37"/>
    </row>
    <row r="31210" spans="17:17" ht="15" customHeight="1">
      <c r="Q31210" s="37"/>
    </row>
    <row r="31211" spans="17:17" ht="15" customHeight="1">
      <c r="Q31211" s="37"/>
    </row>
    <row r="31212" spans="17:17" ht="15" customHeight="1">
      <c r="Q31212" s="37"/>
    </row>
    <row r="31213" spans="17:17" ht="15" customHeight="1">
      <c r="Q31213" s="37"/>
    </row>
    <row r="31214" spans="17:17" ht="15" customHeight="1">
      <c r="Q31214" s="37"/>
    </row>
    <row r="31215" spans="17:17" ht="15" customHeight="1">
      <c r="Q31215" s="37"/>
    </row>
    <row r="31216" spans="17:17" ht="15" customHeight="1">
      <c r="Q31216" s="37"/>
    </row>
    <row r="31217" spans="17:17" ht="15" customHeight="1">
      <c r="Q31217" s="37"/>
    </row>
    <row r="31218" spans="17:17" ht="15" customHeight="1">
      <c r="Q31218" s="37"/>
    </row>
    <row r="31219" spans="17:17" ht="15" customHeight="1">
      <c r="Q31219" s="37"/>
    </row>
    <row r="31220" spans="17:17" ht="15" customHeight="1">
      <c r="Q31220" s="37"/>
    </row>
    <row r="31221" spans="17:17" ht="15" customHeight="1">
      <c r="Q31221" s="37"/>
    </row>
    <row r="31222" spans="17:17" ht="15" customHeight="1">
      <c r="Q31222" s="37"/>
    </row>
    <row r="31223" spans="17:17" ht="15" customHeight="1">
      <c r="Q31223" s="37"/>
    </row>
    <row r="31224" spans="17:17" ht="15" customHeight="1">
      <c r="Q31224" s="37"/>
    </row>
    <row r="31225" spans="17:17" ht="15" customHeight="1">
      <c r="Q31225" s="37"/>
    </row>
    <row r="31226" spans="17:17" ht="15" customHeight="1">
      <c r="Q31226" s="37"/>
    </row>
    <row r="31227" spans="17:17" ht="15" customHeight="1">
      <c r="Q31227" s="37"/>
    </row>
    <row r="31228" spans="17:17" ht="15" customHeight="1">
      <c r="Q31228" s="37"/>
    </row>
    <row r="31229" spans="17:17" ht="15" customHeight="1">
      <c r="Q31229" s="37"/>
    </row>
    <row r="31230" spans="17:17" ht="15" customHeight="1">
      <c r="Q31230" s="37"/>
    </row>
    <row r="31231" spans="17:17" ht="15" customHeight="1">
      <c r="Q31231" s="37"/>
    </row>
    <row r="31232" spans="17:17" ht="15" customHeight="1">
      <c r="Q31232" s="37"/>
    </row>
    <row r="31233" spans="17:17" ht="15" customHeight="1">
      <c r="Q31233" s="37"/>
    </row>
    <row r="31234" spans="17:17" ht="15" customHeight="1">
      <c r="Q31234" s="37"/>
    </row>
    <row r="31235" spans="17:17" ht="15" customHeight="1">
      <c r="Q31235" s="37"/>
    </row>
    <row r="31236" spans="17:17" ht="15" customHeight="1">
      <c r="Q31236" s="37"/>
    </row>
    <row r="31237" spans="17:17" ht="15" customHeight="1">
      <c r="Q31237" s="37"/>
    </row>
    <row r="31238" spans="17:17" ht="15" customHeight="1">
      <c r="Q31238" s="37"/>
    </row>
    <row r="31239" spans="17:17" ht="15" customHeight="1">
      <c r="Q31239" s="37"/>
    </row>
    <row r="31240" spans="17:17" ht="15" customHeight="1">
      <c r="Q31240" s="37"/>
    </row>
    <row r="31241" spans="17:17" ht="15" customHeight="1">
      <c r="Q31241" s="37"/>
    </row>
    <row r="31242" spans="17:17" ht="15" customHeight="1">
      <c r="Q31242" s="37"/>
    </row>
    <row r="31243" spans="17:17" ht="15" customHeight="1">
      <c r="Q31243" s="37"/>
    </row>
    <row r="31244" spans="17:17" ht="15" customHeight="1">
      <c r="Q31244" s="37"/>
    </row>
    <row r="31245" spans="17:17" ht="15" customHeight="1">
      <c r="Q31245" s="37"/>
    </row>
    <row r="31246" spans="17:17" ht="15" customHeight="1">
      <c r="Q31246" s="37"/>
    </row>
    <row r="31247" spans="17:17" ht="15" customHeight="1">
      <c r="Q31247" s="37"/>
    </row>
    <row r="31248" spans="17:17" ht="15" customHeight="1">
      <c r="Q31248" s="37"/>
    </row>
    <row r="31249" spans="17:17" ht="15" customHeight="1">
      <c r="Q31249" s="37"/>
    </row>
    <row r="31250" spans="17:17" ht="15" customHeight="1">
      <c r="Q31250" s="37"/>
    </row>
    <row r="31251" spans="17:17" ht="15" customHeight="1">
      <c r="Q31251" s="37"/>
    </row>
    <row r="31252" spans="17:17" ht="15" customHeight="1">
      <c r="Q31252" s="37"/>
    </row>
    <row r="31253" spans="17:17" ht="15" customHeight="1">
      <c r="Q31253" s="37"/>
    </row>
    <row r="31254" spans="17:17" ht="15" customHeight="1">
      <c r="Q31254" s="37"/>
    </row>
    <row r="31255" spans="17:17" ht="15" customHeight="1">
      <c r="Q31255" s="37"/>
    </row>
    <row r="31256" spans="17:17" ht="15" customHeight="1">
      <c r="Q31256" s="37"/>
    </row>
    <row r="31257" spans="17:17" ht="15" customHeight="1">
      <c r="Q31257" s="37"/>
    </row>
    <row r="31258" spans="17:17" ht="15" customHeight="1">
      <c r="Q31258" s="37"/>
    </row>
    <row r="31259" spans="17:17" ht="15" customHeight="1">
      <c r="Q31259" s="37"/>
    </row>
    <row r="31260" spans="17:17" ht="15" customHeight="1">
      <c r="Q31260" s="37"/>
    </row>
    <row r="31261" spans="17:17" ht="15" customHeight="1">
      <c r="Q31261" s="37"/>
    </row>
    <row r="31262" spans="17:17" ht="15" customHeight="1">
      <c r="Q31262" s="37"/>
    </row>
    <row r="31263" spans="17:17" ht="15" customHeight="1">
      <c r="Q31263" s="37"/>
    </row>
    <row r="31264" spans="17:17" ht="15" customHeight="1">
      <c r="Q31264" s="37"/>
    </row>
    <row r="31265" spans="17:17" ht="15" customHeight="1">
      <c r="Q31265" s="37"/>
    </row>
    <row r="31266" spans="17:17" ht="15" customHeight="1">
      <c r="Q31266" s="37"/>
    </row>
    <row r="31267" spans="17:17" ht="15" customHeight="1">
      <c r="Q31267" s="37"/>
    </row>
    <row r="31268" spans="17:17" ht="15" customHeight="1">
      <c r="Q31268" s="37"/>
    </row>
    <row r="31269" spans="17:17" ht="15" customHeight="1">
      <c r="Q31269" s="37"/>
    </row>
    <row r="31270" spans="17:17" ht="15" customHeight="1">
      <c r="Q31270" s="37"/>
    </row>
    <row r="31271" spans="17:17" ht="15" customHeight="1">
      <c r="Q31271" s="37"/>
    </row>
    <row r="31272" spans="17:17" ht="15" customHeight="1">
      <c r="Q31272" s="37"/>
    </row>
    <row r="31273" spans="17:17" ht="15" customHeight="1">
      <c r="Q31273" s="37"/>
    </row>
    <row r="31274" spans="17:17" ht="15" customHeight="1">
      <c r="Q31274" s="37"/>
    </row>
    <row r="31275" spans="17:17" ht="15" customHeight="1">
      <c r="Q31275" s="37"/>
    </row>
    <row r="31276" spans="17:17" ht="15" customHeight="1">
      <c r="Q31276" s="37"/>
    </row>
    <row r="31277" spans="17:17" ht="15" customHeight="1">
      <c r="Q31277" s="37"/>
    </row>
    <row r="31278" spans="17:17" ht="15" customHeight="1">
      <c r="Q31278" s="37"/>
    </row>
    <row r="31279" spans="17:17" ht="15" customHeight="1">
      <c r="Q31279" s="37"/>
    </row>
    <row r="31280" spans="17:17" ht="15" customHeight="1">
      <c r="Q31280" s="37"/>
    </row>
    <row r="31281" spans="17:17" ht="15" customHeight="1">
      <c r="Q31281" s="37"/>
    </row>
    <row r="31282" spans="17:17" ht="15" customHeight="1">
      <c r="Q31282" s="37"/>
    </row>
    <row r="31283" spans="17:17" ht="15" customHeight="1">
      <c r="Q31283" s="37"/>
    </row>
    <row r="31284" spans="17:17" ht="15" customHeight="1">
      <c r="Q31284" s="37"/>
    </row>
    <row r="31285" spans="17:17" ht="15" customHeight="1">
      <c r="Q31285" s="37"/>
    </row>
    <row r="31286" spans="17:17" ht="15" customHeight="1">
      <c r="Q31286" s="37"/>
    </row>
    <row r="31287" spans="17:17" ht="15" customHeight="1">
      <c r="Q31287" s="37"/>
    </row>
    <row r="31288" spans="17:17" ht="15" customHeight="1">
      <c r="Q31288" s="37"/>
    </row>
    <row r="31289" spans="17:17" ht="15" customHeight="1">
      <c r="Q31289" s="37"/>
    </row>
    <row r="31290" spans="17:17" ht="15" customHeight="1">
      <c r="Q31290" s="37"/>
    </row>
    <row r="31291" spans="17:17" ht="15" customHeight="1">
      <c r="Q31291" s="37"/>
    </row>
    <row r="31292" spans="17:17" ht="15" customHeight="1">
      <c r="Q31292" s="37"/>
    </row>
    <row r="31293" spans="17:17" ht="15" customHeight="1">
      <c r="Q31293" s="37"/>
    </row>
    <row r="31294" spans="17:17" ht="15" customHeight="1">
      <c r="Q31294" s="37"/>
    </row>
    <row r="31295" spans="17:17" ht="15" customHeight="1">
      <c r="Q31295" s="37"/>
    </row>
    <row r="31296" spans="17:17" ht="15" customHeight="1">
      <c r="Q31296" s="37"/>
    </row>
    <row r="31297" spans="17:17" ht="15" customHeight="1">
      <c r="Q31297" s="37"/>
    </row>
    <row r="31298" spans="17:17" ht="15" customHeight="1">
      <c r="Q31298" s="37"/>
    </row>
    <row r="31299" spans="17:17" ht="15" customHeight="1">
      <c r="Q31299" s="37"/>
    </row>
    <row r="31300" spans="17:17" ht="15" customHeight="1">
      <c r="Q31300" s="37"/>
    </row>
    <row r="31301" spans="17:17" ht="15" customHeight="1">
      <c r="Q31301" s="37"/>
    </row>
    <row r="31302" spans="17:17" ht="15" customHeight="1">
      <c r="Q31302" s="37"/>
    </row>
    <row r="31303" spans="17:17" ht="15" customHeight="1">
      <c r="Q31303" s="37"/>
    </row>
    <row r="31304" spans="17:17" ht="15" customHeight="1">
      <c r="Q31304" s="37"/>
    </row>
    <row r="31305" spans="17:17" ht="15" customHeight="1">
      <c r="Q31305" s="37"/>
    </row>
    <row r="31306" spans="17:17" ht="15" customHeight="1">
      <c r="Q31306" s="37"/>
    </row>
    <row r="31307" spans="17:17" ht="15" customHeight="1">
      <c r="Q31307" s="37"/>
    </row>
    <row r="31308" spans="17:17" ht="15" customHeight="1">
      <c r="Q31308" s="37"/>
    </row>
    <row r="31309" spans="17:17" ht="15" customHeight="1">
      <c r="Q31309" s="37"/>
    </row>
    <row r="31310" spans="17:17" ht="15" customHeight="1">
      <c r="Q31310" s="37"/>
    </row>
    <row r="31311" spans="17:17" ht="15" customHeight="1">
      <c r="Q31311" s="37"/>
    </row>
    <row r="31312" spans="17:17" ht="15" customHeight="1">
      <c r="Q31312" s="37"/>
    </row>
    <row r="31313" spans="17:17" ht="15" customHeight="1">
      <c r="Q31313" s="37"/>
    </row>
    <row r="31314" spans="17:17" ht="15" customHeight="1">
      <c r="Q31314" s="37"/>
    </row>
    <row r="31315" spans="17:17" ht="15" customHeight="1">
      <c r="Q31315" s="37"/>
    </row>
    <row r="31316" spans="17:17" ht="15" customHeight="1">
      <c r="Q31316" s="37"/>
    </row>
    <row r="31317" spans="17:17" ht="15" customHeight="1">
      <c r="Q31317" s="37"/>
    </row>
    <row r="31318" spans="17:17" ht="15" customHeight="1">
      <c r="Q31318" s="37"/>
    </row>
    <row r="31319" spans="17:17" ht="15" customHeight="1">
      <c r="Q31319" s="37"/>
    </row>
    <row r="31320" spans="17:17" ht="15" customHeight="1">
      <c r="Q31320" s="37"/>
    </row>
    <row r="31321" spans="17:17" ht="15" customHeight="1">
      <c r="Q31321" s="37"/>
    </row>
    <row r="31322" spans="17:17" ht="15" customHeight="1">
      <c r="Q31322" s="37"/>
    </row>
    <row r="31323" spans="17:17" ht="15" customHeight="1">
      <c r="Q31323" s="37"/>
    </row>
    <row r="31324" spans="17:17" ht="15" customHeight="1">
      <c r="Q31324" s="37"/>
    </row>
    <row r="31325" spans="17:17" ht="15" customHeight="1">
      <c r="Q31325" s="37"/>
    </row>
    <row r="31326" spans="17:17" ht="15" customHeight="1">
      <c r="Q31326" s="37"/>
    </row>
    <row r="31327" spans="17:17" ht="15" customHeight="1">
      <c r="Q31327" s="37"/>
    </row>
    <row r="31328" spans="17:17" ht="15" customHeight="1">
      <c r="Q31328" s="37"/>
    </row>
    <row r="31329" spans="17:17" ht="15" customHeight="1">
      <c r="Q31329" s="37"/>
    </row>
    <row r="31330" spans="17:17" ht="15" customHeight="1">
      <c r="Q31330" s="37"/>
    </row>
    <row r="31331" spans="17:17" ht="15" customHeight="1">
      <c r="Q31331" s="37"/>
    </row>
    <row r="31332" spans="17:17" ht="15" customHeight="1">
      <c r="Q31332" s="37"/>
    </row>
    <row r="31333" spans="17:17" ht="15" customHeight="1">
      <c r="Q31333" s="37"/>
    </row>
    <row r="31334" spans="17:17" ht="15" customHeight="1">
      <c r="Q31334" s="37"/>
    </row>
    <row r="31335" spans="17:17" ht="15" customHeight="1">
      <c r="Q31335" s="37"/>
    </row>
    <row r="31336" spans="17:17" ht="15" customHeight="1">
      <c r="Q31336" s="37"/>
    </row>
    <row r="31337" spans="17:17" ht="15" customHeight="1">
      <c r="Q31337" s="37"/>
    </row>
    <row r="31338" spans="17:17" ht="15" customHeight="1">
      <c r="Q31338" s="37"/>
    </row>
    <row r="31339" spans="17:17" ht="15" customHeight="1">
      <c r="Q31339" s="37"/>
    </row>
    <row r="31340" spans="17:17" ht="15" customHeight="1">
      <c r="Q31340" s="37"/>
    </row>
    <row r="31341" spans="17:17" ht="15" customHeight="1">
      <c r="Q31341" s="37"/>
    </row>
    <row r="31342" spans="17:17" ht="15" customHeight="1">
      <c r="Q31342" s="37"/>
    </row>
    <row r="31343" spans="17:17" ht="15" customHeight="1">
      <c r="Q31343" s="37"/>
    </row>
    <row r="31344" spans="17:17" ht="15" customHeight="1">
      <c r="Q31344" s="37"/>
    </row>
    <row r="31345" spans="17:17" ht="15" customHeight="1">
      <c r="Q31345" s="37"/>
    </row>
    <row r="31346" spans="17:17" ht="15" customHeight="1">
      <c r="Q31346" s="37"/>
    </row>
    <row r="31347" spans="17:17" ht="15" customHeight="1">
      <c r="Q31347" s="37"/>
    </row>
    <row r="31348" spans="17:17" ht="15" customHeight="1">
      <c r="Q31348" s="37"/>
    </row>
    <row r="31349" spans="17:17" ht="15" customHeight="1">
      <c r="Q31349" s="37"/>
    </row>
    <row r="31350" spans="17:17" ht="15" customHeight="1">
      <c r="Q31350" s="37"/>
    </row>
    <row r="31351" spans="17:17" ht="15" customHeight="1">
      <c r="Q31351" s="37"/>
    </row>
    <row r="31352" spans="17:17" ht="15" customHeight="1">
      <c r="Q31352" s="37"/>
    </row>
    <row r="31353" spans="17:17" ht="15" customHeight="1">
      <c r="Q31353" s="37"/>
    </row>
    <row r="31354" spans="17:17" ht="15" customHeight="1">
      <c r="Q31354" s="37"/>
    </row>
    <row r="31355" spans="17:17" ht="15" customHeight="1">
      <c r="Q31355" s="37"/>
    </row>
    <row r="31356" spans="17:17" ht="15" customHeight="1">
      <c r="Q31356" s="37"/>
    </row>
    <row r="31357" spans="17:17" ht="15" customHeight="1">
      <c r="Q31357" s="37"/>
    </row>
    <row r="31358" spans="17:17" ht="15" customHeight="1">
      <c r="Q31358" s="37"/>
    </row>
    <row r="31359" spans="17:17" ht="15" customHeight="1">
      <c r="Q31359" s="37"/>
    </row>
    <row r="31360" spans="17:17" ht="15" customHeight="1">
      <c r="Q31360" s="37"/>
    </row>
    <row r="31361" spans="17:17" ht="15" customHeight="1">
      <c r="Q31361" s="37"/>
    </row>
    <row r="31362" spans="17:17" ht="15" customHeight="1">
      <c r="Q31362" s="37"/>
    </row>
    <row r="31363" spans="17:17" ht="15" customHeight="1">
      <c r="Q31363" s="37"/>
    </row>
    <row r="31364" spans="17:17" ht="15" customHeight="1">
      <c r="Q31364" s="37"/>
    </row>
    <row r="31365" spans="17:17" ht="15" customHeight="1">
      <c r="Q31365" s="37"/>
    </row>
    <row r="31366" spans="17:17" ht="15" customHeight="1">
      <c r="Q31366" s="37"/>
    </row>
    <row r="31367" spans="17:17" ht="15" customHeight="1">
      <c r="Q31367" s="37"/>
    </row>
    <row r="31368" spans="17:17" ht="15" customHeight="1">
      <c r="Q31368" s="37"/>
    </row>
    <row r="31369" spans="17:17" ht="15" customHeight="1">
      <c r="Q31369" s="37"/>
    </row>
    <row r="31370" spans="17:17" ht="15" customHeight="1">
      <c r="Q31370" s="37"/>
    </row>
    <row r="31371" spans="17:17" ht="15" customHeight="1">
      <c r="Q31371" s="37"/>
    </row>
    <row r="31372" spans="17:17" ht="15" customHeight="1">
      <c r="Q31372" s="37"/>
    </row>
    <row r="31373" spans="17:17" ht="15" customHeight="1">
      <c r="Q31373" s="37"/>
    </row>
    <row r="31374" spans="17:17" ht="15" customHeight="1">
      <c r="Q31374" s="37"/>
    </row>
    <row r="31375" spans="17:17" ht="15" customHeight="1">
      <c r="Q31375" s="37"/>
    </row>
    <row r="31376" spans="17:17" ht="15" customHeight="1">
      <c r="Q31376" s="37"/>
    </row>
    <row r="31377" spans="17:17" ht="15" customHeight="1">
      <c r="Q31377" s="37"/>
    </row>
    <row r="31378" spans="17:17" ht="15" customHeight="1">
      <c r="Q31378" s="37"/>
    </row>
    <row r="31379" spans="17:17" ht="15" customHeight="1">
      <c r="Q31379" s="37"/>
    </row>
    <row r="31380" spans="17:17" ht="15" customHeight="1">
      <c r="Q31380" s="37"/>
    </row>
    <row r="31381" spans="17:17" ht="15" customHeight="1">
      <c r="Q31381" s="37"/>
    </row>
    <row r="31382" spans="17:17" ht="15" customHeight="1">
      <c r="Q31382" s="37"/>
    </row>
    <row r="31383" spans="17:17" ht="15" customHeight="1">
      <c r="Q31383" s="37"/>
    </row>
    <row r="31384" spans="17:17" ht="15" customHeight="1">
      <c r="Q31384" s="37"/>
    </row>
    <row r="31385" spans="17:17" ht="15" customHeight="1">
      <c r="Q31385" s="37"/>
    </row>
    <row r="31386" spans="17:17" ht="15" customHeight="1">
      <c r="Q31386" s="37"/>
    </row>
    <row r="31387" spans="17:17" ht="15" customHeight="1">
      <c r="Q31387" s="37"/>
    </row>
    <row r="31388" spans="17:17" ht="15" customHeight="1">
      <c r="Q31388" s="37"/>
    </row>
    <row r="31389" spans="17:17" ht="15" customHeight="1">
      <c r="Q31389" s="37"/>
    </row>
    <row r="31390" spans="17:17" ht="15" customHeight="1">
      <c r="Q31390" s="37"/>
    </row>
    <row r="31391" spans="17:17" ht="15" customHeight="1">
      <c r="Q31391" s="37"/>
    </row>
    <row r="31392" spans="17:17" ht="15" customHeight="1">
      <c r="Q31392" s="37"/>
    </row>
    <row r="31393" spans="17:17" ht="15" customHeight="1">
      <c r="Q31393" s="37"/>
    </row>
    <row r="31394" spans="17:17" ht="15" customHeight="1">
      <c r="Q31394" s="37"/>
    </row>
    <row r="31395" spans="17:17" ht="15" customHeight="1">
      <c r="Q31395" s="37"/>
    </row>
    <row r="31396" spans="17:17" ht="15" customHeight="1">
      <c r="Q31396" s="37"/>
    </row>
    <row r="31397" spans="17:17" ht="15" customHeight="1">
      <c r="Q31397" s="37"/>
    </row>
    <row r="31398" spans="17:17" ht="15" customHeight="1">
      <c r="Q31398" s="37"/>
    </row>
    <row r="31399" spans="17:17" ht="15" customHeight="1">
      <c r="Q31399" s="37"/>
    </row>
    <row r="31400" spans="17:17" ht="15" customHeight="1">
      <c r="Q31400" s="37"/>
    </row>
    <row r="31401" spans="17:17" ht="15" customHeight="1">
      <c r="Q31401" s="37"/>
    </row>
    <row r="31402" spans="17:17" ht="15" customHeight="1">
      <c r="Q31402" s="37"/>
    </row>
    <row r="31403" spans="17:17" ht="15" customHeight="1">
      <c r="Q31403" s="37"/>
    </row>
    <row r="31404" spans="17:17" ht="15" customHeight="1">
      <c r="Q31404" s="37"/>
    </row>
    <row r="31405" spans="17:17" ht="15" customHeight="1">
      <c r="Q31405" s="37"/>
    </row>
    <row r="31406" spans="17:17" ht="15" customHeight="1">
      <c r="Q31406" s="37"/>
    </row>
    <row r="31407" spans="17:17" ht="15" customHeight="1">
      <c r="Q31407" s="37"/>
    </row>
    <row r="31408" spans="17:17" ht="15" customHeight="1">
      <c r="Q31408" s="37"/>
    </row>
    <row r="31409" spans="17:17" ht="15" customHeight="1">
      <c r="Q31409" s="37"/>
    </row>
    <row r="31410" spans="17:17" ht="15" customHeight="1">
      <c r="Q31410" s="37"/>
    </row>
    <row r="31411" spans="17:17" ht="15" customHeight="1">
      <c r="Q31411" s="37"/>
    </row>
    <row r="31412" spans="17:17" ht="15" customHeight="1">
      <c r="Q31412" s="37"/>
    </row>
    <row r="31413" spans="17:17" ht="15" customHeight="1">
      <c r="Q31413" s="37"/>
    </row>
    <row r="31414" spans="17:17" ht="15" customHeight="1">
      <c r="Q31414" s="37"/>
    </row>
    <row r="31415" spans="17:17" ht="15" customHeight="1">
      <c r="Q31415" s="37"/>
    </row>
    <row r="31416" spans="17:17" ht="15" customHeight="1">
      <c r="Q31416" s="37"/>
    </row>
    <row r="31417" spans="17:17" ht="15" customHeight="1">
      <c r="Q31417" s="37"/>
    </row>
    <row r="31418" spans="17:17" ht="15" customHeight="1">
      <c r="Q31418" s="37"/>
    </row>
    <row r="31419" spans="17:17" ht="15" customHeight="1">
      <c r="Q31419" s="37"/>
    </row>
    <row r="31420" spans="17:17" ht="15" customHeight="1">
      <c r="Q31420" s="37"/>
    </row>
    <row r="31421" spans="17:17" ht="15" customHeight="1">
      <c r="Q31421" s="37"/>
    </row>
    <row r="31422" spans="17:17" ht="15" customHeight="1">
      <c r="Q31422" s="37"/>
    </row>
    <row r="31423" spans="17:17" ht="15" customHeight="1">
      <c r="Q31423" s="37"/>
    </row>
    <row r="31424" spans="17:17" ht="15" customHeight="1">
      <c r="Q31424" s="37"/>
    </row>
    <row r="31425" spans="17:17" ht="15" customHeight="1">
      <c r="Q31425" s="37"/>
    </row>
    <row r="31426" spans="17:17" ht="15" customHeight="1">
      <c r="Q31426" s="37"/>
    </row>
    <row r="31427" spans="17:17" ht="15" customHeight="1">
      <c r="Q31427" s="37"/>
    </row>
    <row r="31428" spans="17:17" ht="15" customHeight="1">
      <c r="Q31428" s="37"/>
    </row>
    <row r="31429" spans="17:17" ht="15" customHeight="1">
      <c r="Q31429" s="37"/>
    </row>
    <row r="31430" spans="17:17" ht="15" customHeight="1">
      <c r="Q31430" s="37"/>
    </row>
    <row r="31431" spans="17:17" ht="15" customHeight="1">
      <c r="Q31431" s="37"/>
    </row>
    <row r="31432" spans="17:17" ht="15" customHeight="1">
      <c r="Q31432" s="37"/>
    </row>
    <row r="31433" spans="17:17" ht="15" customHeight="1">
      <c r="Q31433" s="37"/>
    </row>
    <row r="31434" spans="17:17" ht="15" customHeight="1">
      <c r="Q31434" s="37"/>
    </row>
    <row r="31435" spans="17:17" ht="15" customHeight="1">
      <c r="Q31435" s="37"/>
    </row>
    <row r="31436" spans="17:17" ht="15" customHeight="1">
      <c r="Q31436" s="37"/>
    </row>
    <row r="31437" spans="17:17" ht="15" customHeight="1">
      <c r="Q31437" s="37"/>
    </row>
    <row r="31438" spans="17:17" ht="15" customHeight="1">
      <c r="Q31438" s="37"/>
    </row>
    <row r="31439" spans="17:17" ht="15" customHeight="1">
      <c r="Q31439" s="37"/>
    </row>
    <row r="31440" spans="17:17" ht="15" customHeight="1">
      <c r="Q31440" s="37"/>
    </row>
    <row r="31441" spans="17:17" ht="15" customHeight="1">
      <c r="Q31441" s="37"/>
    </row>
    <row r="31442" spans="17:17" ht="15" customHeight="1">
      <c r="Q31442" s="37"/>
    </row>
    <row r="31443" spans="17:17" ht="15" customHeight="1">
      <c r="Q31443" s="37"/>
    </row>
    <row r="31444" spans="17:17" ht="15" customHeight="1">
      <c r="Q31444" s="37"/>
    </row>
    <row r="31445" spans="17:17" ht="15" customHeight="1">
      <c r="Q31445" s="37"/>
    </row>
    <row r="31446" spans="17:17" ht="15" customHeight="1">
      <c r="Q31446" s="37"/>
    </row>
    <row r="31447" spans="17:17" ht="15" customHeight="1">
      <c r="Q31447" s="37"/>
    </row>
    <row r="31448" spans="17:17" ht="15" customHeight="1">
      <c r="Q31448" s="37"/>
    </row>
    <row r="31449" spans="17:17" ht="15" customHeight="1">
      <c r="Q31449" s="37"/>
    </row>
    <row r="31450" spans="17:17" ht="15" customHeight="1">
      <c r="Q31450" s="37"/>
    </row>
    <row r="31451" spans="17:17" ht="15" customHeight="1">
      <c r="Q31451" s="37"/>
    </row>
    <row r="31452" spans="17:17" ht="15" customHeight="1">
      <c r="Q31452" s="37"/>
    </row>
    <row r="31453" spans="17:17" ht="15" customHeight="1">
      <c r="Q31453" s="37"/>
    </row>
    <row r="31454" spans="17:17" ht="15" customHeight="1">
      <c r="Q31454" s="37"/>
    </row>
    <row r="31455" spans="17:17" ht="15" customHeight="1">
      <c r="Q31455" s="37"/>
    </row>
    <row r="31456" spans="17:17" ht="15" customHeight="1">
      <c r="Q31456" s="37"/>
    </row>
    <row r="31457" spans="17:17" ht="15" customHeight="1">
      <c r="Q31457" s="37"/>
    </row>
    <row r="31458" spans="17:17" ht="15" customHeight="1">
      <c r="Q31458" s="37"/>
    </row>
    <row r="31459" spans="17:17" ht="15" customHeight="1">
      <c r="Q31459" s="37"/>
    </row>
    <row r="31460" spans="17:17" ht="15" customHeight="1">
      <c r="Q31460" s="37"/>
    </row>
    <row r="31461" spans="17:17" ht="15" customHeight="1">
      <c r="Q31461" s="37"/>
    </row>
    <row r="31462" spans="17:17" ht="15" customHeight="1">
      <c r="Q31462" s="37"/>
    </row>
    <row r="31463" spans="17:17" ht="15" customHeight="1">
      <c r="Q31463" s="37"/>
    </row>
    <row r="31464" spans="17:17" ht="15" customHeight="1">
      <c r="Q31464" s="37"/>
    </row>
    <row r="31465" spans="17:17" ht="15" customHeight="1">
      <c r="Q31465" s="37"/>
    </row>
    <row r="31466" spans="17:17" ht="15" customHeight="1">
      <c r="Q31466" s="37"/>
    </row>
    <row r="31467" spans="17:17" ht="15" customHeight="1">
      <c r="Q31467" s="37"/>
    </row>
    <row r="31468" spans="17:17" ht="15" customHeight="1">
      <c r="Q31468" s="37"/>
    </row>
    <row r="31469" spans="17:17" ht="15" customHeight="1">
      <c r="Q31469" s="37"/>
    </row>
    <row r="31470" spans="17:17" ht="15" customHeight="1">
      <c r="Q31470" s="37"/>
    </row>
    <row r="31471" spans="17:17" ht="15" customHeight="1">
      <c r="Q31471" s="37"/>
    </row>
    <row r="31472" spans="17:17" ht="15" customHeight="1">
      <c r="Q31472" s="37"/>
    </row>
    <row r="31473" spans="17:17" ht="15" customHeight="1">
      <c r="Q31473" s="37"/>
    </row>
    <row r="31474" spans="17:17" ht="15" customHeight="1">
      <c r="Q31474" s="37"/>
    </row>
    <row r="31475" spans="17:17" ht="15" customHeight="1">
      <c r="Q31475" s="37"/>
    </row>
    <row r="31476" spans="17:17" ht="15" customHeight="1">
      <c r="Q31476" s="37"/>
    </row>
    <row r="31477" spans="17:17" ht="15" customHeight="1">
      <c r="Q31477" s="37"/>
    </row>
    <row r="31478" spans="17:17" ht="15" customHeight="1">
      <c r="Q31478" s="37"/>
    </row>
    <row r="31479" spans="17:17" ht="15" customHeight="1">
      <c r="Q31479" s="37"/>
    </row>
    <row r="31480" spans="17:17" ht="15" customHeight="1">
      <c r="Q31480" s="37"/>
    </row>
    <row r="31481" spans="17:17" ht="15" customHeight="1">
      <c r="Q31481" s="37"/>
    </row>
    <row r="31482" spans="17:17" ht="15" customHeight="1">
      <c r="Q31482" s="37"/>
    </row>
    <row r="31483" spans="17:17" ht="15" customHeight="1">
      <c r="Q31483" s="37"/>
    </row>
    <row r="31484" spans="17:17" ht="15" customHeight="1">
      <c r="Q31484" s="37"/>
    </row>
    <row r="31485" spans="17:17" ht="15" customHeight="1">
      <c r="Q31485" s="37"/>
    </row>
    <row r="31486" spans="17:17" ht="15" customHeight="1">
      <c r="Q31486" s="37"/>
    </row>
    <row r="31487" spans="17:17" ht="15" customHeight="1">
      <c r="Q31487" s="37"/>
    </row>
    <row r="31488" spans="17:17" ht="15" customHeight="1">
      <c r="Q31488" s="37"/>
    </row>
    <row r="31489" spans="17:17" ht="15" customHeight="1">
      <c r="Q31489" s="37"/>
    </row>
    <row r="31490" spans="17:17" ht="15" customHeight="1">
      <c r="Q31490" s="37"/>
    </row>
    <row r="31491" spans="17:17" ht="15" customHeight="1">
      <c r="Q31491" s="37"/>
    </row>
    <row r="31492" spans="17:17" ht="15" customHeight="1">
      <c r="Q31492" s="37"/>
    </row>
    <row r="31493" spans="17:17" ht="15" customHeight="1">
      <c r="Q31493" s="37"/>
    </row>
    <row r="31494" spans="17:17" ht="15" customHeight="1">
      <c r="Q31494" s="37"/>
    </row>
    <row r="31495" spans="17:17" ht="15" customHeight="1">
      <c r="Q31495" s="37"/>
    </row>
    <row r="31496" spans="17:17" ht="15" customHeight="1">
      <c r="Q31496" s="37"/>
    </row>
    <row r="31497" spans="17:17" ht="15" customHeight="1">
      <c r="Q31497" s="37"/>
    </row>
    <row r="31498" spans="17:17" ht="15" customHeight="1">
      <c r="Q31498" s="37"/>
    </row>
    <row r="31499" spans="17:17" ht="15" customHeight="1">
      <c r="Q31499" s="37"/>
    </row>
    <row r="31500" spans="17:17" ht="15" customHeight="1">
      <c r="Q31500" s="37"/>
    </row>
    <row r="31501" spans="17:17" ht="15" customHeight="1">
      <c r="Q31501" s="37"/>
    </row>
    <row r="31502" spans="17:17" ht="15" customHeight="1">
      <c r="Q31502" s="37"/>
    </row>
    <row r="31503" spans="17:17" ht="15" customHeight="1">
      <c r="Q31503" s="37"/>
    </row>
    <row r="31504" spans="17:17" ht="15" customHeight="1">
      <c r="Q31504" s="37"/>
    </row>
    <row r="31505" spans="17:17" ht="15" customHeight="1">
      <c r="Q31505" s="37"/>
    </row>
    <row r="31506" spans="17:17" ht="15" customHeight="1">
      <c r="Q31506" s="37"/>
    </row>
    <row r="31507" spans="17:17" ht="15" customHeight="1">
      <c r="Q31507" s="37"/>
    </row>
    <row r="31508" spans="17:17" ht="15" customHeight="1">
      <c r="Q31508" s="37"/>
    </row>
    <row r="31509" spans="17:17" ht="15" customHeight="1">
      <c r="Q31509" s="37"/>
    </row>
    <row r="31510" spans="17:17" ht="15" customHeight="1">
      <c r="Q31510" s="37"/>
    </row>
    <row r="31511" spans="17:17" ht="15" customHeight="1">
      <c r="Q31511" s="37"/>
    </row>
    <row r="31512" spans="17:17" ht="15" customHeight="1">
      <c r="Q31512" s="37"/>
    </row>
    <row r="31513" spans="17:17" ht="15" customHeight="1">
      <c r="Q31513" s="37"/>
    </row>
    <row r="31514" spans="17:17" ht="15" customHeight="1">
      <c r="Q31514" s="37"/>
    </row>
    <row r="31515" spans="17:17" ht="15" customHeight="1">
      <c r="Q31515" s="37"/>
    </row>
    <row r="31516" spans="17:17" ht="15" customHeight="1">
      <c r="Q31516" s="37"/>
    </row>
    <row r="31517" spans="17:17" ht="15" customHeight="1">
      <c r="Q31517" s="37"/>
    </row>
    <row r="31518" spans="17:17" ht="15" customHeight="1">
      <c r="Q31518" s="37"/>
    </row>
    <row r="31519" spans="17:17" ht="15" customHeight="1">
      <c r="Q31519" s="37"/>
    </row>
    <row r="31520" spans="17:17" ht="15" customHeight="1">
      <c r="Q31520" s="37"/>
    </row>
    <row r="31521" spans="17:17" ht="15" customHeight="1">
      <c r="Q31521" s="37"/>
    </row>
    <row r="31522" spans="17:17" ht="15" customHeight="1">
      <c r="Q31522" s="37"/>
    </row>
    <row r="31523" spans="17:17" ht="15" customHeight="1">
      <c r="Q31523" s="37"/>
    </row>
    <row r="31524" spans="17:17" ht="15" customHeight="1">
      <c r="Q31524" s="37"/>
    </row>
    <row r="31525" spans="17:17" ht="15" customHeight="1">
      <c r="Q31525" s="37"/>
    </row>
    <row r="31526" spans="17:17" ht="15" customHeight="1">
      <c r="Q31526" s="37"/>
    </row>
    <row r="31527" spans="17:17" ht="15" customHeight="1">
      <c r="Q31527" s="37"/>
    </row>
    <row r="31528" spans="17:17" ht="15" customHeight="1">
      <c r="Q31528" s="37"/>
    </row>
    <row r="31529" spans="17:17" ht="15" customHeight="1">
      <c r="Q31529" s="37"/>
    </row>
    <row r="31530" spans="17:17" ht="15" customHeight="1">
      <c r="Q31530" s="37"/>
    </row>
    <row r="31531" spans="17:17" ht="15" customHeight="1">
      <c r="Q31531" s="37"/>
    </row>
    <row r="31532" spans="17:17" ht="15" customHeight="1">
      <c r="Q31532" s="37"/>
    </row>
    <row r="31533" spans="17:17" ht="15" customHeight="1">
      <c r="Q31533" s="37"/>
    </row>
    <row r="31534" spans="17:17" ht="15" customHeight="1">
      <c r="Q31534" s="37"/>
    </row>
    <row r="31535" spans="17:17" ht="15" customHeight="1">
      <c r="Q31535" s="37"/>
    </row>
    <row r="31536" spans="17:17" ht="15" customHeight="1">
      <c r="Q31536" s="37"/>
    </row>
    <row r="31537" spans="17:17" ht="15" customHeight="1">
      <c r="Q31537" s="37"/>
    </row>
    <row r="31538" spans="17:17" ht="15" customHeight="1">
      <c r="Q31538" s="37"/>
    </row>
    <row r="31539" spans="17:17" ht="15" customHeight="1">
      <c r="Q31539" s="37"/>
    </row>
    <row r="31540" spans="17:17" ht="15" customHeight="1">
      <c r="Q31540" s="37"/>
    </row>
    <row r="31541" spans="17:17" ht="15" customHeight="1">
      <c r="Q31541" s="37"/>
    </row>
    <row r="31542" spans="17:17" ht="15" customHeight="1">
      <c r="Q31542" s="37"/>
    </row>
    <row r="31543" spans="17:17" ht="15" customHeight="1">
      <c r="Q31543" s="37"/>
    </row>
    <row r="31544" spans="17:17" ht="15" customHeight="1">
      <c r="Q31544" s="37"/>
    </row>
    <row r="31545" spans="17:17" ht="15" customHeight="1">
      <c r="Q31545" s="37"/>
    </row>
    <row r="31546" spans="17:17" ht="15" customHeight="1">
      <c r="Q31546" s="37"/>
    </row>
    <row r="31547" spans="17:17" ht="15" customHeight="1">
      <c r="Q31547" s="37"/>
    </row>
    <row r="31548" spans="17:17" ht="15" customHeight="1">
      <c r="Q31548" s="37"/>
    </row>
    <row r="31549" spans="17:17" ht="15" customHeight="1">
      <c r="Q31549" s="37"/>
    </row>
    <row r="31550" spans="17:17" ht="15" customHeight="1">
      <c r="Q31550" s="37"/>
    </row>
    <row r="31551" spans="17:17" ht="15" customHeight="1">
      <c r="Q31551" s="37"/>
    </row>
    <row r="31552" spans="17:17" ht="15" customHeight="1">
      <c r="Q31552" s="37"/>
    </row>
    <row r="31553" spans="17:17" ht="15" customHeight="1">
      <c r="Q31553" s="37"/>
    </row>
    <row r="31554" spans="17:17" ht="15" customHeight="1">
      <c r="Q31554" s="37"/>
    </row>
    <row r="31555" spans="17:17" ht="15" customHeight="1">
      <c r="Q31555" s="37"/>
    </row>
    <row r="31556" spans="17:17" ht="15" customHeight="1">
      <c r="Q31556" s="37"/>
    </row>
    <row r="31557" spans="17:17" ht="15" customHeight="1">
      <c r="Q31557" s="37"/>
    </row>
    <row r="31558" spans="17:17" ht="15" customHeight="1">
      <c r="Q31558" s="37"/>
    </row>
    <row r="31559" spans="17:17" ht="15" customHeight="1">
      <c r="Q31559" s="37"/>
    </row>
    <row r="31560" spans="17:17" ht="15" customHeight="1">
      <c r="Q31560" s="37"/>
    </row>
    <row r="31561" spans="17:17" ht="15" customHeight="1">
      <c r="Q31561" s="37"/>
    </row>
    <row r="31562" spans="17:17" ht="15" customHeight="1">
      <c r="Q31562" s="37"/>
    </row>
    <row r="31563" spans="17:17" ht="15" customHeight="1">
      <c r="Q31563" s="37"/>
    </row>
    <row r="31564" spans="17:17" ht="15" customHeight="1">
      <c r="Q31564" s="37"/>
    </row>
    <row r="31565" spans="17:17" ht="15" customHeight="1">
      <c r="Q31565" s="37"/>
    </row>
    <row r="31566" spans="17:17" ht="15" customHeight="1">
      <c r="Q31566" s="37"/>
    </row>
    <row r="31567" spans="17:17" ht="15" customHeight="1">
      <c r="Q31567" s="37"/>
    </row>
    <row r="31568" spans="17:17" ht="15" customHeight="1">
      <c r="Q31568" s="37"/>
    </row>
    <row r="31569" spans="17:17" ht="15" customHeight="1">
      <c r="Q31569" s="37"/>
    </row>
    <row r="31570" spans="17:17" ht="15" customHeight="1">
      <c r="Q31570" s="37"/>
    </row>
    <row r="31571" spans="17:17" ht="15" customHeight="1">
      <c r="Q31571" s="37"/>
    </row>
    <row r="31572" spans="17:17" ht="15" customHeight="1">
      <c r="Q31572" s="37"/>
    </row>
    <row r="31573" spans="17:17" ht="15" customHeight="1">
      <c r="Q31573" s="37"/>
    </row>
    <row r="31574" spans="17:17" ht="15" customHeight="1">
      <c r="Q31574" s="37"/>
    </row>
    <row r="31575" spans="17:17" ht="15" customHeight="1">
      <c r="Q31575" s="37"/>
    </row>
    <row r="31576" spans="17:17" ht="15" customHeight="1">
      <c r="Q31576" s="37"/>
    </row>
    <row r="31577" spans="17:17" ht="15" customHeight="1">
      <c r="Q31577" s="37"/>
    </row>
    <row r="31578" spans="17:17" ht="15" customHeight="1">
      <c r="Q31578" s="37"/>
    </row>
    <row r="31579" spans="17:17" ht="15" customHeight="1">
      <c r="Q31579" s="37"/>
    </row>
    <row r="31580" spans="17:17" ht="15" customHeight="1">
      <c r="Q31580" s="37"/>
    </row>
    <row r="31581" spans="17:17" ht="15" customHeight="1">
      <c r="Q31581" s="37"/>
    </row>
    <row r="31582" spans="17:17" ht="15" customHeight="1">
      <c r="Q31582" s="37"/>
    </row>
    <row r="31583" spans="17:17" ht="15" customHeight="1">
      <c r="Q31583" s="37"/>
    </row>
    <row r="31584" spans="17:17" ht="15" customHeight="1">
      <c r="Q31584" s="37"/>
    </row>
    <row r="31585" spans="17:17" ht="15" customHeight="1">
      <c r="Q31585" s="37"/>
    </row>
    <row r="31586" spans="17:17" ht="15" customHeight="1">
      <c r="Q31586" s="37"/>
    </row>
    <row r="31587" spans="17:17" ht="15" customHeight="1">
      <c r="Q31587" s="37"/>
    </row>
    <row r="31588" spans="17:17" ht="15" customHeight="1">
      <c r="Q31588" s="37"/>
    </row>
    <row r="31589" spans="17:17" ht="15" customHeight="1">
      <c r="Q31589" s="37"/>
    </row>
    <row r="31590" spans="17:17" ht="15" customHeight="1">
      <c r="Q31590" s="37"/>
    </row>
    <row r="31591" spans="17:17" ht="15" customHeight="1">
      <c r="Q31591" s="37"/>
    </row>
    <row r="31592" spans="17:17" ht="15" customHeight="1">
      <c r="Q31592" s="37"/>
    </row>
    <row r="31593" spans="17:17" ht="15" customHeight="1">
      <c r="Q31593" s="37"/>
    </row>
    <row r="31594" spans="17:17" ht="15" customHeight="1">
      <c r="Q31594" s="37"/>
    </row>
    <row r="31595" spans="17:17" ht="15" customHeight="1">
      <c r="Q31595" s="37"/>
    </row>
    <row r="31596" spans="17:17" ht="15" customHeight="1">
      <c r="Q31596" s="37"/>
    </row>
    <row r="31597" spans="17:17" ht="15" customHeight="1">
      <c r="Q31597" s="37"/>
    </row>
    <row r="31598" spans="17:17" ht="15" customHeight="1">
      <c r="Q31598" s="37"/>
    </row>
    <row r="31599" spans="17:17" ht="15" customHeight="1">
      <c r="Q31599" s="37"/>
    </row>
    <row r="31600" spans="17:17" ht="15" customHeight="1">
      <c r="Q31600" s="37"/>
    </row>
    <row r="31601" spans="17:17" ht="15" customHeight="1">
      <c r="Q31601" s="37"/>
    </row>
    <row r="31602" spans="17:17" ht="15" customHeight="1">
      <c r="Q31602" s="37"/>
    </row>
    <row r="31603" spans="17:17" ht="15" customHeight="1">
      <c r="Q31603" s="37"/>
    </row>
    <row r="31604" spans="17:17" ht="15" customHeight="1">
      <c r="Q31604" s="37"/>
    </row>
    <row r="31605" spans="17:17" ht="15" customHeight="1">
      <c r="Q31605" s="37"/>
    </row>
    <row r="31606" spans="17:17" ht="15" customHeight="1">
      <c r="Q31606" s="37"/>
    </row>
    <row r="31607" spans="17:17" ht="15" customHeight="1">
      <c r="Q31607" s="37"/>
    </row>
    <row r="31608" spans="17:17" ht="15" customHeight="1">
      <c r="Q31608" s="37"/>
    </row>
    <row r="31609" spans="17:17" ht="15" customHeight="1">
      <c r="Q31609" s="37"/>
    </row>
    <row r="31610" spans="17:17" ht="15" customHeight="1">
      <c r="Q31610" s="37"/>
    </row>
    <row r="31611" spans="17:17" ht="15" customHeight="1">
      <c r="Q31611" s="37"/>
    </row>
    <row r="31612" spans="17:17" ht="15" customHeight="1">
      <c r="Q31612" s="37"/>
    </row>
    <row r="31613" spans="17:17" ht="15" customHeight="1">
      <c r="Q31613" s="37"/>
    </row>
    <row r="31614" spans="17:17" ht="15" customHeight="1">
      <c r="Q31614" s="37"/>
    </row>
    <row r="31615" spans="17:17" ht="15" customHeight="1">
      <c r="Q31615" s="37"/>
    </row>
    <row r="31616" spans="17:17" ht="15" customHeight="1">
      <c r="Q31616" s="37"/>
    </row>
    <row r="31617" spans="17:17" ht="15" customHeight="1">
      <c r="Q31617" s="37"/>
    </row>
    <row r="31618" spans="17:17" ht="15" customHeight="1">
      <c r="Q31618" s="37"/>
    </row>
    <row r="31619" spans="17:17" ht="15" customHeight="1">
      <c r="Q31619" s="37"/>
    </row>
    <row r="31620" spans="17:17" ht="15" customHeight="1">
      <c r="Q31620" s="37"/>
    </row>
    <row r="31621" spans="17:17" ht="15" customHeight="1">
      <c r="Q31621" s="37"/>
    </row>
    <row r="31622" spans="17:17" ht="15" customHeight="1">
      <c r="Q31622" s="37"/>
    </row>
    <row r="31623" spans="17:17" ht="15" customHeight="1">
      <c r="Q31623" s="37"/>
    </row>
    <row r="31624" spans="17:17" ht="15" customHeight="1">
      <c r="Q31624" s="37"/>
    </row>
    <row r="31625" spans="17:17" ht="15" customHeight="1">
      <c r="Q31625" s="37"/>
    </row>
    <row r="31626" spans="17:17" ht="15" customHeight="1">
      <c r="Q31626" s="37"/>
    </row>
    <row r="31627" spans="17:17" ht="15" customHeight="1">
      <c r="Q31627" s="37"/>
    </row>
    <row r="31628" spans="17:17" ht="15" customHeight="1">
      <c r="Q31628" s="37"/>
    </row>
    <row r="31629" spans="17:17" ht="15" customHeight="1">
      <c r="Q31629" s="37"/>
    </row>
    <row r="31630" spans="17:17" ht="15" customHeight="1">
      <c r="Q31630" s="37"/>
    </row>
    <row r="31631" spans="17:17" ht="15" customHeight="1">
      <c r="Q31631" s="37"/>
    </row>
    <row r="31632" spans="17:17" ht="15" customHeight="1">
      <c r="Q31632" s="37"/>
    </row>
    <row r="31633" spans="17:17" ht="15" customHeight="1">
      <c r="Q31633" s="37"/>
    </row>
    <row r="31634" spans="17:17" ht="15" customHeight="1">
      <c r="Q31634" s="37"/>
    </row>
    <row r="31635" spans="17:17" ht="15" customHeight="1">
      <c r="Q31635" s="37"/>
    </row>
    <row r="31636" spans="17:17" ht="15" customHeight="1">
      <c r="Q31636" s="37"/>
    </row>
    <row r="31637" spans="17:17" ht="15" customHeight="1">
      <c r="Q31637" s="37"/>
    </row>
    <row r="31638" spans="17:17" ht="15" customHeight="1">
      <c r="Q31638" s="37"/>
    </row>
    <row r="31639" spans="17:17" ht="15" customHeight="1">
      <c r="Q31639" s="37"/>
    </row>
    <row r="31640" spans="17:17" ht="15" customHeight="1">
      <c r="Q31640" s="37"/>
    </row>
    <row r="31641" spans="17:17" ht="15" customHeight="1">
      <c r="Q31641" s="37"/>
    </row>
    <row r="31642" spans="17:17" ht="15" customHeight="1">
      <c r="Q31642" s="37"/>
    </row>
    <row r="31643" spans="17:17" ht="15" customHeight="1">
      <c r="Q31643" s="37"/>
    </row>
    <row r="31644" spans="17:17" ht="15" customHeight="1">
      <c r="Q31644" s="37"/>
    </row>
    <row r="31645" spans="17:17" ht="15" customHeight="1">
      <c r="Q31645" s="37"/>
    </row>
    <row r="31646" spans="17:17" ht="15" customHeight="1">
      <c r="Q31646" s="37"/>
    </row>
    <row r="31647" spans="17:17" ht="15" customHeight="1">
      <c r="Q31647" s="37"/>
    </row>
    <row r="31648" spans="17:17" ht="15" customHeight="1">
      <c r="Q31648" s="37"/>
    </row>
    <row r="31649" spans="17:17" ht="15" customHeight="1">
      <c r="Q31649" s="37"/>
    </row>
    <row r="31650" spans="17:17" ht="15" customHeight="1">
      <c r="Q31650" s="37"/>
    </row>
    <row r="31651" spans="17:17" ht="15" customHeight="1">
      <c r="Q31651" s="37"/>
    </row>
    <row r="31652" spans="17:17" ht="15" customHeight="1">
      <c r="Q31652" s="37"/>
    </row>
    <row r="31653" spans="17:17" ht="15" customHeight="1">
      <c r="Q31653" s="37"/>
    </row>
    <row r="31654" spans="17:17" ht="15" customHeight="1">
      <c r="Q31654" s="37"/>
    </row>
    <row r="31655" spans="17:17" ht="15" customHeight="1">
      <c r="Q31655" s="37"/>
    </row>
    <row r="31656" spans="17:17" ht="15" customHeight="1">
      <c r="Q31656" s="37"/>
    </row>
    <row r="31657" spans="17:17" ht="15" customHeight="1">
      <c r="Q31657" s="37"/>
    </row>
    <row r="31658" spans="17:17" ht="15" customHeight="1">
      <c r="Q31658" s="37"/>
    </row>
    <row r="31659" spans="17:17" ht="15" customHeight="1">
      <c r="Q31659" s="37"/>
    </row>
    <row r="31660" spans="17:17" ht="15" customHeight="1">
      <c r="Q31660" s="37"/>
    </row>
    <row r="31661" spans="17:17" ht="15" customHeight="1">
      <c r="Q31661" s="37"/>
    </row>
    <row r="31662" spans="17:17" ht="15" customHeight="1">
      <c r="Q31662" s="37"/>
    </row>
    <row r="31663" spans="17:17" ht="15" customHeight="1">
      <c r="Q31663" s="37"/>
    </row>
    <row r="31664" spans="17:17" ht="15" customHeight="1">
      <c r="Q31664" s="37"/>
    </row>
    <row r="31665" spans="17:17" ht="15" customHeight="1">
      <c r="Q31665" s="37"/>
    </row>
    <row r="31666" spans="17:17" ht="15" customHeight="1">
      <c r="Q31666" s="37"/>
    </row>
    <row r="31667" spans="17:17" ht="15" customHeight="1">
      <c r="Q31667" s="37"/>
    </row>
    <row r="31668" spans="17:17" ht="15" customHeight="1">
      <c r="Q31668" s="37"/>
    </row>
    <row r="31669" spans="17:17" ht="15" customHeight="1">
      <c r="Q31669" s="37"/>
    </row>
    <row r="31670" spans="17:17" ht="15" customHeight="1">
      <c r="Q31670" s="37"/>
    </row>
    <row r="31671" spans="17:17" ht="15" customHeight="1">
      <c r="Q31671" s="37"/>
    </row>
    <row r="31672" spans="17:17" ht="15" customHeight="1">
      <c r="Q31672" s="37"/>
    </row>
    <row r="31673" spans="17:17" ht="15" customHeight="1">
      <c r="Q31673" s="37"/>
    </row>
    <row r="31674" spans="17:17" ht="15" customHeight="1">
      <c r="Q31674" s="37"/>
    </row>
    <row r="31675" spans="17:17" ht="15" customHeight="1">
      <c r="Q31675" s="37"/>
    </row>
    <row r="31676" spans="17:17" ht="15" customHeight="1">
      <c r="Q31676" s="37"/>
    </row>
    <row r="31677" spans="17:17" ht="15" customHeight="1">
      <c r="Q31677" s="37"/>
    </row>
    <row r="31678" spans="17:17" ht="15" customHeight="1">
      <c r="Q31678" s="37"/>
    </row>
    <row r="31679" spans="17:17" ht="15" customHeight="1">
      <c r="Q31679" s="37"/>
    </row>
    <row r="31680" spans="17:17" ht="15" customHeight="1">
      <c r="Q31680" s="37"/>
    </row>
    <row r="31681" spans="17:17" ht="15" customHeight="1">
      <c r="Q31681" s="37"/>
    </row>
    <row r="31682" spans="17:17" ht="15" customHeight="1">
      <c r="Q31682" s="37"/>
    </row>
    <row r="31683" spans="17:17" ht="15" customHeight="1">
      <c r="Q31683" s="37"/>
    </row>
    <row r="31684" spans="17:17" ht="15" customHeight="1">
      <c r="Q31684" s="37"/>
    </row>
    <row r="31685" spans="17:17" ht="15" customHeight="1">
      <c r="Q31685" s="37"/>
    </row>
    <row r="31686" spans="17:17" ht="15" customHeight="1">
      <c r="Q31686" s="37"/>
    </row>
    <row r="31687" spans="17:17" ht="15" customHeight="1">
      <c r="Q31687" s="37"/>
    </row>
    <row r="31688" spans="17:17" ht="15" customHeight="1">
      <c r="Q31688" s="37"/>
    </row>
    <row r="31689" spans="17:17" ht="15" customHeight="1">
      <c r="Q31689" s="37"/>
    </row>
    <row r="31690" spans="17:17" ht="15" customHeight="1">
      <c r="Q31690" s="37"/>
    </row>
    <row r="31691" spans="17:17" ht="15" customHeight="1">
      <c r="Q31691" s="37"/>
    </row>
    <row r="31692" spans="17:17" ht="15" customHeight="1">
      <c r="Q31692" s="37"/>
    </row>
    <row r="31693" spans="17:17" ht="15" customHeight="1">
      <c r="Q31693" s="37"/>
    </row>
    <row r="31694" spans="17:17" ht="15" customHeight="1">
      <c r="Q31694" s="37"/>
    </row>
    <row r="31695" spans="17:17" ht="15" customHeight="1">
      <c r="Q31695" s="37"/>
    </row>
    <row r="31696" spans="17:17" ht="15" customHeight="1">
      <c r="Q31696" s="37"/>
    </row>
    <row r="31697" spans="17:17" ht="15" customHeight="1">
      <c r="Q31697" s="37"/>
    </row>
    <row r="31698" spans="17:17" ht="15" customHeight="1">
      <c r="Q31698" s="37"/>
    </row>
    <row r="31699" spans="17:17" ht="15" customHeight="1">
      <c r="Q31699" s="37"/>
    </row>
    <row r="31700" spans="17:17" ht="15" customHeight="1">
      <c r="Q31700" s="37"/>
    </row>
    <row r="31701" spans="17:17" ht="15" customHeight="1">
      <c r="Q31701" s="37"/>
    </row>
    <row r="31702" spans="17:17" ht="15" customHeight="1">
      <c r="Q31702" s="37"/>
    </row>
    <row r="31703" spans="17:17" ht="15" customHeight="1">
      <c r="Q31703" s="37"/>
    </row>
    <row r="31704" spans="17:17" ht="15" customHeight="1">
      <c r="Q31704" s="37"/>
    </row>
    <row r="31705" spans="17:17" ht="15" customHeight="1">
      <c r="Q31705" s="37"/>
    </row>
    <row r="31706" spans="17:17" ht="15" customHeight="1">
      <c r="Q31706" s="37"/>
    </row>
    <row r="31707" spans="17:17" ht="15" customHeight="1">
      <c r="Q31707" s="37"/>
    </row>
    <row r="31708" spans="17:17" ht="15" customHeight="1">
      <c r="Q31708" s="37"/>
    </row>
    <row r="31709" spans="17:17" ht="15" customHeight="1">
      <c r="Q31709" s="37"/>
    </row>
    <row r="31710" spans="17:17" ht="15" customHeight="1">
      <c r="Q31710" s="37"/>
    </row>
    <row r="31711" spans="17:17" ht="15" customHeight="1">
      <c r="Q31711" s="37"/>
    </row>
    <row r="31712" spans="17:17" ht="15" customHeight="1">
      <c r="Q31712" s="37"/>
    </row>
    <row r="31713" spans="17:17" ht="15" customHeight="1">
      <c r="Q31713" s="37"/>
    </row>
    <row r="31714" spans="17:17" ht="15" customHeight="1">
      <c r="Q31714" s="37"/>
    </row>
    <row r="31715" spans="17:17" ht="15" customHeight="1">
      <c r="Q31715" s="37"/>
    </row>
    <row r="31716" spans="17:17" ht="15" customHeight="1">
      <c r="Q31716" s="37"/>
    </row>
    <row r="31717" spans="17:17" ht="15" customHeight="1">
      <c r="Q31717" s="37"/>
    </row>
    <row r="31718" spans="17:17" ht="15" customHeight="1">
      <c r="Q31718" s="37"/>
    </row>
    <row r="31719" spans="17:17" ht="15" customHeight="1">
      <c r="Q31719" s="37"/>
    </row>
    <row r="31720" spans="17:17" ht="15" customHeight="1">
      <c r="Q31720" s="37"/>
    </row>
    <row r="31721" spans="17:17" ht="15" customHeight="1">
      <c r="Q31721" s="37"/>
    </row>
    <row r="31722" spans="17:17" ht="15" customHeight="1">
      <c r="Q31722" s="37"/>
    </row>
    <row r="31723" spans="17:17" ht="15" customHeight="1">
      <c r="Q31723" s="37"/>
    </row>
    <row r="31724" spans="17:17" ht="15" customHeight="1">
      <c r="Q31724" s="37"/>
    </row>
    <row r="31725" spans="17:17" ht="15" customHeight="1">
      <c r="Q31725" s="37"/>
    </row>
    <row r="31726" spans="17:17" ht="15" customHeight="1">
      <c r="Q31726" s="37"/>
    </row>
    <row r="31727" spans="17:17" ht="15" customHeight="1">
      <c r="Q31727" s="37"/>
    </row>
    <row r="31728" spans="17:17" ht="15" customHeight="1">
      <c r="Q31728" s="37"/>
    </row>
    <row r="31729" spans="17:17" ht="15" customHeight="1">
      <c r="Q31729" s="37"/>
    </row>
    <row r="31730" spans="17:17" ht="15" customHeight="1">
      <c r="Q31730" s="37"/>
    </row>
    <row r="31731" spans="17:17" ht="15" customHeight="1">
      <c r="Q31731" s="37"/>
    </row>
    <row r="31732" spans="17:17" ht="15" customHeight="1">
      <c r="Q31732" s="37"/>
    </row>
    <row r="31733" spans="17:17" ht="15" customHeight="1">
      <c r="Q31733" s="37"/>
    </row>
    <row r="31734" spans="17:17" ht="15" customHeight="1">
      <c r="Q31734" s="37"/>
    </row>
    <row r="31735" spans="17:17" ht="15" customHeight="1">
      <c r="Q31735" s="37"/>
    </row>
    <row r="31736" spans="17:17" ht="15" customHeight="1">
      <c r="Q31736" s="37"/>
    </row>
    <row r="31737" spans="17:17" ht="15" customHeight="1">
      <c r="Q31737" s="37"/>
    </row>
    <row r="31738" spans="17:17" ht="15" customHeight="1">
      <c r="Q31738" s="37"/>
    </row>
    <row r="31739" spans="17:17" ht="15" customHeight="1">
      <c r="Q31739" s="37"/>
    </row>
    <row r="31740" spans="17:17" ht="15" customHeight="1">
      <c r="Q31740" s="37"/>
    </row>
    <row r="31741" spans="17:17" ht="15" customHeight="1">
      <c r="Q31741" s="37"/>
    </row>
    <row r="31742" spans="17:17" ht="15" customHeight="1">
      <c r="Q31742" s="37"/>
    </row>
    <row r="31743" spans="17:17" ht="15" customHeight="1">
      <c r="Q31743" s="37"/>
    </row>
    <row r="31744" spans="17:17" ht="15" customHeight="1">
      <c r="Q31744" s="37"/>
    </row>
    <row r="31745" spans="17:17" ht="15" customHeight="1">
      <c r="Q31745" s="37"/>
    </row>
    <row r="31746" spans="17:17" ht="15" customHeight="1">
      <c r="Q31746" s="37"/>
    </row>
    <row r="31747" spans="17:17" ht="15" customHeight="1">
      <c r="Q31747" s="37"/>
    </row>
    <row r="31748" spans="17:17" ht="15" customHeight="1">
      <c r="Q31748" s="37"/>
    </row>
    <row r="31749" spans="17:17" ht="15" customHeight="1">
      <c r="Q31749" s="37"/>
    </row>
    <row r="31750" spans="17:17" ht="15" customHeight="1">
      <c r="Q31750" s="37"/>
    </row>
    <row r="31751" spans="17:17" ht="15" customHeight="1">
      <c r="Q31751" s="37"/>
    </row>
    <row r="31752" spans="17:17" ht="15" customHeight="1">
      <c r="Q31752" s="37"/>
    </row>
    <row r="31753" spans="17:17" ht="15" customHeight="1">
      <c r="Q31753" s="37"/>
    </row>
    <row r="31754" spans="17:17" ht="15" customHeight="1">
      <c r="Q31754" s="37"/>
    </row>
    <row r="31755" spans="17:17" ht="15" customHeight="1">
      <c r="Q31755" s="37"/>
    </row>
    <row r="31756" spans="17:17" ht="15" customHeight="1">
      <c r="Q31756" s="37"/>
    </row>
    <row r="31757" spans="17:17" ht="15" customHeight="1">
      <c r="Q31757" s="37"/>
    </row>
    <row r="31758" spans="17:17" ht="15" customHeight="1">
      <c r="Q31758" s="37"/>
    </row>
    <row r="31759" spans="17:17" ht="15" customHeight="1">
      <c r="Q31759" s="37"/>
    </row>
    <row r="31760" spans="17:17" ht="15" customHeight="1">
      <c r="Q31760" s="37"/>
    </row>
    <row r="31761" spans="17:17" ht="15" customHeight="1">
      <c r="Q31761" s="37"/>
    </row>
    <row r="31762" spans="17:17" ht="15" customHeight="1">
      <c r="Q31762" s="37"/>
    </row>
    <row r="31763" spans="17:17" ht="15" customHeight="1">
      <c r="Q31763" s="37"/>
    </row>
    <row r="31764" spans="17:17" ht="15" customHeight="1">
      <c r="Q31764" s="37"/>
    </row>
    <row r="31765" spans="17:17" ht="15" customHeight="1">
      <c r="Q31765" s="37"/>
    </row>
    <row r="31766" spans="17:17" ht="15" customHeight="1">
      <c r="Q31766" s="37"/>
    </row>
    <row r="31767" spans="17:17" ht="15" customHeight="1">
      <c r="Q31767" s="37"/>
    </row>
    <row r="31768" spans="17:17" ht="15" customHeight="1">
      <c r="Q31768" s="37"/>
    </row>
    <row r="31769" spans="17:17" ht="15" customHeight="1">
      <c r="Q31769" s="37"/>
    </row>
    <row r="31770" spans="17:17" ht="15" customHeight="1">
      <c r="Q31770" s="37"/>
    </row>
    <row r="31771" spans="17:17" ht="15" customHeight="1">
      <c r="Q31771" s="37"/>
    </row>
    <row r="31772" spans="17:17" ht="15" customHeight="1">
      <c r="Q31772" s="37"/>
    </row>
    <row r="31773" spans="17:17" ht="15" customHeight="1">
      <c r="Q31773" s="37"/>
    </row>
    <row r="31774" spans="17:17" ht="15" customHeight="1">
      <c r="Q31774" s="37"/>
    </row>
    <row r="31775" spans="17:17" ht="15" customHeight="1">
      <c r="Q31775" s="37"/>
    </row>
    <row r="31776" spans="17:17" ht="15" customHeight="1">
      <c r="Q31776" s="37"/>
    </row>
    <row r="31777" spans="17:17" ht="15" customHeight="1">
      <c r="Q31777" s="37"/>
    </row>
    <row r="31778" spans="17:17" ht="15" customHeight="1">
      <c r="Q31778" s="37"/>
    </row>
    <row r="31779" spans="17:17" ht="15" customHeight="1">
      <c r="Q31779" s="37"/>
    </row>
    <row r="31780" spans="17:17" ht="15" customHeight="1">
      <c r="Q31780" s="37"/>
    </row>
    <row r="31781" spans="17:17" ht="15" customHeight="1">
      <c r="Q31781" s="37"/>
    </row>
    <row r="31782" spans="17:17" ht="15" customHeight="1">
      <c r="Q31782" s="37"/>
    </row>
    <row r="31783" spans="17:17" ht="15" customHeight="1">
      <c r="Q31783" s="37"/>
    </row>
    <row r="31784" spans="17:17" ht="15" customHeight="1">
      <c r="Q31784" s="37"/>
    </row>
    <row r="31785" spans="17:17" ht="15" customHeight="1">
      <c r="Q31785" s="37"/>
    </row>
    <row r="31786" spans="17:17" ht="15" customHeight="1">
      <c r="Q31786" s="37"/>
    </row>
    <row r="31787" spans="17:17" ht="15" customHeight="1">
      <c r="Q31787" s="37"/>
    </row>
    <row r="31788" spans="17:17" ht="15" customHeight="1">
      <c r="Q31788" s="37"/>
    </row>
    <row r="31789" spans="17:17" ht="15" customHeight="1">
      <c r="Q31789" s="37"/>
    </row>
    <row r="31790" spans="17:17" ht="15" customHeight="1">
      <c r="Q31790" s="37"/>
    </row>
    <row r="31791" spans="17:17" ht="15" customHeight="1">
      <c r="Q31791" s="37"/>
    </row>
    <row r="31792" spans="17:17" ht="15" customHeight="1">
      <c r="Q31792" s="37"/>
    </row>
    <row r="31793" spans="17:17" ht="15" customHeight="1">
      <c r="Q31793" s="37"/>
    </row>
    <row r="31794" spans="17:17" ht="15" customHeight="1">
      <c r="Q31794" s="37"/>
    </row>
    <row r="31795" spans="17:17" ht="15" customHeight="1">
      <c r="Q31795" s="37"/>
    </row>
    <row r="31796" spans="17:17" ht="15" customHeight="1">
      <c r="Q31796" s="37"/>
    </row>
    <row r="31797" spans="17:17" ht="15" customHeight="1">
      <c r="Q31797" s="37"/>
    </row>
    <row r="31798" spans="17:17" ht="15" customHeight="1">
      <c r="Q31798" s="37"/>
    </row>
    <row r="31799" spans="17:17" ht="15" customHeight="1">
      <c r="Q31799" s="37"/>
    </row>
    <row r="31800" spans="17:17" ht="15" customHeight="1">
      <c r="Q31800" s="37"/>
    </row>
    <row r="31801" spans="17:17" ht="15" customHeight="1">
      <c r="Q31801" s="37"/>
    </row>
    <row r="31802" spans="17:17" ht="15" customHeight="1">
      <c r="Q31802" s="37"/>
    </row>
    <row r="31803" spans="17:17" ht="15" customHeight="1">
      <c r="Q31803" s="37"/>
    </row>
    <row r="31804" spans="17:17" ht="15" customHeight="1">
      <c r="Q31804" s="37"/>
    </row>
    <row r="31805" spans="17:17" ht="15" customHeight="1">
      <c r="Q31805" s="37"/>
    </row>
    <row r="31806" spans="17:17" ht="15" customHeight="1">
      <c r="Q31806" s="37"/>
    </row>
    <row r="31807" spans="17:17" ht="15" customHeight="1">
      <c r="Q31807" s="37"/>
    </row>
    <row r="31808" spans="17:17" ht="15" customHeight="1">
      <c r="Q31808" s="37"/>
    </row>
    <row r="31809" spans="17:17" ht="15" customHeight="1">
      <c r="Q31809" s="37"/>
    </row>
    <row r="31810" spans="17:17" ht="15" customHeight="1">
      <c r="Q31810" s="37"/>
    </row>
    <row r="31811" spans="17:17" ht="15" customHeight="1">
      <c r="Q31811" s="37"/>
    </row>
    <row r="31812" spans="17:17" ht="15" customHeight="1">
      <c r="Q31812" s="37"/>
    </row>
    <row r="31813" spans="17:17" ht="15" customHeight="1">
      <c r="Q31813" s="37"/>
    </row>
    <row r="31814" spans="17:17" ht="15" customHeight="1">
      <c r="Q31814" s="37"/>
    </row>
    <row r="31815" spans="17:17" ht="15" customHeight="1">
      <c r="Q31815" s="37"/>
    </row>
    <row r="31816" spans="17:17" ht="15" customHeight="1">
      <c r="Q31816" s="37"/>
    </row>
    <row r="31817" spans="17:17" ht="15" customHeight="1">
      <c r="Q31817" s="37"/>
    </row>
    <row r="31818" spans="17:17" ht="15" customHeight="1">
      <c r="Q31818" s="37"/>
    </row>
    <row r="31819" spans="17:17" ht="15" customHeight="1">
      <c r="Q31819" s="37"/>
    </row>
    <row r="31820" spans="17:17" ht="15" customHeight="1">
      <c r="Q31820" s="37"/>
    </row>
    <row r="31821" spans="17:17" ht="15" customHeight="1">
      <c r="Q31821" s="37"/>
    </row>
    <row r="31822" spans="17:17" ht="15" customHeight="1">
      <c r="Q31822" s="37"/>
    </row>
    <row r="31823" spans="17:17" ht="15" customHeight="1">
      <c r="Q31823" s="37"/>
    </row>
    <row r="31824" spans="17:17" ht="15" customHeight="1">
      <c r="Q31824" s="37"/>
    </row>
    <row r="31825" spans="17:17" ht="15" customHeight="1">
      <c r="Q31825" s="37"/>
    </row>
    <row r="31826" spans="17:17" ht="15" customHeight="1">
      <c r="Q31826" s="37"/>
    </row>
    <row r="31827" spans="17:17" ht="15" customHeight="1">
      <c r="Q31827" s="37"/>
    </row>
    <row r="31828" spans="17:17" ht="15" customHeight="1">
      <c r="Q31828" s="37"/>
    </row>
    <row r="31829" spans="17:17" ht="15" customHeight="1">
      <c r="Q31829" s="37"/>
    </row>
    <row r="31830" spans="17:17" ht="15" customHeight="1">
      <c r="Q31830" s="37"/>
    </row>
    <row r="31831" spans="17:17" ht="15" customHeight="1">
      <c r="Q31831" s="37"/>
    </row>
    <row r="31832" spans="17:17" ht="15" customHeight="1">
      <c r="Q31832" s="37"/>
    </row>
    <row r="31833" spans="17:17" ht="15" customHeight="1">
      <c r="Q31833" s="37"/>
    </row>
    <row r="31834" spans="17:17" ht="15" customHeight="1">
      <c r="Q31834" s="37"/>
    </row>
    <row r="31835" spans="17:17" ht="15" customHeight="1">
      <c r="Q31835" s="37"/>
    </row>
    <row r="31836" spans="17:17" ht="15" customHeight="1">
      <c r="Q31836" s="37"/>
    </row>
    <row r="31837" spans="17:17" ht="15" customHeight="1">
      <c r="Q31837" s="37"/>
    </row>
    <row r="31838" spans="17:17" ht="15" customHeight="1">
      <c r="Q31838" s="37"/>
    </row>
    <row r="31839" spans="17:17" ht="15" customHeight="1">
      <c r="Q31839" s="37"/>
    </row>
    <row r="31840" spans="17:17" ht="15" customHeight="1">
      <c r="Q31840" s="37"/>
    </row>
    <row r="31841" spans="17:17" ht="15" customHeight="1">
      <c r="Q31841" s="37"/>
    </row>
    <row r="31842" spans="17:17" ht="15" customHeight="1">
      <c r="Q31842" s="37"/>
    </row>
    <row r="31843" spans="17:17" ht="15" customHeight="1">
      <c r="Q31843" s="37"/>
    </row>
    <row r="31844" spans="17:17" ht="15" customHeight="1">
      <c r="Q31844" s="37"/>
    </row>
    <row r="31845" spans="17:17" ht="15" customHeight="1">
      <c r="Q31845" s="37"/>
    </row>
    <row r="31846" spans="17:17" ht="15" customHeight="1">
      <c r="Q31846" s="37"/>
    </row>
    <row r="31847" spans="17:17" ht="15" customHeight="1">
      <c r="Q31847" s="37"/>
    </row>
    <row r="31848" spans="17:17" ht="15" customHeight="1">
      <c r="Q31848" s="37"/>
    </row>
    <row r="31849" spans="17:17" ht="15" customHeight="1">
      <c r="Q31849" s="37"/>
    </row>
    <row r="31850" spans="17:17" ht="15" customHeight="1">
      <c r="Q31850" s="37"/>
    </row>
    <row r="31851" spans="17:17" ht="15" customHeight="1">
      <c r="Q31851" s="37"/>
    </row>
    <row r="31852" spans="17:17" ht="15" customHeight="1">
      <c r="Q31852" s="37"/>
    </row>
    <row r="31853" spans="17:17" ht="15" customHeight="1">
      <c r="Q31853" s="37"/>
    </row>
    <row r="31854" spans="17:17" ht="15" customHeight="1">
      <c r="Q31854" s="37"/>
    </row>
    <row r="31855" spans="17:17" ht="15" customHeight="1">
      <c r="Q31855" s="37"/>
    </row>
    <row r="31856" spans="17:17" ht="15" customHeight="1">
      <c r="Q31856" s="37"/>
    </row>
    <row r="31857" spans="17:17" ht="15" customHeight="1">
      <c r="Q31857" s="37"/>
    </row>
    <row r="31858" spans="17:17" ht="15" customHeight="1">
      <c r="Q31858" s="37"/>
    </row>
    <row r="31859" spans="17:17" ht="15" customHeight="1">
      <c r="Q31859" s="37"/>
    </row>
    <row r="31860" spans="17:17" ht="15" customHeight="1">
      <c r="Q31860" s="37"/>
    </row>
    <row r="31861" spans="17:17" ht="15" customHeight="1">
      <c r="Q31861" s="37"/>
    </row>
    <row r="31862" spans="17:17" ht="15" customHeight="1">
      <c r="Q31862" s="37"/>
    </row>
    <row r="31863" spans="17:17" ht="15" customHeight="1">
      <c r="Q31863" s="37"/>
    </row>
    <row r="31864" spans="17:17" ht="15" customHeight="1">
      <c r="Q31864" s="37"/>
    </row>
    <row r="31865" spans="17:17" ht="15" customHeight="1">
      <c r="Q31865" s="37"/>
    </row>
    <row r="31866" spans="17:17" ht="15" customHeight="1">
      <c r="Q31866" s="37"/>
    </row>
    <row r="31867" spans="17:17" ht="15" customHeight="1">
      <c r="Q31867" s="37"/>
    </row>
    <row r="31868" spans="17:17" ht="15" customHeight="1">
      <c r="Q31868" s="37"/>
    </row>
    <row r="31869" spans="17:17" ht="15" customHeight="1">
      <c r="Q31869" s="37"/>
    </row>
    <row r="31870" spans="17:17" ht="15" customHeight="1">
      <c r="Q31870" s="37"/>
    </row>
    <row r="31871" spans="17:17" ht="15" customHeight="1">
      <c r="Q31871" s="37"/>
    </row>
    <row r="31872" spans="17:17" ht="15" customHeight="1">
      <c r="Q31872" s="37"/>
    </row>
    <row r="31873" spans="17:17" ht="15" customHeight="1">
      <c r="Q31873" s="37"/>
    </row>
    <row r="31874" spans="17:17" ht="15" customHeight="1">
      <c r="Q31874" s="37"/>
    </row>
    <row r="31875" spans="17:17" ht="15" customHeight="1">
      <c r="Q31875" s="37"/>
    </row>
    <row r="31876" spans="17:17" ht="15" customHeight="1">
      <c r="Q31876" s="37"/>
    </row>
    <row r="31877" spans="17:17" ht="15" customHeight="1">
      <c r="Q31877" s="37"/>
    </row>
    <row r="31878" spans="17:17" ht="15" customHeight="1">
      <c r="Q31878" s="37"/>
    </row>
    <row r="31879" spans="17:17" ht="15" customHeight="1">
      <c r="Q31879" s="37"/>
    </row>
    <row r="31880" spans="17:17" ht="15" customHeight="1">
      <c r="Q31880" s="37"/>
    </row>
    <row r="31881" spans="17:17" ht="15" customHeight="1">
      <c r="Q31881" s="37"/>
    </row>
    <row r="31882" spans="17:17" ht="15" customHeight="1">
      <c r="Q31882" s="37"/>
    </row>
    <row r="31883" spans="17:17" ht="15" customHeight="1">
      <c r="Q31883" s="37"/>
    </row>
    <row r="31884" spans="17:17" ht="15" customHeight="1">
      <c r="Q31884" s="37"/>
    </row>
    <row r="31885" spans="17:17" ht="15" customHeight="1">
      <c r="Q31885" s="37"/>
    </row>
    <row r="31886" spans="17:17" ht="15" customHeight="1">
      <c r="Q31886" s="37"/>
    </row>
    <row r="31887" spans="17:17" ht="15" customHeight="1">
      <c r="Q31887" s="37"/>
    </row>
    <row r="31888" spans="17:17" ht="15" customHeight="1">
      <c r="Q31888" s="37"/>
    </row>
    <row r="31889" spans="17:17" ht="15" customHeight="1">
      <c r="Q31889" s="37"/>
    </row>
    <row r="31890" spans="17:17" ht="15" customHeight="1">
      <c r="Q31890" s="37"/>
    </row>
    <row r="31891" spans="17:17" ht="15" customHeight="1">
      <c r="Q31891" s="37"/>
    </row>
    <row r="31892" spans="17:17" ht="15" customHeight="1">
      <c r="Q31892" s="37"/>
    </row>
    <row r="31893" spans="17:17" ht="15" customHeight="1">
      <c r="Q31893" s="37"/>
    </row>
    <row r="31894" spans="17:17" ht="15" customHeight="1">
      <c r="Q31894" s="37"/>
    </row>
    <row r="31895" spans="17:17" ht="15" customHeight="1">
      <c r="Q31895" s="37"/>
    </row>
    <row r="31896" spans="17:17" ht="15" customHeight="1">
      <c r="Q31896" s="37"/>
    </row>
    <row r="31897" spans="17:17" ht="15" customHeight="1">
      <c r="Q31897" s="37"/>
    </row>
    <row r="31898" spans="17:17" ht="15" customHeight="1">
      <c r="Q31898" s="37"/>
    </row>
    <row r="31899" spans="17:17" ht="15" customHeight="1">
      <c r="Q31899" s="37"/>
    </row>
    <row r="31900" spans="17:17" ht="15" customHeight="1">
      <c r="Q31900" s="37"/>
    </row>
    <row r="31901" spans="17:17" ht="15" customHeight="1">
      <c r="Q31901" s="37"/>
    </row>
    <row r="31902" spans="17:17" ht="15" customHeight="1">
      <c r="Q31902" s="37"/>
    </row>
    <row r="31903" spans="17:17" ht="15" customHeight="1">
      <c r="Q31903" s="37"/>
    </row>
    <row r="31904" spans="17:17" ht="15" customHeight="1">
      <c r="Q31904" s="37"/>
    </row>
    <row r="31905" spans="17:17" ht="15" customHeight="1">
      <c r="Q31905" s="37"/>
    </row>
    <row r="31906" spans="17:17" ht="15" customHeight="1">
      <c r="Q31906" s="37"/>
    </row>
    <row r="31907" spans="17:17" ht="15" customHeight="1">
      <c r="Q31907" s="37"/>
    </row>
    <row r="31908" spans="17:17" ht="15" customHeight="1">
      <c r="Q31908" s="37"/>
    </row>
    <row r="31909" spans="17:17" ht="15" customHeight="1">
      <c r="Q31909" s="37"/>
    </row>
    <row r="31910" spans="17:17" ht="15" customHeight="1">
      <c r="Q31910" s="37"/>
    </row>
    <row r="31911" spans="17:17" ht="15" customHeight="1">
      <c r="Q31911" s="37"/>
    </row>
    <row r="31912" spans="17:17" ht="15" customHeight="1">
      <c r="Q31912" s="37"/>
    </row>
    <row r="31913" spans="17:17" ht="15" customHeight="1">
      <c r="Q31913" s="37"/>
    </row>
    <row r="31914" spans="17:17" ht="15" customHeight="1">
      <c r="Q31914" s="37"/>
    </row>
    <row r="31915" spans="17:17" ht="15" customHeight="1">
      <c r="Q31915" s="37"/>
    </row>
    <row r="31916" spans="17:17" ht="15" customHeight="1">
      <c r="Q31916" s="37"/>
    </row>
    <row r="31917" spans="17:17" ht="15" customHeight="1">
      <c r="Q31917" s="37"/>
    </row>
    <row r="31918" spans="17:17" ht="15" customHeight="1">
      <c r="Q31918" s="37"/>
    </row>
    <row r="31919" spans="17:17" ht="15" customHeight="1">
      <c r="Q31919" s="37"/>
    </row>
    <row r="31920" spans="17:17" ht="15" customHeight="1">
      <c r="Q31920" s="37"/>
    </row>
    <row r="31921" spans="17:17" ht="15" customHeight="1">
      <c r="Q31921" s="37"/>
    </row>
    <row r="31922" spans="17:17" ht="15" customHeight="1">
      <c r="Q31922" s="37"/>
    </row>
    <row r="31923" spans="17:17" ht="15" customHeight="1">
      <c r="Q31923" s="37"/>
    </row>
    <row r="31924" spans="17:17" ht="15" customHeight="1">
      <c r="Q31924" s="37"/>
    </row>
    <row r="31925" spans="17:17" ht="15" customHeight="1">
      <c r="Q31925" s="37"/>
    </row>
    <row r="31926" spans="17:17" ht="15" customHeight="1">
      <c r="Q31926" s="37"/>
    </row>
    <row r="31927" spans="17:17" ht="15" customHeight="1">
      <c r="Q31927" s="37"/>
    </row>
    <row r="31928" spans="17:17" ht="15" customHeight="1">
      <c r="Q31928" s="37"/>
    </row>
    <row r="31929" spans="17:17" ht="15" customHeight="1">
      <c r="Q31929" s="37"/>
    </row>
    <row r="31930" spans="17:17" ht="15" customHeight="1">
      <c r="Q31930" s="37"/>
    </row>
    <row r="31931" spans="17:17" ht="15" customHeight="1">
      <c r="Q31931" s="37"/>
    </row>
    <row r="31932" spans="17:17" ht="15" customHeight="1">
      <c r="Q31932" s="37"/>
    </row>
    <row r="31933" spans="17:17" ht="15" customHeight="1">
      <c r="Q31933" s="37"/>
    </row>
    <row r="31934" spans="17:17" ht="15" customHeight="1">
      <c r="Q31934" s="37"/>
    </row>
    <row r="31935" spans="17:17" ht="15" customHeight="1">
      <c r="Q31935" s="37"/>
    </row>
    <row r="31936" spans="17:17" ht="15" customHeight="1">
      <c r="Q31936" s="37"/>
    </row>
    <row r="31937" spans="17:17" ht="15" customHeight="1">
      <c r="Q31937" s="37"/>
    </row>
    <row r="31938" spans="17:17" ht="15" customHeight="1">
      <c r="Q31938" s="37"/>
    </row>
    <row r="31939" spans="17:17" ht="15" customHeight="1">
      <c r="Q31939" s="37"/>
    </row>
    <row r="31940" spans="17:17" ht="15" customHeight="1">
      <c r="Q31940" s="37"/>
    </row>
    <row r="31941" spans="17:17" ht="15" customHeight="1">
      <c r="Q31941" s="37"/>
    </row>
    <row r="31942" spans="17:17" ht="15" customHeight="1">
      <c r="Q31942" s="37"/>
    </row>
    <row r="31943" spans="17:17" ht="15" customHeight="1">
      <c r="Q31943" s="37"/>
    </row>
    <row r="31944" spans="17:17" ht="15" customHeight="1">
      <c r="Q31944" s="37"/>
    </row>
    <row r="31945" spans="17:17" ht="15" customHeight="1">
      <c r="Q31945" s="37"/>
    </row>
    <row r="31946" spans="17:17" ht="15" customHeight="1">
      <c r="Q31946" s="37"/>
    </row>
    <row r="31947" spans="17:17" ht="15" customHeight="1">
      <c r="Q31947" s="37"/>
    </row>
    <row r="31948" spans="17:17" ht="15" customHeight="1">
      <c r="Q31948" s="37"/>
    </row>
    <row r="31949" spans="17:17" ht="15" customHeight="1">
      <c r="Q31949" s="37"/>
    </row>
    <row r="31950" spans="17:17" ht="15" customHeight="1">
      <c r="Q31950" s="37"/>
    </row>
    <row r="31951" spans="17:17" ht="15" customHeight="1">
      <c r="Q31951" s="37"/>
    </row>
    <row r="31952" spans="17:17" ht="15" customHeight="1">
      <c r="Q31952" s="37"/>
    </row>
    <row r="31953" spans="17:17" ht="15" customHeight="1">
      <c r="Q31953" s="37"/>
    </row>
    <row r="31954" spans="17:17" ht="15" customHeight="1">
      <c r="Q31954" s="37"/>
    </row>
    <row r="31955" spans="17:17" ht="15" customHeight="1">
      <c r="Q31955" s="37"/>
    </row>
    <row r="31956" spans="17:17" ht="15" customHeight="1">
      <c r="Q31956" s="37"/>
    </row>
    <row r="31957" spans="17:17" ht="15" customHeight="1">
      <c r="Q31957" s="37"/>
    </row>
    <row r="31958" spans="17:17" ht="15" customHeight="1">
      <c r="Q31958" s="37"/>
    </row>
    <row r="31959" spans="17:17" ht="15" customHeight="1">
      <c r="Q31959" s="37"/>
    </row>
    <row r="31960" spans="17:17" ht="15" customHeight="1">
      <c r="Q31960" s="37"/>
    </row>
    <row r="31961" spans="17:17" ht="15" customHeight="1">
      <c r="Q31961" s="37"/>
    </row>
    <row r="31962" spans="17:17" ht="15" customHeight="1">
      <c r="Q31962" s="37"/>
    </row>
    <row r="31963" spans="17:17" ht="15" customHeight="1">
      <c r="Q31963" s="37"/>
    </row>
    <row r="31964" spans="17:17" ht="15" customHeight="1">
      <c r="Q31964" s="37"/>
    </row>
    <row r="31965" spans="17:17" ht="15" customHeight="1">
      <c r="Q31965" s="37"/>
    </row>
    <row r="31966" spans="17:17" ht="15" customHeight="1">
      <c r="Q31966" s="37"/>
    </row>
    <row r="31967" spans="17:17" ht="15" customHeight="1">
      <c r="Q31967" s="37"/>
    </row>
    <row r="31968" spans="17:17" ht="15" customHeight="1">
      <c r="Q31968" s="37"/>
    </row>
    <row r="31969" spans="17:17" ht="15" customHeight="1">
      <c r="Q31969" s="37"/>
    </row>
    <row r="31970" spans="17:17" ht="15" customHeight="1">
      <c r="Q31970" s="37"/>
    </row>
    <row r="31971" spans="17:17" ht="15" customHeight="1">
      <c r="Q31971" s="37"/>
    </row>
    <row r="31972" spans="17:17" ht="15" customHeight="1">
      <c r="Q31972" s="37"/>
    </row>
    <row r="31973" spans="17:17" ht="15" customHeight="1">
      <c r="Q31973" s="37"/>
    </row>
    <row r="31974" spans="17:17" ht="15" customHeight="1">
      <c r="Q31974" s="37"/>
    </row>
    <row r="31975" spans="17:17" ht="15" customHeight="1">
      <c r="Q31975" s="37"/>
    </row>
    <row r="31976" spans="17:17" ht="15" customHeight="1">
      <c r="Q31976" s="37"/>
    </row>
    <row r="31977" spans="17:17" ht="15" customHeight="1">
      <c r="Q31977" s="37"/>
    </row>
    <row r="31978" spans="17:17" ht="15" customHeight="1">
      <c r="Q31978" s="37"/>
    </row>
    <row r="31979" spans="17:17" ht="15" customHeight="1">
      <c r="Q31979" s="37"/>
    </row>
    <row r="31980" spans="17:17" ht="15" customHeight="1">
      <c r="Q31980" s="37"/>
    </row>
    <row r="31981" spans="17:17" ht="15" customHeight="1">
      <c r="Q31981" s="37"/>
    </row>
    <row r="31982" spans="17:17" ht="15" customHeight="1">
      <c r="Q31982" s="37"/>
    </row>
    <row r="31983" spans="17:17" ht="15" customHeight="1">
      <c r="Q31983" s="37"/>
    </row>
    <row r="31984" spans="17:17" ht="15" customHeight="1">
      <c r="Q31984" s="37"/>
    </row>
    <row r="31985" spans="17:17" ht="15" customHeight="1">
      <c r="Q31985" s="37"/>
    </row>
    <row r="31986" spans="17:17" ht="15" customHeight="1">
      <c r="Q31986" s="37"/>
    </row>
    <row r="31987" spans="17:17" ht="15" customHeight="1">
      <c r="Q31987" s="37"/>
    </row>
    <row r="31988" spans="17:17" ht="15" customHeight="1">
      <c r="Q31988" s="37"/>
    </row>
    <row r="31989" spans="17:17" ht="15" customHeight="1">
      <c r="Q31989" s="37"/>
    </row>
    <row r="31990" spans="17:17" ht="15" customHeight="1">
      <c r="Q31990" s="37"/>
    </row>
    <row r="31991" spans="17:17" ht="15" customHeight="1">
      <c r="Q31991" s="37"/>
    </row>
    <row r="31992" spans="17:17" ht="15" customHeight="1">
      <c r="Q31992" s="37"/>
    </row>
    <row r="31993" spans="17:17" ht="15" customHeight="1">
      <c r="Q31993" s="37"/>
    </row>
    <row r="31994" spans="17:17" ht="15" customHeight="1">
      <c r="Q31994" s="37"/>
    </row>
    <row r="31995" spans="17:17" ht="15" customHeight="1">
      <c r="Q31995" s="37"/>
    </row>
    <row r="31996" spans="17:17" ht="15" customHeight="1">
      <c r="Q31996" s="37"/>
    </row>
    <row r="31997" spans="17:17" ht="15" customHeight="1">
      <c r="Q31997" s="37"/>
    </row>
    <row r="31998" spans="17:17" ht="15" customHeight="1">
      <c r="Q31998" s="37"/>
    </row>
    <row r="31999" spans="17:17" ht="15" customHeight="1">
      <c r="Q31999" s="37"/>
    </row>
    <row r="32000" spans="17:17" ht="15" customHeight="1">
      <c r="Q32000" s="37"/>
    </row>
    <row r="32001" spans="17:17" ht="15" customHeight="1">
      <c r="Q32001" s="37"/>
    </row>
    <row r="32002" spans="17:17" ht="15" customHeight="1">
      <c r="Q32002" s="37"/>
    </row>
    <row r="32003" spans="17:17" ht="15" customHeight="1">
      <c r="Q32003" s="37"/>
    </row>
    <row r="32004" spans="17:17" ht="15" customHeight="1">
      <c r="Q32004" s="37"/>
    </row>
    <row r="32005" spans="17:17" ht="15" customHeight="1">
      <c r="Q32005" s="37"/>
    </row>
    <row r="32006" spans="17:17" ht="15" customHeight="1">
      <c r="Q32006" s="37"/>
    </row>
    <row r="32007" spans="17:17" ht="15" customHeight="1">
      <c r="Q32007" s="37"/>
    </row>
    <row r="32008" spans="17:17" ht="15" customHeight="1">
      <c r="Q32008" s="37"/>
    </row>
    <row r="32009" spans="17:17" ht="15" customHeight="1">
      <c r="Q32009" s="37"/>
    </row>
    <row r="32010" spans="17:17" ht="15" customHeight="1">
      <c r="Q32010" s="37"/>
    </row>
    <row r="32011" spans="17:17" ht="15" customHeight="1">
      <c r="Q32011" s="37"/>
    </row>
    <row r="32012" spans="17:17" ht="15" customHeight="1">
      <c r="Q32012" s="37"/>
    </row>
    <row r="32013" spans="17:17" ht="15" customHeight="1">
      <c r="Q32013" s="37"/>
    </row>
    <row r="32014" spans="17:17" ht="15" customHeight="1">
      <c r="Q32014" s="37"/>
    </row>
    <row r="32015" spans="17:17" ht="15" customHeight="1">
      <c r="Q32015" s="37"/>
    </row>
    <row r="32016" spans="17:17" ht="15" customHeight="1">
      <c r="Q32016" s="37"/>
    </row>
    <row r="32017" spans="17:17" ht="15" customHeight="1">
      <c r="Q32017" s="37"/>
    </row>
    <row r="32018" spans="17:17" ht="15" customHeight="1">
      <c r="Q32018" s="37"/>
    </row>
    <row r="32019" spans="17:17" ht="15" customHeight="1">
      <c r="Q32019" s="37"/>
    </row>
    <row r="32020" spans="17:17" ht="15" customHeight="1">
      <c r="Q32020" s="37"/>
    </row>
    <row r="32021" spans="17:17" ht="15" customHeight="1">
      <c r="Q32021" s="37"/>
    </row>
    <row r="32022" spans="17:17" ht="15" customHeight="1">
      <c r="Q32022" s="37"/>
    </row>
    <row r="32023" spans="17:17" ht="15" customHeight="1">
      <c r="Q32023" s="37"/>
    </row>
    <row r="32024" spans="17:17" ht="15" customHeight="1">
      <c r="Q32024" s="37"/>
    </row>
    <row r="32025" spans="17:17" ht="15" customHeight="1">
      <c r="Q32025" s="37"/>
    </row>
    <row r="32026" spans="17:17" ht="15" customHeight="1">
      <c r="Q32026" s="37"/>
    </row>
    <row r="32027" spans="17:17" ht="15" customHeight="1">
      <c r="Q32027" s="37"/>
    </row>
    <row r="32028" spans="17:17" ht="15" customHeight="1">
      <c r="Q32028" s="37"/>
    </row>
    <row r="32029" spans="17:17" ht="15" customHeight="1">
      <c r="Q32029" s="37"/>
    </row>
    <row r="32030" spans="17:17" ht="15" customHeight="1">
      <c r="Q32030" s="37"/>
    </row>
    <row r="32031" spans="17:17" ht="15" customHeight="1">
      <c r="Q32031" s="37"/>
    </row>
    <row r="32032" spans="17:17" ht="15" customHeight="1">
      <c r="Q32032" s="37"/>
    </row>
    <row r="32033" spans="17:17" ht="15" customHeight="1">
      <c r="Q32033" s="37"/>
    </row>
    <row r="32034" spans="17:17" ht="15" customHeight="1">
      <c r="Q32034" s="37"/>
    </row>
    <row r="32035" spans="17:17" ht="15" customHeight="1">
      <c r="Q32035" s="37"/>
    </row>
    <row r="32036" spans="17:17" ht="15" customHeight="1">
      <c r="Q32036" s="37"/>
    </row>
    <row r="32037" spans="17:17" ht="15" customHeight="1">
      <c r="Q32037" s="37"/>
    </row>
    <row r="32038" spans="17:17" ht="15" customHeight="1">
      <c r="Q32038" s="37"/>
    </row>
    <row r="32039" spans="17:17" ht="15" customHeight="1">
      <c r="Q32039" s="37"/>
    </row>
    <row r="32040" spans="17:17" ht="15" customHeight="1">
      <c r="Q32040" s="37"/>
    </row>
    <row r="32041" spans="17:17" ht="15" customHeight="1">
      <c r="Q32041" s="37"/>
    </row>
    <row r="32042" spans="17:17" ht="15" customHeight="1">
      <c r="Q32042" s="37"/>
    </row>
    <row r="32043" spans="17:17" ht="15" customHeight="1">
      <c r="Q32043" s="37"/>
    </row>
    <row r="32044" spans="17:17" ht="15" customHeight="1">
      <c r="Q32044" s="37"/>
    </row>
    <row r="32045" spans="17:17" ht="15" customHeight="1">
      <c r="Q32045" s="37"/>
    </row>
    <row r="32046" spans="17:17" ht="15" customHeight="1">
      <c r="Q32046" s="37"/>
    </row>
    <row r="32047" spans="17:17" ht="15" customHeight="1">
      <c r="Q32047" s="37"/>
    </row>
    <row r="32048" spans="17:17" ht="15" customHeight="1">
      <c r="Q32048" s="37"/>
    </row>
    <row r="32049" spans="17:17" ht="15" customHeight="1">
      <c r="Q32049" s="37"/>
    </row>
    <row r="32050" spans="17:17" ht="15" customHeight="1">
      <c r="Q32050" s="37"/>
    </row>
    <row r="32051" spans="17:17" ht="15" customHeight="1">
      <c r="Q32051" s="37"/>
    </row>
    <row r="32052" spans="17:17" ht="15" customHeight="1">
      <c r="Q32052" s="37"/>
    </row>
    <row r="32053" spans="17:17" ht="15" customHeight="1">
      <c r="Q32053" s="37"/>
    </row>
    <row r="32054" spans="17:17" ht="15" customHeight="1">
      <c r="Q32054" s="37"/>
    </row>
    <row r="32055" spans="17:17" ht="15" customHeight="1">
      <c r="Q32055" s="37"/>
    </row>
    <row r="32056" spans="17:17" ht="15" customHeight="1">
      <c r="Q32056" s="37"/>
    </row>
    <row r="32057" spans="17:17" ht="15" customHeight="1">
      <c r="Q32057" s="37"/>
    </row>
    <row r="32058" spans="17:17" ht="15" customHeight="1">
      <c r="Q32058" s="37"/>
    </row>
    <row r="32059" spans="17:17" ht="15" customHeight="1">
      <c r="Q32059" s="37"/>
    </row>
    <row r="32060" spans="17:17" ht="15" customHeight="1">
      <c r="Q32060" s="37"/>
    </row>
    <row r="32061" spans="17:17" ht="15" customHeight="1">
      <c r="Q32061" s="37"/>
    </row>
    <row r="32062" spans="17:17" ht="15" customHeight="1">
      <c r="Q32062" s="37"/>
    </row>
    <row r="32063" spans="17:17" ht="15" customHeight="1">
      <c r="Q32063" s="37"/>
    </row>
    <row r="32064" spans="17:17" ht="15" customHeight="1">
      <c r="Q32064" s="37"/>
    </row>
    <row r="32065" spans="17:17" ht="15" customHeight="1">
      <c r="Q32065" s="37"/>
    </row>
    <row r="32066" spans="17:17" ht="15" customHeight="1">
      <c r="Q32066" s="37"/>
    </row>
    <row r="32067" spans="17:17" ht="15" customHeight="1">
      <c r="Q32067" s="37"/>
    </row>
    <row r="32068" spans="17:17" ht="15" customHeight="1">
      <c r="Q32068" s="37"/>
    </row>
    <row r="32069" spans="17:17" ht="15" customHeight="1">
      <c r="Q32069" s="37"/>
    </row>
    <row r="32070" spans="17:17" ht="15" customHeight="1">
      <c r="Q32070" s="37"/>
    </row>
    <row r="32071" spans="17:17" ht="15" customHeight="1">
      <c r="Q32071" s="37"/>
    </row>
    <row r="32072" spans="17:17" ht="15" customHeight="1">
      <c r="Q32072" s="37"/>
    </row>
    <row r="32073" spans="17:17" ht="15" customHeight="1">
      <c r="Q32073" s="37"/>
    </row>
    <row r="32074" spans="17:17" ht="15" customHeight="1">
      <c r="Q32074" s="37"/>
    </row>
    <row r="32075" spans="17:17" ht="15" customHeight="1">
      <c r="Q32075" s="37"/>
    </row>
    <row r="32076" spans="17:17" ht="15" customHeight="1">
      <c r="Q32076" s="37"/>
    </row>
    <row r="32077" spans="17:17" ht="15" customHeight="1">
      <c r="Q32077" s="37"/>
    </row>
    <row r="32078" spans="17:17" ht="15" customHeight="1">
      <c r="Q32078" s="37"/>
    </row>
    <row r="32079" spans="17:17" ht="15" customHeight="1">
      <c r="Q32079" s="37"/>
    </row>
    <row r="32080" spans="17:17" ht="15" customHeight="1">
      <c r="Q32080" s="37"/>
    </row>
    <row r="32081" spans="17:17" ht="15" customHeight="1">
      <c r="Q32081" s="37"/>
    </row>
    <row r="32082" spans="17:17" ht="15" customHeight="1">
      <c r="Q32082" s="37"/>
    </row>
    <row r="32083" spans="17:17" ht="15" customHeight="1">
      <c r="Q32083" s="37"/>
    </row>
    <row r="32084" spans="17:17" ht="15" customHeight="1">
      <c r="Q32084" s="37"/>
    </row>
    <row r="32085" spans="17:17" ht="15" customHeight="1">
      <c r="Q32085" s="37"/>
    </row>
    <row r="32086" spans="17:17" ht="15" customHeight="1">
      <c r="Q32086" s="37"/>
    </row>
    <row r="32087" spans="17:17" ht="15" customHeight="1">
      <c r="Q32087" s="37"/>
    </row>
    <row r="32088" spans="17:17" ht="15" customHeight="1">
      <c r="Q32088" s="37"/>
    </row>
    <row r="32089" spans="17:17" ht="15" customHeight="1">
      <c r="Q32089" s="37"/>
    </row>
    <row r="32090" spans="17:17" ht="15" customHeight="1">
      <c r="Q32090" s="37"/>
    </row>
    <row r="32091" spans="17:17" ht="15" customHeight="1">
      <c r="Q32091" s="37"/>
    </row>
    <row r="32092" spans="17:17" ht="15" customHeight="1">
      <c r="Q32092" s="37"/>
    </row>
    <row r="32093" spans="17:17" ht="15" customHeight="1">
      <c r="Q32093" s="37"/>
    </row>
    <row r="32094" spans="17:17" ht="15" customHeight="1">
      <c r="Q32094" s="37"/>
    </row>
    <row r="32095" spans="17:17" ht="15" customHeight="1">
      <c r="Q32095" s="37"/>
    </row>
    <row r="32096" spans="17:17" ht="15" customHeight="1">
      <c r="Q32096" s="37"/>
    </row>
    <row r="32097" spans="17:17" ht="15" customHeight="1">
      <c r="Q32097" s="37"/>
    </row>
    <row r="32098" spans="17:17" ht="15" customHeight="1">
      <c r="Q32098" s="37"/>
    </row>
    <row r="32099" spans="17:17" ht="15" customHeight="1">
      <c r="Q32099" s="37"/>
    </row>
    <row r="32100" spans="17:17" ht="15" customHeight="1">
      <c r="Q32100" s="37"/>
    </row>
    <row r="32101" spans="17:17" ht="15" customHeight="1">
      <c r="Q32101" s="37"/>
    </row>
    <row r="32102" spans="17:17" ht="15" customHeight="1">
      <c r="Q32102" s="37"/>
    </row>
    <row r="32103" spans="17:17" ht="15" customHeight="1">
      <c r="Q32103" s="37"/>
    </row>
    <row r="32104" spans="17:17" ht="15" customHeight="1">
      <c r="Q32104" s="37"/>
    </row>
    <row r="32105" spans="17:17" ht="15" customHeight="1">
      <c r="Q32105" s="37"/>
    </row>
    <row r="32106" spans="17:17" ht="15" customHeight="1">
      <c r="Q32106" s="37"/>
    </row>
    <row r="32107" spans="17:17" ht="15" customHeight="1">
      <c r="Q32107" s="37"/>
    </row>
    <row r="32108" spans="17:17" ht="15" customHeight="1">
      <c r="Q32108" s="37"/>
    </row>
    <row r="32109" spans="17:17" ht="15" customHeight="1">
      <c r="Q32109" s="37"/>
    </row>
    <row r="32110" spans="17:17" ht="15" customHeight="1">
      <c r="Q32110" s="37"/>
    </row>
    <row r="32111" spans="17:17" ht="15" customHeight="1">
      <c r="Q32111" s="37"/>
    </row>
    <row r="32112" spans="17:17" ht="15" customHeight="1">
      <c r="Q32112" s="37"/>
    </row>
    <row r="32113" spans="17:17" ht="15" customHeight="1">
      <c r="Q32113" s="37"/>
    </row>
    <row r="32114" spans="17:17" ht="15" customHeight="1">
      <c r="Q32114" s="37"/>
    </row>
    <row r="32115" spans="17:17" ht="15" customHeight="1">
      <c r="Q32115" s="37"/>
    </row>
    <row r="32116" spans="17:17" ht="15" customHeight="1">
      <c r="Q32116" s="37"/>
    </row>
    <row r="32117" spans="17:17" ht="15" customHeight="1">
      <c r="Q32117" s="37"/>
    </row>
    <row r="32118" spans="17:17" ht="15" customHeight="1">
      <c r="Q32118" s="37"/>
    </row>
    <row r="32119" spans="17:17" ht="15" customHeight="1">
      <c r="Q32119" s="37"/>
    </row>
    <row r="32120" spans="17:17" ht="15" customHeight="1">
      <c r="Q32120" s="37"/>
    </row>
    <row r="32121" spans="17:17" ht="15" customHeight="1">
      <c r="Q32121" s="37"/>
    </row>
    <row r="32122" spans="17:17" ht="15" customHeight="1">
      <c r="Q32122" s="37"/>
    </row>
    <row r="32123" spans="17:17" ht="15" customHeight="1">
      <c r="Q32123" s="37"/>
    </row>
    <row r="32124" spans="17:17" ht="15" customHeight="1">
      <c r="Q32124" s="37"/>
    </row>
    <row r="32125" spans="17:17" ht="15" customHeight="1">
      <c r="Q32125" s="37"/>
    </row>
    <row r="32126" spans="17:17" ht="15" customHeight="1">
      <c r="Q32126" s="37"/>
    </row>
    <row r="32127" spans="17:17" ht="15" customHeight="1">
      <c r="Q32127" s="37"/>
    </row>
    <row r="32128" spans="17:17" ht="15" customHeight="1">
      <c r="Q32128" s="37"/>
    </row>
    <row r="32129" spans="17:17" ht="15" customHeight="1">
      <c r="Q32129" s="37"/>
    </row>
    <row r="32130" spans="17:17" ht="15" customHeight="1">
      <c r="Q32130" s="37"/>
    </row>
    <row r="32131" spans="17:17" ht="15" customHeight="1">
      <c r="Q32131" s="37"/>
    </row>
    <row r="32132" spans="17:17" ht="15" customHeight="1">
      <c r="Q32132" s="37"/>
    </row>
    <row r="32133" spans="17:17" ht="15" customHeight="1">
      <c r="Q32133" s="37"/>
    </row>
    <row r="32134" spans="17:17" ht="15" customHeight="1">
      <c r="Q32134" s="37"/>
    </row>
    <row r="32135" spans="17:17" ht="15" customHeight="1">
      <c r="Q32135" s="37"/>
    </row>
    <row r="32136" spans="17:17" ht="15" customHeight="1">
      <c r="Q32136" s="37"/>
    </row>
    <row r="32137" spans="17:17" ht="15" customHeight="1">
      <c r="Q32137" s="37"/>
    </row>
    <row r="32138" spans="17:17" ht="15" customHeight="1">
      <c r="Q32138" s="37"/>
    </row>
    <row r="32139" spans="17:17" ht="15" customHeight="1">
      <c r="Q32139" s="37"/>
    </row>
    <row r="32140" spans="17:17" ht="15" customHeight="1">
      <c r="Q32140" s="37"/>
    </row>
    <row r="32141" spans="17:17" ht="15" customHeight="1">
      <c r="Q32141" s="37"/>
    </row>
    <row r="32142" spans="17:17" ht="15" customHeight="1">
      <c r="Q32142" s="37"/>
    </row>
    <row r="32143" spans="17:17" ht="15" customHeight="1">
      <c r="Q32143" s="37"/>
    </row>
    <row r="32144" spans="17:17" ht="15" customHeight="1">
      <c r="Q32144" s="37"/>
    </row>
    <row r="32145" spans="17:17" ht="15" customHeight="1">
      <c r="Q32145" s="37"/>
    </row>
    <row r="32146" spans="17:17" ht="15" customHeight="1">
      <c r="Q32146" s="37"/>
    </row>
    <row r="32147" spans="17:17" ht="15" customHeight="1">
      <c r="Q32147" s="37"/>
    </row>
    <row r="32148" spans="17:17" ht="15" customHeight="1">
      <c r="Q32148" s="37"/>
    </row>
    <row r="32149" spans="17:17" ht="15" customHeight="1">
      <c r="Q32149" s="37"/>
    </row>
    <row r="32150" spans="17:17" ht="15" customHeight="1">
      <c r="Q32150" s="37"/>
    </row>
    <row r="32151" spans="17:17" ht="15" customHeight="1">
      <c r="Q32151" s="37"/>
    </row>
    <row r="32152" spans="17:17" ht="15" customHeight="1">
      <c r="Q32152" s="37"/>
    </row>
    <row r="32153" spans="17:17" ht="15" customHeight="1">
      <c r="Q32153" s="37"/>
    </row>
    <row r="32154" spans="17:17" ht="15" customHeight="1">
      <c r="Q32154" s="37"/>
    </row>
    <row r="32155" spans="17:17" ht="15" customHeight="1">
      <c r="Q32155" s="37"/>
    </row>
    <row r="32156" spans="17:17" ht="15" customHeight="1">
      <c r="Q32156" s="37"/>
    </row>
    <row r="32157" spans="17:17" ht="15" customHeight="1">
      <c r="Q32157" s="37"/>
    </row>
    <row r="32158" spans="17:17" ht="15" customHeight="1">
      <c r="Q32158" s="37"/>
    </row>
    <row r="32159" spans="17:17" ht="15" customHeight="1">
      <c r="Q32159" s="37"/>
    </row>
    <row r="32160" spans="17:17" ht="15" customHeight="1">
      <c r="Q32160" s="37"/>
    </row>
    <row r="32161" spans="17:17" ht="15" customHeight="1">
      <c r="Q32161" s="37"/>
    </row>
    <row r="32162" spans="17:17" ht="15" customHeight="1">
      <c r="Q32162" s="37"/>
    </row>
    <row r="32163" spans="17:17" ht="15" customHeight="1">
      <c r="Q32163" s="37"/>
    </row>
    <row r="32164" spans="17:17" ht="15" customHeight="1">
      <c r="Q32164" s="37"/>
    </row>
    <row r="32165" spans="17:17" ht="15" customHeight="1">
      <c r="Q32165" s="37"/>
    </row>
    <row r="32166" spans="17:17" ht="15" customHeight="1">
      <c r="Q32166" s="37"/>
    </row>
    <row r="32167" spans="17:17" ht="15" customHeight="1">
      <c r="Q32167" s="37"/>
    </row>
    <row r="32168" spans="17:17" ht="15" customHeight="1">
      <c r="Q32168" s="37"/>
    </row>
    <row r="32169" spans="17:17" ht="15" customHeight="1">
      <c r="Q32169" s="37"/>
    </row>
    <row r="32170" spans="17:17" ht="15" customHeight="1">
      <c r="Q32170" s="37"/>
    </row>
    <row r="32171" spans="17:17" ht="15" customHeight="1">
      <c r="Q32171" s="37"/>
    </row>
    <row r="32172" spans="17:17" ht="15" customHeight="1">
      <c r="Q32172" s="37"/>
    </row>
    <row r="32173" spans="17:17" ht="15" customHeight="1">
      <c r="Q32173" s="37"/>
    </row>
    <row r="32174" spans="17:17" ht="15" customHeight="1">
      <c r="Q32174" s="37"/>
    </row>
    <row r="32175" spans="17:17" ht="15" customHeight="1">
      <c r="Q32175" s="37"/>
    </row>
    <row r="32176" spans="17:17" ht="15" customHeight="1">
      <c r="Q32176" s="37"/>
    </row>
    <row r="32177" spans="17:17" ht="15" customHeight="1">
      <c r="Q32177" s="37"/>
    </row>
    <row r="32178" spans="17:17" ht="15" customHeight="1">
      <c r="Q32178" s="37"/>
    </row>
    <row r="32179" spans="17:17" ht="15" customHeight="1">
      <c r="Q32179" s="37"/>
    </row>
    <row r="32180" spans="17:17" ht="15" customHeight="1">
      <c r="Q32180" s="37"/>
    </row>
    <row r="32181" spans="17:17" ht="15" customHeight="1">
      <c r="Q32181" s="37"/>
    </row>
    <row r="32182" spans="17:17" ht="15" customHeight="1">
      <c r="Q32182" s="37"/>
    </row>
    <row r="32183" spans="17:17" ht="15" customHeight="1">
      <c r="Q32183" s="37"/>
    </row>
    <row r="32184" spans="17:17" ht="15" customHeight="1">
      <c r="Q32184" s="37"/>
    </row>
    <row r="32185" spans="17:17" ht="15" customHeight="1">
      <c r="Q32185" s="37"/>
    </row>
    <row r="32186" spans="17:17" ht="15" customHeight="1">
      <c r="Q32186" s="37"/>
    </row>
    <row r="32187" spans="17:17" ht="15" customHeight="1">
      <c r="Q32187" s="37"/>
    </row>
    <row r="32188" spans="17:17" ht="15" customHeight="1">
      <c r="Q32188" s="37"/>
    </row>
    <row r="32189" spans="17:17" ht="15" customHeight="1">
      <c r="Q32189" s="37"/>
    </row>
    <row r="32190" spans="17:17" ht="15" customHeight="1">
      <c r="Q32190" s="37"/>
    </row>
    <row r="32191" spans="17:17" ht="15" customHeight="1">
      <c r="Q32191" s="37"/>
    </row>
    <row r="32192" spans="17:17" ht="15" customHeight="1">
      <c r="Q32192" s="37"/>
    </row>
    <row r="32193" spans="17:17" ht="15" customHeight="1">
      <c r="Q32193" s="37"/>
    </row>
    <row r="32194" spans="17:17" ht="15" customHeight="1">
      <c r="Q32194" s="37"/>
    </row>
    <row r="32195" spans="17:17" ht="15" customHeight="1">
      <c r="Q32195" s="37"/>
    </row>
    <row r="32196" spans="17:17" ht="15" customHeight="1">
      <c r="Q32196" s="37"/>
    </row>
    <row r="32197" spans="17:17" ht="15" customHeight="1">
      <c r="Q32197" s="37"/>
    </row>
    <row r="32198" spans="17:17" ht="15" customHeight="1">
      <c r="Q32198" s="37"/>
    </row>
    <row r="32199" spans="17:17" ht="15" customHeight="1">
      <c r="Q32199" s="37"/>
    </row>
    <row r="32200" spans="17:17" ht="15" customHeight="1">
      <c r="Q32200" s="37"/>
    </row>
    <row r="32201" spans="17:17" ht="15" customHeight="1">
      <c r="Q32201" s="37"/>
    </row>
    <row r="32202" spans="17:17" ht="15" customHeight="1">
      <c r="Q32202" s="37"/>
    </row>
    <row r="32203" spans="17:17" ht="15" customHeight="1">
      <c r="Q32203" s="37"/>
    </row>
    <row r="32204" spans="17:17" ht="15" customHeight="1">
      <c r="Q32204" s="37"/>
    </row>
    <row r="32205" spans="17:17" ht="15" customHeight="1">
      <c r="Q32205" s="37"/>
    </row>
    <row r="32206" spans="17:17" ht="15" customHeight="1">
      <c r="Q32206" s="37"/>
    </row>
    <row r="32207" spans="17:17" ht="15" customHeight="1">
      <c r="Q32207" s="37"/>
    </row>
    <row r="32208" spans="17:17" ht="15" customHeight="1">
      <c r="Q32208" s="37"/>
    </row>
    <row r="32209" spans="17:17" ht="15" customHeight="1">
      <c r="Q32209" s="37"/>
    </row>
    <row r="32210" spans="17:17" ht="15" customHeight="1">
      <c r="Q32210" s="37"/>
    </row>
    <row r="32211" spans="17:17" ht="15" customHeight="1">
      <c r="Q32211" s="37"/>
    </row>
    <row r="32212" spans="17:17" ht="15" customHeight="1">
      <c r="Q32212" s="37"/>
    </row>
    <row r="32213" spans="17:17" ht="15" customHeight="1">
      <c r="Q32213" s="37"/>
    </row>
    <row r="32214" spans="17:17" ht="15" customHeight="1">
      <c r="Q32214" s="37"/>
    </row>
    <row r="32215" spans="17:17" ht="15" customHeight="1">
      <c r="Q32215" s="37"/>
    </row>
    <row r="32216" spans="17:17" ht="15" customHeight="1">
      <c r="Q32216" s="37"/>
    </row>
    <row r="32217" spans="17:17" ht="15" customHeight="1">
      <c r="Q32217" s="37"/>
    </row>
    <row r="32218" spans="17:17" ht="15" customHeight="1">
      <c r="Q32218" s="37"/>
    </row>
    <row r="32219" spans="17:17" ht="15" customHeight="1">
      <c r="Q32219" s="37"/>
    </row>
    <row r="32220" spans="17:17" ht="15" customHeight="1">
      <c r="Q32220" s="37"/>
    </row>
    <row r="32221" spans="17:17" ht="15" customHeight="1">
      <c r="Q32221" s="37"/>
    </row>
    <row r="32222" spans="17:17" ht="15" customHeight="1">
      <c r="Q32222" s="37"/>
    </row>
    <row r="32223" spans="17:17" ht="15" customHeight="1">
      <c r="Q32223" s="37"/>
    </row>
    <row r="32224" spans="17:17" ht="15" customHeight="1">
      <c r="Q32224" s="37"/>
    </row>
    <row r="32225" spans="17:17" ht="15" customHeight="1">
      <c r="Q32225" s="37"/>
    </row>
    <row r="32226" spans="17:17" ht="15" customHeight="1">
      <c r="Q32226" s="37"/>
    </row>
    <row r="32227" spans="17:17" ht="15" customHeight="1">
      <c r="Q32227" s="37"/>
    </row>
    <row r="32228" spans="17:17" ht="15" customHeight="1">
      <c r="Q32228" s="37"/>
    </row>
    <row r="32229" spans="17:17" ht="15" customHeight="1">
      <c r="Q32229" s="37"/>
    </row>
    <row r="32230" spans="17:17" ht="15" customHeight="1">
      <c r="Q32230" s="37"/>
    </row>
    <row r="32231" spans="17:17" ht="15" customHeight="1">
      <c r="Q32231" s="37"/>
    </row>
    <row r="32232" spans="17:17" ht="15" customHeight="1">
      <c r="Q32232" s="37"/>
    </row>
    <row r="32233" spans="17:17" ht="15" customHeight="1">
      <c r="Q32233" s="37"/>
    </row>
    <row r="32234" spans="17:17" ht="15" customHeight="1">
      <c r="Q32234" s="37"/>
    </row>
    <row r="32235" spans="17:17" ht="15" customHeight="1">
      <c r="Q32235" s="37"/>
    </row>
    <row r="32236" spans="17:17" ht="15" customHeight="1">
      <c r="Q32236" s="37"/>
    </row>
    <row r="32237" spans="17:17" ht="15" customHeight="1">
      <c r="Q32237" s="37"/>
    </row>
    <row r="32238" spans="17:17" ht="15" customHeight="1">
      <c r="Q32238" s="37"/>
    </row>
    <row r="32239" spans="17:17" ht="15" customHeight="1">
      <c r="Q32239" s="37"/>
    </row>
    <row r="32240" spans="17:17" ht="15" customHeight="1">
      <c r="Q32240" s="37"/>
    </row>
    <row r="32241" spans="17:17" ht="15" customHeight="1">
      <c r="Q32241" s="37"/>
    </row>
    <row r="32242" spans="17:17" ht="15" customHeight="1">
      <c r="Q32242" s="37"/>
    </row>
    <row r="32243" spans="17:17" ht="15" customHeight="1">
      <c r="Q32243" s="37"/>
    </row>
    <row r="32244" spans="17:17" ht="15" customHeight="1">
      <c r="Q32244" s="37"/>
    </row>
    <row r="32245" spans="17:17" ht="15" customHeight="1">
      <c r="Q32245" s="37"/>
    </row>
    <row r="32246" spans="17:17" ht="15" customHeight="1">
      <c r="Q32246" s="37"/>
    </row>
    <row r="32247" spans="17:17" ht="15" customHeight="1">
      <c r="Q32247" s="37"/>
    </row>
    <row r="32248" spans="17:17" ht="15" customHeight="1">
      <c r="Q32248" s="37"/>
    </row>
    <row r="32249" spans="17:17" ht="15" customHeight="1">
      <c r="Q32249" s="37"/>
    </row>
    <row r="32250" spans="17:17" ht="15" customHeight="1">
      <c r="Q32250" s="37"/>
    </row>
    <row r="32251" spans="17:17" ht="15" customHeight="1">
      <c r="Q32251" s="37"/>
    </row>
    <row r="32252" spans="17:17" ht="15" customHeight="1">
      <c r="Q32252" s="37"/>
    </row>
    <row r="32253" spans="17:17" ht="15" customHeight="1">
      <c r="Q32253" s="37"/>
    </row>
    <row r="32254" spans="17:17" ht="15" customHeight="1">
      <c r="Q32254" s="37"/>
    </row>
    <row r="32255" spans="17:17" ht="15" customHeight="1">
      <c r="Q32255" s="37"/>
    </row>
    <row r="32256" spans="17:17" ht="15" customHeight="1">
      <c r="Q32256" s="37"/>
    </row>
    <row r="32257" spans="17:17" ht="15" customHeight="1">
      <c r="Q32257" s="37"/>
    </row>
    <row r="32258" spans="17:17" ht="15" customHeight="1">
      <c r="Q32258" s="37"/>
    </row>
    <row r="32259" spans="17:17" ht="15" customHeight="1">
      <c r="Q32259" s="37"/>
    </row>
    <row r="32260" spans="17:17" ht="15" customHeight="1">
      <c r="Q32260" s="37"/>
    </row>
    <row r="32261" spans="17:17" ht="15" customHeight="1">
      <c r="Q32261" s="37"/>
    </row>
    <row r="32262" spans="17:17" ht="15" customHeight="1">
      <c r="Q32262" s="37"/>
    </row>
    <row r="32263" spans="17:17" ht="15" customHeight="1">
      <c r="Q32263" s="37"/>
    </row>
    <row r="32264" spans="17:17" ht="15" customHeight="1">
      <c r="Q32264" s="37"/>
    </row>
    <row r="32265" spans="17:17" ht="15" customHeight="1">
      <c r="Q32265" s="37"/>
    </row>
    <row r="32266" spans="17:17" ht="15" customHeight="1">
      <c r="Q32266" s="37"/>
    </row>
    <row r="32267" spans="17:17" ht="15" customHeight="1">
      <c r="Q32267" s="37"/>
    </row>
    <row r="32268" spans="17:17" ht="15" customHeight="1">
      <c r="Q32268" s="37"/>
    </row>
    <row r="32269" spans="17:17" ht="15" customHeight="1">
      <c r="Q32269" s="37"/>
    </row>
    <row r="32270" spans="17:17" ht="15" customHeight="1">
      <c r="Q32270" s="37"/>
    </row>
    <row r="32271" spans="17:17" ht="15" customHeight="1">
      <c r="Q32271" s="37"/>
    </row>
    <row r="32272" spans="17:17" ht="15" customHeight="1">
      <c r="Q32272" s="37"/>
    </row>
    <row r="32273" spans="17:17" ht="15" customHeight="1">
      <c r="Q32273" s="37"/>
    </row>
    <row r="32274" spans="17:17" ht="15" customHeight="1">
      <c r="Q32274" s="37"/>
    </row>
    <row r="32275" spans="17:17" ht="15" customHeight="1">
      <c r="Q32275" s="37"/>
    </row>
    <row r="32276" spans="17:17" ht="15" customHeight="1">
      <c r="Q32276" s="37"/>
    </row>
    <row r="32277" spans="17:17" ht="15" customHeight="1">
      <c r="Q32277" s="37"/>
    </row>
    <row r="32278" spans="17:17" ht="15" customHeight="1">
      <c r="Q32278" s="37"/>
    </row>
    <row r="32279" spans="17:17" ht="15" customHeight="1">
      <c r="Q32279" s="37"/>
    </row>
    <row r="32280" spans="17:17" ht="15" customHeight="1">
      <c r="Q32280" s="37"/>
    </row>
    <row r="32281" spans="17:17" ht="15" customHeight="1">
      <c r="Q32281" s="37"/>
    </row>
    <row r="32282" spans="17:17" ht="15" customHeight="1">
      <c r="Q32282" s="37"/>
    </row>
    <row r="32283" spans="17:17" ht="15" customHeight="1">
      <c r="Q32283" s="37"/>
    </row>
    <row r="32284" spans="17:17" ht="15" customHeight="1">
      <c r="Q32284" s="37"/>
    </row>
    <row r="32285" spans="17:17" ht="15" customHeight="1">
      <c r="Q32285" s="37"/>
    </row>
    <row r="32286" spans="17:17" ht="15" customHeight="1">
      <c r="Q32286" s="37"/>
    </row>
    <row r="32287" spans="17:17" ht="15" customHeight="1">
      <c r="Q32287" s="37"/>
    </row>
    <row r="32288" spans="17:17" ht="15" customHeight="1">
      <c r="Q32288" s="37"/>
    </row>
    <row r="32289" spans="17:17" ht="15" customHeight="1">
      <c r="Q32289" s="37"/>
    </row>
    <row r="32290" spans="17:17" ht="15" customHeight="1">
      <c r="Q32290" s="37"/>
    </row>
    <row r="32291" spans="17:17" ht="15" customHeight="1">
      <c r="Q32291" s="37"/>
    </row>
    <row r="32292" spans="17:17" ht="15" customHeight="1">
      <c r="Q32292" s="37"/>
    </row>
    <row r="32293" spans="17:17" ht="15" customHeight="1">
      <c r="Q32293" s="37"/>
    </row>
    <row r="32294" spans="17:17" ht="15" customHeight="1">
      <c r="Q32294" s="37"/>
    </row>
    <row r="32295" spans="17:17" ht="15" customHeight="1">
      <c r="Q32295" s="37"/>
    </row>
    <row r="32296" spans="17:17" ht="15" customHeight="1">
      <c r="Q32296" s="37"/>
    </row>
    <row r="32297" spans="17:17" ht="15" customHeight="1">
      <c r="Q32297" s="37"/>
    </row>
    <row r="32298" spans="17:17" ht="15" customHeight="1">
      <c r="Q32298" s="37"/>
    </row>
    <row r="32299" spans="17:17" ht="15" customHeight="1">
      <c r="Q32299" s="37"/>
    </row>
    <row r="32300" spans="17:17" ht="15" customHeight="1">
      <c r="Q32300" s="37"/>
    </row>
    <row r="32301" spans="17:17" ht="15" customHeight="1">
      <c r="Q32301" s="37"/>
    </row>
    <row r="32302" spans="17:17" ht="15" customHeight="1">
      <c r="Q32302" s="37"/>
    </row>
    <row r="32303" spans="17:17" ht="15" customHeight="1">
      <c r="Q32303" s="37"/>
    </row>
    <row r="32304" spans="17:17" ht="15" customHeight="1">
      <c r="Q32304" s="37"/>
    </row>
    <row r="32305" spans="17:17" ht="15" customHeight="1">
      <c r="Q32305" s="37"/>
    </row>
    <row r="32306" spans="17:17" ht="15" customHeight="1">
      <c r="Q32306" s="37"/>
    </row>
    <row r="32307" spans="17:17" ht="15" customHeight="1">
      <c r="Q32307" s="37"/>
    </row>
    <row r="32308" spans="17:17" ht="15" customHeight="1">
      <c r="Q32308" s="37"/>
    </row>
    <row r="32309" spans="17:17" ht="15" customHeight="1">
      <c r="Q32309" s="37"/>
    </row>
    <row r="32310" spans="17:17" ht="15" customHeight="1">
      <c r="Q32310" s="37"/>
    </row>
    <row r="32311" spans="17:17" ht="15" customHeight="1">
      <c r="Q32311" s="37"/>
    </row>
    <row r="32312" spans="17:17" ht="15" customHeight="1">
      <c r="Q32312" s="37"/>
    </row>
    <row r="32313" spans="17:17" ht="15" customHeight="1">
      <c r="Q32313" s="37"/>
    </row>
    <row r="32314" spans="17:17" ht="15" customHeight="1">
      <c r="Q32314" s="37"/>
    </row>
    <row r="32315" spans="17:17" ht="15" customHeight="1">
      <c r="Q32315" s="37"/>
    </row>
    <row r="32316" spans="17:17" ht="15" customHeight="1">
      <c r="Q32316" s="37"/>
    </row>
    <row r="32317" spans="17:17" ht="15" customHeight="1">
      <c r="Q32317" s="37"/>
    </row>
    <row r="32318" spans="17:17" ht="15" customHeight="1">
      <c r="Q32318" s="37"/>
    </row>
    <row r="32319" spans="17:17" ht="15" customHeight="1">
      <c r="Q32319" s="37"/>
    </row>
    <row r="32320" spans="17:17" ht="15" customHeight="1">
      <c r="Q32320" s="37"/>
    </row>
    <row r="32321" spans="17:17" ht="15" customHeight="1">
      <c r="Q32321" s="37"/>
    </row>
    <row r="32322" spans="17:17" ht="15" customHeight="1">
      <c r="Q32322" s="37"/>
    </row>
    <row r="32323" spans="17:17" ht="15" customHeight="1">
      <c r="Q32323" s="37"/>
    </row>
    <row r="32324" spans="17:17" ht="15" customHeight="1">
      <c r="Q32324" s="37"/>
    </row>
    <row r="32325" spans="17:17" ht="15" customHeight="1">
      <c r="Q32325" s="37"/>
    </row>
    <row r="32326" spans="17:17" ht="15" customHeight="1">
      <c r="Q32326" s="37"/>
    </row>
    <row r="32327" spans="17:17" ht="15" customHeight="1">
      <c r="Q32327" s="37"/>
    </row>
    <row r="32328" spans="17:17" ht="15" customHeight="1">
      <c r="Q32328" s="37"/>
    </row>
    <row r="32329" spans="17:17" ht="15" customHeight="1">
      <c r="Q32329" s="37"/>
    </row>
    <row r="32330" spans="17:17" ht="15" customHeight="1">
      <c r="Q32330" s="37"/>
    </row>
    <row r="32331" spans="17:17" ht="15" customHeight="1">
      <c r="Q32331" s="37"/>
    </row>
    <row r="32332" spans="17:17" ht="15" customHeight="1">
      <c r="Q32332" s="37"/>
    </row>
    <row r="32333" spans="17:17" ht="15" customHeight="1">
      <c r="Q32333" s="37"/>
    </row>
    <row r="32334" spans="17:17" ht="15" customHeight="1">
      <c r="Q32334" s="37"/>
    </row>
    <row r="32335" spans="17:17" ht="15" customHeight="1">
      <c r="Q32335" s="37"/>
    </row>
    <row r="32336" spans="17:17" ht="15" customHeight="1">
      <c r="Q32336" s="37"/>
    </row>
    <row r="32337" spans="17:17" ht="15" customHeight="1">
      <c r="Q32337" s="37"/>
    </row>
    <row r="32338" spans="17:17" ht="15" customHeight="1">
      <c r="Q32338" s="37"/>
    </row>
    <row r="32339" spans="17:17" ht="15" customHeight="1">
      <c r="Q32339" s="37"/>
    </row>
    <row r="32340" spans="17:17" ht="15" customHeight="1">
      <c r="Q32340" s="37"/>
    </row>
    <row r="32341" spans="17:17" ht="15" customHeight="1">
      <c r="Q32341" s="37"/>
    </row>
    <row r="32342" spans="17:17" ht="15" customHeight="1">
      <c r="Q32342" s="37"/>
    </row>
    <row r="32343" spans="17:17" ht="15" customHeight="1">
      <c r="Q32343" s="37"/>
    </row>
    <row r="32344" spans="17:17" ht="15" customHeight="1">
      <c r="Q32344" s="37"/>
    </row>
    <row r="32345" spans="17:17" ht="15" customHeight="1">
      <c r="Q32345" s="37"/>
    </row>
    <row r="32346" spans="17:17" ht="15" customHeight="1">
      <c r="Q32346" s="37"/>
    </row>
    <row r="32347" spans="17:17" ht="15" customHeight="1">
      <c r="Q32347" s="37"/>
    </row>
    <row r="32348" spans="17:17" ht="15" customHeight="1">
      <c r="Q32348" s="37"/>
    </row>
    <row r="32349" spans="17:17" ht="15" customHeight="1">
      <c r="Q32349" s="37"/>
    </row>
    <row r="32350" spans="17:17" ht="15" customHeight="1">
      <c r="Q32350" s="37"/>
    </row>
    <row r="32351" spans="17:17" ht="15" customHeight="1">
      <c r="Q32351" s="37"/>
    </row>
    <row r="32352" spans="17:17" ht="15" customHeight="1">
      <c r="Q32352" s="37"/>
    </row>
    <row r="32353" spans="17:17" ht="15" customHeight="1">
      <c r="Q32353" s="37"/>
    </row>
    <row r="32354" spans="17:17" ht="15" customHeight="1">
      <c r="Q32354" s="37"/>
    </row>
    <row r="32355" spans="17:17" ht="15" customHeight="1">
      <c r="Q32355" s="37"/>
    </row>
    <row r="32356" spans="17:17" ht="15" customHeight="1">
      <c r="Q32356" s="37"/>
    </row>
    <row r="32357" spans="17:17" ht="15" customHeight="1">
      <c r="Q32357" s="37"/>
    </row>
    <row r="32358" spans="17:17" ht="15" customHeight="1">
      <c r="Q32358" s="37"/>
    </row>
    <row r="32359" spans="17:17" ht="15" customHeight="1">
      <c r="Q32359" s="37"/>
    </row>
    <row r="32360" spans="17:17" ht="15" customHeight="1">
      <c r="Q32360" s="37"/>
    </row>
    <row r="32361" spans="17:17" ht="15" customHeight="1">
      <c r="Q32361" s="37"/>
    </row>
    <row r="32362" spans="17:17" ht="15" customHeight="1">
      <c r="Q32362" s="37"/>
    </row>
    <row r="32363" spans="17:17" ht="15" customHeight="1">
      <c r="Q32363" s="37"/>
    </row>
    <row r="32364" spans="17:17" ht="15" customHeight="1">
      <c r="Q32364" s="37"/>
    </row>
    <row r="32365" spans="17:17" ht="15" customHeight="1">
      <c r="Q32365" s="37"/>
    </row>
    <row r="32366" spans="17:17" ht="15" customHeight="1">
      <c r="Q32366" s="37"/>
    </row>
    <row r="32367" spans="17:17" ht="15" customHeight="1">
      <c r="Q32367" s="37"/>
    </row>
    <row r="32368" spans="17:17" ht="15" customHeight="1">
      <c r="Q32368" s="37"/>
    </row>
    <row r="32369" spans="17:17" ht="15" customHeight="1">
      <c r="Q32369" s="37"/>
    </row>
    <row r="32370" spans="17:17" ht="15" customHeight="1">
      <c r="Q32370" s="37"/>
    </row>
    <row r="32371" spans="17:17" ht="15" customHeight="1">
      <c r="Q32371" s="37"/>
    </row>
    <row r="32372" spans="17:17" ht="15" customHeight="1">
      <c r="Q32372" s="37"/>
    </row>
    <row r="32373" spans="17:17" ht="15" customHeight="1">
      <c r="Q32373" s="37"/>
    </row>
    <row r="32374" spans="17:17" ht="15" customHeight="1">
      <c r="Q32374" s="37"/>
    </row>
    <row r="32375" spans="17:17" ht="15" customHeight="1">
      <c r="Q32375" s="37"/>
    </row>
    <row r="32376" spans="17:17" ht="15" customHeight="1">
      <c r="Q32376" s="37"/>
    </row>
    <row r="32377" spans="17:17" ht="15" customHeight="1">
      <c r="Q32377" s="37"/>
    </row>
    <row r="32378" spans="17:17" ht="15" customHeight="1">
      <c r="Q32378" s="37"/>
    </row>
    <row r="32379" spans="17:17" ht="15" customHeight="1">
      <c r="Q32379" s="37"/>
    </row>
    <row r="32380" spans="17:17" ht="15" customHeight="1">
      <c r="Q32380" s="37"/>
    </row>
    <row r="32381" spans="17:17" ht="15" customHeight="1">
      <c r="Q32381" s="37"/>
    </row>
    <row r="32382" spans="17:17" ht="15" customHeight="1">
      <c r="Q32382" s="37"/>
    </row>
    <row r="32383" spans="17:17" ht="15" customHeight="1">
      <c r="Q32383" s="37"/>
    </row>
    <row r="32384" spans="17:17" ht="15" customHeight="1">
      <c r="Q32384" s="37"/>
    </row>
    <row r="32385" spans="17:17" ht="15" customHeight="1">
      <c r="Q32385" s="37"/>
    </row>
    <row r="32386" spans="17:17" ht="15" customHeight="1">
      <c r="Q32386" s="37"/>
    </row>
    <row r="32387" spans="17:17" ht="15" customHeight="1">
      <c r="Q32387" s="37"/>
    </row>
    <row r="32388" spans="17:17" ht="15" customHeight="1">
      <c r="Q32388" s="37"/>
    </row>
    <row r="32389" spans="17:17" ht="15" customHeight="1">
      <c r="Q32389" s="37"/>
    </row>
    <row r="32390" spans="17:17" ht="15" customHeight="1">
      <c r="Q32390" s="37"/>
    </row>
    <row r="32391" spans="17:17" ht="15" customHeight="1">
      <c r="Q32391" s="37"/>
    </row>
    <row r="32392" spans="17:17" ht="15" customHeight="1">
      <c r="Q32392" s="37"/>
    </row>
    <row r="32393" spans="17:17" ht="15" customHeight="1">
      <c r="Q32393" s="37"/>
    </row>
    <row r="32394" spans="17:17" ht="15" customHeight="1">
      <c r="Q32394" s="37"/>
    </row>
    <row r="32395" spans="17:17" ht="15" customHeight="1">
      <c r="Q32395" s="37"/>
    </row>
    <row r="32396" spans="17:17" ht="15" customHeight="1">
      <c r="Q32396" s="37"/>
    </row>
    <row r="32397" spans="17:17" ht="15" customHeight="1">
      <c r="Q32397" s="37"/>
    </row>
    <row r="32398" spans="17:17" ht="15" customHeight="1">
      <c r="Q32398" s="37"/>
    </row>
    <row r="32399" spans="17:17" ht="15" customHeight="1">
      <c r="Q32399" s="37"/>
    </row>
    <row r="32400" spans="17:17" ht="15" customHeight="1">
      <c r="Q32400" s="37"/>
    </row>
    <row r="32401" spans="17:17" ht="15" customHeight="1">
      <c r="Q32401" s="37"/>
    </row>
    <row r="32402" spans="17:17" ht="15" customHeight="1">
      <c r="Q32402" s="37"/>
    </row>
    <row r="32403" spans="17:17" ht="15" customHeight="1">
      <c r="Q32403" s="37"/>
    </row>
    <row r="32404" spans="17:17" ht="15" customHeight="1">
      <c r="Q32404" s="37"/>
    </row>
    <row r="32405" spans="17:17" ht="15" customHeight="1">
      <c r="Q32405" s="37"/>
    </row>
    <row r="32406" spans="17:17" ht="15" customHeight="1">
      <c r="Q32406" s="37"/>
    </row>
    <row r="32407" spans="17:17" ht="15" customHeight="1">
      <c r="Q32407" s="37"/>
    </row>
    <row r="32408" spans="17:17" ht="15" customHeight="1">
      <c r="Q32408" s="37"/>
    </row>
    <row r="32409" spans="17:17" ht="15" customHeight="1">
      <c r="Q32409" s="37"/>
    </row>
    <row r="32410" spans="17:17" ht="15" customHeight="1">
      <c r="Q32410" s="37"/>
    </row>
    <row r="32411" spans="17:17" ht="15" customHeight="1">
      <c r="Q32411" s="37"/>
    </row>
    <row r="32412" spans="17:17" ht="15" customHeight="1">
      <c r="Q32412" s="37"/>
    </row>
    <row r="32413" spans="17:17" ht="15" customHeight="1">
      <c r="Q32413" s="37"/>
    </row>
    <row r="32414" spans="17:17" ht="15" customHeight="1">
      <c r="Q32414" s="37"/>
    </row>
    <row r="32415" spans="17:17" ht="15" customHeight="1">
      <c r="Q32415" s="37"/>
    </row>
    <row r="32416" spans="17:17" ht="15" customHeight="1">
      <c r="Q32416" s="37"/>
    </row>
    <row r="32417" spans="17:17" ht="15" customHeight="1">
      <c r="Q32417" s="37"/>
    </row>
    <row r="32418" spans="17:17" ht="15" customHeight="1">
      <c r="Q32418" s="37"/>
    </row>
    <row r="32419" spans="17:17" ht="15" customHeight="1">
      <c r="Q32419" s="37"/>
    </row>
    <row r="32420" spans="17:17" ht="15" customHeight="1">
      <c r="Q32420" s="37"/>
    </row>
    <row r="32421" spans="17:17" ht="15" customHeight="1">
      <c r="Q32421" s="37"/>
    </row>
    <row r="32422" spans="17:17" ht="15" customHeight="1">
      <c r="Q32422" s="37"/>
    </row>
    <row r="32423" spans="17:17" ht="15" customHeight="1">
      <c r="Q32423" s="37"/>
    </row>
    <row r="32424" spans="17:17" ht="15" customHeight="1">
      <c r="Q32424" s="37"/>
    </row>
    <row r="32425" spans="17:17" ht="15" customHeight="1">
      <c r="Q32425" s="37"/>
    </row>
    <row r="32426" spans="17:17" ht="15" customHeight="1">
      <c r="Q32426" s="37"/>
    </row>
    <row r="32427" spans="17:17" ht="15" customHeight="1">
      <c r="Q32427" s="37"/>
    </row>
    <row r="32428" spans="17:17" ht="15" customHeight="1">
      <c r="Q32428" s="37"/>
    </row>
    <row r="32429" spans="17:17" ht="15" customHeight="1">
      <c r="Q32429" s="37"/>
    </row>
    <row r="32430" spans="17:17" ht="15" customHeight="1">
      <c r="Q32430" s="37"/>
    </row>
    <row r="32431" spans="17:17" ht="15" customHeight="1">
      <c r="Q32431" s="37"/>
    </row>
    <row r="32432" spans="17:17" ht="15" customHeight="1">
      <c r="Q32432" s="37"/>
    </row>
    <row r="32433" spans="17:17" ht="15" customHeight="1">
      <c r="Q32433" s="37"/>
    </row>
    <row r="32434" spans="17:17" ht="15" customHeight="1">
      <c r="Q32434" s="37"/>
    </row>
    <row r="32435" spans="17:17" ht="15" customHeight="1">
      <c r="Q32435" s="37"/>
    </row>
    <row r="32436" spans="17:17" ht="15" customHeight="1">
      <c r="Q32436" s="37"/>
    </row>
    <row r="32437" spans="17:17" ht="15" customHeight="1">
      <c r="Q32437" s="37"/>
    </row>
    <row r="32438" spans="17:17" ht="15" customHeight="1">
      <c r="Q32438" s="37"/>
    </row>
    <row r="32439" spans="17:17" ht="15" customHeight="1">
      <c r="Q32439" s="37"/>
    </row>
    <row r="32440" spans="17:17" ht="15" customHeight="1">
      <c r="Q32440" s="37"/>
    </row>
    <row r="32441" spans="17:17" ht="15" customHeight="1">
      <c r="Q32441" s="37"/>
    </row>
    <row r="32442" spans="17:17" ht="15" customHeight="1">
      <c r="Q32442" s="37"/>
    </row>
    <row r="32443" spans="17:17" ht="15" customHeight="1">
      <c r="Q32443" s="37"/>
    </row>
    <row r="32444" spans="17:17" ht="15" customHeight="1">
      <c r="Q32444" s="37"/>
    </row>
    <row r="32445" spans="17:17" ht="15" customHeight="1">
      <c r="Q32445" s="37"/>
    </row>
    <row r="32446" spans="17:17" ht="15" customHeight="1">
      <c r="Q32446" s="37"/>
    </row>
    <row r="32447" spans="17:17" ht="15" customHeight="1">
      <c r="Q32447" s="37"/>
    </row>
    <row r="32448" spans="17:17" ht="15" customHeight="1">
      <c r="Q32448" s="37"/>
    </row>
    <row r="32449" spans="17:17" ht="15" customHeight="1">
      <c r="Q32449" s="37"/>
    </row>
    <row r="32450" spans="17:17" ht="15" customHeight="1">
      <c r="Q32450" s="37"/>
    </row>
    <row r="32451" spans="17:17" ht="15" customHeight="1">
      <c r="Q32451" s="37"/>
    </row>
    <row r="32452" spans="17:17" ht="15" customHeight="1">
      <c r="Q32452" s="37"/>
    </row>
    <row r="32453" spans="17:17" ht="15" customHeight="1">
      <c r="Q32453" s="37"/>
    </row>
    <row r="32454" spans="17:17" ht="15" customHeight="1">
      <c r="Q32454" s="37"/>
    </row>
    <row r="32455" spans="17:17" ht="15" customHeight="1">
      <c r="Q32455" s="37"/>
    </row>
    <row r="32456" spans="17:17" ht="15" customHeight="1">
      <c r="Q32456" s="37"/>
    </row>
    <row r="32457" spans="17:17" ht="15" customHeight="1">
      <c r="Q32457" s="37"/>
    </row>
    <row r="32458" spans="17:17" ht="15" customHeight="1">
      <c r="Q32458" s="37"/>
    </row>
    <row r="32459" spans="17:17" ht="15" customHeight="1">
      <c r="Q32459" s="37"/>
    </row>
    <row r="32460" spans="17:17" ht="15" customHeight="1">
      <c r="Q32460" s="37"/>
    </row>
    <row r="32461" spans="17:17" ht="15" customHeight="1">
      <c r="Q32461" s="37"/>
    </row>
    <row r="32462" spans="17:17" ht="15" customHeight="1">
      <c r="Q32462" s="37"/>
    </row>
    <row r="32463" spans="17:17" ht="15" customHeight="1">
      <c r="Q32463" s="37"/>
    </row>
    <row r="32464" spans="17:17" ht="15" customHeight="1">
      <c r="Q32464" s="37"/>
    </row>
    <row r="32465" spans="17:17" ht="15" customHeight="1">
      <c r="Q32465" s="37"/>
    </row>
    <row r="32466" spans="17:17" ht="15" customHeight="1">
      <c r="Q32466" s="37"/>
    </row>
    <row r="32467" spans="17:17" ht="15" customHeight="1">
      <c r="Q32467" s="37"/>
    </row>
    <row r="32468" spans="17:17" ht="15" customHeight="1">
      <c r="Q32468" s="37"/>
    </row>
    <row r="32469" spans="17:17" ht="15" customHeight="1">
      <c r="Q32469" s="37"/>
    </row>
    <row r="32470" spans="17:17" ht="15" customHeight="1">
      <c r="Q32470" s="37"/>
    </row>
    <row r="32471" spans="17:17" ht="15" customHeight="1">
      <c r="Q32471" s="37"/>
    </row>
    <row r="32472" spans="17:17" ht="15" customHeight="1">
      <c r="Q32472" s="37"/>
    </row>
    <row r="32473" spans="17:17" ht="15" customHeight="1">
      <c r="Q32473" s="37"/>
    </row>
    <row r="32474" spans="17:17" ht="15" customHeight="1">
      <c r="Q32474" s="37"/>
    </row>
    <row r="32475" spans="17:17" ht="15" customHeight="1">
      <c r="Q32475" s="37"/>
    </row>
    <row r="32476" spans="17:17" ht="15" customHeight="1">
      <c r="Q32476" s="37"/>
    </row>
    <row r="32477" spans="17:17" ht="15" customHeight="1">
      <c r="Q32477" s="37"/>
    </row>
    <row r="32478" spans="17:17" ht="15" customHeight="1">
      <c r="Q32478" s="37"/>
    </row>
    <row r="32479" spans="17:17" ht="15" customHeight="1">
      <c r="Q32479" s="37"/>
    </row>
    <row r="32480" spans="17:17" ht="15" customHeight="1">
      <c r="Q32480" s="37"/>
    </row>
    <row r="32481" spans="17:17" ht="15" customHeight="1">
      <c r="Q32481" s="37"/>
    </row>
    <row r="32482" spans="17:17" ht="15" customHeight="1">
      <c r="Q32482" s="37"/>
    </row>
    <row r="32483" spans="17:17" ht="15" customHeight="1">
      <c r="Q32483" s="37"/>
    </row>
    <row r="32484" spans="17:17" ht="15" customHeight="1">
      <c r="Q32484" s="37"/>
    </row>
    <row r="32485" spans="17:17" ht="15" customHeight="1">
      <c r="Q32485" s="37"/>
    </row>
    <row r="32486" spans="17:17" ht="15" customHeight="1">
      <c r="Q32486" s="37"/>
    </row>
    <row r="32487" spans="17:17" ht="15" customHeight="1">
      <c r="Q32487" s="37"/>
    </row>
    <row r="32488" spans="17:17" ht="15" customHeight="1">
      <c r="Q32488" s="37"/>
    </row>
    <row r="32489" spans="17:17" ht="15" customHeight="1">
      <c r="Q32489" s="37"/>
    </row>
    <row r="32490" spans="17:17" ht="15" customHeight="1">
      <c r="Q32490" s="37"/>
    </row>
    <row r="32491" spans="17:17" ht="15" customHeight="1">
      <c r="Q32491" s="37"/>
    </row>
    <row r="32492" spans="17:17" ht="15" customHeight="1">
      <c r="Q32492" s="37"/>
    </row>
    <row r="32493" spans="17:17" ht="15" customHeight="1">
      <c r="Q32493" s="37"/>
    </row>
    <row r="32494" spans="17:17" ht="15" customHeight="1">
      <c r="Q32494" s="37"/>
    </row>
    <row r="32495" spans="17:17" ht="15" customHeight="1">
      <c r="Q32495" s="37"/>
    </row>
    <row r="32496" spans="17:17" ht="15" customHeight="1">
      <c r="Q32496" s="37"/>
    </row>
    <row r="32497" spans="17:17" ht="15" customHeight="1">
      <c r="Q32497" s="37"/>
    </row>
    <row r="32498" spans="17:17" ht="15" customHeight="1">
      <c r="Q32498" s="37"/>
    </row>
    <row r="32499" spans="17:17" ht="15" customHeight="1">
      <c r="Q32499" s="37"/>
    </row>
    <row r="32500" spans="17:17" ht="15" customHeight="1">
      <c r="Q32500" s="37"/>
    </row>
    <row r="32501" spans="17:17" ht="15" customHeight="1">
      <c r="Q32501" s="37"/>
    </row>
    <row r="32502" spans="17:17" ht="15" customHeight="1">
      <c r="Q32502" s="37"/>
    </row>
    <row r="32503" spans="17:17" ht="15" customHeight="1">
      <c r="Q32503" s="37"/>
    </row>
    <row r="32504" spans="17:17" ht="15" customHeight="1">
      <c r="Q32504" s="37"/>
    </row>
    <row r="32505" spans="17:17" ht="15" customHeight="1">
      <c r="Q32505" s="37"/>
    </row>
    <row r="32506" spans="17:17" ht="15" customHeight="1">
      <c r="Q32506" s="37"/>
    </row>
    <row r="32507" spans="17:17" ht="15" customHeight="1">
      <c r="Q32507" s="37"/>
    </row>
    <row r="32508" spans="17:17" ht="15" customHeight="1">
      <c r="Q32508" s="37"/>
    </row>
    <row r="32509" spans="17:17" ht="15" customHeight="1">
      <c r="Q32509" s="37"/>
    </row>
    <row r="32510" spans="17:17" ht="15" customHeight="1">
      <c r="Q32510" s="37"/>
    </row>
    <row r="32511" spans="17:17" ht="15" customHeight="1">
      <c r="Q32511" s="37"/>
    </row>
    <row r="32512" spans="17:17" ht="15" customHeight="1">
      <c r="Q32512" s="37"/>
    </row>
    <row r="32513" spans="17:17" ht="15" customHeight="1">
      <c r="Q32513" s="37"/>
    </row>
    <row r="32514" spans="17:17" ht="15" customHeight="1">
      <c r="Q32514" s="37"/>
    </row>
    <row r="32515" spans="17:17" ht="15" customHeight="1">
      <c r="Q32515" s="37"/>
    </row>
    <row r="32516" spans="17:17" ht="15" customHeight="1">
      <c r="Q32516" s="37"/>
    </row>
    <row r="32517" spans="17:17" ht="15" customHeight="1">
      <c r="Q32517" s="37"/>
    </row>
    <row r="32518" spans="17:17" ht="15" customHeight="1">
      <c r="Q32518" s="37"/>
    </row>
    <row r="32519" spans="17:17" ht="15" customHeight="1">
      <c r="Q32519" s="37"/>
    </row>
    <row r="32520" spans="17:17" ht="15" customHeight="1">
      <c r="Q32520" s="37"/>
    </row>
    <row r="32521" spans="17:17" ht="15" customHeight="1">
      <c r="Q32521" s="37"/>
    </row>
    <row r="32522" spans="17:17" ht="15" customHeight="1">
      <c r="Q32522" s="37"/>
    </row>
    <row r="32523" spans="17:17" ht="15" customHeight="1">
      <c r="Q32523" s="37"/>
    </row>
    <row r="32524" spans="17:17" ht="15" customHeight="1">
      <c r="Q32524" s="37"/>
    </row>
    <row r="32525" spans="17:17" ht="15" customHeight="1">
      <c r="Q32525" s="37"/>
    </row>
    <row r="32526" spans="17:17" ht="15" customHeight="1">
      <c r="Q32526" s="37"/>
    </row>
    <row r="32527" spans="17:17" ht="15" customHeight="1">
      <c r="Q32527" s="37"/>
    </row>
    <row r="32528" spans="17:17" ht="15" customHeight="1">
      <c r="Q32528" s="37"/>
    </row>
    <row r="32529" spans="17:17" ht="15" customHeight="1">
      <c r="Q32529" s="37"/>
    </row>
    <row r="32530" spans="17:17" ht="15" customHeight="1">
      <c r="Q32530" s="37"/>
    </row>
    <row r="32531" spans="17:17" ht="15" customHeight="1">
      <c r="Q32531" s="37"/>
    </row>
    <row r="32532" spans="17:17" ht="15" customHeight="1">
      <c r="Q32532" s="37"/>
    </row>
    <row r="32533" spans="17:17" ht="15" customHeight="1">
      <c r="Q32533" s="37"/>
    </row>
    <row r="32534" spans="17:17" ht="15" customHeight="1">
      <c r="Q32534" s="37"/>
    </row>
    <row r="32535" spans="17:17" ht="15" customHeight="1">
      <c r="Q32535" s="37"/>
    </row>
    <row r="32536" spans="17:17" ht="15" customHeight="1">
      <c r="Q32536" s="37"/>
    </row>
    <row r="32537" spans="17:17" ht="15" customHeight="1">
      <c r="Q32537" s="37"/>
    </row>
    <row r="32538" spans="17:17" ht="15" customHeight="1">
      <c r="Q32538" s="37"/>
    </row>
    <row r="32539" spans="17:17" ht="15" customHeight="1">
      <c r="Q32539" s="37"/>
    </row>
    <row r="32540" spans="17:17" ht="15" customHeight="1">
      <c r="Q32540" s="37"/>
    </row>
    <row r="32541" spans="17:17" ht="15" customHeight="1">
      <c r="Q32541" s="37"/>
    </row>
    <row r="32542" spans="17:17" ht="15" customHeight="1">
      <c r="Q32542" s="37"/>
    </row>
    <row r="32543" spans="17:17" ht="15" customHeight="1">
      <c r="Q32543" s="37"/>
    </row>
    <row r="32544" spans="17:17" ht="15" customHeight="1">
      <c r="Q32544" s="37"/>
    </row>
    <row r="32545" spans="17:17" ht="15" customHeight="1">
      <c r="Q32545" s="37"/>
    </row>
    <row r="32546" spans="17:17" ht="15" customHeight="1">
      <c r="Q32546" s="37"/>
    </row>
    <row r="32547" spans="17:17" ht="15" customHeight="1">
      <c r="Q32547" s="37"/>
    </row>
    <row r="32548" spans="17:17" ht="15" customHeight="1">
      <c r="Q32548" s="37"/>
    </row>
    <row r="32549" spans="17:17" ht="15" customHeight="1">
      <c r="Q32549" s="37"/>
    </row>
    <row r="32550" spans="17:17" ht="15" customHeight="1">
      <c r="Q32550" s="37"/>
    </row>
    <row r="32551" spans="17:17" ht="15" customHeight="1">
      <c r="Q32551" s="37"/>
    </row>
    <row r="32552" spans="17:17" ht="15" customHeight="1">
      <c r="Q32552" s="37"/>
    </row>
    <row r="32553" spans="17:17" ht="15" customHeight="1">
      <c r="Q32553" s="37"/>
    </row>
    <row r="32554" spans="17:17" ht="15" customHeight="1">
      <c r="Q32554" s="37"/>
    </row>
    <row r="32555" spans="17:17" ht="15" customHeight="1">
      <c r="Q32555" s="37"/>
    </row>
    <row r="32556" spans="17:17" ht="15" customHeight="1">
      <c r="Q32556" s="37"/>
    </row>
    <row r="32557" spans="17:17" ht="15" customHeight="1">
      <c r="Q32557" s="37"/>
    </row>
    <row r="32558" spans="17:17" ht="15" customHeight="1">
      <c r="Q32558" s="37"/>
    </row>
    <row r="32559" spans="17:17" ht="15" customHeight="1">
      <c r="Q32559" s="37"/>
    </row>
    <row r="32560" spans="17:17" ht="15" customHeight="1">
      <c r="Q32560" s="37"/>
    </row>
    <row r="32561" spans="17:17" ht="15" customHeight="1">
      <c r="Q32561" s="37"/>
    </row>
    <row r="32562" spans="17:17" ht="15" customHeight="1">
      <c r="Q32562" s="37"/>
    </row>
    <row r="32563" spans="17:17" ht="15" customHeight="1">
      <c r="Q32563" s="37"/>
    </row>
    <row r="32564" spans="17:17" ht="15" customHeight="1">
      <c r="Q32564" s="37"/>
    </row>
    <row r="32565" spans="17:17" ht="15" customHeight="1">
      <c r="Q32565" s="37"/>
    </row>
    <row r="32566" spans="17:17" ht="15" customHeight="1">
      <c r="Q32566" s="37"/>
    </row>
    <row r="32567" spans="17:17" ht="15" customHeight="1">
      <c r="Q32567" s="37"/>
    </row>
    <row r="32568" spans="17:17" ht="15" customHeight="1">
      <c r="Q32568" s="37"/>
    </row>
    <row r="32569" spans="17:17" ht="15" customHeight="1">
      <c r="Q32569" s="37"/>
    </row>
    <row r="32570" spans="17:17" ht="15" customHeight="1">
      <c r="Q32570" s="37"/>
    </row>
    <row r="32571" spans="17:17" ht="15" customHeight="1">
      <c r="Q32571" s="37"/>
    </row>
    <row r="32572" spans="17:17" ht="15" customHeight="1">
      <c r="Q32572" s="37"/>
    </row>
    <row r="32573" spans="17:17" ht="15" customHeight="1">
      <c r="Q32573" s="37"/>
    </row>
    <row r="32574" spans="17:17" ht="15" customHeight="1">
      <c r="Q32574" s="37"/>
    </row>
    <row r="32575" spans="17:17" ht="15" customHeight="1">
      <c r="Q32575" s="37"/>
    </row>
    <row r="32576" spans="17:17" ht="15" customHeight="1">
      <c r="Q32576" s="37"/>
    </row>
    <row r="32577" spans="17:17" ht="15" customHeight="1">
      <c r="Q32577" s="37"/>
    </row>
    <row r="32578" spans="17:17" ht="15" customHeight="1">
      <c r="Q32578" s="37"/>
    </row>
    <row r="32579" spans="17:17" ht="15" customHeight="1">
      <c r="Q32579" s="37"/>
    </row>
    <row r="32580" spans="17:17" ht="15" customHeight="1">
      <c r="Q32580" s="37"/>
    </row>
    <row r="32581" spans="17:17" ht="15" customHeight="1">
      <c r="Q32581" s="37"/>
    </row>
    <row r="32582" spans="17:17" ht="15" customHeight="1">
      <c r="Q32582" s="37"/>
    </row>
    <row r="32583" spans="17:17" ht="15" customHeight="1">
      <c r="Q32583" s="37"/>
    </row>
    <row r="32584" spans="17:17" ht="15" customHeight="1">
      <c r="Q32584" s="37"/>
    </row>
    <row r="32585" spans="17:17" ht="15" customHeight="1">
      <c r="Q32585" s="37"/>
    </row>
    <row r="32586" spans="17:17" ht="15" customHeight="1">
      <c r="Q32586" s="37"/>
    </row>
    <row r="32587" spans="17:17" ht="15" customHeight="1">
      <c r="Q32587" s="37"/>
    </row>
    <row r="32588" spans="17:17" ht="15" customHeight="1">
      <c r="Q32588" s="37"/>
    </row>
    <row r="32589" spans="17:17" ht="15" customHeight="1">
      <c r="Q32589" s="37"/>
    </row>
    <row r="32590" spans="17:17" ht="15" customHeight="1">
      <c r="Q32590" s="37"/>
    </row>
    <row r="32591" spans="17:17" ht="15" customHeight="1">
      <c r="Q32591" s="37"/>
    </row>
    <row r="32592" spans="17:17" ht="15" customHeight="1">
      <c r="Q32592" s="37"/>
    </row>
    <row r="32593" spans="17:17" ht="15" customHeight="1">
      <c r="Q32593" s="37"/>
    </row>
    <row r="32594" spans="17:17" ht="15" customHeight="1">
      <c r="Q32594" s="37"/>
    </row>
    <row r="32595" spans="17:17" ht="15" customHeight="1">
      <c r="Q32595" s="37"/>
    </row>
    <row r="32596" spans="17:17" ht="15" customHeight="1">
      <c r="Q32596" s="37"/>
    </row>
    <row r="32597" spans="17:17" ht="15" customHeight="1">
      <c r="Q32597" s="37"/>
    </row>
    <row r="32598" spans="17:17" ht="15" customHeight="1">
      <c r="Q32598" s="37"/>
    </row>
    <row r="32599" spans="17:17" ht="15" customHeight="1">
      <c r="Q32599" s="37"/>
    </row>
    <row r="32600" spans="17:17" ht="15" customHeight="1">
      <c r="Q32600" s="37"/>
    </row>
    <row r="32601" spans="17:17" ht="15" customHeight="1">
      <c r="Q32601" s="37"/>
    </row>
    <row r="32602" spans="17:17" ht="15" customHeight="1">
      <c r="Q32602" s="37"/>
    </row>
    <row r="32603" spans="17:17" ht="15" customHeight="1">
      <c r="Q32603" s="37"/>
    </row>
    <row r="32604" spans="17:17" ht="15" customHeight="1">
      <c r="Q32604" s="37"/>
    </row>
    <row r="32605" spans="17:17" ht="15" customHeight="1">
      <c r="Q32605" s="37"/>
    </row>
    <row r="32606" spans="17:17" ht="15" customHeight="1">
      <c r="Q32606" s="37"/>
    </row>
    <row r="32607" spans="17:17" ht="15" customHeight="1">
      <c r="Q32607" s="37"/>
    </row>
    <row r="32608" spans="17:17" ht="15" customHeight="1">
      <c r="Q32608" s="37"/>
    </row>
    <row r="32609" spans="17:17" ht="15" customHeight="1">
      <c r="Q32609" s="37"/>
    </row>
    <row r="32610" spans="17:17" ht="15" customHeight="1">
      <c r="Q32610" s="37"/>
    </row>
    <row r="32611" spans="17:17" ht="15" customHeight="1">
      <c r="Q32611" s="37"/>
    </row>
    <row r="32612" spans="17:17" ht="15" customHeight="1">
      <c r="Q32612" s="37"/>
    </row>
    <row r="32613" spans="17:17" ht="15" customHeight="1">
      <c r="Q32613" s="37"/>
    </row>
    <row r="32614" spans="17:17" ht="15" customHeight="1">
      <c r="Q32614" s="37"/>
    </row>
    <row r="32615" spans="17:17" ht="15" customHeight="1">
      <c r="Q32615" s="37"/>
    </row>
    <row r="32616" spans="17:17" ht="15" customHeight="1">
      <c r="Q32616" s="37"/>
    </row>
    <row r="32617" spans="17:17" ht="15" customHeight="1">
      <c r="Q32617" s="37"/>
    </row>
    <row r="32618" spans="17:17" ht="15" customHeight="1">
      <c r="Q32618" s="37"/>
    </row>
    <row r="32619" spans="17:17" ht="15" customHeight="1">
      <c r="Q32619" s="37"/>
    </row>
    <row r="32620" spans="17:17" ht="15" customHeight="1">
      <c r="Q32620" s="37"/>
    </row>
    <row r="32621" spans="17:17" ht="15" customHeight="1">
      <c r="Q32621" s="37"/>
    </row>
    <row r="32622" spans="17:17" ht="15" customHeight="1">
      <c r="Q32622" s="37"/>
    </row>
    <row r="32623" spans="17:17" ht="15" customHeight="1">
      <c r="Q32623" s="37"/>
    </row>
    <row r="32624" spans="17:17" ht="15" customHeight="1">
      <c r="Q32624" s="37"/>
    </row>
    <row r="32625" spans="17:17" ht="15" customHeight="1">
      <c r="Q32625" s="37"/>
    </row>
    <row r="32626" spans="17:17" ht="15" customHeight="1">
      <c r="Q32626" s="37"/>
    </row>
    <row r="32627" spans="17:17" ht="15" customHeight="1">
      <c r="Q32627" s="37"/>
    </row>
    <row r="32628" spans="17:17" ht="15" customHeight="1">
      <c r="Q32628" s="37"/>
    </row>
    <row r="32629" spans="17:17" ht="15" customHeight="1">
      <c r="Q32629" s="37"/>
    </row>
    <row r="32630" spans="17:17" ht="15" customHeight="1">
      <c r="Q32630" s="37"/>
    </row>
    <row r="32631" spans="17:17" ht="15" customHeight="1">
      <c r="Q32631" s="37"/>
    </row>
    <row r="32632" spans="17:17" ht="15" customHeight="1">
      <c r="Q32632" s="37"/>
    </row>
    <row r="32633" spans="17:17" ht="15" customHeight="1">
      <c r="Q32633" s="37"/>
    </row>
    <row r="32634" spans="17:17" ht="15" customHeight="1">
      <c r="Q32634" s="37"/>
    </row>
    <row r="32635" spans="17:17" ht="15" customHeight="1">
      <c r="Q32635" s="37"/>
    </row>
    <row r="32636" spans="17:17" ht="15" customHeight="1">
      <c r="Q32636" s="37"/>
    </row>
    <row r="32637" spans="17:17" ht="15" customHeight="1">
      <c r="Q32637" s="37"/>
    </row>
    <row r="32638" spans="17:17" ht="15" customHeight="1">
      <c r="Q32638" s="37"/>
    </row>
    <row r="32639" spans="17:17" ht="15" customHeight="1">
      <c r="Q32639" s="37"/>
    </row>
    <row r="32640" spans="17:17" ht="15" customHeight="1">
      <c r="Q32640" s="37"/>
    </row>
    <row r="32641" spans="17:17" ht="15" customHeight="1">
      <c r="Q32641" s="37"/>
    </row>
    <row r="32642" spans="17:17" ht="15" customHeight="1">
      <c r="Q32642" s="37"/>
    </row>
    <row r="32643" spans="17:17" ht="15" customHeight="1">
      <c r="Q32643" s="37"/>
    </row>
    <row r="32644" spans="17:17" ht="15" customHeight="1">
      <c r="Q32644" s="37"/>
    </row>
    <row r="32645" spans="17:17" ht="15" customHeight="1">
      <c r="Q32645" s="37"/>
    </row>
    <row r="32646" spans="17:17" ht="15" customHeight="1">
      <c r="Q32646" s="37"/>
    </row>
    <row r="32647" spans="17:17" ht="15" customHeight="1">
      <c r="Q32647" s="37"/>
    </row>
    <row r="32648" spans="17:17" ht="15" customHeight="1">
      <c r="Q32648" s="37"/>
    </row>
    <row r="32649" spans="17:17" ht="15" customHeight="1">
      <c r="Q32649" s="37"/>
    </row>
    <row r="32650" spans="17:17" ht="15" customHeight="1">
      <c r="Q32650" s="37"/>
    </row>
    <row r="32651" spans="17:17" ht="15" customHeight="1">
      <c r="Q32651" s="37"/>
    </row>
    <row r="32652" spans="17:17" ht="15" customHeight="1">
      <c r="Q32652" s="37"/>
    </row>
    <row r="32653" spans="17:17" ht="15" customHeight="1">
      <c r="Q32653" s="37"/>
    </row>
    <row r="32654" spans="17:17" ht="15" customHeight="1">
      <c r="Q32654" s="37"/>
    </row>
    <row r="32655" spans="17:17" ht="15" customHeight="1">
      <c r="Q32655" s="37"/>
    </row>
    <row r="32656" spans="17:17" ht="15" customHeight="1">
      <c r="Q32656" s="37"/>
    </row>
    <row r="32657" spans="17:17" ht="15" customHeight="1">
      <c r="Q32657" s="37"/>
    </row>
    <row r="32658" spans="17:17" ht="15" customHeight="1">
      <c r="Q32658" s="37"/>
    </row>
    <row r="32659" spans="17:17" ht="15" customHeight="1">
      <c r="Q32659" s="37"/>
    </row>
    <row r="32660" spans="17:17" ht="15" customHeight="1">
      <c r="Q32660" s="37"/>
    </row>
    <row r="32661" spans="17:17" ht="15" customHeight="1">
      <c r="Q32661" s="37"/>
    </row>
    <row r="32662" spans="17:17" ht="15" customHeight="1">
      <c r="Q32662" s="37"/>
    </row>
    <row r="32663" spans="17:17" ht="15" customHeight="1">
      <c r="Q32663" s="37"/>
    </row>
    <row r="32664" spans="17:17" ht="15" customHeight="1">
      <c r="Q32664" s="37"/>
    </row>
    <row r="32665" spans="17:17" ht="15" customHeight="1">
      <c r="Q32665" s="37"/>
    </row>
    <row r="32666" spans="17:17" ht="15" customHeight="1">
      <c r="Q32666" s="37"/>
    </row>
    <row r="32667" spans="17:17" ht="15" customHeight="1">
      <c r="Q32667" s="37"/>
    </row>
    <row r="32668" spans="17:17" ht="15" customHeight="1">
      <c r="Q32668" s="37"/>
    </row>
    <row r="32669" spans="17:17" ht="15" customHeight="1">
      <c r="Q32669" s="37"/>
    </row>
    <row r="32670" spans="17:17" ht="15" customHeight="1">
      <c r="Q32670" s="37"/>
    </row>
    <row r="32671" spans="17:17" ht="15" customHeight="1">
      <c r="Q32671" s="37"/>
    </row>
    <row r="32672" spans="17:17" ht="15" customHeight="1">
      <c r="Q32672" s="37"/>
    </row>
    <row r="32673" spans="17:17" ht="15" customHeight="1">
      <c r="Q32673" s="37"/>
    </row>
    <row r="32674" spans="17:17" ht="15" customHeight="1">
      <c r="Q32674" s="37"/>
    </row>
    <row r="32675" spans="17:17" ht="15" customHeight="1">
      <c r="Q32675" s="37"/>
    </row>
    <row r="32676" spans="17:17" ht="15" customHeight="1">
      <c r="Q32676" s="37"/>
    </row>
    <row r="32677" spans="17:17" ht="15" customHeight="1">
      <c r="Q32677" s="37"/>
    </row>
    <row r="32678" spans="17:17" ht="15" customHeight="1">
      <c r="Q32678" s="37"/>
    </row>
    <row r="32679" spans="17:17" ht="15" customHeight="1">
      <c r="Q32679" s="37"/>
    </row>
    <row r="32680" spans="17:17" ht="15" customHeight="1">
      <c r="Q32680" s="37"/>
    </row>
    <row r="32681" spans="17:17" ht="15" customHeight="1">
      <c r="Q32681" s="37"/>
    </row>
    <row r="32682" spans="17:17" ht="15" customHeight="1">
      <c r="Q32682" s="37"/>
    </row>
    <row r="32683" spans="17:17" ht="15" customHeight="1">
      <c r="Q32683" s="37"/>
    </row>
    <row r="32684" spans="17:17" ht="15" customHeight="1">
      <c r="Q32684" s="37"/>
    </row>
    <row r="32685" spans="17:17" ht="15" customHeight="1">
      <c r="Q32685" s="37"/>
    </row>
    <row r="32686" spans="17:17" ht="15" customHeight="1">
      <c r="Q32686" s="37"/>
    </row>
    <row r="32687" spans="17:17" ht="15" customHeight="1">
      <c r="Q32687" s="37"/>
    </row>
    <row r="32688" spans="17:17" ht="15" customHeight="1">
      <c r="Q32688" s="37"/>
    </row>
    <row r="32689" spans="17:17" ht="15" customHeight="1">
      <c r="Q32689" s="37"/>
    </row>
    <row r="32690" spans="17:17" ht="15" customHeight="1">
      <c r="Q32690" s="37"/>
    </row>
    <row r="32691" spans="17:17" ht="15" customHeight="1">
      <c r="Q32691" s="37"/>
    </row>
    <row r="32692" spans="17:17" ht="15" customHeight="1">
      <c r="Q32692" s="37"/>
    </row>
    <row r="32693" spans="17:17" ht="15" customHeight="1">
      <c r="Q32693" s="37"/>
    </row>
    <row r="32694" spans="17:17" ht="15" customHeight="1">
      <c r="Q32694" s="37"/>
    </row>
    <row r="32695" spans="17:17" ht="15" customHeight="1">
      <c r="Q32695" s="37"/>
    </row>
    <row r="32696" spans="17:17" ht="15" customHeight="1">
      <c r="Q32696" s="37"/>
    </row>
    <row r="32697" spans="17:17" ht="15" customHeight="1">
      <c r="Q32697" s="37"/>
    </row>
    <row r="32698" spans="17:17" ht="15" customHeight="1">
      <c r="Q32698" s="37"/>
    </row>
    <row r="32699" spans="17:17" ht="15" customHeight="1">
      <c r="Q32699" s="37"/>
    </row>
    <row r="32700" spans="17:17" ht="15" customHeight="1">
      <c r="Q32700" s="37"/>
    </row>
    <row r="32701" spans="17:17" ht="15" customHeight="1">
      <c r="Q32701" s="37"/>
    </row>
    <row r="32702" spans="17:17" ht="15" customHeight="1">
      <c r="Q32702" s="37"/>
    </row>
    <row r="32703" spans="17:17" ht="15" customHeight="1">
      <c r="Q32703" s="37"/>
    </row>
    <row r="32704" spans="17:17" ht="15" customHeight="1">
      <c r="Q32704" s="37"/>
    </row>
    <row r="32705" spans="17:17" ht="15" customHeight="1">
      <c r="Q32705" s="37"/>
    </row>
    <row r="32706" spans="17:17" ht="15" customHeight="1">
      <c r="Q32706" s="37"/>
    </row>
    <row r="32707" spans="17:17" ht="15" customHeight="1">
      <c r="Q32707" s="37"/>
    </row>
    <row r="32708" spans="17:17" ht="15" customHeight="1">
      <c r="Q32708" s="37"/>
    </row>
    <row r="32709" spans="17:17" ht="15" customHeight="1">
      <c r="Q32709" s="37"/>
    </row>
    <row r="32710" spans="17:17" ht="15" customHeight="1">
      <c r="Q32710" s="37"/>
    </row>
    <row r="32711" spans="17:17" ht="15" customHeight="1">
      <c r="Q32711" s="37"/>
    </row>
    <row r="32712" spans="17:17" ht="15" customHeight="1">
      <c r="Q32712" s="37"/>
    </row>
    <row r="32713" spans="17:17" ht="15" customHeight="1">
      <c r="Q32713" s="37"/>
    </row>
    <row r="32714" spans="17:17" ht="15" customHeight="1">
      <c r="Q32714" s="37"/>
    </row>
    <row r="32715" spans="17:17" ht="15" customHeight="1">
      <c r="Q32715" s="37"/>
    </row>
    <row r="32716" spans="17:17" ht="15" customHeight="1">
      <c r="Q32716" s="37"/>
    </row>
    <row r="32717" spans="17:17" ht="15" customHeight="1">
      <c r="Q32717" s="37"/>
    </row>
    <row r="32718" spans="17:17" ht="15" customHeight="1">
      <c r="Q32718" s="37"/>
    </row>
    <row r="32719" spans="17:17" ht="15" customHeight="1">
      <c r="Q32719" s="37"/>
    </row>
    <row r="32720" spans="17:17" ht="15" customHeight="1">
      <c r="Q32720" s="37"/>
    </row>
    <row r="32721" spans="17:17" ht="15" customHeight="1">
      <c r="Q32721" s="37"/>
    </row>
    <row r="32722" spans="17:17" ht="15" customHeight="1">
      <c r="Q32722" s="37"/>
    </row>
    <row r="32723" spans="17:17" ht="15" customHeight="1">
      <c r="Q32723" s="37"/>
    </row>
    <row r="32724" spans="17:17" ht="15" customHeight="1">
      <c r="Q32724" s="37"/>
    </row>
    <row r="32725" spans="17:17" ht="15" customHeight="1">
      <c r="Q32725" s="37"/>
    </row>
    <row r="32726" spans="17:17" ht="15" customHeight="1">
      <c r="Q32726" s="37"/>
    </row>
    <row r="32727" spans="17:17" ht="15" customHeight="1">
      <c r="Q32727" s="37"/>
    </row>
    <row r="32728" spans="17:17" ht="15" customHeight="1">
      <c r="Q32728" s="37"/>
    </row>
    <row r="32729" spans="17:17" ht="15" customHeight="1">
      <c r="Q32729" s="37"/>
    </row>
    <row r="32730" spans="17:17" ht="15" customHeight="1">
      <c r="Q32730" s="37"/>
    </row>
    <row r="32731" spans="17:17" ht="15" customHeight="1">
      <c r="Q32731" s="37"/>
    </row>
    <row r="32732" spans="17:17" ht="15" customHeight="1">
      <c r="Q32732" s="37"/>
    </row>
    <row r="32733" spans="17:17" ht="15" customHeight="1">
      <c r="Q32733" s="37"/>
    </row>
    <row r="32734" spans="17:17" ht="15" customHeight="1">
      <c r="Q32734" s="37"/>
    </row>
    <row r="32735" spans="17:17" ht="15" customHeight="1">
      <c r="Q32735" s="37"/>
    </row>
    <row r="32736" spans="17:17" ht="15" customHeight="1">
      <c r="Q32736" s="37"/>
    </row>
    <row r="32737" spans="17:17" ht="15" customHeight="1">
      <c r="Q32737" s="37"/>
    </row>
    <row r="32738" spans="17:17" ht="15" customHeight="1">
      <c r="Q32738" s="37"/>
    </row>
    <row r="32739" spans="17:17" ht="15" customHeight="1">
      <c r="Q32739" s="37"/>
    </row>
    <row r="32740" spans="17:17" ht="15" customHeight="1">
      <c r="Q32740" s="37"/>
    </row>
    <row r="32741" spans="17:17" ht="15" customHeight="1">
      <c r="Q32741" s="37"/>
    </row>
    <row r="32742" spans="17:17" ht="15" customHeight="1">
      <c r="Q32742" s="37"/>
    </row>
    <row r="32743" spans="17:17" ht="15" customHeight="1">
      <c r="Q32743" s="37"/>
    </row>
    <row r="32744" spans="17:17" ht="15" customHeight="1">
      <c r="Q32744" s="37"/>
    </row>
    <row r="32745" spans="17:17" ht="15" customHeight="1">
      <c r="Q32745" s="37"/>
    </row>
    <row r="32746" spans="17:17" ht="15" customHeight="1">
      <c r="Q32746" s="37"/>
    </row>
    <row r="32747" spans="17:17" ht="15" customHeight="1">
      <c r="Q32747" s="37"/>
    </row>
    <row r="32748" spans="17:17" ht="15" customHeight="1">
      <c r="Q32748" s="37"/>
    </row>
    <row r="32749" spans="17:17" ht="15" customHeight="1">
      <c r="Q32749" s="37"/>
    </row>
    <row r="32750" spans="17:17" ht="15" customHeight="1">
      <c r="Q32750" s="37"/>
    </row>
    <row r="32751" spans="17:17" ht="15" customHeight="1">
      <c r="Q32751" s="37"/>
    </row>
    <row r="32752" spans="17:17" ht="15" customHeight="1">
      <c r="Q32752" s="37"/>
    </row>
    <row r="32753" spans="17:17" ht="15" customHeight="1">
      <c r="Q32753" s="37"/>
    </row>
    <row r="32754" spans="17:17" ht="15" customHeight="1">
      <c r="Q32754" s="37"/>
    </row>
    <row r="32755" spans="17:17" ht="15" customHeight="1">
      <c r="Q32755" s="37"/>
    </row>
    <row r="32756" spans="17:17" ht="15" customHeight="1">
      <c r="Q32756" s="37"/>
    </row>
    <row r="32757" spans="17:17" ht="15" customHeight="1">
      <c r="Q32757" s="37"/>
    </row>
    <row r="32758" spans="17:17" ht="15" customHeight="1">
      <c r="Q32758" s="37"/>
    </row>
    <row r="32759" spans="17:17" ht="15" customHeight="1">
      <c r="Q32759" s="37"/>
    </row>
    <row r="32760" spans="17:17" ht="15" customHeight="1">
      <c r="Q32760" s="37"/>
    </row>
    <row r="32761" spans="17:17" ht="15" customHeight="1">
      <c r="Q32761" s="37"/>
    </row>
    <row r="32762" spans="17:17" ht="15" customHeight="1">
      <c r="Q32762" s="37"/>
    </row>
    <row r="32763" spans="17:17" ht="15" customHeight="1">
      <c r="Q32763" s="37"/>
    </row>
    <row r="32764" spans="17:17" ht="15" customHeight="1">
      <c r="Q32764" s="37"/>
    </row>
    <row r="32765" spans="17:17" ht="15" customHeight="1">
      <c r="Q32765" s="37"/>
    </row>
    <row r="32766" spans="17:17" ht="15" customHeight="1">
      <c r="Q32766" s="37"/>
    </row>
    <row r="32767" spans="17:17" ht="15" customHeight="1">
      <c r="Q32767" s="37"/>
    </row>
    <row r="32768" spans="17:17" ht="15" customHeight="1">
      <c r="Q32768" s="37"/>
    </row>
    <row r="32769" spans="17:17" ht="15" customHeight="1">
      <c r="Q32769" s="37"/>
    </row>
    <row r="32770" spans="17:17" ht="15" customHeight="1">
      <c r="Q32770" s="37"/>
    </row>
    <row r="32771" spans="17:17" ht="15" customHeight="1">
      <c r="Q32771" s="37"/>
    </row>
    <row r="32772" spans="17:17" ht="15" customHeight="1">
      <c r="Q32772" s="37"/>
    </row>
    <row r="32773" spans="17:17" ht="15" customHeight="1">
      <c r="Q32773" s="37"/>
    </row>
    <row r="32774" spans="17:17" ht="15" customHeight="1">
      <c r="Q32774" s="37"/>
    </row>
    <row r="32775" spans="17:17" ht="15" customHeight="1">
      <c r="Q32775" s="37"/>
    </row>
    <row r="32776" spans="17:17" ht="15" customHeight="1">
      <c r="Q32776" s="37"/>
    </row>
    <row r="32777" spans="17:17" ht="15" customHeight="1">
      <c r="Q32777" s="37"/>
    </row>
    <row r="32778" spans="17:17" ht="15" customHeight="1">
      <c r="Q32778" s="37"/>
    </row>
    <row r="32779" spans="17:17" ht="15" customHeight="1">
      <c r="Q32779" s="37"/>
    </row>
    <row r="32780" spans="17:17" ht="15" customHeight="1">
      <c r="Q32780" s="37"/>
    </row>
    <row r="32781" spans="17:17" ht="15" customHeight="1">
      <c r="Q32781" s="37"/>
    </row>
    <row r="32782" spans="17:17" ht="15" customHeight="1">
      <c r="Q32782" s="37"/>
    </row>
    <row r="32783" spans="17:17" ht="15" customHeight="1">
      <c r="Q32783" s="37"/>
    </row>
    <row r="32784" spans="17:17" ht="15" customHeight="1">
      <c r="Q32784" s="37"/>
    </row>
    <row r="32785" spans="17:17" ht="15" customHeight="1">
      <c r="Q32785" s="37"/>
    </row>
    <row r="32786" spans="17:17" ht="15" customHeight="1">
      <c r="Q32786" s="37"/>
    </row>
    <row r="32787" spans="17:17" ht="15" customHeight="1">
      <c r="Q32787" s="37"/>
    </row>
    <row r="32788" spans="17:17" ht="15" customHeight="1">
      <c r="Q32788" s="37"/>
    </row>
    <row r="32789" spans="17:17" ht="15" customHeight="1">
      <c r="Q32789" s="37"/>
    </row>
    <row r="32790" spans="17:17" ht="15" customHeight="1">
      <c r="Q32790" s="37"/>
    </row>
    <row r="32791" spans="17:17" ht="15" customHeight="1">
      <c r="Q32791" s="37"/>
    </row>
    <row r="32792" spans="17:17" ht="15" customHeight="1">
      <c r="Q32792" s="37"/>
    </row>
    <row r="32793" spans="17:17" ht="15" customHeight="1">
      <c r="Q32793" s="37"/>
    </row>
    <row r="32794" spans="17:17" ht="15" customHeight="1">
      <c r="Q32794" s="37"/>
    </row>
    <row r="32795" spans="17:17" ht="15" customHeight="1">
      <c r="Q32795" s="37"/>
    </row>
    <row r="32796" spans="17:17" ht="15" customHeight="1">
      <c r="Q32796" s="37"/>
    </row>
    <row r="32797" spans="17:17" ht="15" customHeight="1">
      <c r="Q32797" s="37"/>
    </row>
    <row r="32798" spans="17:17" ht="15" customHeight="1">
      <c r="Q32798" s="37"/>
    </row>
    <row r="32799" spans="17:17" ht="15" customHeight="1">
      <c r="Q32799" s="37"/>
    </row>
    <row r="32800" spans="17:17" ht="15" customHeight="1">
      <c r="Q32800" s="37"/>
    </row>
    <row r="32801" spans="17:17" ht="15" customHeight="1">
      <c r="Q32801" s="37"/>
    </row>
    <row r="32802" spans="17:17" ht="15" customHeight="1">
      <c r="Q32802" s="37"/>
    </row>
    <row r="32803" spans="17:17" ht="15" customHeight="1">
      <c r="Q32803" s="37"/>
    </row>
    <row r="32804" spans="17:17" ht="15" customHeight="1">
      <c r="Q32804" s="37"/>
    </row>
    <row r="32805" spans="17:17" ht="15" customHeight="1">
      <c r="Q32805" s="37"/>
    </row>
    <row r="32806" spans="17:17" ht="15" customHeight="1">
      <c r="Q32806" s="37"/>
    </row>
    <row r="32807" spans="17:17" ht="15" customHeight="1">
      <c r="Q32807" s="37"/>
    </row>
    <row r="32808" spans="17:17" ht="15" customHeight="1">
      <c r="Q32808" s="37"/>
    </row>
    <row r="32809" spans="17:17" ht="15" customHeight="1">
      <c r="Q32809" s="37"/>
    </row>
    <row r="32810" spans="17:17" ht="15" customHeight="1">
      <c r="Q32810" s="37"/>
    </row>
    <row r="32811" spans="17:17" ht="15" customHeight="1">
      <c r="Q32811" s="37"/>
    </row>
    <row r="32812" spans="17:17" ht="15" customHeight="1">
      <c r="Q32812" s="37"/>
    </row>
    <row r="32813" spans="17:17" ht="15" customHeight="1">
      <c r="Q32813" s="37"/>
    </row>
    <row r="32814" spans="17:17" ht="15" customHeight="1">
      <c r="Q32814" s="37"/>
    </row>
    <row r="32815" spans="17:17" ht="15" customHeight="1">
      <c r="Q32815" s="37"/>
    </row>
    <row r="32816" spans="17:17" ht="15" customHeight="1">
      <c r="Q32816" s="37"/>
    </row>
    <row r="32817" spans="17:17" ht="15" customHeight="1">
      <c r="Q32817" s="37"/>
    </row>
    <row r="32818" spans="17:17" ht="15" customHeight="1">
      <c r="Q32818" s="37"/>
    </row>
    <row r="32819" spans="17:17" ht="15" customHeight="1">
      <c r="Q32819" s="37"/>
    </row>
    <row r="32820" spans="17:17" ht="15" customHeight="1">
      <c r="Q32820" s="37"/>
    </row>
    <row r="32821" spans="17:17" ht="15" customHeight="1">
      <c r="Q32821" s="37"/>
    </row>
    <row r="32822" spans="17:17" ht="15" customHeight="1">
      <c r="Q32822" s="37"/>
    </row>
    <row r="32823" spans="17:17" ht="15" customHeight="1">
      <c r="Q32823" s="37"/>
    </row>
    <row r="32824" spans="17:17" ht="15" customHeight="1">
      <c r="Q32824" s="37"/>
    </row>
    <row r="32825" spans="17:17" ht="15" customHeight="1">
      <c r="Q32825" s="37"/>
    </row>
    <row r="32826" spans="17:17" ht="15" customHeight="1">
      <c r="Q32826" s="37"/>
    </row>
    <row r="32827" spans="17:17" ht="15" customHeight="1">
      <c r="Q32827" s="37"/>
    </row>
    <row r="32828" spans="17:17" ht="15" customHeight="1">
      <c r="Q32828" s="37"/>
    </row>
    <row r="32829" spans="17:17" ht="15" customHeight="1">
      <c r="Q32829" s="37"/>
    </row>
    <row r="32830" spans="17:17" ht="15" customHeight="1">
      <c r="Q32830" s="37"/>
    </row>
    <row r="32831" spans="17:17" ht="15" customHeight="1">
      <c r="Q32831" s="37"/>
    </row>
    <row r="32832" spans="17:17" ht="15" customHeight="1">
      <c r="Q32832" s="37"/>
    </row>
    <row r="32833" spans="17:17" ht="15" customHeight="1">
      <c r="Q32833" s="37"/>
    </row>
    <row r="32834" spans="17:17" ht="15" customHeight="1">
      <c r="Q32834" s="37"/>
    </row>
    <row r="32835" spans="17:17" ht="15" customHeight="1">
      <c r="Q32835" s="37"/>
    </row>
    <row r="32836" spans="17:17" ht="15" customHeight="1">
      <c r="Q32836" s="37"/>
    </row>
    <row r="32837" spans="17:17" ht="15" customHeight="1">
      <c r="Q32837" s="37"/>
    </row>
    <row r="32838" spans="17:17" ht="15" customHeight="1">
      <c r="Q32838" s="37"/>
    </row>
    <row r="32839" spans="17:17" ht="15" customHeight="1">
      <c r="Q32839" s="37"/>
    </row>
    <row r="32840" spans="17:17" ht="15" customHeight="1">
      <c r="Q32840" s="37"/>
    </row>
    <row r="32841" spans="17:17" ht="15" customHeight="1">
      <c r="Q32841" s="37"/>
    </row>
    <row r="32842" spans="17:17" ht="15" customHeight="1">
      <c r="Q32842" s="37"/>
    </row>
    <row r="32843" spans="17:17" ht="15" customHeight="1">
      <c r="Q32843" s="37"/>
    </row>
    <row r="32844" spans="17:17" ht="15" customHeight="1">
      <c r="Q32844" s="37"/>
    </row>
    <row r="32845" spans="17:17" ht="15" customHeight="1">
      <c r="Q32845" s="37"/>
    </row>
    <row r="32846" spans="17:17" ht="15" customHeight="1">
      <c r="Q32846" s="37"/>
    </row>
    <row r="32847" spans="17:17" ht="15" customHeight="1">
      <c r="Q32847" s="37"/>
    </row>
    <row r="32848" spans="17:17" ht="15" customHeight="1">
      <c r="Q32848" s="37"/>
    </row>
    <row r="32849" spans="17:17" ht="15" customHeight="1">
      <c r="Q32849" s="37"/>
    </row>
    <row r="32850" spans="17:17" ht="15" customHeight="1">
      <c r="Q32850" s="37"/>
    </row>
    <row r="32851" spans="17:17" ht="15" customHeight="1">
      <c r="Q32851" s="37"/>
    </row>
    <row r="32852" spans="17:17" ht="15" customHeight="1">
      <c r="Q32852" s="37"/>
    </row>
    <row r="32853" spans="17:17" ht="15" customHeight="1">
      <c r="Q32853" s="37"/>
    </row>
    <row r="32854" spans="17:17" ht="15" customHeight="1">
      <c r="Q32854" s="37"/>
    </row>
    <row r="32855" spans="17:17" ht="15" customHeight="1">
      <c r="Q32855" s="37"/>
    </row>
    <row r="32856" spans="17:17" ht="15" customHeight="1">
      <c r="Q32856" s="37"/>
    </row>
    <row r="32857" spans="17:17" ht="15" customHeight="1">
      <c r="Q32857" s="37"/>
    </row>
    <row r="32858" spans="17:17" ht="15" customHeight="1">
      <c r="Q32858" s="37"/>
    </row>
    <row r="32859" spans="17:17" ht="15" customHeight="1">
      <c r="Q32859" s="37"/>
    </row>
    <row r="32860" spans="17:17" ht="15" customHeight="1">
      <c r="Q32860" s="37"/>
    </row>
    <row r="32861" spans="17:17" ht="15" customHeight="1">
      <c r="Q32861" s="37"/>
    </row>
    <row r="32862" spans="17:17" ht="15" customHeight="1">
      <c r="Q32862" s="37"/>
    </row>
    <row r="32863" spans="17:17" ht="15" customHeight="1">
      <c r="Q32863" s="37"/>
    </row>
    <row r="32864" spans="17:17" ht="15" customHeight="1">
      <c r="Q32864" s="37"/>
    </row>
    <row r="32865" spans="17:17" ht="15" customHeight="1">
      <c r="Q32865" s="37"/>
    </row>
    <row r="32866" spans="17:17" ht="15" customHeight="1">
      <c r="Q32866" s="37"/>
    </row>
    <row r="32867" spans="17:17" ht="15" customHeight="1">
      <c r="Q32867" s="37"/>
    </row>
    <row r="32868" spans="17:17" ht="15" customHeight="1">
      <c r="Q32868" s="37"/>
    </row>
    <row r="32869" spans="17:17" ht="15" customHeight="1">
      <c r="Q32869" s="37"/>
    </row>
    <row r="32870" spans="17:17" ht="15" customHeight="1">
      <c r="Q32870" s="37"/>
    </row>
    <row r="32871" spans="17:17" ht="15" customHeight="1">
      <c r="Q32871" s="37"/>
    </row>
    <row r="32872" spans="17:17" ht="15" customHeight="1">
      <c r="Q32872" s="37"/>
    </row>
    <row r="32873" spans="17:17" ht="15" customHeight="1">
      <c r="Q32873" s="37"/>
    </row>
    <row r="32874" spans="17:17" ht="15" customHeight="1">
      <c r="Q32874" s="37"/>
    </row>
    <row r="32875" spans="17:17" ht="15" customHeight="1">
      <c r="Q32875" s="37"/>
    </row>
    <row r="32876" spans="17:17" ht="15" customHeight="1">
      <c r="Q32876" s="37"/>
    </row>
    <row r="32877" spans="17:17" ht="15" customHeight="1">
      <c r="Q32877" s="37"/>
    </row>
    <row r="32878" spans="17:17" ht="15" customHeight="1">
      <c r="Q32878" s="37"/>
    </row>
    <row r="32879" spans="17:17" ht="15" customHeight="1">
      <c r="Q32879" s="37"/>
    </row>
    <row r="32880" spans="17:17" ht="15" customHeight="1">
      <c r="Q32880" s="37"/>
    </row>
    <row r="32881" spans="17:17" ht="15" customHeight="1">
      <c r="Q32881" s="37"/>
    </row>
    <row r="32882" spans="17:17" ht="15" customHeight="1">
      <c r="Q32882" s="37"/>
    </row>
    <row r="32883" spans="17:17" ht="15" customHeight="1">
      <c r="Q32883" s="37"/>
    </row>
    <row r="32884" spans="17:17" ht="15" customHeight="1">
      <c r="Q32884" s="37"/>
    </row>
    <row r="32885" spans="17:17" ht="15" customHeight="1">
      <c r="Q32885" s="37"/>
    </row>
    <row r="32886" spans="17:17" ht="15" customHeight="1">
      <c r="Q32886" s="37"/>
    </row>
    <row r="32887" spans="17:17" ht="15" customHeight="1">
      <c r="Q32887" s="37"/>
    </row>
    <row r="32888" spans="17:17" ht="15" customHeight="1">
      <c r="Q32888" s="37"/>
    </row>
    <row r="32889" spans="17:17" ht="15" customHeight="1">
      <c r="Q32889" s="37"/>
    </row>
    <row r="32890" spans="17:17" ht="15" customHeight="1">
      <c r="Q32890" s="37"/>
    </row>
    <row r="32891" spans="17:17" ht="15" customHeight="1">
      <c r="Q32891" s="37"/>
    </row>
    <row r="32892" spans="17:17" ht="15" customHeight="1">
      <c r="Q32892" s="37"/>
    </row>
    <row r="32893" spans="17:17" ht="15" customHeight="1">
      <c r="Q32893" s="37"/>
    </row>
    <row r="32894" spans="17:17" ht="15" customHeight="1">
      <c r="Q32894" s="37"/>
    </row>
    <row r="32895" spans="17:17" ht="15" customHeight="1">
      <c r="Q32895" s="37"/>
    </row>
    <row r="32896" spans="17:17" ht="15" customHeight="1">
      <c r="Q32896" s="37"/>
    </row>
    <row r="32897" spans="17:17" ht="15" customHeight="1">
      <c r="Q32897" s="37"/>
    </row>
    <row r="32898" spans="17:17" ht="15" customHeight="1">
      <c r="Q32898" s="37"/>
    </row>
    <row r="32899" spans="17:17" ht="15" customHeight="1">
      <c r="Q32899" s="37"/>
    </row>
    <row r="32900" spans="17:17" ht="15" customHeight="1">
      <c r="Q32900" s="37"/>
    </row>
    <row r="32901" spans="17:17" ht="15" customHeight="1">
      <c r="Q32901" s="37"/>
    </row>
    <row r="32902" spans="17:17" ht="15" customHeight="1">
      <c r="Q32902" s="37"/>
    </row>
    <row r="32903" spans="17:17" ht="15" customHeight="1">
      <c r="Q32903" s="37"/>
    </row>
    <row r="32904" spans="17:17" ht="15" customHeight="1">
      <c r="Q32904" s="37"/>
    </row>
    <row r="32905" spans="17:17" ht="15" customHeight="1">
      <c r="Q32905" s="37"/>
    </row>
    <row r="32906" spans="17:17" ht="15" customHeight="1">
      <c r="Q32906" s="37"/>
    </row>
    <row r="32907" spans="17:17" ht="15" customHeight="1">
      <c r="Q32907" s="37"/>
    </row>
    <row r="32908" spans="17:17" ht="15" customHeight="1">
      <c r="Q32908" s="37"/>
    </row>
    <row r="32909" spans="17:17" ht="15" customHeight="1">
      <c r="Q32909" s="37"/>
    </row>
    <row r="32910" spans="17:17" ht="15" customHeight="1">
      <c r="Q32910" s="37"/>
    </row>
    <row r="32911" spans="17:17" ht="15" customHeight="1">
      <c r="Q32911" s="37"/>
    </row>
    <row r="32912" spans="17:17" ht="15" customHeight="1">
      <c r="Q32912" s="37"/>
    </row>
    <row r="32913" spans="17:17" ht="15" customHeight="1">
      <c r="Q32913" s="37"/>
    </row>
    <row r="32914" spans="17:17" ht="15" customHeight="1">
      <c r="Q32914" s="37"/>
    </row>
    <row r="32915" spans="17:17" ht="15" customHeight="1">
      <c r="Q32915" s="37"/>
    </row>
    <row r="32916" spans="17:17" ht="15" customHeight="1">
      <c r="Q32916" s="37"/>
    </row>
    <row r="32917" spans="17:17" ht="15" customHeight="1">
      <c r="Q32917" s="37"/>
    </row>
    <row r="32918" spans="17:17" ht="15" customHeight="1">
      <c r="Q32918" s="37"/>
    </row>
    <row r="32919" spans="17:17" ht="15" customHeight="1">
      <c r="Q32919" s="37"/>
    </row>
    <row r="32920" spans="17:17" ht="15" customHeight="1">
      <c r="Q32920" s="37"/>
    </row>
    <row r="32921" spans="17:17" ht="15" customHeight="1">
      <c r="Q32921" s="37"/>
    </row>
    <row r="32922" spans="17:17" ht="15" customHeight="1">
      <c r="Q32922" s="37"/>
    </row>
    <row r="32923" spans="17:17" ht="15" customHeight="1">
      <c r="Q32923" s="37"/>
    </row>
    <row r="32924" spans="17:17" ht="15" customHeight="1">
      <c r="Q32924" s="37"/>
    </row>
    <row r="32925" spans="17:17" ht="15" customHeight="1">
      <c r="Q32925" s="37"/>
    </row>
    <row r="32926" spans="17:17" ht="15" customHeight="1">
      <c r="Q32926" s="37"/>
    </row>
    <row r="32927" spans="17:17" ht="15" customHeight="1">
      <c r="Q32927" s="37"/>
    </row>
    <row r="32928" spans="17:17" ht="15" customHeight="1">
      <c r="Q32928" s="37"/>
    </row>
    <row r="32929" spans="17:17" ht="15" customHeight="1">
      <c r="Q32929" s="37"/>
    </row>
    <row r="32930" spans="17:17" ht="15" customHeight="1">
      <c r="Q32930" s="37"/>
    </row>
    <row r="32931" spans="17:17" ht="15" customHeight="1">
      <c r="Q32931" s="37"/>
    </row>
    <row r="32932" spans="17:17" ht="15" customHeight="1">
      <c r="Q32932" s="37"/>
    </row>
    <row r="32933" spans="17:17" ht="15" customHeight="1">
      <c r="Q32933" s="37"/>
    </row>
    <row r="32934" spans="17:17" ht="15" customHeight="1">
      <c r="Q32934" s="37"/>
    </row>
    <row r="32935" spans="17:17" ht="15" customHeight="1">
      <c r="Q32935" s="37"/>
    </row>
    <row r="32936" spans="17:17" ht="15" customHeight="1">
      <c r="Q32936" s="37"/>
    </row>
    <row r="32937" spans="17:17" ht="15" customHeight="1">
      <c r="Q32937" s="37"/>
    </row>
    <row r="32938" spans="17:17" ht="15" customHeight="1">
      <c r="Q32938" s="37"/>
    </row>
    <row r="32939" spans="17:17" ht="15" customHeight="1">
      <c r="Q32939" s="37"/>
    </row>
    <row r="32940" spans="17:17" ht="15" customHeight="1">
      <c r="Q32940" s="37"/>
    </row>
    <row r="32941" spans="17:17" ht="15" customHeight="1">
      <c r="Q32941" s="37"/>
    </row>
    <row r="32942" spans="17:17" ht="15" customHeight="1">
      <c r="Q32942" s="37"/>
    </row>
    <row r="32943" spans="17:17" ht="15" customHeight="1">
      <c r="Q32943" s="37"/>
    </row>
    <row r="32944" spans="17:17" ht="15" customHeight="1">
      <c r="Q32944" s="37"/>
    </row>
    <row r="32945" spans="17:17" ht="15" customHeight="1">
      <c r="Q32945" s="37"/>
    </row>
    <row r="32946" spans="17:17" ht="15" customHeight="1">
      <c r="Q32946" s="37"/>
    </row>
    <row r="32947" spans="17:17" ht="15" customHeight="1">
      <c r="Q32947" s="37"/>
    </row>
    <row r="32948" spans="17:17" ht="15" customHeight="1">
      <c r="Q32948" s="37"/>
    </row>
    <row r="32949" spans="17:17" ht="15" customHeight="1">
      <c r="Q32949" s="37"/>
    </row>
    <row r="32950" spans="17:17" ht="15" customHeight="1">
      <c r="Q32950" s="37"/>
    </row>
    <row r="32951" spans="17:17" ht="15" customHeight="1">
      <c r="Q32951" s="37"/>
    </row>
    <row r="32952" spans="17:17" ht="15" customHeight="1">
      <c r="Q32952" s="37"/>
    </row>
    <row r="32953" spans="17:17" ht="15" customHeight="1">
      <c r="Q32953" s="37"/>
    </row>
    <row r="32954" spans="17:17" ht="15" customHeight="1">
      <c r="Q32954" s="37"/>
    </row>
    <row r="32955" spans="17:17" ht="15" customHeight="1">
      <c r="Q32955" s="37"/>
    </row>
    <row r="32956" spans="17:17" ht="15" customHeight="1">
      <c r="Q32956" s="37"/>
    </row>
    <row r="32957" spans="17:17" ht="15" customHeight="1">
      <c r="Q32957" s="37"/>
    </row>
    <row r="32958" spans="17:17" ht="15" customHeight="1">
      <c r="Q32958" s="37"/>
    </row>
    <row r="32959" spans="17:17" ht="15" customHeight="1">
      <c r="Q32959" s="37"/>
    </row>
    <row r="32960" spans="17:17" ht="15" customHeight="1">
      <c r="Q32960" s="37"/>
    </row>
    <row r="32961" spans="17:17" ht="15" customHeight="1">
      <c r="Q32961" s="37"/>
    </row>
    <row r="32962" spans="17:17" ht="15" customHeight="1">
      <c r="Q32962" s="37"/>
    </row>
    <row r="32963" spans="17:17" ht="15" customHeight="1">
      <c r="Q32963" s="37"/>
    </row>
    <row r="32964" spans="17:17" ht="15" customHeight="1">
      <c r="Q32964" s="37"/>
    </row>
    <row r="32965" spans="17:17" ht="15" customHeight="1">
      <c r="Q32965" s="37"/>
    </row>
    <row r="32966" spans="17:17" ht="15" customHeight="1">
      <c r="Q32966" s="37"/>
    </row>
    <row r="32967" spans="17:17" ht="15" customHeight="1">
      <c r="Q32967" s="37"/>
    </row>
    <row r="32968" spans="17:17" ht="15" customHeight="1">
      <c r="Q32968" s="37"/>
    </row>
    <row r="32969" spans="17:17" ht="15" customHeight="1">
      <c r="Q32969" s="37"/>
    </row>
    <row r="32970" spans="17:17" ht="15" customHeight="1">
      <c r="Q32970" s="37"/>
    </row>
    <row r="32971" spans="17:17" ht="15" customHeight="1">
      <c r="Q32971" s="37"/>
    </row>
    <row r="32972" spans="17:17" ht="15" customHeight="1">
      <c r="Q32972" s="37"/>
    </row>
    <row r="32973" spans="17:17" ht="15" customHeight="1">
      <c r="Q32973" s="37"/>
    </row>
    <row r="32974" spans="17:17" ht="15" customHeight="1">
      <c r="Q32974" s="37"/>
    </row>
    <row r="32975" spans="17:17" ht="15" customHeight="1">
      <c r="Q32975" s="37"/>
    </row>
    <row r="32976" spans="17:17" ht="15" customHeight="1">
      <c r="Q32976" s="37"/>
    </row>
    <row r="32977" spans="17:17" ht="15" customHeight="1">
      <c r="Q32977" s="37"/>
    </row>
    <row r="32978" spans="17:17" ht="15" customHeight="1">
      <c r="Q32978" s="37"/>
    </row>
    <row r="32979" spans="17:17" ht="15" customHeight="1">
      <c r="Q32979" s="37"/>
    </row>
    <row r="32980" spans="17:17" ht="15" customHeight="1">
      <c r="Q32980" s="37"/>
    </row>
    <row r="32981" spans="17:17" ht="15" customHeight="1">
      <c r="Q32981" s="37"/>
    </row>
    <row r="32982" spans="17:17" ht="15" customHeight="1">
      <c r="Q32982" s="37"/>
    </row>
    <row r="32983" spans="17:17" ht="15" customHeight="1">
      <c r="Q32983" s="37"/>
    </row>
    <row r="32984" spans="17:17" ht="15" customHeight="1">
      <c r="Q32984" s="37"/>
    </row>
    <row r="32985" spans="17:17" ht="15" customHeight="1">
      <c r="Q32985" s="37"/>
    </row>
    <row r="32986" spans="17:17" ht="15" customHeight="1">
      <c r="Q32986" s="37"/>
    </row>
    <row r="32987" spans="17:17" ht="15" customHeight="1">
      <c r="Q32987" s="37"/>
    </row>
    <row r="32988" spans="17:17" ht="15" customHeight="1">
      <c r="Q32988" s="37"/>
    </row>
    <row r="32989" spans="17:17" ht="15" customHeight="1">
      <c r="Q32989" s="37"/>
    </row>
    <row r="32990" spans="17:17" ht="15" customHeight="1">
      <c r="Q32990" s="37"/>
    </row>
    <row r="32991" spans="17:17" ht="15" customHeight="1">
      <c r="Q32991" s="37"/>
    </row>
    <row r="32992" spans="17:17" ht="15" customHeight="1">
      <c r="Q32992" s="37"/>
    </row>
    <row r="32993" spans="17:17" ht="15" customHeight="1">
      <c r="Q32993" s="37"/>
    </row>
    <row r="32994" spans="17:17" ht="15" customHeight="1">
      <c r="Q32994" s="37"/>
    </row>
    <row r="32995" spans="17:17" ht="15" customHeight="1">
      <c r="Q32995" s="37"/>
    </row>
    <row r="32996" spans="17:17" ht="15" customHeight="1">
      <c r="Q32996" s="37"/>
    </row>
    <row r="32997" spans="17:17" ht="15" customHeight="1">
      <c r="Q32997" s="37"/>
    </row>
    <row r="32998" spans="17:17" ht="15" customHeight="1">
      <c r="Q32998" s="37"/>
    </row>
    <row r="32999" spans="17:17" ht="15" customHeight="1">
      <c r="Q32999" s="37"/>
    </row>
    <row r="33000" spans="17:17" ht="15" customHeight="1">
      <c r="Q33000" s="37"/>
    </row>
    <row r="33001" spans="17:17" ht="15" customHeight="1">
      <c r="Q33001" s="37"/>
    </row>
    <row r="33002" spans="17:17" ht="15" customHeight="1">
      <c r="Q33002" s="37"/>
    </row>
    <row r="33003" spans="17:17" ht="15" customHeight="1">
      <c r="Q33003" s="37"/>
    </row>
    <row r="33004" spans="17:17" ht="15" customHeight="1">
      <c r="Q33004" s="37"/>
    </row>
    <row r="33005" spans="17:17" ht="15" customHeight="1">
      <c r="Q33005" s="37"/>
    </row>
    <row r="33006" spans="17:17" ht="15" customHeight="1">
      <c r="Q33006" s="37"/>
    </row>
    <row r="33007" spans="17:17" ht="15" customHeight="1">
      <c r="Q33007" s="37"/>
    </row>
    <row r="33008" spans="17:17" ht="15" customHeight="1">
      <c r="Q33008" s="37"/>
    </row>
    <row r="33009" spans="17:17" ht="15" customHeight="1">
      <c r="Q33009" s="37"/>
    </row>
    <row r="33010" spans="17:17" ht="15" customHeight="1">
      <c r="Q33010" s="37"/>
    </row>
    <row r="33011" spans="17:17" ht="15" customHeight="1">
      <c r="Q33011" s="37"/>
    </row>
    <row r="33012" spans="17:17" ht="15" customHeight="1">
      <c r="Q33012" s="37"/>
    </row>
    <row r="33013" spans="17:17" ht="15" customHeight="1">
      <c r="Q33013" s="37"/>
    </row>
    <row r="33014" spans="17:17" ht="15" customHeight="1">
      <c r="Q33014" s="37"/>
    </row>
    <row r="33015" spans="17:17" ht="15" customHeight="1">
      <c r="Q33015" s="37"/>
    </row>
    <row r="33016" spans="17:17" ht="15" customHeight="1">
      <c r="Q33016" s="37"/>
    </row>
    <row r="33017" spans="17:17" ht="15" customHeight="1">
      <c r="Q33017" s="37"/>
    </row>
    <row r="33018" spans="17:17" ht="15" customHeight="1">
      <c r="Q33018" s="37"/>
    </row>
    <row r="33019" spans="17:17" ht="15" customHeight="1">
      <c r="Q33019" s="37"/>
    </row>
    <row r="33020" spans="17:17" ht="15" customHeight="1">
      <c r="Q33020" s="37"/>
    </row>
    <row r="33021" spans="17:17" ht="15" customHeight="1">
      <c r="Q33021" s="37"/>
    </row>
    <row r="33022" spans="17:17" ht="15" customHeight="1">
      <c r="Q33022" s="37"/>
    </row>
    <row r="33023" spans="17:17" ht="15" customHeight="1">
      <c r="Q33023" s="37"/>
    </row>
    <row r="33024" spans="17:17" ht="15" customHeight="1">
      <c r="Q33024" s="37"/>
    </row>
    <row r="33025" spans="17:17" ht="15" customHeight="1">
      <c r="Q33025" s="37"/>
    </row>
    <row r="33026" spans="17:17" ht="15" customHeight="1">
      <c r="Q33026" s="37"/>
    </row>
    <row r="33027" spans="17:17" ht="15" customHeight="1">
      <c r="Q33027" s="37"/>
    </row>
    <row r="33028" spans="17:17" ht="15" customHeight="1">
      <c r="Q33028" s="37"/>
    </row>
    <row r="33029" spans="17:17" ht="15" customHeight="1">
      <c r="Q33029" s="37"/>
    </row>
    <row r="33030" spans="17:17" ht="15" customHeight="1">
      <c r="Q33030" s="37"/>
    </row>
    <row r="33031" spans="17:17" ht="15" customHeight="1">
      <c r="Q33031" s="37"/>
    </row>
    <row r="33032" spans="17:17" ht="15" customHeight="1">
      <c r="Q33032" s="37"/>
    </row>
    <row r="33033" spans="17:17" ht="15" customHeight="1">
      <c r="Q33033" s="37"/>
    </row>
    <row r="33034" spans="17:17" ht="15" customHeight="1">
      <c r="Q33034" s="37"/>
    </row>
    <row r="33035" spans="17:17" ht="15" customHeight="1">
      <c r="Q33035" s="37"/>
    </row>
    <row r="33036" spans="17:17" ht="15" customHeight="1">
      <c r="Q33036" s="37"/>
    </row>
    <row r="33037" spans="17:17" ht="15" customHeight="1">
      <c r="Q33037" s="37"/>
    </row>
    <row r="33038" spans="17:17" ht="15" customHeight="1">
      <c r="Q33038" s="37"/>
    </row>
    <row r="33039" spans="17:17" ht="15" customHeight="1">
      <c r="Q33039" s="37"/>
    </row>
    <row r="33040" spans="17:17" ht="15" customHeight="1">
      <c r="Q33040" s="37"/>
    </row>
    <row r="33041" spans="17:17" ht="15" customHeight="1">
      <c r="Q33041" s="37"/>
    </row>
    <row r="33042" spans="17:17" ht="15" customHeight="1">
      <c r="Q33042" s="37"/>
    </row>
    <row r="33043" spans="17:17" ht="15" customHeight="1">
      <c r="Q33043" s="37"/>
    </row>
    <row r="33044" spans="17:17" ht="15" customHeight="1">
      <c r="Q33044" s="37"/>
    </row>
    <row r="33045" spans="17:17" ht="15" customHeight="1">
      <c r="Q33045" s="37"/>
    </row>
    <row r="33046" spans="17:17" ht="15" customHeight="1">
      <c r="Q33046" s="37"/>
    </row>
    <row r="33047" spans="17:17" ht="15" customHeight="1">
      <c r="Q33047" s="37"/>
    </row>
    <row r="33048" spans="17:17" ht="15" customHeight="1">
      <c r="Q33048" s="37"/>
    </row>
    <row r="33049" spans="17:17" ht="15" customHeight="1">
      <c r="Q33049" s="37"/>
    </row>
    <row r="33050" spans="17:17" ht="15" customHeight="1">
      <c r="Q33050" s="37"/>
    </row>
    <row r="33051" spans="17:17" ht="15" customHeight="1">
      <c r="Q33051" s="37"/>
    </row>
    <row r="33052" spans="17:17" ht="15" customHeight="1">
      <c r="Q33052" s="37"/>
    </row>
    <row r="33053" spans="17:17" ht="15" customHeight="1">
      <c r="Q33053" s="37"/>
    </row>
    <row r="33054" spans="17:17" ht="15" customHeight="1">
      <c r="Q33054" s="37"/>
    </row>
    <row r="33055" spans="17:17" ht="15" customHeight="1">
      <c r="Q33055" s="37"/>
    </row>
    <row r="33056" spans="17:17" ht="15" customHeight="1">
      <c r="Q33056" s="37"/>
    </row>
    <row r="33057" spans="17:17" ht="15" customHeight="1">
      <c r="Q33057" s="37"/>
    </row>
    <row r="33058" spans="17:17" ht="15" customHeight="1">
      <c r="Q33058" s="37"/>
    </row>
    <row r="33059" spans="17:17" ht="15" customHeight="1">
      <c r="Q33059" s="37"/>
    </row>
    <row r="33060" spans="17:17" ht="15" customHeight="1">
      <c r="Q33060" s="37"/>
    </row>
    <row r="33061" spans="17:17" ht="15" customHeight="1">
      <c r="Q33061" s="37"/>
    </row>
    <row r="33062" spans="17:17" ht="15" customHeight="1">
      <c r="Q33062" s="37"/>
    </row>
    <row r="33063" spans="17:17" ht="15" customHeight="1">
      <c r="Q33063" s="37"/>
    </row>
    <row r="33064" spans="17:17" ht="15" customHeight="1">
      <c r="Q33064" s="37"/>
    </row>
    <row r="33065" spans="17:17" ht="15" customHeight="1">
      <c r="Q33065" s="37"/>
    </row>
    <row r="33066" spans="17:17" ht="15" customHeight="1">
      <c r="Q33066" s="37"/>
    </row>
    <row r="33067" spans="17:17" ht="15" customHeight="1">
      <c r="Q33067" s="37"/>
    </row>
    <row r="33068" spans="17:17" ht="15" customHeight="1">
      <c r="Q33068" s="37"/>
    </row>
    <row r="33069" spans="17:17" ht="15" customHeight="1">
      <c r="Q33069" s="37"/>
    </row>
    <row r="33070" spans="17:17" ht="15" customHeight="1">
      <c r="Q33070" s="37"/>
    </row>
    <row r="33071" spans="17:17" ht="15" customHeight="1">
      <c r="Q33071" s="37"/>
    </row>
    <row r="33072" spans="17:17" ht="15" customHeight="1">
      <c r="Q33072" s="37"/>
    </row>
    <row r="33073" spans="17:17" ht="15" customHeight="1">
      <c r="Q33073" s="37"/>
    </row>
    <row r="33074" spans="17:17" ht="15" customHeight="1">
      <c r="Q33074" s="37"/>
    </row>
    <row r="33075" spans="17:17" ht="15" customHeight="1">
      <c r="Q33075" s="37"/>
    </row>
    <row r="33076" spans="17:17" ht="15" customHeight="1">
      <c r="Q33076" s="37"/>
    </row>
    <row r="33077" spans="17:17" ht="15" customHeight="1">
      <c r="Q33077" s="37"/>
    </row>
    <row r="33078" spans="17:17" ht="15" customHeight="1">
      <c r="Q33078" s="37"/>
    </row>
    <row r="33079" spans="17:17" ht="15" customHeight="1">
      <c r="Q33079" s="37"/>
    </row>
    <row r="33080" spans="17:17" ht="15" customHeight="1">
      <c r="Q33080" s="37"/>
    </row>
    <row r="33081" spans="17:17" ht="15" customHeight="1">
      <c r="Q33081" s="37"/>
    </row>
    <row r="33082" spans="17:17" ht="15" customHeight="1">
      <c r="Q33082" s="37"/>
    </row>
    <row r="33083" spans="17:17" ht="15" customHeight="1">
      <c r="Q33083" s="37"/>
    </row>
    <row r="33084" spans="17:17" ht="15" customHeight="1">
      <c r="Q33084" s="37"/>
    </row>
    <row r="33085" spans="17:17" ht="15" customHeight="1">
      <c r="Q33085" s="37"/>
    </row>
    <row r="33086" spans="17:17" ht="15" customHeight="1">
      <c r="Q33086" s="37"/>
    </row>
    <row r="33087" spans="17:17" ht="15" customHeight="1">
      <c r="Q33087" s="37"/>
    </row>
    <row r="33088" spans="17:17" ht="15" customHeight="1">
      <c r="Q33088" s="37"/>
    </row>
    <row r="33089" spans="17:17" ht="15" customHeight="1">
      <c r="Q33089" s="37"/>
    </row>
    <row r="33090" spans="17:17" ht="15" customHeight="1">
      <c r="Q33090" s="37"/>
    </row>
    <row r="33091" spans="17:17" ht="15" customHeight="1">
      <c r="Q33091" s="37"/>
    </row>
    <row r="33092" spans="17:17" ht="15" customHeight="1">
      <c r="Q33092" s="37"/>
    </row>
    <row r="33093" spans="17:17" ht="15" customHeight="1">
      <c r="Q33093" s="37"/>
    </row>
    <row r="33094" spans="17:17" ht="15" customHeight="1">
      <c r="Q33094" s="37"/>
    </row>
    <row r="33095" spans="17:17" ht="15" customHeight="1">
      <c r="Q33095" s="37"/>
    </row>
    <row r="33096" spans="17:17" ht="15" customHeight="1">
      <c r="Q33096" s="37"/>
    </row>
    <row r="33097" spans="17:17" ht="15" customHeight="1">
      <c r="Q33097" s="37"/>
    </row>
    <row r="33098" spans="17:17" ht="15" customHeight="1">
      <c r="Q33098" s="37"/>
    </row>
    <row r="33099" spans="17:17" ht="15" customHeight="1">
      <c r="Q33099" s="37"/>
    </row>
    <row r="33100" spans="17:17" ht="15" customHeight="1">
      <c r="Q33100" s="37"/>
    </row>
    <row r="33101" spans="17:17" ht="15" customHeight="1">
      <c r="Q33101" s="37"/>
    </row>
    <row r="33102" spans="17:17" ht="15" customHeight="1">
      <c r="Q33102" s="37"/>
    </row>
    <row r="33103" spans="17:17" ht="15" customHeight="1">
      <c r="Q33103" s="37"/>
    </row>
    <row r="33104" spans="17:17" ht="15" customHeight="1">
      <c r="Q33104" s="37"/>
    </row>
    <row r="33105" spans="17:17" ht="15" customHeight="1">
      <c r="Q33105" s="37"/>
    </row>
    <row r="33106" spans="17:17" ht="15" customHeight="1">
      <c r="Q33106" s="37"/>
    </row>
    <row r="33107" spans="17:17" ht="15" customHeight="1">
      <c r="Q33107" s="37"/>
    </row>
    <row r="33108" spans="17:17" ht="15" customHeight="1">
      <c r="Q33108" s="37"/>
    </row>
    <row r="33109" spans="17:17" ht="15" customHeight="1">
      <c r="Q33109" s="37"/>
    </row>
    <row r="33110" spans="17:17" ht="15" customHeight="1">
      <c r="Q33110" s="37"/>
    </row>
    <row r="33111" spans="17:17" ht="15" customHeight="1">
      <c r="Q33111" s="37"/>
    </row>
    <row r="33112" spans="17:17" ht="15" customHeight="1">
      <c r="Q33112" s="37"/>
    </row>
    <row r="33113" spans="17:17" ht="15" customHeight="1">
      <c r="Q33113" s="37"/>
    </row>
    <row r="33114" spans="17:17" ht="15" customHeight="1">
      <c r="Q33114" s="37"/>
    </row>
    <row r="33115" spans="17:17" ht="15" customHeight="1">
      <c r="Q33115" s="37"/>
    </row>
    <row r="33116" spans="17:17" ht="15" customHeight="1">
      <c r="Q33116" s="37"/>
    </row>
    <row r="33117" spans="17:17" ht="15" customHeight="1">
      <c r="Q33117" s="37"/>
    </row>
    <row r="33118" spans="17:17" ht="15" customHeight="1">
      <c r="Q33118" s="37"/>
    </row>
    <row r="33119" spans="17:17" ht="15" customHeight="1">
      <c r="Q33119" s="37"/>
    </row>
    <row r="33120" spans="17:17" ht="15" customHeight="1">
      <c r="Q33120" s="37"/>
    </row>
    <row r="33121" spans="17:17" ht="15" customHeight="1">
      <c r="Q33121" s="37"/>
    </row>
    <row r="33122" spans="17:17" ht="15" customHeight="1">
      <c r="Q33122" s="37"/>
    </row>
    <row r="33123" spans="17:17" ht="15" customHeight="1">
      <c r="Q33123" s="37"/>
    </row>
    <row r="33124" spans="17:17" ht="15" customHeight="1">
      <c r="Q33124" s="37"/>
    </row>
    <row r="33125" spans="17:17" ht="15" customHeight="1">
      <c r="Q33125" s="37"/>
    </row>
    <row r="33126" spans="17:17" ht="15" customHeight="1">
      <c r="Q33126" s="37"/>
    </row>
    <row r="33127" spans="17:17" ht="15" customHeight="1">
      <c r="Q33127" s="37"/>
    </row>
    <row r="33128" spans="17:17" ht="15" customHeight="1">
      <c r="Q33128" s="37"/>
    </row>
    <row r="33129" spans="17:17" ht="15" customHeight="1">
      <c r="Q33129" s="37"/>
    </row>
    <row r="33130" spans="17:17" ht="15" customHeight="1">
      <c r="Q33130" s="37"/>
    </row>
    <row r="33131" spans="17:17" ht="15" customHeight="1">
      <c r="Q33131" s="37"/>
    </row>
    <row r="33132" spans="17:17" ht="15" customHeight="1">
      <c r="Q33132" s="37"/>
    </row>
    <row r="33133" spans="17:17" ht="15" customHeight="1">
      <c r="Q33133" s="37"/>
    </row>
    <row r="33134" spans="17:17" ht="15" customHeight="1">
      <c r="Q33134" s="37"/>
    </row>
    <row r="33135" spans="17:17" ht="15" customHeight="1">
      <c r="Q33135" s="37"/>
    </row>
    <row r="33136" spans="17:17" ht="15" customHeight="1">
      <c r="Q33136" s="37"/>
    </row>
    <row r="33137" spans="17:17" ht="15" customHeight="1">
      <c r="Q33137" s="37"/>
    </row>
    <row r="33138" spans="17:17" ht="15" customHeight="1">
      <c r="Q33138" s="37"/>
    </row>
    <row r="33139" spans="17:17" ht="15" customHeight="1">
      <c r="Q33139" s="37"/>
    </row>
    <row r="33140" spans="17:17" ht="15" customHeight="1">
      <c r="Q33140" s="37"/>
    </row>
    <row r="33141" spans="17:17" ht="15" customHeight="1">
      <c r="Q33141" s="37"/>
    </row>
    <row r="33142" spans="17:17" ht="15" customHeight="1">
      <c r="Q33142" s="37"/>
    </row>
    <row r="33143" spans="17:17" ht="15" customHeight="1">
      <c r="Q33143" s="37"/>
    </row>
    <row r="33144" spans="17:17" ht="15" customHeight="1">
      <c r="Q33144" s="37"/>
    </row>
    <row r="33145" spans="17:17" ht="15" customHeight="1">
      <c r="Q33145" s="37"/>
    </row>
    <row r="33146" spans="17:17" ht="15" customHeight="1">
      <c r="Q33146" s="37"/>
    </row>
    <row r="33147" spans="17:17" ht="15" customHeight="1">
      <c r="Q33147" s="37"/>
    </row>
    <row r="33148" spans="17:17" ht="15" customHeight="1">
      <c r="Q33148" s="37"/>
    </row>
    <row r="33149" spans="17:17" ht="15" customHeight="1">
      <c r="Q33149" s="37"/>
    </row>
    <row r="33150" spans="17:17" ht="15" customHeight="1">
      <c r="Q33150" s="37"/>
    </row>
    <row r="33151" spans="17:17" ht="15" customHeight="1">
      <c r="Q33151" s="37"/>
    </row>
    <row r="33152" spans="17:17" ht="15" customHeight="1">
      <c r="Q33152" s="37"/>
    </row>
    <row r="33153" spans="17:17" ht="15" customHeight="1">
      <c r="Q33153" s="37"/>
    </row>
    <row r="33154" spans="17:17" ht="15" customHeight="1">
      <c r="Q33154" s="37"/>
    </row>
    <row r="33155" spans="17:17" ht="15" customHeight="1">
      <c r="Q33155" s="37"/>
    </row>
    <row r="33156" spans="17:17" ht="15" customHeight="1">
      <c r="Q33156" s="37"/>
    </row>
    <row r="33157" spans="17:17" ht="15" customHeight="1">
      <c r="Q33157" s="37"/>
    </row>
    <row r="33158" spans="17:17" ht="15" customHeight="1">
      <c r="Q33158" s="37"/>
    </row>
    <row r="33159" spans="17:17" ht="15" customHeight="1">
      <c r="Q33159" s="37"/>
    </row>
    <row r="33160" spans="17:17" ht="15" customHeight="1">
      <c r="Q33160" s="37"/>
    </row>
    <row r="33161" spans="17:17" ht="15" customHeight="1">
      <c r="Q33161" s="37"/>
    </row>
    <row r="33162" spans="17:17" ht="15" customHeight="1">
      <c r="Q33162" s="37"/>
    </row>
    <row r="33163" spans="17:17" ht="15" customHeight="1">
      <c r="Q33163" s="37"/>
    </row>
    <row r="33164" spans="17:17" ht="15" customHeight="1">
      <c r="Q33164" s="37"/>
    </row>
    <row r="33165" spans="17:17" ht="15" customHeight="1">
      <c r="Q33165" s="37"/>
    </row>
    <row r="33166" spans="17:17" ht="15" customHeight="1">
      <c r="Q33166" s="37"/>
    </row>
    <row r="33167" spans="17:17" ht="15" customHeight="1">
      <c r="Q33167" s="37"/>
    </row>
    <row r="33168" spans="17:17" ht="15" customHeight="1">
      <c r="Q33168" s="37"/>
    </row>
    <row r="33169" spans="17:17" ht="15" customHeight="1">
      <c r="Q33169" s="37"/>
    </row>
    <row r="33170" spans="17:17" ht="15" customHeight="1">
      <c r="Q33170" s="37"/>
    </row>
    <row r="33171" spans="17:17" ht="15" customHeight="1">
      <c r="Q33171" s="37"/>
    </row>
    <row r="33172" spans="17:17" ht="15" customHeight="1">
      <c r="Q33172" s="37"/>
    </row>
    <row r="33173" spans="17:17" ht="15" customHeight="1">
      <c r="Q33173" s="37"/>
    </row>
    <row r="33174" spans="17:17" ht="15" customHeight="1">
      <c r="Q33174" s="37"/>
    </row>
    <row r="33175" spans="17:17" ht="15" customHeight="1">
      <c r="Q33175" s="37"/>
    </row>
    <row r="33176" spans="17:17" ht="15" customHeight="1">
      <c r="Q33176" s="37"/>
    </row>
    <row r="33177" spans="17:17" ht="15" customHeight="1">
      <c r="Q33177" s="37"/>
    </row>
    <row r="33178" spans="17:17" ht="15" customHeight="1">
      <c r="Q33178" s="37"/>
    </row>
    <row r="33179" spans="17:17" ht="15" customHeight="1">
      <c r="Q33179" s="37"/>
    </row>
    <row r="33180" spans="17:17" ht="15" customHeight="1">
      <c r="Q33180" s="37"/>
    </row>
    <row r="33181" spans="17:17" ht="15" customHeight="1">
      <c r="Q33181" s="37"/>
    </row>
    <row r="33182" spans="17:17" ht="15" customHeight="1">
      <c r="Q33182" s="37"/>
    </row>
    <row r="33183" spans="17:17" ht="15" customHeight="1">
      <c r="Q33183" s="37"/>
    </row>
    <row r="33184" spans="17:17" ht="15" customHeight="1">
      <c r="Q33184" s="37"/>
    </row>
    <row r="33185" spans="17:17" ht="15" customHeight="1">
      <c r="Q33185" s="37"/>
    </row>
    <row r="33186" spans="17:17" ht="15" customHeight="1">
      <c r="Q33186" s="37"/>
    </row>
    <row r="33187" spans="17:17" ht="15" customHeight="1">
      <c r="Q33187" s="37"/>
    </row>
    <row r="33188" spans="17:17" ht="15" customHeight="1">
      <c r="Q33188" s="37"/>
    </row>
    <row r="33189" spans="17:17" ht="15" customHeight="1">
      <c r="Q33189" s="37"/>
    </row>
    <row r="33190" spans="17:17" ht="15" customHeight="1">
      <c r="Q33190" s="37"/>
    </row>
    <row r="33191" spans="17:17" ht="15" customHeight="1">
      <c r="Q33191" s="37"/>
    </row>
    <row r="33192" spans="17:17" ht="15" customHeight="1">
      <c r="Q33192" s="37"/>
    </row>
    <row r="33193" spans="17:17" ht="15" customHeight="1">
      <c r="Q33193" s="37"/>
    </row>
    <row r="33194" spans="17:17" ht="15" customHeight="1">
      <c r="Q33194" s="37"/>
    </row>
    <row r="33195" spans="17:17" ht="15" customHeight="1">
      <c r="Q33195" s="37"/>
    </row>
    <row r="33196" spans="17:17" ht="15" customHeight="1">
      <c r="Q33196" s="37"/>
    </row>
    <row r="33197" spans="17:17" ht="15" customHeight="1">
      <c r="Q33197" s="37"/>
    </row>
    <row r="33198" spans="17:17" ht="15" customHeight="1">
      <c r="Q33198" s="37"/>
    </row>
    <row r="33199" spans="17:17" ht="15" customHeight="1">
      <c r="Q33199" s="37"/>
    </row>
    <row r="33200" spans="17:17" ht="15" customHeight="1">
      <c r="Q33200" s="37"/>
    </row>
    <row r="33201" spans="17:17" ht="15" customHeight="1">
      <c r="Q33201" s="37"/>
    </row>
    <row r="33202" spans="17:17" ht="15" customHeight="1">
      <c r="Q33202" s="37"/>
    </row>
    <row r="33203" spans="17:17" ht="15" customHeight="1">
      <c r="Q33203" s="37"/>
    </row>
    <row r="33204" spans="17:17" ht="15" customHeight="1">
      <c r="Q33204" s="37"/>
    </row>
    <row r="33205" spans="17:17" ht="15" customHeight="1">
      <c r="Q33205" s="37"/>
    </row>
    <row r="33206" spans="17:17" ht="15" customHeight="1">
      <c r="Q33206" s="37"/>
    </row>
    <row r="33207" spans="17:17" ht="15" customHeight="1">
      <c r="Q33207" s="37"/>
    </row>
    <row r="33208" spans="17:17" ht="15" customHeight="1">
      <c r="Q33208" s="37"/>
    </row>
    <row r="33209" spans="17:17" ht="15" customHeight="1">
      <c r="Q33209" s="37"/>
    </row>
    <row r="33210" spans="17:17" ht="15" customHeight="1">
      <c r="Q33210" s="37"/>
    </row>
    <row r="33211" spans="17:17" ht="15" customHeight="1">
      <c r="Q33211" s="37"/>
    </row>
    <row r="33212" spans="17:17" ht="15" customHeight="1">
      <c r="Q33212" s="37"/>
    </row>
    <row r="33213" spans="17:17" ht="15" customHeight="1">
      <c r="Q33213" s="37"/>
    </row>
    <row r="33214" spans="17:17" ht="15" customHeight="1">
      <c r="Q33214" s="37"/>
    </row>
    <row r="33215" spans="17:17" ht="15" customHeight="1">
      <c r="Q33215" s="37"/>
    </row>
    <row r="33216" spans="17:17" ht="15" customHeight="1">
      <c r="Q33216" s="37"/>
    </row>
    <row r="33217" spans="17:17" ht="15" customHeight="1">
      <c r="Q33217" s="37"/>
    </row>
    <row r="33218" spans="17:17" ht="15" customHeight="1">
      <c r="Q33218" s="37"/>
    </row>
    <row r="33219" spans="17:17" ht="15" customHeight="1">
      <c r="Q33219" s="37"/>
    </row>
    <row r="33220" spans="17:17" ht="15" customHeight="1">
      <c r="Q33220" s="37"/>
    </row>
    <row r="33221" spans="17:17" ht="15" customHeight="1">
      <c r="Q33221" s="37"/>
    </row>
    <row r="33222" spans="17:17" ht="15" customHeight="1">
      <c r="Q33222" s="37"/>
    </row>
    <row r="33223" spans="17:17" ht="15" customHeight="1">
      <c r="Q33223" s="37"/>
    </row>
    <row r="33224" spans="17:17" ht="15" customHeight="1">
      <c r="Q33224" s="37"/>
    </row>
    <row r="33225" spans="17:17" ht="15" customHeight="1">
      <c r="Q33225" s="37"/>
    </row>
    <row r="33226" spans="17:17" ht="15" customHeight="1">
      <c r="Q33226" s="37"/>
    </row>
    <row r="33227" spans="17:17" ht="15" customHeight="1">
      <c r="Q33227" s="37"/>
    </row>
    <row r="33228" spans="17:17" ht="15" customHeight="1">
      <c r="Q33228" s="37"/>
    </row>
    <row r="33229" spans="17:17" ht="15" customHeight="1">
      <c r="Q33229" s="37"/>
    </row>
    <row r="33230" spans="17:17" ht="15" customHeight="1">
      <c r="Q33230" s="37"/>
    </row>
    <row r="33231" spans="17:17" ht="15" customHeight="1">
      <c r="Q33231" s="37"/>
    </row>
    <row r="33232" spans="17:17" ht="15" customHeight="1">
      <c r="Q33232" s="37"/>
    </row>
    <row r="33233" spans="17:17" ht="15" customHeight="1">
      <c r="Q33233" s="37"/>
    </row>
    <row r="33234" spans="17:17" ht="15" customHeight="1">
      <c r="Q33234" s="37"/>
    </row>
    <row r="33235" spans="17:17" ht="15" customHeight="1">
      <c r="Q33235" s="37"/>
    </row>
    <row r="33236" spans="17:17" ht="15" customHeight="1">
      <c r="Q33236" s="37"/>
    </row>
    <row r="33237" spans="17:17" ht="15" customHeight="1">
      <c r="Q33237" s="37"/>
    </row>
    <row r="33238" spans="17:17" ht="15" customHeight="1">
      <c r="Q33238" s="37"/>
    </row>
    <row r="33239" spans="17:17" ht="15" customHeight="1">
      <c r="Q33239" s="37"/>
    </row>
    <row r="33240" spans="17:17" ht="15" customHeight="1">
      <c r="Q33240" s="37"/>
    </row>
    <row r="33241" spans="17:17" ht="15" customHeight="1">
      <c r="Q33241" s="37"/>
    </row>
    <row r="33242" spans="17:17" ht="15" customHeight="1">
      <c r="Q33242" s="37"/>
    </row>
    <row r="33243" spans="17:17" ht="15" customHeight="1">
      <c r="Q33243" s="37"/>
    </row>
    <row r="33244" spans="17:17" ht="15" customHeight="1">
      <c r="Q33244" s="37"/>
    </row>
    <row r="33245" spans="17:17" ht="15" customHeight="1">
      <c r="Q33245" s="37"/>
    </row>
    <row r="33246" spans="17:17" ht="15" customHeight="1">
      <c r="Q33246" s="37"/>
    </row>
    <row r="33247" spans="17:17" ht="15" customHeight="1">
      <c r="Q33247" s="37"/>
    </row>
    <row r="33248" spans="17:17" ht="15" customHeight="1">
      <c r="Q33248" s="37"/>
    </row>
    <row r="33249" spans="17:17" ht="15" customHeight="1">
      <c r="Q33249" s="37"/>
    </row>
    <row r="33250" spans="17:17" ht="15" customHeight="1">
      <c r="Q33250" s="37"/>
    </row>
    <row r="33251" spans="17:17" ht="15" customHeight="1">
      <c r="Q33251" s="37"/>
    </row>
    <row r="33252" spans="17:17" ht="15" customHeight="1">
      <c r="Q33252" s="37"/>
    </row>
    <row r="33253" spans="17:17" ht="15" customHeight="1">
      <c r="Q33253" s="37"/>
    </row>
    <row r="33254" spans="17:17" ht="15" customHeight="1">
      <c r="Q33254" s="37"/>
    </row>
    <row r="33255" spans="17:17" ht="15" customHeight="1">
      <c r="Q33255" s="37"/>
    </row>
    <row r="33256" spans="17:17" ht="15" customHeight="1">
      <c r="Q33256" s="37"/>
    </row>
    <row r="33257" spans="17:17" ht="15" customHeight="1">
      <c r="Q33257" s="37"/>
    </row>
    <row r="33258" spans="17:17" ht="15" customHeight="1">
      <c r="Q33258" s="37"/>
    </row>
    <row r="33259" spans="17:17" ht="15" customHeight="1">
      <c r="Q33259" s="37"/>
    </row>
    <row r="33260" spans="17:17" ht="15" customHeight="1">
      <c r="Q33260" s="37"/>
    </row>
    <row r="33261" spans="17:17" ht="15" customHeight="1">
      <c r="Q33261" s="37"/>
    </row>
    <row r="33262" spans="17:17" ht="15" customHeight="1">
      <c r="Q33262" s="37"/>
    </row>
    <row r="33263" spans="17:17" ht="15" customHeight="1">
      <c r="Q33263" s="37"/>
    </row>
    <row r="33264" spans="17:17" ht="15" customHeight="1">
      <c r="Q33264" s="37"/>
    </row>
    <row r="33265" spans="17:17" ht="15" customHeight="1">
      <c r="Q33265" s="37"/>
    </row>
    <row r="33266" spans="17:17" ht="15" customHeight="1">
      <c r="Q33266" s="37"/>
    </row>
    <row r="33267" spans="17:17" ht="15" customHeight="1">
      <c r="Q33267" s="37"/>
    </row>
    <row r="33268" spans="17:17" ht="15" customHeight="1">
      <c r="Q33268" s="37"/>
    </row>
    <row r="33269" spans="17:17" ht="15" customHeight="1">
      <c r="Q33269" s="37"/>
    </row>
    <row r="33270" spans="17:17" ht="15" customHeight="1">
      <c r="Q33270" s="37"/>
    </row>
    <row r="33271" spans="17:17" ht="15" customHeight="1">
      <c r="Q33271" s="37"/>
    </row>
    <row r="33272" spans="17:17" ht="15" customHeight="1">
      <c r="Q33272" s="37"/>
    </row>
    <row r="33273" spans="17:17" ht="15" customHeight="1">
      <c r="Q33273" s="37"/>
    </row>
    <row r="33274" spans="17:17" ht="15" customHeight="1">
      <c r="Q33274" s="37"/>
    </row>
    <row r="33275" spans="17:17" ht="15" customHeight="1">
      <c r="Q33275" s="37"/>
    </row>
    <row r="33276" spans="17:17" ht="15" customHeight="1">
      <c r="Q33276" s="37"/>
    </row>
    <row r="33277" spans="17:17" ht="15" customHeight="1">
      <c r="Q33277" s="37"/>
    </row>
    <row r="33278" spans="17:17" ht="15" customHeight="1">
      <c r="Q33278" s="37"/>
    </row>
    <row r="33279" spans="17:17" ht="15" customHeight="1">
      <c r="Q33279" s="37"/>
    </row>
    <row r="33280" spans="17:17" ht="15" customHeight="1">
      <c r="Q33280" s="37"/>
    </row>
    <row r="33281" spans="17:17" ht="15" customHeight="1">
      <c r="Q33281" s="37"/>
    </row>
    <row r="33282" spans="17:17" ht="15" customHeight="1">
      <c r="Q33282" s="37"/>
    </row>
    <row r="33283" spans="17:17" ht="15" customHeight="1">
      <c r="Q33283" s="37"/>
    </row>
    <row r="33284" spans="17:17" ht="15" customHeight="1">
      <c r="Q33284" s="37"/>
    </row>
    <row r="33285" spans="17:17" ht="15" customHeight="1">
      <c r="Q33285" s="37"/>
    </row>
    <row r="33286" spans="17:17" ht="15" customHeight="1">
      <c r="Q33286" s="37"/>
    </row>
    <row r="33287" spans="17:17" ht="15" customHeight="1">
      <c r="Q33287" s="37"/>
    </row>
    <row r="33288" spans="17:17" ht="15" customHeight="1">
      <c r="Q33288" s="37"/>
    </row>
    <row r="33289" spans="17:17" ht="15" customHeight="1">
      <c r="Q33289" s="37"/>
    </row>
    <row r="33290" spans="17:17" ht="15" customHeight="1">
      <c r="Q33290" s="37"/>
    </row>
    <row r="33291" spans="17:17" ht="15" customHeight="1">
      <c r="Q33291" s="37"/>
    </row>
    <row r="33292" spans="17:17" ht="15" customHeight="1">
      <c r="Q33292" s="37"/>
    </row>
    <row r="33293" spans="17:17" ht="15" customHeight="1">
      <c r="Q33293" s="37"/>
    </row>
    <row r="33294" spans="17:17" ht="15" customHeight="1">
      <c r="Q33294" s="37"/>
    </row>
    <row r="33295" spans="17:17" ht="15" customHeight="1">
      <c r="Q33295" s="37"/>
    </row>
    <row r="33296" spans="17:17" ht="15" customHeight="1">
      <c r="Q33296" s="37"/>
    </row>
    <row r="33297" spans="17:17" ht="15" customHeight="1">
      <c r="Q33297" s="37"/>
    </row>
    <row r="33298" spans="17:17" ht="15" customHeight="1">
      <c r="Q33298" s="37"/>
    </row>
    <row r="33299" spans="17:17" ht="15" customHeight="1">
      <c r="Q33299" s="37"/>
    </row>
    <row r="33300" spans="17:17" ht="15" customHeight="1">
      <c r="Q33300" s="37"/>
    </row>
    <row r="33301" spans="17:17" ht="15" customHeight="1">
      <c r="Q33301" s="37"/>
    </row>
    <row r="33302" spans="17:17" ht="15" customHeight="1">
      <c r="Q33302" s="37"/>
    </row>
    <row r="33303" spans="17:17" ht="15" customHeight="1">
      <c r="Q33303" s="37"/>
    </row>
    <row r="33304" spans="17:17" ht="15" customHeight="1">
      <c r="Q33304" s="37"/>
    </row>
    <row r="33305" spans="17:17" ht="15" customHeight="1">
      <c r="Q33305" s="37"/>
    </row>
    <row r="33306" spans="17:17" ht="15" customHeight="1">
      <c r="Q33306" s="37"/>
    </row>
    <row r="33307" spans="17:17" ht="15" customHeight="1">
      <c r="Q33307" s="37"/>
    </row>
    <row r="33308" spans="17:17" ht="15" customHeight="1">
      <c r="Q33308" s="37"/>
    </row>
    <row r="33309" spans="17:17" ht="15" customHeight="1">
      <c r="Q33309" s="37"/>
    </row>
    <row r="33310" spans="17:17" ht="15" customHeight="1">
      <c r="Q33310" s="37"/>
    </row>
    <row r="33311" spans="17:17" ht="15" customHeight="1">
      <c r="Q33311" s="37"/>
    </row>
    <row r="33312" spans="17:17" ht="15" customHeight="1">
      <c r="Q33312" s="37"/>
    </row>
    <row r="33313" spans="17:17" ht="15" customHeight="1">
      <c r="Q33313" s="37"/>
    </row>
    <row r="33314" spans="17:17" ht="15" customHeight="1">
      <c r="Q33314" s="37"/>
    </row>
    <row r="33315" spans="17:17" ht="15" customHeight="1">
      <c r="Q33315" s="37"/>
    </row>
    <row r="33316" spans="17:17" ht="15" customHeight="1">
      <c r="Q33316" s="37"/>
    </row>
    <row r="33317" spans="17:17" ht="15" customHeight="1">
      <c r="Q33317" s="37"/>
    </row>
    <row r="33318" spans="17:17" ht="15" customHeight="1">
      <c r="Q33318" s="37"/>
    </row>
    <row r="33319" spans="17:17" ht="15" customHeight="1">
      <c r="Q33319" s="37"/>
    </row>
    <row r="33320" spans="17:17" ht="15" customHeight="1">
      <c r="Q33320" s="37"/>
    </row>
    <row r="33321" spans="17:17" ht="15" customHeight="1">
      <c r="Q33321" s="37"/>
    </row>
    <row r="33322" spans="17:17" ht="15" customHeight="1">
      <c r="Q33322" s="37"/>
    </row>
    <row r="33323" spans="17:17" ht="15" customHeight="1">
      <c r="Q33323" s="37"/>
    </row>
    <row r="33324" spans="17:17" ht="15" customHeight="1">
      <c r="Q33324" s="37"/>
    </row>
    <row r="33325" spans="17:17" ht="15" customHeight="1">
      <c r="Q33325" s="37"/>
    </row>
    <row r="33326" spans="17:17" ht="15" customHeight="1">
      <c r="Q33326" s="37"/>
    </row>
    <row r="33327" spans="17:17" ht="15" customHeight="1">
      <c r="Q33327" s="37"/>
    </row>
    <row r="33328" spans="17:17" ht="15" customHeight="1">
      <c r="Q33328" s="37"/>
    </row>
    <row r="33329" spans="17:17" ht="15" customHeight="1">
      <c r="Q33329" s="37"/>
    </row>
    <row r="33330" spans="17:17" ht="15" customHeight="1">
      <c r="Q33330" s="37"/>
    </row>
    <row r="33331" spans="17:17" ht="15" customHeight="1">
      <c r="Q33331" s="37"/>
    </row>
    <row r="33332" spans="17:17" ht="15" customHeight="1">
      <c r="Q33332" s="37"/>
    </row>
    <row r="33333" spans="17:17" ht="15" customHeight="1">
      <c r="Q33333" s="37"/>
    </row>
    <row r="33334" spans="17:17" ht="15" customHeight="1">
      <c r="Q33334" s="37"/>
    </row>
    <row r="33335" spans="17:17" ht="15" customHeight="1">
      <c r="Q33335" s="37"/>
    </row>
    <row r="33336" spans="17:17" ht="15" customHeight="1">
      <c r="Q33336" s="37"/>
    </row>
    <row r="33337" spans="17:17" ht="15" customHeight="1">
      <c r="Q33337" s="37"/>
    </row>
    <row r="33338" spans="17:17" ht="15" customHeight="1">
      <c r="Q33338" s="37"/>
    </row>
    <row r="33339" spans="17:17" ht="15" customHeight="1">
      <c r="Q33339" s="37"/>
    </row>
    <row r="33340" spans="17:17" ht="15" customHeight="1">
      <c r="Q33340" s="37"/>
    </row>
    <row r="33341" spans="17:17" ht="15" customHeight="1">
      <c r="Q33341" s="37"/>
    </row>
    <row r="33342" spans="17:17" ht="15" customHeight="1">
      <c r="Q33342" s="37"/>
    </row>
    <row r="33343" spans="17:17" ht="15" customHeight="1">
      <c r="Q33343" s="37"/>
    </row>
    <row r="33344" spans="17:17" ht="15" customHeight="1">
      <c r="Q33344" s="37"/>
    </row>
    <row r="33345" spans="17:17" ht="15" customHeight="1">
      <c r="Q33345" s="37"/>
    </row>
    <row r="33346" spans="17:17" ht="15" customHeight="1">
      <c r="Q33346" s="37"/>
    </row>
    <row r="33347" spans="17:17" ht="15" customHeight="1">
      <c r="Q33347" s="37"/>
    </row>
    <row r="33348" spans="17:17" ht="15" customHeight="1">
      <c r="Q33348" s="37"/>
    </row>
    <row r="33349" spans="17:17" ht="15" customHeight="1">
      <c r="Q33349" s="37"/>
    </row>
    <row r="33350" spans="17:17" ht="15" customHeight="1">
      <c r="Q33350" s="37"/>
    </row>
    <row r="33351" spans="17:17" ht="15" customHeight="1">
      <c r="Q33351" s="37"/>
    </row>
    <row r="33352" spans="17:17" ht="15" customHeight="1">
      <c r="Q33352" s="37"/>
    </row>
    <row r="33353" spans="17:17" ht="15" customHeight="1">
      <c r="Q33353" s="37"/>
    </row>
    <row r="33354" spans="17:17" ht="15" customHeight="1">
      <c r="Q33354" s="37"/>
    </row>
    <row r="33355" spans="17:17" ht="15" customHeight="1">
      <c r="Q33355" s="37"/>
    </row>
    <row r="33356" spans="17:17" ht="15" customHeight="1">
      <c r="Q33356" s="37"/>
    </row>
    <row r="33357" spans="17:17" ht="15" customHeight="1">
      <c r="Q33357" s="37"/>
    </row>
    <row r="33358" spans="17:17" ht="15" customHeight="1">
      <c r="Q33358" s="37"/>
    </row>
    <row r="33359" spans="17:17" ht="15" customHeight="1">
      <c r="Q33359" s="37"/>
    </row>
    <row r="33360" spans="17:17" ht="15" customHeight="1">
      <c r="Q33360" s="37"/>
    </row>
    <row r="33361" spans="17:17" ht="15" customHeight="1">
      <c r="Q33361" s="37"/>
    </row>
    <row r="33362" spans="17:17" ht="15" customHeight="1">
      <c r="Q33362" s="37"/>
    </row>
    <row r="33363" spans="17:17" ht="15" customHeight="1">
      <c r="Q33363" s="37"/>
    </row>
    <row r="33364" spans="17:17" ht="15" customHeight="1">
      <c r="Q33364" s="37"/>
    </row>
    <row r="33365" spans="17:17" ht="15" customHeight="1">
      <c r="Q33365" s="37"/>
    </row>
    <row r="33366" spans="17:17" ht="15" customHeight="1">
      <c r="Q33366" s="37"/>
    </row>
    <row r="33367" spans="17:17" ht="15" customHeight="1">
      <c r="Q33367" s="37"/>
    </row>
    <row r="33368" spans="17:17" ht="15" customHeight="1">
      <c r="Q33368" s="37"/>
    </row>
    <row r="33369" spans="17:17" ht="15" customHeight="1">
      <c r="Q33369" s="37"/>
    </row>
    <row r="33370" spans="17:17" ht="15" customHeight="1">
      <c r="Q33370" s="37"/>
    </row>
    <row r="33371" spans="17:17" ht="15" customHeight="1">
      <c r="Q33371" s="37"/>
    </row>
    <row r="33372" spans="17:17" ht="15" customHeight="1">
      <c r="Q33372" s="37"/>
    </row>
    <row r="33373" spans="17:17" ht="15" customHeight="1">
      <c r="Q33373" s="37"/>
    </row>
    <row r="33374" spans="17:17" ht="15" customHeight="1">
      <c r="Q33374" s="37"/>
    </row>
    <row r="33375" spans="17:17" ht="15" customHeight="1">
      <c r="Q33375" s="37"/>
    </row>
    <row r="33376" spans="17:17" ht="15" customHeight="1">
      <c r="Q33376" s="37"/>
    </row>
    <row r="33377" spans="17:17" ht="15" customHeight="1">
      <c r="Q33377" s="37"/>
    </row>
    <row r="33378" spans="17:17" ht="15" customHeight="1">
      <c r="Q33378" s="37"/>
    </row>
    <row r="33379" spans="17:17" ht="15" customHeight="1">
      <c r="Q33379" s="37"/>
    </row>
    <row r="33380" spans="17:17" ht="15" customHeight="1">
      <c r="Q33380" s="37"/>
    </row>
    <row r="33381" spans="17:17" ht="15" customHeight="1">
      <c r="Q33381" s="37"/>
    </row>
    <row r="33382" spans="17:17" ht="15" customHeight="1">
      <c r="Q33382" s="37"/>
    </row>
    <row r="33383" spans="17:17" ht="15" customHeight="1">
      <c r="Q33383" s="37"/>
    </row>
    <row r="33384" spans="17:17" ht="15" customHeight="1">
      <c r="Q33384" s="37"/>
    </row>
    <row r="33385" spans="17:17" ht="15" customHeight="1">
      <c r="Q33385" s="37"/>
    </row>
    <row r="33386" spans="17:17" ht="15" customHeight="1">
      <c r="Q33386" s="37"/>
    </row>
    <row r="33387" spans="17:17" ht="15" customHeight="1">
      <c r="Q33387" s="37"/>
    </row>
    <row r="33388" spans="17:17" ht="15" customHeight="1">
      <c r="Q33388" s="37"/>
    </row>
    <row r="33389" spans="17:17" ht="15" customHeight="1">
      <c r="Q33389" s="37"/>
    </row>
    <row r="33390" spans="17:17" ht="15" customHeight="1">
      <c r="Q33390" s="37"/>
    </row>
    <row r="33391" spans="17:17" ht="15" customHeight="1">
      <c r="Q33391" s="37"/>
    </row>
    <row r="33392" spans="17:17" ht="15" customHeight="1">
      <c r="Q33392" s="37"/>
    </row>
    <row r="33393" spans="17:17" ht="15" customHeight="1">
      <c r="Q33393" s="37"/>
    </row>
    <row r="33394" spans="17:17" ht="15" customHeight="1">
      <c r="Q33394" s="37"/>
    </row>
    <row r="33395" spans="17:17" ht="15" customHeight="1">
      <c r="Q33395" s="37"/>
    </row>
    <row r="33396" spans="17:17" ht="15" customHeight="1">
      <c r="Q33396" s="37"/>
    </row>
    <row r="33397" spans="17:17" ht="15" customHeight="1">
      <c r="Q33397" s="37"/>
    </row>
    <row r="33398" spans="17:17" ht="15" customHeight="1">
      <c r="Q33398" s="37"/>
    </row>
    <row r="33399" spans="17:17" ht="15" customHeight="1">
      <c r="Q33399" s="37"/>
    </row>
    <row r="33400" spans="17:17" ht="15" customHeight="1">
      <c r="Q33400" s="37"/>
    </row>
    <row r="33401" spans="17:17" ht="15" customHeight="1">
      <c r="Q33401" s="37"/>
    </row>
    <row r="33402" spans="17:17" ht="15" customHeight="1">
      <c r="Q33402" s="37"/>
    </row>
    <row r="33403" spans="17:17" ht="15" customHeight="1">
      <c r="Q33403" s="37"/>
    </row>
    <row r="33404" spans="17:17" ht="15" customHeight="1">
      <c r="Q33404" s="37"/>
    </row>
    <row r="33405" spans="17:17" ht="15" customHeight="1">
      <c r="Q33405" s="37"/>
    </row>
    <row r="33406" spans="17:17" ht="15" customHeight="1">
      <c r="Q33406" s="37"/>
    </row>
    <row r="33407" spans="17:17" ht="15" customHeight="1">
      <c r="Q33407" s="37"/>
    </row>
    <row r="33408" spans="17:17" ht="15" customHeight="1">
      <c r="Q33408" s="37"/>
    </row>
    <row r="33409" spans="17:17" ht="15" customHeight="1">
      <c r="Q33409" s="37"/>
    </row>
    <row r="33410" spans="17:17" ht="15" customHeight="1">
      <c r="Q33410" s="37"/>
    </row>
    <row r="33411" spans="17:17" ht="15" customHeight="1">
      <c r="Q33411" s="37"/>
    </row>
    <row r="33412" spans="17:17" ht="15" customHeight="1">
      <c r="Q33412" s="37"/>
    </row>
    <row r="33413" spans="17:17" ht="15" customHeight="1">
      <c r="Q33413" s="37"/>
    </row>
    <row r="33414" spans="17:17" ht="15" customHeight="1">
      <c r="Q33414" s="37"/>
    </row>
    <row r="33415" spans="17:17" ht="15" customHeight="1">
      <c r="Q33415" s="37"/>
    </row>
    <row r="33416" spans="17:17" ht="15" customHeight="1">
      <c r="Q33416" s="37"/>
    </row>
    <row r="33417" spans="17:17" ht="15" customHeight="1">
      <c r="Q33417" s="37"/>
    </row>
    <row r="33418" spans="17:17" ht="15" customHeight="1">
      <c r="Q33418" s="37"/>
    </row>
    <row r="33419" spans="17:17" ht="15" customHeight="1">
      <c r="Q33419" s="37"/>
    </row>
    <row r="33420" spans="17:17" ht="15" customHeight="1">
      <c r="Q33420" s="37"/>
    </row>
    <row r="33421" spans="17:17" ht="15" customHeight="1">
      <c r="Q33421" s="37"/>
    </row>
    <row r="33422" spans="17:17" ht="15" customHeight="1">
      <c r="Q33422" s="37"/>
    </row>
    <row r="33423" spans="17:17" ht="15" customHeight="1">
      <c r="Q33423" s="37"/>
    </row>
    <row r="33424" spans="17:17" ht="15" customHeight="1">
      <c r="Q33424" s="37"/>
    </row>
    <row r="33425" spans="17:17" ht="15" customHeight="1">
      <c r="Q33425" s="37"/>
    </row>
    <row r="33426" spans="17:17" ht="15" customHeight="1">
      <c r="Q33426" s="37"/>
    </row>
    <row r="33427" spans="17:17" ht="15" customHeight="1">
      <c r="Q33427" s="37"/>
    </row>
    <row r="33428" spans="17:17" ht="15" customHeight="1">
      <c r="Q33428" s="37"/>
    </row>
    <row r="33429" spans="17:17" ht="15" customHeight="1">
      <c r="Q33429" s="37"/>
    </row>
    <row r="33430" spans="17:17" ht="15" customHeight="1">
      <c r="Q33430" s="37"/>
    </row>
    <row r="33431" spans="17:17" ht="15" customHeight="1">
      <c r="Q33431" s="37"/>
    </row>
    <row r="33432" spans="17:17" ht="15" customHeight="1">
      <c r="Q33432" s="37"/>
    </row>
    <row r="33433" spans="17:17" ht="15" customHeight="1">
      <c r="Q33433" s="37"/>
    </row>
    <row r="33434" spans="17:17" ht="15" customHeight="1">
      <c r="Q33434" s="37"/>
    </row>
    <row r="33435" spans="17:17" ht="15" customHeight="1">
      <c r="Q33435" s="37"/>
    </row>
    <row r="33436" spans="17:17" ht="15" customHeight="1">
      <c r="Q33436" s="37"/>
    </row>
    <row r="33437" spans="17:17" ht="15" customHeight="1">
      <c r="Q33437" s="37"/>
    </row>
    <row r="33438" spans="17:17" ht="15" customHeight="1">
      <c r="Q33438" s="37"/>
    </row>
    <row r="33439" spans="17:17" ht="15" customHeight="1">
      <c r="Q33439" s="37"/>
    </row>
    <row r="33440" spans="17:17" ht="15" customHeight="1">
      <c r="Q33440" s="37"/>
    </row>
    <row r="33441" spans="17:17" ht="15" customHeight="1">
      <c r="Q33441" s="37"/>
    </row>
    <row r="33442" spans="17:17" ht="15" customHeight="1">
      <c r="Q33442" s="37"/>
    </row>
    <row r="33443" spans="17:17" ht="15" customHeight="1">
      <c r="Q33443" s="37"/>
    </row>
    <row r="33444" spans="17:17" ht="15" customHeight="1">
      <c r="Q33444" s="37"/>
    </row>
    <row r="33445" spans="17:17" ht="15" customHeight="1">
      <c r="Q33445" s="37"/>
    </row>
    <row r="33446" spans="17:17" ht="15" customHeight="1">
      <c r="Q33446" s="37"/>
    </row>
    <row r="33447" spans="17:17" ht="15" customHeight="1">
      <c r="Q33447" s="37"/>
    </row>
    <row r="33448" spans="17:17" ht="15" customHeight="1">
      <c r="Q33448" s="37"/>
    </row>
    <row r="33449" spans="17:17" ht="15" customHeight="1">
      <c r="Q33449" s="37"/>
    </row>
    <row r="33450" spans="17:17" ht="15" customHeight="1">
      <c r="Q33450" s="37"/>
    </row>
    <row r="33451" spans="17:17" ht="15" customHeight="1">
      <c r="Q33451" s="37"/>
    </row>
    <row r="33452" spans="17:17" ht="15" customHeight="1">
      <c r="Q33452" s="37"/>
    </row>
    <row r="33453" spans="17:17" ht="15" customHeight="1">
      <c r="Q33453" s="37"/>
    </row>
    <row r="33454" spans="17:17" ht="15" customHeight="1">
      <c r="Q33454" s="37"/>
    </row>
    <row r="33455" spans="17:17" ht="15" customHeight="1">
      <c r="Q33455" s="37"/>
    </row>
    <row r="33456" spans="17:17" ht="15" customHeight="1">
      <c r="Q33456" s="37"/>
    </row>
    <row r="33457" spans="17:17" ht="15" customHeight="1">
      <c r="Q33457" s="37"/>
    </row>
    <row r="33458" spans="17:17" ht="15" customHeight="1">
      <c r="Q33458" s="37"/>
    </row>
    <row r="33459" spans="17:17" ht="15" customHeight="1">
      <c r="Q33459" s="37"/>
    </row>
    <row r="33460" spans="17:17" ht="15" customHeight="1">
      <c r="Q33460" s="37"/>
    </row>
    <row r="33461" spans="17:17" ht="15" customHeight="1">
      <c r="Q33461" s="37"/>
    </row>
    <row r="33462" spans="17:17" ht="15" customHeight="1">
      <c r="Q33462" s="37"/>
    </row>
    <row r="33463" spans="17:17" ht="15" customHeight="1">
      <c r="Q33463" s="37"/>
    </row>
    <row r="33464" spans="17:17" ht="15" customHeight="1">
      <c r="Q33464" s="37"/>
    </row>
    <row r="33465" spans="17:17" ht="15" customHeight="1">
      <c r="Q33465" s="37"/>
    </row>
    <row r="33466" spans="17:17" ht="15" customHeight="1">
      <c r="Q33466" s="37"/>
    </row>
    <row r="33467" spans="17:17" ht="15" customHeight="1">
      <c r="Q33467" s="37"/>
    </row>
    <row r="33468" spans="17:17" ht="15" customHeight="1">
      <c r="Q33468" s="37"/>
    </row>
    <row r="33469" spans="17:17" ht="15" customHeight="1">
      <c r="Q33469" s="37"/>
    </row>
    <row r="33470" spans="17:17" ht="15" customHeight="1">
      <c r="Q33470" s="37"/>
    </row>
    <row r="33471" spans="17:17" ht="15" customHeight="1">
      <c r="Q33471" s="37"/>
    </row>
    <row r="33472" spans="17:17" ht="15" customHeight="1">
      <c r="Q33472" s="37"/>
    </row>
    <row r="33473" spans="17:17" ht="15" customHeight="1">
      <c r="Q33473" s="37"/>
    </row>
    <row r="33474" spans="17:17" ht="15" customHeight="1">
      <c r="Q33474" s="37"/>
    </row>
    <row r="33475" spans="17:17" ht="15" customHeight="1">
      <c r="Q33475" s="37"/>
    </row>
    <row r="33476" spans="17:17" ht="15" customHeight="1">
      <c r="Q33476" s="37"/>
    </row>
    <row r="33477" spans="17:17" ht="15" customHeight="1">
      <c r="Q33477" s="37"/>
    </row>
    <row r="33478" spans="17:17" ht="15" customHeight="1">
      <c r="Q33478" s="37"/>
    </row>
    <row r="33479" spans="17:17" ht="15" customHeight="1">
      <c r="Q33479" s="37"/>
    </row>
    <row r="33480" spans="17:17" ht="15" customHeight="1">
      <c r="Q33480" s="37"/>
    </row>
    <row r="33481" spans="17:17" ht="15" customHeight="1">
      <c r="Q33481" s="37"/>
    </row>
    <row r="33482" spans="17:17" ht="15" customHeight="1">
      <c r="Q33482" s="37"/>
    </row>
    <row r="33483" spans="17:17" ht="15" customHeight="1">
      <c r="Q33483" s="37"/>
    </row>
    <row r="33484" spans="17:17" ht="15" customHeight="1">
      <c r="Q33484" s="37"/>
    </row>
    <row r="33485" spans="17:17" ht="15" customHeight="1">
      <c r="Q33485" s="37"/>
    </row>
    <row r="33486" spans="17:17" ht="15" customHeight="1">
      <c r="Q33486" s="37"/>
    </row>
    <row r="33487" spans="17:17" ht="15" customHeight="1">
      <c r="Q33487" s="37"/>
    </row>
    <row r="33488" spans="17:17" ht="15" customHeight="1">
      <c r="Q33488" s="37"/>
    </row>
    <row r="33489" spans="17:17" ht="15" customHeight="1">
      <c r="Q33489" s="37"/>
    </row>
    <row r="33490" spans="17:17" ht="15" customHeight="1">
      <c r="Q33490" s="37"/>
    </row>
    <row r="33491" spans="17:17" ht="15" customHeight="1">
      <c r="Q33491" s="37"/>
    </row>
    <row r="33492" spans="17:17" ht="15" customHeight="1">
      <c r="Q33492" s="37"/>
    </row>
    <row r="33493" spans="17:17" ht="15" customHeight="1">
      <c r="Q33493" s="37"/>
    </row>
    <row r="33494" spans="17:17" ht="15" customHeight="1">
      <c r="Q33494" s="37"/>
    </row>
    <row r="33495" spans="17:17" ht="15" customHeight="1">
      <c r="Q33495" s="37"/>
    </row>
    <row r="33496" spans="17:17" ht="15" customHeight="1">
      <c r="Q33496" s="37"/>
    </row>
    <row r="33497" spans="17:17" ht="15" customHeight="1">
      <c r="Q33497" s="37"/>
    </row>
    <row r="33498" spans="17:17" ht="15" customHeight="1">
      <c r="Q33498" s="37"/>
    </row>
    <row r="33499" spans="17:17" ht="15" customHeight="1">
      <c r="Q33499" s="37"/>
    </row>
    <row r="33500" spans="17:17" ht="15" customHeight="1">
      <c r="Q33500" s="37"/>
    </row>
    <row r="33501" spans="17:17" ht="15" customHeight="1">
      <c r="Q33501" s="37"/>
    </row>
    <row r="33502" spans="17:17" ht="15" customHeight="1">
      <c r="Q33502" s="37"/>
    </row>
    <row r="33503" spans="17:17" ht="15" customHeight="1">
      <c r="Q33503" s="37"/>
    </row>
    <row r="33504" spans="17:17" ht="15" customHeight="1">
      <c r="Q33504" s="37"/>
    </row>
    <row r="33505" spans="17:17" ht="15" customHeight="1">
      <c r="Q33505" s="37"/>
    </row>
    <row r="33506" spans="17:17" ht="15" customHeight="1">
      <c r="Q33506" s="37"/>
    </row>
    <row r="33507" spans="17:17" ht="15" customHeight="1">
      <c r="Q33507" s="37"/>
    </row>
    <row r="33508" spans="17:17" ht="15" customHeight="1">
      <c r="Q33508" s="37"/>
    </row>
    <row r="33509" spans="17:17" ht="15" customHeight="1">
      <c r="Q33509" s="37"/>
    </row>
    <row r="33510" spans="17:17" ht="15" customHeight="1">
      <c r="Q33510" s="37"/>
    </row>
    <row r="33511" spans="17:17" ht="15" customHeight="1">
      <c r="Q33511" s="37"/>
    </row>
    <row r="33512" spans="17:17" ht="15" customHeight="1">
      <c r="Q33512" s="37"/>
    </row>
    <row r="33513" spans="17:17" ht="15" customHeight="1">
      <c r="Q33513" s="37"/>
    </row>
    <row r="33514" spans="17:17" ht="15" customHeight="1">
      <c r="Q33514" s="37"/>
    </row>
    <row r="33515" spans="17:17" ht="15" customHeight="1">
      <c r="Q33515" s="37"/>
    </row>
    <row r="33516" spans="17:17" ht="15" customHeight="1">
      <c r="Q33516" s="37"/>
    </row>
    <row r="33517" spans="17:17" ht="15" customHeight="1">
      <c r="Q33517" s="37"/>
    </row>
    <row r="33518" spans="17:17" ht="15" customHeight="1">
      <c r="Q33518" s="37"/>
    </row>
    <row r="33519" spans="17:17" ht="15" customHeight="1">
      <c r="Q33519" s="37"/>
    </row>
    <row r="33520" spans="17:17" ht="15" customHeight="1">
      <c r="Q33520" s="37"/>
    </row>
    <row r="33521" spans="17:17" ht="15" customHeight="1">
      <c r="Q33521" s="37"/>
    </row>
    <row r="33522" spans="17:17" ht="15" customHeight="1">
      <c r="Q33522" s="37"/>
    </row>
    <row r="33523" spans="17:17" ht="15" customHeight="1">
      <c r="Q33523" s="37"/>
    </row>
    <row r="33524" spans="17:17" ht="15" customHeight="1">
      <c r="Q33524" s="37"/>
    </row>
    <row r="33525" spans="17:17" ht="15" customHeight="1">
      <c r="Q33525" s="37"/>
    </row>
    <row r="33526" spans="17:17" ht="15" customHeight="1">
      <c r="Q33526" s="37"/>
    </row>
    <row r="33527" spans="17:17" ht="15" customHeight="1">
      <c r="Q33527" s="37"/>
    </row>
    <row r="33528" spans="17:17" ht="15" customHeight="1">
      <c r="Q33528" s="37"/>
    </row>
    <row r="33529" spans="17:17" ht="15" customHeight="1">
      <c r="Q33529" s="37"/>
    </row>
    <row r="33530" spans="17:17" ht="15" customHeight="1">
      <c r="Q33530" s="37"/>
    </row>
    <row r="33531" spans="17:17" ht="15" customHeight="1">
      <c r="Q33531" s="37"/>
    </row>
    <row r="33532" spans="17:17" ht="15" customHeight="1">
      <c r="Q33532" s="37"/>
    </row>
    <row r="33533" spans="17:17" ht="15" customHeight="1">
      <c r="Q33533" s="37"/>
    </row>
    <row r="33534" spans="17:17" ht="15" customHeight="1">
      <c r="Q33534" s="37"/>
    </row>
    <row r="33535" spans="17:17" ht="15" customHeight="1">
      <c r="Q33535" s="37"/>
    </row>
    <row r="33536" spans="17:17" ht="15" customHeight="1">
      <c r="Q33536" s="37"/>
    </row>
    <row r="33537" spans="17:17" ht="15" customHeight="1">
      <c r="Q33537" s="37"/>
    </row>
    <row r="33538" spans="17:17" ht="15" customHeight="1">
      <c r="Q33538" s="37"/>
    </row>
    <row r="33539" spans="17:17" ht="15" customHeight="1">
      <c r="Q33539" s="37"/>
    </row>
    <row r="33540" spans="17:17" ht="15" customHeight="1">
      <c r="Q33540" s="37"/>
    </row>
    <row r="33541" spans="17:17" ht="15" customHeight="1">
      <c r="Q33541" s="37"/>
    </row>
    <row r="33542" spans="17:17" ht="15" customHeight="1">
      <c r="Q33542" s="37"/>
    </row>
    <row r="33543" spans="17:17" ht="15" customHeight="1">
      <c r="Q33543" s="37"/>
    </row>
    <row r="33544" spans="17:17" ht="15" customHeight="1">
      <c r="Q33544" s="37"/>
    </row>
    <row r="33545" spans="17:17" ht="15" customHeight="1">
      <c r="Q33545" s="37"/>
    </row>
    <row r="33546" spans="17:17" ht="15" customHeight="1">
      <c r="Q33546" s="37"/>
    </row>
    <row r="33547" spans="17:17" ht="15" customHeight="1">
      <c r="Q33547" s="37"/>
    </row>
    <row r="33548" spans="17:17" ht="15" customHeight="1">
      <c r="Q33548" s="37"/>
    </row>
    <row r="33549" spans="17:17" ht="15" customHeight="1">
      <c r="Q33549" s="37"/>
    </row>
    <row r="33550" spans="17:17" ht="15" customHeight="1">
      <c r="Q33550" s="37"/>
    </row>
    <row r="33551" spans="17:17" ht="15" customHeight="1">
      <c r="Q33551" s="37"/>
    </row>
    <row r="33552" spans="17:17" ht="15" customHeight="1">
      <c r="Q33552" s="37"/>
    </row>
    <row r="33553" spans="17:17" ht="15" customHeight="1">
      <c r="Q33553" s="37"/>
    </row>
    <row r="33554" spans="17:17" ht="15" customHeight="1">
      <c r="Q33554" s="37"/>
    </row>
    <row r="33555" spans="17:17" ht="15" customHeight="1">
      <c r="Q33555" s="37"/>
    </row>
    <row r="33556" spans="17:17" ht="15" customHeight="1">
      <c r="Q33556" s="37"/>
    </row>
    <row r="33557" spans="17:17" ht="15" customHeight="1">
      <c r="Q33557" s="37"/>
    </row>
    <row r="33558" spans="17:17" ht="15" customHeight="1">
      <c r="Q33558" s="37"/>
    </row>
    <row r="33559" spans="17:17" ht="15" customHeight="1">
      <c r="Q33559" s="37"/>
    </row>
    <row r="33560" spans="17:17" ht="15" customHeight="1">
      <c r="Q33560" s="37"/>
    </row>
    <row r="33561" spans="17:17" ht="15" customHeight="1">
      <c r="Q33561" s="37"/>
    </row>
    <row r="33562" spans="17:17" ht="15" customHeight="1">
      <c r="Q33562" s="37"/>
    </row>
    <row r="33563" spans="17:17" ht="15" customHeight="1">
      <c r="Q33563" s="37"/>
    </row>
    <row r="33564" spans="17:17" ht="15" customHeight="1">
      <c r="Q33564" s="37"/>
    </row>
    <row r="33565" spans="17:17" ht="15" customHeight="1">
      <c r="Q33565" s="37"/>
    </row>
    <row r="33566" spans="17:17" ht="15" customHeight="1">
      <c r="Q33566" s="37"/>
    </row>
    <row r="33567" spans="17:17" ht="15" customHeight="1">
      <c r="Q33567" s="37"/>
    </row>
    <row r="33568" spans="17:17" ht="15" customHeight="1">
      <c r="Q33568" s="37"/>
    </row>
    <row r="33569" spans="17:17" ht="15" customHeight="1">
      <c r="Q33569" s="37"/>
    </row>
    <row r="33570" spans="17:17" ht="15" customHeight="1">
      <c r="Q33570" s="37"/>
    </row>
    <row r="33571" spans="17:17" ht="15" customHeight="1">
      <c r="Q33571" s="37"/>
    </row>
    <row r="33572" spans="17:17" ht="15" customHeight="1">
      <c r="Q33572" s="37"/>
    </row>
    <row r="33573" spans="17:17" ht="15" customHeight="1">
      <c r="Q33573" s="37"/>
    </row>
    <row r="33574" spans="17:17" ht="15" customHeight="1">
      <c r="Q33574" s="37"/>
    </row>
    <row r="33575" spans="17:17" ht="15" customHeight="1">
      <c r="Q33575" s="37"/>
    </row>
    <row r="33576" spans="17:17" ht="15" customHeight="1">
      <c r="Q33576" s="37"/>
    </row>
    <row r="33577" spans="17:17" ht="15" customHeight="1">
      <c r="Q33577" s="37"/>
    </row>
    <row r="33578" spans="17:17" ht="15" customHeight="1">
      <c r="Q33578" s="37"/>
    </row>
    <row r="33579" spans="17:17" ht="15" customHeight="1">
      <c r="Q33579" s="37"/>
    </row>
    <row r="33580" spans="17:17" ht="15" customHeight="1">
      <c r="Q33580" s="37"/>
    </row>
    <row r="33581" spans="17:17" ht="15" customHeight="1">
      <c r="Q33581" s="37"/>
    </row>
    <row r="33582" spans="17:17" ht="15" customHeight="1">
      <c r="Q33582" s="37"/>
    </row>
    <row r="33583" spans="17:17" ht="15" customHeight="1">
      <c r="Q33583" s="37"/>
    </row>
    <row r="33584" spans="17:17" ht="15" customHeight="1">
      <c r="Q33584" s="37"/>
    </row>
    <row r="33585" spans="17:17" ht="15" customHeight="1">
      <c r="Q33585" s="37"/>
    </row>
    <row r="33586" spans="17:17" ht="15" customHeight="1">
      <c r="Q33586" s="37"/>
    </row>
    <row r="33587" spans="17:17" ht="15" customHeight="1">
      <c r="Q33587" s="37"/>
    </row>
    <row r="33588" spans="17:17" ht="15" customHeight="1">
      <c r="Q33588" s="37"/>
    </row>
    <row r="33589" spans="17:17" ht="15" customHeight="1">
      <c r="Q33589" s="37"/>
    </row>
    <row r="33590" spans="17:17" ht="15" customHeight="1">
      <c r="Q33590" s="37"/>
    </row>
    <row r="33591" spans="17:17" ht="15" customHeight="1">
      <c r="Q33591" s="37"/>
    </row>
    <row r="33592" spans="17:17" ht="15" customHeight="1">
      <c r="Q33592" s="37"/>
    </row>
    <row r="33593" spans="17:17" ht="15" customHeight="1">
      <c r="Q33593" s="37"/>
    </row>
    <row r="33594" spans="17:17" ht="15" customHeight="1">
      <c r="Q33594" s="37"/>
    </row>
    <row r="33595" spans="17:17" ht="15" customHeight="1">
      <c r="Q33595" s="37"/>
    </row>
    <row r="33596" spans="17:17" ht="15" customHeight="1">
      <c r="Q33596" s="37"/>
    </row>
    <row r="33597" spans="17:17" ht="15" customHeight="1">
      <c r="Q33597" s="37"/>
    </row>
    <row r="33598" spans="17:17" ht="15" customHeight="1">
      <c r="Q33598" s="37"/>
    </row>
    <row r="33599" spans="17:17" ht="15" customHeight="1">
      <c r="Q33599" s="37"/>
    </row>
    <row r="33600" spans="17:17" ht="15" customHeight="1">
      <c r="Q33600" s="37"/>
    </row>
    <row r="33601" spans="17:17" ht="15" customHeight="1">
      <c r="Q33601" s="37"/>
    </row>
    <row r="33602" spans="17:17" ht="15" customHeight="1">
      <c r="Q33602" s="37"/>
    </row>
    <row r="33603" spans="17:17" ht="15" customHeight="1">
      <c r="Q33603" s="37"/>
    </row>
    <row r="33604" spans="17:17" ht="15" customHeight="1">
      <c r="Q33604" s="37"/>
    </row>
    <row r="33605" spans="17:17" ht="15" customHeight="1">
      <c r="Q33605" s="37"/>
    </row>
    <row r="33606" spans="17:17" ht="15" customHeight="1">
      <c r="Q33606" s="37"/>
    </row>
    <row r="33607" spans="17:17" ht="15" customHeight="1">
      <c r="Q33607" s="37"/>
    </row>
    <row r="33608" spans="17:17" ht="15" customHeight="1">
      <c r="Q33608" s="37"/>
    </row>
    <row r="33609" spans="17:17" ht="15" customHeight="1">
      <c r="Q33609" s="37"/>
    </row>
    <row r="33610" spans="17:17" ht="15" customHeight="1">
      <c r="Q33610" s="37"/>
    </row>
    <row r="33611" spans="17:17" ht="15" customHeight="1">
      <c r="Q33611" s="37"/>
    </row>
    <row r="33612" spans="17:17" ht="15" customHeight="1">
      <c r="Q33612" s="37"/>
    </row>
    <row r="33613" spans="17:17" ht="15" customHeight="1">
      <c r="Q33613" s="37"/>
    </row>
    <row r="33614" spans="17:17" ht="15" customHeight="1">
      <c r="Q33614" s="37"/>
    </row>
    <row r="33615" spans="17:17" ht="15" customHeight="1">
      <c r="Q33615" s="37"/>
    </row>
    <row r="33616" spans="17:17" ht="15" customHeight="1">
      <c r="Q33616" s="37"/>
    </row>
    <row r="33617" spans="17:17" ht="15" customHeight="1">
      <c r="Q33617" s="37"/>
    </row>
    <row r="33618" spans="17:17" ht="15" customHeight="1">
      <c r="Q33618" s="37"/>
    </row>
    <row r="33619" spans="17:17" ht="15" customHeight="1">
      <c r="Q33619" s="37"/>
    </row>
    <row r="33620" spans="17:17" ht="15" customHeight="1">
      <c r="Q33620" s="37"/>
    </row>
    <row r="33621" spans="17:17" ht="15" customHeight="1">
      <c r="Q33621" s="37"/>
    </row>
    <row r="33622" spans="17:17" ht="15" customHeight="1">
      <c r="Q33622" s="37"/>
    </row>
    <row r="33623" spans="17:17" ht="15" customHeight="1">
      <c r="Q33623" s="37"/>
    </row>
    <row r="33624" spans="17:17" ht="15" customHeight="1">
      <c r="Q33624" s="37"/>
    </row>
    <row r="33625" spans="17:17" ht="15" customHeight="1">
      <c r="Q33625" s="37"/>
    </row>
    <row r="33626" spans="17:17" ht="15" customHeight="1">
      <c r="Q33626" s="37"/>
    </row>
    <row r="33627" spans="17:17" ht="15" customHeight="1">
      <c r="Q33627" s="37"/>
    </row>
    <row r="33628" spans="17:17" ht="15" customHeight="1">
      <c r="Q33628" s="37"/>
    </row>
    <row r="33629" spans="17:17" ht="15" customHeight="1">
      <c r="Q33629" s="37"/>
    </row>
    <row r="33630" spans="17:17" ht="15" customHeight="1">
      <c r="Q33630" s="37"/>
    </row>
    <row r="33631" spans="17:17" ht="15" customHeight="1">
      <c r="Q33631" s="37"/>
    </row>
    <row r="33632" spans="17:17" ht="15" customHeight="1">
      <c r="Q33632" s="37"/>
    </row>
    <row r="33633" spans="17:17" ht="15" customHeight="1">
      <c r="Q33633" s="37"/>
    </row>
    <row r="33634" spans="17:17" ht="15" customHeight="1">
      <c r="Q33634" s="37"/>
    </row>
    <row r="33635" spans="17:17" ht="15" customHeight="1">
      <c r="Q33635" s="37"/>
    </row>
    <row r="33636" spans="17:17" ht="15" customHeight="1">
      <c r="Q33636" s="37"/>
    </row>
    <row r="33637" spans="17:17" ht="15" customHeight="1">
      <c r="Q33637" s="37"/>
    </row>
    <row r="33638" spans="17:17" ht="15" customHeight="1">
      <c r="Q33638" s="37"/>
    </row>
    <row r="33639" spans="17:17" ht="15" customHeight="1">
      <c r="Q33639" s="37"/>
    </row>
    <row r="33640" spans="17:17" ht="15" customHeight="1">
      <c r="Q33640" s="37"/>
    </row>
    <row r="33641" spans="17:17" ht="15" customHeight="1">
      <c r="Q33641" s="37"/>
    </row>
    <row r="33642" spans="17:17" ht="15" customHeight="1">
      <c r="Q33642" s="37"/>
    </row>
    <row r="33643" spans="17:17" ht="15" customHeight="1">
      <c r="Q33643" s="37"/>
    </row>
    <row r="33644" spans="17:17" ht="15" customHeight="1">
      <c r="Q33644" s="37"/>
    </row>
    <row r="33645" spans="17:17" ht="15" customHeight="1">
      <c r="Q33645" s="37"/>
    </row>
    <row r="33646" spans="17:17" ht="15" customHeight="1">
      <c r="Q33646" s="37"/>
    </row>
    <row r="33647" spans="17:17" ht="15" customHeight="1">
      <c r="Q33647" s="37"/>
    </row>
    <row r="33648" spans="17:17" ht="15" customHeight="1">
      <c r="Q33648" s="37"/>
    </row>
    <row r="33649" spans="17:17" ht="15" customHeight="1">
      <c r="Q33649" s="37"/>
    </row>
    <row r="33650" spans="17:17" ht="15" customHeight="1">
      <c r="Q33650" s="37"/>
    </row>
    <row r="33651" spans="17:17" ht="15" customHeight="1">
      <c r="Q33651" s="37"/>
    </row>
    <row r="33652" spans="17:17" ht="15" customHeight="1">
      <c r="Q33652" s="37"/>
    </row>
    <row r="33653" spans="17:17" ht="15" customHeight="1">
      <c r="Q33653" s="37"/>
    </row>
    <row r="33654" spans="17:17" ht="15" customHeight="1">
      <c r="Q33654" s="37"/>
    </row>
    <row r="33655" spans="17:17" ht="15" customHeight="1">
      <c r="Q33655" s="37"/>
    </row>
    <row r="33656" spans="17:17" ht="15" customHeight="1">
      <c r="Q33656" s="37"/>
    </row>
    <row r="33657" spans="17:17" ht="15" customHeight="1">
      <c r="Q33657" s="37"/>
    </row>
    <row r="33658" spans="17:17" ht="15" customHeight="1">
      <c r="Q33658" s="37"/>
    </row>
    <row r="33659" spans="17:17" ht="15" customHeight="1">
      <c r="Q33659" s="37"/>
    </row>
    <row r="33660" spans="17:17" ht="15" customHeight="1">
      <c r="Q33660" s="37"/>
    </row>
    <row r="33661" spans="17:17" ht="15" customHeight="1">
      <c r="Q33661" s="37"/>
    </row>
    <row r="33662" spans="17:17" ht="15" customHeight="1">
      <c r="Q33662" s="37"/>
    </row>
    <row r="33663" spans="17:17" ht="15" customHeight="1">
      <c r="Q33663" s="37"/>
    </row>
    <row r="33664" spans="17:17" ht="15" customHeight="1">
      <c r="Q33664" s="37"/>
    </row>
    <row r="33665" spans="17:17" ht="15" customHeight="1">
      <c r="Q33665" s="37"/>
    </row>
    <row r="33666" spans="17:17" ht="15" customHeight="1">
      <c r="Q33666" s="37"/>
    </row>
    <row r="33667" spans="17:17" ht="15" customHeight="1">
      <c r="Q33667" s="37"/>
    </row>
    <row r="33668" spans="17:17" ht="15" customHeight="1">
      <c r="Q33668" s="37"/>
    </row>
    <row r="33669" spans="17:17" ht="15" customHeight="1">
      <c r="Q33669" s="37"/>
    </row>
    <row r="33670" spans="17:17" ht="15" customHeight="1">
      <c r="Q33670" s="37"/>
    </row>
    <row r="33671" spans="17:17" ht="15" customHeight="1">
      <c r="Q33671" s="37"/>
    </row>
    <row r="33672" spans="17:17" ht="15" customHeight="1">
      <c r="Q33672" s="37"/>
    </row>
    <row r="33673" spans="17:17" ht="15" customHeight="1">
      <c r="Q33673" s="37"/>
    </row>
    <row r="33674" spans="17:17" ht="15" customHeight="1">
      <c r="Q33674" s="37"/>
    </row>
    <row r="33675" spans="17:17" ht="15" customHeight="1">
      <c r="Q33675" s="37"/>
    </row>
    <row r="33676" spans="17:17" ht="15" customHeight="1">
      <c r="Q33676" s="37"/>
    </row>
    <row r="33677" spans="17:17" ht="15" customHeight="1">
      <c r="Q33677" s="37"/>
    </row>
    <row r="33678" spans="17:17" ht="15" customHeight="1">
      <c r="Q33678" s="37"/>
    </row>
    <row r="33679" spans="17:17" ht="15" customHeight="1">
      <c r="Q33679" s="37"/>
    </row>
    <row r="33680" spans="17:17" ht="15" customHeight="1">
      <c r="Q33680" s="37"/>
    </row>
    <row r="33681" spans="17:17" ht="15" customHeight="1">
      <c r="Q33681" s="37"/>
    </row>
    <row r="33682" spans="17:17" ht="15" customHeight="1">
      <c r="Q33682" s="37"/>
    </row>
    <row r="33683" spans="17:17" ht="15" customHeight="1">
      <c r="Q33683" s="37"/>
    </row>
    <row r="33684" spans="17:17" ht="15" customHeight="1">
      <c r="Q33684" s="37"/>
    </row>
    <row r="33685" spans="17:17" ht="15" customHeight="1">
      <c r="Q33685" s="37"/>
    </row>
    <row r="33686" spans="17:17" ht="15" customHeight="1">
      <c r="Q33686" s="37"/>
    </row>
    <row r="33687" spans="17:17" ht="15" customHeight="1">
      <c r="Q33687" s="37"/>
    </row>
    <row r="33688" spans="17:17" ht="15" customHeight="1">
      <c r="Q33688" s="37"/>
    </row>
    <row r="33689" spans="17:17" ht="15" customHeight="1">
      <c r="Q33689" s="37"/>
    </row>
    <row r="33690" spans="17:17" ht="15" customHeight="1">
      <c r="Q33690" s="37"/>
    </row>
    <row r="33691" spans="17:17" ht="15" customHeight="1">
      <c r="Q33691" s="37"/>
    </row>
    <row r="33692" spans="17:17" ht="15" customHeight="1">
      <c r="Q33692" s="37"/>
    </row>
    <row r="33693" spans="17:17" ht="15" customHeight="1">
      <c r="Q33693" s="37"/>
    </row>
    <row r="33694" spans="17:17" ht="15" customHeight="1">
      <c r="Q33694" s="37"/>
    </row>
    <row r="33695" spans="17:17" ht="15" customHeight="1">
      <c r="Q33695" s="37"/>
    </row>
    <row r="33696" spans="17:17" ht="15" customHeight="1">
      <c r="Q33696" s="37"/>
    </row>
    <row r="33697" spans="17:17" ht="15" customHeight="1">
      <c r="Q33697" s="37"/>
    </row>
    <row r="33698" spans="17:17" ht="15" customHeight="1">
      <c r="Q33698" s="37"/>
    </row>
    <row r="33699" spans="17:17" ht="15" customHeight="1">
      <c r="Q33699" s="37"/>
    </row>
    <row r="33700" spans="17:17" ht="15" customHeight="1">
      <c r="Q33700" s="37"/>
    </row>
    <row r="33701" spans="17:17" ht="15" customHeight="1">
      <c r="Q33701" s="37"/>
    </row>
    <row r="33702" spans="17:17" ht="15" customHeight="1">
      <c r="Q33702" s="37"/>
    </row>
    <row r="33703" spans="17:17" ht="15" customHeight="1">
      <c r="Q33703" s="37"/>
    </row>
    <row r="33704" spans="17:17" ht="15" customHeight="1">
      <c r="Q33704" s="37"/>
    </row>
    <row r="33705" spans="17:17" ht="15" customHeight="1">
      <c r="Q33705" s="37"/>
    </row>
    <row r="33706" spans="17:17" ht="15" customHeight="1">
      <c r="Q33706" s="37"/>
    </row>
    <row r="33707" spans="17:17" ht="15" customHeight="1">
      <c r="Q33707" s="37"/>
    </row>
    <row r="33708" spans="17:17" ht="15" customHeight="1">
      <c r="Q33708" s="37"/>
    </row>
    <row r="33709" spans="17:17" ht="15" customHeight="1">
      <c r="Q33709" s="37"/>
    </row>
    <row r="33710" spans="17:17" ht="15" customHeight="1">
      <c r="Q33710" s="37"/>
    </row>
    <row r="33711" spans="17:17" ht="15" customHeight="1">
      <c r="Q33711" s="37"/>
    </row>
    <row r="33712" spans="17:17" ht="15" customHeight="1">
      <c r="Q33712" s="37"/>
    </row>
    <row r="33713" spans="17:17" ht="15" customHeight="1">
      <c r="Q33713" s="37"/>
    </row>
    <row r="33714" spans="17:17" ht="15" customHeight="1">
      <c r="Q33714" s="37"/>
    </row>
    <row r="33715" spans="17:17" ht="15" customHeight="1">
      <c r="Q33715" s="37"/>
    </row>
    <row r="33716" spans="17:17" ht="15" customHeight="1">
      <c r="Q33716" s="37"/>
    </row>
    <row r="33717" spans="17:17" ht="15" customHeight="1">
      <c r="Q33717" s="37"/>
    </row>
    <row r="33718" spans="17:17" ht="15" customHeight="1">
      <c r="Q33718" s="37"/>
    </row>
    <row r="33719" spans="17:17" ht="15" customHeight="1">
      <c r="Q33719" s="37"/>
    </row>
    <row r="33720" spans="17:17" ht="15" customHeight="1">
      <c r="Q33720" s="37"/>
    </row>
    <row r="33721" spans="17:17" ht="15" customHeight="1">
      <c r="Q33721" s="37"/>
    </row>
    <row r="33722" spans="17:17" ht="15" customHeight="1">
      <c r="Q33722" s="37"/>
    </row>
    <row r="33723" spans="17:17" ht="15" customHeight="1">
      <c r="Q33723" s="37"/>
    </row>
    <row r="33724" spans="17:17" ht="15" customHeight="1">
      <c r="Q33724" s="37"/>
    </row>
    <row r="33725" spans="17:17" ht="15" customHeight="1">
      <c r="Q33725" s="37"/>
    </row>
    <row r="33726" spans="17:17" ht="15" customHeight="1">
      <c r="Q33726" s="37"/>
    </row>
    <row r="33727" spans="17:17" ht="15" customHeight="1">
      <c r="Q33727" s="37"/>
    </row>
    <row r="33728" spans="17:17" ht="15" customHeight="1">
      <c r="Q33728" s="37"/>
    </row>
    <row r="33729" spans="17:17" ht="15" customHeight="1">
      <c r="Q33729" s="37"/>
    </row>
    <row r="33730" spans="17:17" ht="15" customHeight="1">
      <c r="Q33730" s="37"/>
    </row>
    <row r="33731" spans="17:17" ht="15" customHeight="1">
      <c r="Q33731" s="37"/>
    </row>
    <row r="33732" spans="17:17" ht="15" customHeight="1">
      <c r="Q33732" s="37"/>
    </row>
    <row r="33733" spans="17:17" ht="15" customHeight="1">
      <c r="Q33733" s="37"/>
    </row>
    <row r="33734" spans="17:17" ht="15" customHeight="1">
      <c r="Q33734" s="37"/>
    </row>
    <row r="33735" spans="17:17" ht="15" customHeight="1">
      <c r="Q33735" s="37"/>
    </row>
    <row r="33736" spans="17:17" ht="15" customHeight="1">
      <c r="Q33736" s="37"/>
    </row>
    <row r="33737" spans="17:17" ht="15" customHeight="1">
      <c r="Q33737" s="37"/>
    </row>
    <row r="33738" spans="17:17" ht="15" customHeight="1">
      <c r="Q33738" s="37"/>
    </row>
    <row r="33739" spans="17:17" ht="15" customHeight="1">
      <c r="Q33739" s="37"/>
    </row>
    <row r="33740" spans="17:17" ht="15" customHeight="1">
      <c r="Q33740" s="37"/>
    </row>
    <row r="33741" spans="17:17" ht="15" customHeight="1">
      <c r="Q33741" s="37"/>
    </row>
    <row r="33742" spans="17:17" ht="15" customHeight="1">
      <c r="Q33742" s="37"/>
    </row>
    <row r="33743" spans="17:17" ht="15" customHeight="1">
      <c r="Q33743" s="37"/>
    </row>
    <row r="33744" spans="17:17" ht="15" customHeight="1">
      <c r="Q33744" s="37"/>
    </row>
    <row r="33745" spans="17:17" ht="15" customHeight="1">
      <c r="Q33745" s="37"/>
    </row>
    <row r="33746" spans="17:17" ht="15" customHeight="1">
      <c r="Q33746" s="37"/>
    </row>
    <row r="33747" spans="17:17" ht="15" customHeight="1">
      <c r="Q33747" s="37"/>
    </row>
    <row r="33748" spans="17:17" ht="15" customHeight="1">
      <c r="Q33748" s="37"/>
    </row>
    <row r="33749" spans="17:17" ht="15" customHeight="1">
      <c r="Q33749" s="37"/>
    </row>
    <row r="33750" spans="17:17" ht="15" customHeight="1">
      <c r="Q33750" s="37"/>
    </row>
    <row r="33751" spans="17:17" ht="15" customHeight="1">
      <c r="Q33751" s="37"/>
    </row>
    <row r="33752" spans="17:17" ht="15" customHeight="1">
      <c r="Q33752" s="37"/>
    </row>
    <row r="33753" spans="17:17" ht="15" customHeight="1">
      <c r="Q33753" s="37"/>
    </row>
    <row r="33754" spans="17:17" ht="15" customHeight="1">
      <c r="Q33754" s="37"/>
    </row>
    <row r="33755" spans="17:17" ht="15" customHeight="1">
      <c r="Q33755" s="37"/>
    </row>
    <row r="33756" spans="17:17" ht="15" customHeight="1">
      <c r="Q33756" s="37"/>
    </row>
    <row r="33757" spans="17:17" ht="15" customHeight="1">
      <c r="Q33757" s="37"/>
    </row>
    <row r="33758" spans="17:17" ht="15" customHeight="1">
      <c r="Q33758" s="37"/>
    </row>
    <row r="33759" spans="17:17" ht="15" customHeight="1">
      <c r="Q33759" s="37"/>
    </row>
    <row r="33760" spans="17:17" ht="15" customHeight="1">
      <c r="Q33760" s="37"/>
    </row>
    <row r="33761" spans="17:17" ht="15" customHeight="1">
      <c r="Q33761" s="37"/>
    </row>
    <row r="33762" spans="17:17" ht="15" customHeight="1">
      <c r="Q33762" s="37"/>
    </row>
    <row r="33763" spans="17:17" ht="15" customHeight="1">
      <c r="Q33763" s="37"/>
    </row>
    <row r="33764" spans="17:17" ht="15" customHeight="1">
      <c r="Q33764" s="37"/>
    </row>
    <row r="33765" spans="17:17" ht="15" customHeight="1">
      <c r="Q33765" s="37"/>
    </row>
    <row r="33766" spans="17:17" ht="15" customHeight="1">
      <c r="Q33766" s="37"/>
    </row>
    <row r="33767" spans="17:17" ht="15" customHeight="1">
      <c r="Q33767" s="37"/>
    </row>
    <row r="33768" spans="17:17" ht="15" customHeight="1">
      <c r="Q33768" s="37"/>
    </row>
    <row r="33769" spans="17:17" ht="15" customHeight="1">
      <c r="Q33769" s="37"/>
    </row>
    <row r="33770" spans="17:17" ht="15" customHeight="1">
      <c r="Q33770" s="37"/>
    </row>
    <row r="33771" spans="17:17" ht="15" customHeight="1">
      <c r="Q33771" s="37"/>
    </row>
    <row r="33772" spans="17:17" ht="15" customHeight="1">
      <c r="Q33772" s="37"/>
    </row>
    <row r="33773" spans="17:17" ht="15" customHeight="1">
      <c r="Q33773" s="37"/>
    </row>
    <row r="33774" spans="17:17" ht="15" customHeight="1">
      <c r="Q33774" s="37"/>
    </row>
    <row r="33775" spans="17:17" ht="15" customHeight="1">
      <c r="Q33775" s="37"/>
    </row>
    <row r="33776" spans="17:17" ht="15" customHeight="1">
      <c r="Q33776" s="37"/>
    </row>
    <row r="33777" spans="17:17" ht="15" customHeight="1">
      <c r="Q33777" s="37"/>
    </row>
    <row r="33778" spans="17:17" ht="15" customHeight="1">
      <c r="Q33778" s="37"/>
    </row>
    <row r="33779" spans="17:17" ht="15" customHeight="1">
      <c r="Q33779" s="37"/>
    </row>
    <row r="33780" spans="17:17" ht="15" customHeight="1">
      <c r="Q33780" s="37"/>
    </row>
    <row r="33781" spans="17:17" ht="15" customHeight="1">
      <c r="Q33781" s="37"/>
    </row>
    <row r="33782" spans="17:17" ht="15" customHeight="1">
      <c r="Q33782" s="37"/>
    </row>
    <row r="33783" spans="17:17" ht="15" customHeight="1">
      <c r="Q33783" s="37"/>
    </row>
    <row r="33784" spans="17:17" ht="15" customHeight="1">
      <c r="Q33784" s="37"/>
    </row>
    <row r="33785" spans="17:17" ht="15" customHeight="1">
      <c r="Q33785" s="37"/>
    </row>
    <row r="33786" spans="17:17" ht="15" customHeight="1">
      <c r="Q33786" s="37"/>
    </row>
    <row r="33787" spans="17:17" ht="15" customHeight="1">
      <c r="Q33787" s="37"/>
    </row>
    <row r="33788" spans="17:17" ht="15" customHeight="1">
      <c r="Q33788" s="37"/>
    </row>
    <row r="33789" spans="17:17" ht="15" customHeight="1">
      <c r="Q33789" s="37"/>
    </row>
    <row r="33790" spans="17:17" ht="15" customHeight="1">
      <c r="Q33790" s="37"/>
    </row>
    <row r="33791" spans="17:17" ht="15" customHeight="1">
      <c r="Q33791" s="37"/>
    </row>
    <row r="33792" spans="17:17" ht="15" customHeight="1">
      <c r="Q33792" s="37"/>
    </row>
    <row r="33793" spans="17:17" ht="15" customHeight="1">
      <c r="Q33793" s="37"/>
    </row>
    <row r="33794" spans="17:17" ht="15" customHeight="1">
      <c r="Q33794" s="37"/>
    </row>
    <row r="33795" spans="17:17" ht="15" customHeight="1">
      <c r="Q33795" s="37"/>
    </row>
    <row r="33796" spans="17:17" ht="15" customHeight="1">
      <c r="Q33796" s="37"/>
    </row>
    <row r="33797" spans="17:17" ht="15" customHeight="1">
      <c r="Q33797" s="37"/>
    </row>
    <row r="33798" spans="17:17" ht="15" customHeight="1">
      <c r="Q33798" s="37"/>
    </row>
    <row r="33799" spans="17:17" ht="15" customHeight="1">
      <c r="Q33799" s="37"/>
    </row>
    <row r="33800" spans="17:17" ht="15" customHeight="1">
      <c r="Q33800" s="37"/>
    </row>
    <row r="33801" spans="17:17" ht="15" customHeight="1">
      <c r="Q33801" s="37"/>
    </row>
    <row r="33802" spans="17:17" ht="15" customHeight="1">
      <c r="Q33802" s="37"/>
    </row>
    <row r="33803" spans="17:17" ht="15" customHeight="1">
      <c r="Q33803" s="37"/>
    </row>
    <row r="33804" spans="17:17" ht="15" customHeight="1">
      <c r="Q33804" s="37"/>
    </row>
    <row r="33805" spans="17:17" ht="15" customHeight="1">
      <c r="Q33805" s="37"/>
    </row>
    <row r="33806" spans="17:17" ht="15" customHeight="1">
      <c r="Q33806" s="37"/>
    </row>
    <row r="33807" spans="17:17" ht="15" customHeight="1">
      <c r="Q33807" s="37"/>
    </row>
    <row r="33808" spans="17:17" ht="15" customHeight="1">
      <c r="Q33808" s="37"/>
    </row>
    <row r="33809" spans="17:17" ht="15" customHeight="1">
      <c r="Q33809" s="37"/>
    </row>
    <row r="33810" spans="17:17" ht="15" customHeight="1">
      <c r="Q33810" s="37"/>
    </row>
    <row r="33811" spans="17:17" ht="15" customHeight="1">
      <c r="Q33811" s="37"/>
    </row>
    <row r="33812" spans="17:17" ht="15" customHeight="1">
      <c r="Q33812" s="37"/>
    </row>
    <row r="33813" spans="17:17" ht="15" customHeight="1">
      <c r="Q33813" s="37"/>
    </row>
    <row r="33814" spans="17:17" ht="15" customHeight="1">
      <c r="Q33814" s="37"/>
    </row>
    <row r="33815" spans="17:17" ht="15" customHeight="1">
      <c r="Q33815" s="37"/>
    </row>
    <row r="33816" spans="17:17" ht="15" customHeight="1">
      <c r="Q33816" s="37"/>
    </row>
    <row r="33817" spans="17:17" ht="15" customHeight="1">
      <c r="Q33817" s="37"/>
    </row>
    <row r="33818" spans="17:17" ht="15" customHeight="1">
      <c r="Q33818" s="37"/>
    </row>
    <row r="33819" spans="17:17" ht="15" customHeight="1">
      <c r="Q33819" s="37"/>
    </row>
    <row r="33820" spans="17:17" ht="15" customHeight="1">
      <c r="Q33820" s="37"/>
    </row>
    <row r="33821" spans="17:17" ht="15" customHeight="1">
      <c r="Q33821" s="37"/>
    </row>
    <row r="33822" spans="17:17" ht="15" customHeight="1">
      <c r="Q33822" s="37"/>
    </row>
    <row r="33823" spans="17:17" ht="15" customHeight="1">
      <c r="Q33823" s="37"/>
    </row>
    <row r="33824" spans="17:17" ht="15" customHeight="1">
      <c r="Q33824" s="37"/>
    </row>
    <row r="33825" spans="17:17" ht="15" customHeight="1">
      <c r="Q33825" s="37"/>
    </row>
    <row r="33826" spans="17:17" ht="15" customHeight="1">
      <c r="Q33826" s="37"/>
    </row>
    <row r="33827" spans="17:17" ht="15" customHeight="1">
      <c r="Q33827" s="37"/>
    </row>
    <row r="33828" spans="17:17" ht="15" customHeight="1">
      <c r="Q33828" s="37"/>
    </row>
    <row r="33829" spans="17:17" ht="15" customHeight="1">
      <c r="Q33829" s="37"/>
    </row>
    <row r="33830" spans="17:17" ht="15" customHeight="1">
      <c r="Q33830" s="37"/>
    </row>
    <row r="33831" spans="17:17" ht="15" customHeight="1">
      <c r="Q33831" s="37"/>
    </row>
    <row r="33832" spans="17:17" ht="15" customHeight="1">
      <c r="Q33832" s="37"/>
    </row>
    <row r="33833" spans="17:17" ht="15" customHeight="1">
      <c r="Q33833" s="37"/>
    </row>
    <row r="33834" spans="17:17" ht="15" customHeight="1">
      <c r="Q33834" s="37"/>
    </row>
    <row r="33835" spans="17:17" ht="15" customHeight="1">
      <c r="Q33835" s="37"/>
    </row>
    <row r="33836" spans="17:17" ht="15" customHeight="1">
      <c r="Q33836" s="37"/>
    </row>
    <row r="33837" spans="17:17" ht="15" customHeight="1">
      <c r="Q33837" s="37"/>
    </row>
    <row r="33838" spans="17:17" ht="15" customHeight="1">
      <c r="Q33838" s="37"/>
    </row>
    <row r="33839" spans="17:17" ht="15" customHeight="1">
      <c r="Q33839" s="37"/>
    </row>
    <row r="33840" spans="17:17" ht="15" customHeight="1">
      <c r="Q33840" s="37"/>
    </row>
    <row r="33841" spans="17:17" ht="15" customHeight="1">
      <c r="Q33841" s="37"/>
    </row>
    <row r="33842" spans="17:17" ht="15" customHeight="1">
      <c r="Q33842" s="37"/>
    </row>
    <row r="33843" spans="17:17" ht="15" customHeight="1">
      <c r="Q33843" s="37"/>
    </row>
    <row r="33844" spans="17:17" ht="15" customHeight="1">
      <c r="Q33844" s="37"/>
    </row>
    <row r="33845" spans="17:17" ht="15" customHeight="1">
      <c r="Q33845" s="37"/>
    </row>
    <row r="33846" spans="17:17" ht="15" customHeight="1">
      <c r="Q33846" s="37"/>
    </row>
    <row r="33847" spans="17:17" ht="15" customHeight="1">
      <c r="Q33847" s="37"/>
    </row>
    <row r="33848" spans="17:17" ht="15" customHeight="1">
      <c r="Q33848" s="37"/>
    </row>
    <row r="33849" spans="17:17" ht="15" customHeight="1">
      <c r="Q33849" s="37"/>
    </row>
    <row r="33850" spans="17:17" ht="15" customHeight="1">
      <c r="Q33850" s="37"/>
    </row>
    <row r="33851" spans="17:17" ht="15" customHeight="1">
      <c r="Q33851" s="37"/>
    </row>
    <row r="33852" spans="17:17" ht="15" customHeight="1">
      <c r="Q33852" s="37"/>
    </row>
    <row r="33853" spans="17:17" ht="15" customHeight="1">
      <c r="Q33853" s="37"/>
    </row>
    <row r="33854" spans="17:17" ht="15" customHeight="1">
      <c r="Q33854" s="37"/>
    </row>
    <row r="33855" spans="17:17" ht="15" customHeight="1">
      <c r="Q33855" s="37"/>
    </row>
    <row r="33856" spans="17:17" ht="15" customHeight="1">
      <c r="Q33856" s="37"/>
    </row>
    <row r="33857" spans="17:17" ht="15" customHeight="1">
      <c r="Q33857" s="37"/>
    </row>
    <row r="33858" spans="17:17" ht="15" customHeight="1">
      <c r="Q33858" s="37"/>
    </row>
    <row r="33859" spans="17:17" ht="15" customHeight="1">
      <c r="Q33859" s="37"/>
    </row>
    <row r="33860" spans="17:17" ht="15" customHeight="1">
      <c r="Q33860" s="37"/>
    </row>
    <row r="33861" spans="17:17" ht="15" customHeight="1">
      <c r="Q33861" s="37"/>
    </row>
    <row r="33862" spans="17:17" ht="15" customHeight="1">
      <c r="Q33862" s="37"/>
    </row>
    <row r="33863" spans="17:17" ht="15" customHeight="1">
      <c r="Q33863" s="37"/>
    </row>
    <row r="33864" spans="17:17" ht="15" customHeight="1">
      <c r="Q33864" s="37"/>
    </row>
    <row r="33865" spans="17:17" ht="15" customHeight="1">
      <c r="Q33865" s="37"/>
    </row>
    <row r="33866" spans="17:17" ht="15" customHeight="1">
      <c r="Q33866" s="37"/>
    </row>
    <row r="33867" spans="17:17" ht="15" customHeight="1">
      <c r="Q33867" s="37"/>
    </row>
    <row r="33868" spans="17:17" ht="15" customHeight="1">
      <c r="Q33868" s="37"/>
    </row>
    <row r="33869" spans="17:17" ht="15" customHeight="1">
      <c r="Q33869" s="37"/>
    </row>
    <row r="33870" spans="17:17" ht="15" customHeight="1">
      <c r="Q33870" s="37"/>
    </row>
    <row r="33871" spans="17:17" ht="15" customHeight="1">
      <c r="Q33871" s="37"/>
    </row>
    <row r="33872" spans="17:17" ht="15" customHeight="1">
      <c r="Q33872" s="37"/>
    </row>
    <row r="33873" spans="17:17" ht="15" customHeight="1">
      <c r="Q33873" s="37"/>
    </row>
    <row r="33874" spans="17:17" ht="15" customHeight="1">
      <c r="Q33874" s="37"/>
    </row>
    <row r="33875" spans="17:17" ht="15" customHeight="1">
      <c r="Q33875" s="37"/>
    </row>
    <row r="33876" spans="17:17" ht="15" customHeight="1">
      <c r="Q33876" s="37"/>
    </row>
    <row r="33877" spans="17:17" ht="15" customHeight="1">
      <c r="Q33877" s="37"/>
    </row>
    <row r="33878" spans="17:17" ht="15" customHeight="1">
      <c r="Q33878" s="37"/>
    </row>
    <row r="33879" spans="17:17" ht="15" customHeight="1">
      <c r="Q33879" s="37"/>
    </row>
    <row r="33880" spans="17:17" ht="15" customHeight="1">
      <c r="Q33880" s="37"/>
    </row>
    <row r="33881" spans="17:17" ht="15" customHeight="1">
      <c r="Q33881" s="37"/>
    </row>
    <row r="33882" spans="17:17" ht="15" customHeight="1">
      <c r="Q33882" s="37"/>
    </row>
    <row r="33883" spans="17:17" ht="15" customHeight="1">
      <c r="Q33883" s="37"/>
    </row>
    <row r="33884" spans="17:17" ht="15" customHeight="1">
      <c r="Q33884" s="37"/>
    </row>
    <row r="33885" spans="17:17" ht="15" customHeight="1">
      <c r="Q33885" s="37"/>
    </row>
    <row r="33886" spans="17:17" ht="15" customHeight="1">
      <c r="Q33886" s="37"/>
    </row>
    <row r="33887" spans="17:17" ht="15" customHeight="1">
      <c r="Q33887" s="37"/>
    </row>
    <row r="33888" spans="17:17" ht="15" customHeight="1">
      <c r="Q33888" s="37"/>
    </row>
    <row r="33889" spans="17:17" ht="15" customHeight="1">
      <c r="Q33889" s="37"/>
    </row>
    <row r="33890" spans="17:17" ht="15" customHeight="1">
      <c r="Q33890" s="37"/>
    </row>
    <row r="33891" spans="17:17" ht="15" customHeight="1">
      <c r="Q33891" s="37"/>
    </row>
    <row r="33892" spans="17:17" ht="15" customHeight="1">
      <c r="Q33892" s="37"/>
    </row>
    <row r="33893" spans="17:17" ht="15" customHeight="1">
      <c r="Q33893" s="37"/>
    </row>
    <row r="33894" spans="17:17" ht="15" customHeight="1">
      <c r="Q33894" s="37"/>
    </row>
    <row r="33895" spans="17:17" ht="15" customHeight="1">
      <c r="Q33895" s="37"/>
    </row>
    <row r="33896" spans="17:17" ht="15" customHeight="1">
      <c r="Q33896" s="37"/>
    </row>
    <row r="33897" spans="17:17" ht="15" customHeight="1">
      <c r="Q33897" s="37"/>
    </row>
    <row r="33898" spans="17:17" ht="15" customHeight="1">
      <c r="Q33898" s="37"/>
    </row>
    <row r="33899" spans="17:17" ht="15" customHeight="1">
      <c r="Q33899" s="37"/>
    </row>
    <row r="33900" spans="17:17" ht="15" customHeight="1">
      <c r="Q33900" s="37"/>
    </row>
    <row r="33901" spans="17:17" ht="15" customHeight="1">
      <c r="Q33901" s="37"/>
    </row>
    <row r="33902" spans="17:17" ht="15" customHeight="1">
      <c r="Q33902" s="37"/>
    </row>
    <row r="33903" spans="17:17" ht="15" customHeight="1">
      <c r="Q33903" s="37"/>
    </row>
    <row r="33904" spans="17:17" ht="15" customHeight="1">
      <c r="Q33904" s="37"/>
    </row>
    <row r="33905" spans="17:17" ht="15" customHeight="1">
      <c r="Q33905" s="37"/>
    </row>
    <row r="33906" spans="17:17" ht="15" customHeight="1">
      <c r="Q33906" s="37"/>
    </row>
    <row r="33907" spans="17:17" ht="15" customHeight="1">
      <c r="Q33907" s="37"/>
    </row>
    <row r="33908" spans="17:17" ht="15" customHeight="1">
      <c r="Q33908" s="37"/>
    </row>
    <row r="33909" spans="17:17" ht="15" customHeight="1">
      <c r="Q33909" s="37"/>
    </row>
    <row r="33910" spans="17:17" ht="15" customHeight="1">
      <c r="Q33910" s="37"/>
    </row>
    <row r="33911" spans="17:17" ht="15" customHeight="1">
      <c r="Q33911" s="37"/>
    </row>
    <row r="33912" spans="17:17" ht="15" customHeight="1">
      <c r="Q33912" s="37"/>
    </row>
    <row r="33913" spans="17:17" ht="15" customHeight="1">
      <c r="Q33913" s="37"/>
    </row>
    <row r="33914" spans="17:17" ht="15" customHeight="1">
      <c r="Q33914" s="37"/>
    </row>
    <row r="33915" spans="17:17" ht="15" customHeight="1">
      <c r="Q33915" s="37"/>
    </row>
    <row r="33916" spans="17:17" ht="15" customHeight="1">
      <c r="Q33916" s="37"/>
    </row>
    <row r="33917" spans="17:17" ht="15" customHeight="1">
      <c r="Q33917" s="37"/>
    </row>
    <row r="33918" spans="17:17" ht="15" customHeight="1">
      <c r="Q33918" s="37"/>
    </row>
    <row r="33919" spans="17:17" ht="15" customHeight="1">
      <c r="Q33919" s="37"/>
    </row>
    <row r="33920" spans="17:17" ht="15" customHeight="1">
      <c r="Q33920" s="37"/>
    </row>
    <row r="33921" spans="17:17" ht="15" customHeight="1">
      <c r="Q33921" s="37"/>
    </row>
    <row r="33922" spans="17:17" ht="15" customHeight="1">
      <c r="Q33922" s="37"/>
    </row>
    <row r="33923" spans="17:17" ht="15" customHeight="1">
      <c r="Q33923" s="37"/>
    </row>
    <row r="33924" spans="17:17" ht="15" customHeight="1">
      <c r="Q33924" s="37"/>
    </row>
    <row r="33925" spans="17:17" ht="15" customHeight="1">
      <c r="Q33925" s="37"/>
    </row>
    <row r="33926" spans="17:17" ht="15" customHeight="1">
      <c r="Q33926" s="37"/>
    </row>
    <row r="33927" spans="17:17" ht="15" customHeight="1">
      <c r="Q33927" s="37"/>
    </row>
    <row r="33928" spans="17:17" ht="15" customHeight="1">
      <c r="Q33928" s="37"/>
    </row>
    <row r="33929" spans="17:17" ht="15" customHeight="1">
      <c r="Q33929" s="37"/>
    </row>
    <row r="33930" spans="17:17" ht="15" customHeight="1">
      <c r="Q33930" s="37"/>
    </row>
    <row r="33931" spans="17:17" ht="15" customHeight="1">
      <c r="Q33931" s="37"/>
    </row>
    <row r="33932" spans="17:17" ht="15" customHeight="1">
      <c r="Q33932" s="37"/>
    </row>
    <row r="33933" spans="17:17" ht="15" customHeight="1">
      <c r="Q33933" s="37"/>
    </row>
    <row r="33934" spans="17:17" ht="15" customHeight="1">
      <c r="Q33934" s="37"/>
    </row>
    <row r="33935" spans="17:17" ht="15" customHeight="1">
      <c r="Q33935" s="37"/>
    </row>
    <row r="33936" spans="17:17" ht="15" customHeight="1">
      <c r="Q33936" s="37"/>
    </row>
    <row r="33937" spans="17:17" ht="15" customHeight="1">
      <c r="Q33937" s="37"/>
    </row>
    <row r="33938" spans="17:17" ht="15" customHeight="1">
      <c r="Q33938" s="37"/>
    </row>
    <row r="33939" spans="17:17" ht="15" customHeight="1">
      <c r="Q33939" s="37"/>
    </row>
    <row r="33940" spans="17:17" ht="15" customHeight="1">
      <c r="Q33940" s="37"/>
    </row>
    <row r="33941" spans="17:17" ht="15" customHeight="1">
      <c r="Q33941" s="37"/>
    </row>
    <row r="33942" spans="17:17" ht="15" customHeight="1">
      <c r="Q33942" s="37"/>
    </row>
    <row r="33943" spans="17:17" ht="15" customHeight="1">
      <c r="Q33943" s="37"/>
    </row>
    <row r="33944" spans="17:17" ht="15" customHeight="1">
      <c r="Q33944" s="37"/>
    </row>
    <row r="33945" spans="17:17" ht="15" customHeight="1">
      <c r="Q33945" s="37"/>
    </row>
    <row r="33946" spans="17:17" ht="15" customHeight="1">
      <c r="Q33946" s="37"/>
    </row>
    <row r="33947" spans="17:17" ht="15" customHeight="1">
      <c r="Q33947" s="37"/>
    </row>
    <row r="33948" spans="17:17" ht="15" customHeight="1">
      <c r="Q33948" s="37"/>
    </row>
    <row r="33949" spans="17:17" ht="15" customHeight="1">
      <c r="Q33949" s="37"/>
    </row>
    <row r="33950" spans="17:17" ht="15" customHeight="1">
      <c r="Q33950" s="37"/>
    </row>
    <row r="33951" spans="17:17" ht="15" customHeight="1">
      <c r="Q33951" s="37"/>
    </row>
    <row r="33952" spans="17:17" ht="15" customHeight="1">
      <c r="Q33952" s="37"/>
    </row>
    <row r="33953" spans="17:17" ht="15" customHeight="1">
      <c r="Q33953" s="37"/>
    </row>
    <row r="33954" spans="17:17" ht="15" customHeight="1">
      <c r="Q33954" s="37"/>
    </row>
    <row r="33955" spans="17:17" ht="15" customHeight="1">
      <c r="Q33955" s="37"/>
    </row>
    <row r="33956" spans="17:17" ht="15" customHeight="1">
      <c r="Q33956" s="37"/>
    </row>
    <row r="33957" spans="17:17" ht="15" customHeight="1">
      <c r="Q33957" s="37"/>
    </row>
    <row r="33958" spans="17:17" ht="15" customHeight="1">
      <c r="Q33958" s="37"/>
    </row>
    <row r="33959" spans="17:17" ht="15" customHeight="1">
      <c r="Q33959" s="37"/>
    </row>
    <row r="33960" spans="17:17" ht="15" customHeight="1">
      <c r="Q33960" s="37"/>
    </row>
    <row r="33961" spans="17:17" ht="15" customHeight="1">
      <c r="Q33961" s="37"/>
    </row>
    <row r="33962" spans="17:17" ht="15" customHeight="1">
      <c r="Q33962" s="37"/>
    </row>
    <row r="33963" spans="17:17" ht="15" customHeight="1">
      <c r="Q33963" s="37"/>
    </row>
    <row r="33964" spans="17:17" ht="15" customHeight="1">
      <c r="Q33964" s="37"/>
    </row>
    <row r="33965" spans="17:17" ht="15" customHeight="1">
      <c r="Q33965" s="37"/>
    </row>
    <row r="33966" spans="17:17" ht="15" customHeight="1">
      <c r="Q33966" s="37"/>
    </row>
    <row r="33967" spans="17:17" ht="15" customHeight="1">
      <c r="Q33967" s="37"/>
    </row>
    <row r="33968" spans="17:17" ht="15" customHeight="1">
      <c r="Q33968" s="37"/>
    </row>
    <row r="33969" spans="17:17" ht="15" customHeight="1">
      <c r="Q33969" s="37"/>
    </row>
    <row r="33970" spans="17:17" ht="15" customHeight="1">
      <c r="Q33970" s="37"/>
    </row>
    <row r="33971" spans="17:17" ht="15" customHeight="1">
      <c r="Q33971" s="37"/>
    </row>
    <row r="33972" spans="17:17" ht="15" customHeight="1">
      <c r="Q33972" s="37"/>
    </row>
    <row r="33973" spans="17:17" ht="15" customHeight="1">
      <c r="Q33973" s="37"/>
    </row>
    <row r="33974" spans="17:17" ht="15" customHeight="1">
      <c r="Q33974" s="37"/>
    </row>
    <row r="33975" spans="17:17" ht="15" customHeight="1">
      <c r="Q33975" s="37"/>
    </row>
    <row r="33976" spans="17:17" ht="15" customHeight="1">
      <c r="Q33976" s="37"/>
    </row>
    <row r="33977" spans="17:17" ht="15" customHeight="1">
      <c r="Q33977" s="37"/>
    </row>
    <row r="33978" spans="17:17" ht="15" customHeight="1">
      <c r="Q33978" s="37"/>
    </row>
    <row r="33979" spans="17:17" ht="15" customHeight="1">
      <c r="Q33979" s="37"/>
    </row>
    <row r="33980" spans="17:17" ht="15" customHeight="1">
      <c r="Q33980" s="37"/>
    </row>
    <row r="33981" spans="17:17" ht="15" customHeight="1">
      <c r="Q33981" s="37"/>
    </row>
    <row r="33982" spans="17:17" ht="15" customHeight="1">
      <c r="Q33982" s="37"/>
    </row>
    <row r="33983" spans="17:17" ht="15" customHeight="1">
      <c r="Q33983" s="37"/>
    </row>
    <row r="33984" spans="17:17" ht="15" customHeight="1">
      <c r="Q33984" s="37"/>
    </row>
    <row r="33985" spans="17:17" ht="15" customHeight="1">
      <c r="Q33985" s="37"/>
    </row>
    <row r="33986" spans="17:17" ht="15" customHeight="1">
      <c r="Q33986" s="37"/>
    </row>
    <row r="33987" spans="17:17" ht="15" customHeight="1">
      <c r="Q33987" s="37"/>
    </row>
    <row r="33988" spans="17:17" ht="15" customHeight="1">
      <c r="Q33988" s="37"/>
    </row>
    <row r="33989" spans="17:17" ht="15" customHeight="1">
      <c r="Q33989" s="37"/>
    </row>
    <row r="33990" spans="17:17" ht="15" customHeight="1">
      <c r="Q33990" s="37"/>
    </row>
    <row r="33991" spans="17:17" ht="15" customHeight="1">
      <c r="Q33991" s="37"/>
    </row>
    <row r="33992" spans="17:17" ht="15" customHeight="1">
      <c r="Q33992" s="37"/>
    </row>
    <row r="33993" spans="17:17" ht="15" customHeight="1">
      <c r="Q33993" s="37"/>
    </row>
    <row r="33994" spans="17:17" ht="15" customHeight="1">
      <c r="Q33994" s="37"/>
    </row>
    <row r="33995" spans="17:17" ht="15" customHeight="1">
      <c r="Q33995" s="37"/>
    </row>
    <row r="33996" spans="17:17" ht="15" customHeight="1">
      <c r="Q33996" s="37"/>
    </row>
    <row r="33997" spans="17:17" ht="15" customHeight="1">
      <c r="Q33997" s="37"/>
    </row>
    <row r="33998" spans="17:17" ht="15" customHeight="1">
      <c r="Q33998" s="37"/>
    </row>
    <row r="33999" spans="17:17" ht="15" customHeight="1">
      <c r="Q33999" s="37"/>
    </row>
    <row r="34000" spans="17:17" ht="15" customHeight="1">
      <c r="Q34000" s="37"/>
    </row>
    <row r="34001" spans="17:17" ht="15" customHeight="1">
      <c r="Q34001" s="37"/>
    </row>
    <row r="34002" spans="17:17" ht="15" customHeight="1">
      <c r="Q34002" s="37"/>
    </row>
    <row r="34003" spans="17:17" ht="15" customHeight="1">
      <c r="Q34003" s="37"/>
    </row>
    <row r="34004" spans="17:17" ht="15" customHeight="1">
      <c r="Q34004" s="37"/>
    </row>
    <row r="34005" spans="17:17" ht="15" customHeight="1">
      <c r="Q34005" s="37"/>
    </row>
    <row r="34006" spans="17:17" ht="15" customHeight="1">
      <c r="Q34006" s="37"/>
    </row>
    <row r="34007" spans="17:17" ht="15" customHeight="1">
      <c r="Q34007" s="37"/>
    </row>
    <row r="34008" spans="17:17" ht="15" customHeight="1">
      <c r="Q34008" s="37"/>
    </row>
    <row r="34009" spans="17:17" ht="15" customHeight="1">
      <c r="Q34009" s="37"/>
    </row>
    <row r="34010" spans="17:17" ht="15" customHeight="1">
      <c r="Q34010" s="37"/>
    </row>
    <row r="34011" spans="17:17" ht="15" customHeight="1">
      <c r="Q34011" s="37"/>
    </row>
    <row r="34012" spans="17:17" ht="15" customHeight="1">
      <c r="Q34012" s="37"/>
    </row>
    <row r="34013" spans="17:17" ht="15" customHeight="1">
      <c r="Q34013" s="37"/>
    </row>
    <row r="34014" spans="17:17" ht="15" customHeight="1">
      <c r="Q34014" s="37"/>
    </row>
    <row r="34015" spans="17:17" ht="15" customHeight="1">
      <c r="Q34015" s="37"/>
    </row>
    <row r="34016" spans="17:17" ht="15" customHeight="1">
      <c r="Q34016" s="37"/>
    </row>
    <row r="34017" spans="17:17" ht="15" customHeight="1">
      <c r="Q34017" s="37"/>
    </row>
    <row r="34018" spans="17:17" ht="15" customHeight="1">
      <c r="Q34018" s="37"/>
    </row>
    <row r="34019" spans="17:17" ht="15" customHeight="1">
      <c r="Q34019" s="37"/>
    </row>
    <row r="34020" spans="17:17" ht="15" customHeight="1">
      <c r="Q34020" s="37"/>
    </row>
    <row r="34021" spans="17:17" ht="15" customHeight="1">
      <c r="Q34021" s="37"/>
    </row>
    <row r="34022" spans="17:17" ht="15" customHeight="1">
      <c r="Q34022" s="37"/>
    </row>
    <row r="34023" spans="17:17" ht="15" customHeight="1">
      <c r="Q34023" s="37"/>
    </row>
    <row r="34024" spans="17:17" ht="15" customHeight="1">
      <c r="Q34024" s="37"/>
    </row>
    <row r="34025" spans="17:17" ht="15" customHeight="1">
      <c r="Q34025" s="37"/>
    </row>
    <row r="34026" spans="17:17" ht="15" customHeight="1">
      <c r="Q34026" s="37"/>
    </row>
    <row r="34027" spans="17:17" ht="15" customHeight="1">
      <c r="Q34027" s="37"/>
    </row>
    <row r="34028" spans="17:17" ht="15" customHeight="1">
      <c r="Q34028" s="37"/>
    </row>
    <row r="34029" spans="17:17" ht="15" customHeight="1">
      <c r="Q34029" s="37"/>
    </row>
    <row r="34030" spans="17:17" ht="15" customHeight="1">
      <c r="Q34030" s="37"/>
    </row>
    <row r="34031" spans="17:17" ht="15" customHeight="1">
      <c r="Q34031" s="37"/>
    </row>
    <row r="34032" spans="17:17" ht="15" customHeight="1">
      <c r="Q34032" s="37"/>
    </row>
    <row r="34033" spans="17:17" ht="15" customHeight="1">
      <c r="Q34033" s="37"/>
    </row>
    <row r="34034" spans="17:17" ht="15" customHeight="1">
      <c r="Q34034" s="37"/>
    </row>
    <row r="34035" spans="17:17" ht="15" customHeight="1">
      <c r="Q34035" s="37"/>
    </row>
    <row r="34036" spans="17:17" ht="15" customHeight="1">
      <c r="Q34036" s="37"/>
    </row>
    <row r="34037" spans="17:17" ht="15" customHeight="1">
      <c r="Q34037" s="37"/>
    </row>
    <row r="34038" spans="17:17" ht="15" customHeight="1">
      <c r="Q34038" s="37"/>
    </row>
    <row r="34039" spans="17:17" ht="15" customHeight="1">
      <c r="Q34039" s="37"/>
    </row>
    <row r="34040" spans="17:17" ht="15" customHeight="1">
      <c r="Q34040" s="37"/>
    </row>
    <row r="34041" spans="17:17" ht="15" customHeight="1">
      <c r="Q34041" s="37"/>
    </row>
    <row r="34042" spans="17:17" ht="15" customHeight="1">
      <c r="Q34042" s="37"/>
    </row>
    <row r="34043" spans="17:17" ht="15" customHeight="1">
      <c r="Q34043" s="37"/>
    </row>
    <row r="34044" spans="17:17" ht="15" customHeight="1">
      <c r="Q34044" s="37"/>
    </row>
    <row r="34045" spans="17:17" ht="15" customHeight="1">
      <c r="Q34045" s="37"/>
    </row>
    <row r="34046" spans="17:17" ht="15" customHeight="1">
      <c r="Q34046" s="37"/>
    </row>
    <row r="34047" spans="17:17" ht="15" customHeight="1">
      <c r="Q34047" s="37"/>
    </row>
    <row r="34048" spans="17:17" ht="15" customHeight="1">
      <c r="Q34048" s="37"/>
    </row>
    <row r="34049" spans="17:17" ht="15" customHeight="1">
      <c r="Q34049" s="37"/>
    </row>
    <row r="34050" spans="17:17" ht="15" customHeight="1">
      <c r="Q34050" s="37"/>
    </row>
    <row r="34051" spans="17:17" ht="15" customHeight="1">
      <c r="Q34051" s="37"/>
    </row>
    <row r="34052" spans="17:17" ht="15" customHeight="1">
      <c r="Q34052" s="37"/>
    </row>
    <row r="34053" spans="17:17" ht="15" customHeight="1">
      <c r="Q34053" s="37"/>
    </row>
    <row r="34054" spans="17:17" ht="15" customHeight="1">
      <c r="Q34054" s="37"/>
    </row>
    <row r="34055" spans="17:17" ht="15" customHeight="1">
      <c r="Q34055" s="37"/>
    </row>
    <row r="34056" spans="17:17" ht="15" customHeight="1">
      <c r="Q34056" s="37"/>
    </row>
    <row r="34057" spans="17:17" ht="15" customHeight="1">
      <c r="Q34057" s="37"/>
    </row>
    <row r="34058" spans="17:17" ht="15" customHeight="1">
      <c r="Q34058" s="37"/>
    </row>
    <row r="34059" spans="17:17" ht="15" customHeight="1">
      <c r="Q34059" s="37"/>
    </row>
    <row r="34060" spans="17:17" ht="15" customHeight="1">
      <c r="Q34060" s="37"/>
    </row>
    <row r="34061" spans="17:17" ht="15" customHeight="1">
      <c r="Q34061" s="37"/>
    </row>
    <row r="34062" spans="17:17" ht="15" customHeight="1">
      <c r="Q34062" s="37"/>
    </row>
    <row r="34063" spans="17:17" ht="15" customHeight="1">
      <c r="Q34063" s="37"/>
    </row>
    <row r="34064" spans="17:17" ht="15" customHeight="1">
      <c r="Q34064" s="37"/>
    </row>
    <row r="34065" spans="17:17" ht="15" customHeight="1">
      <c r="Q34065" s="37"/>
    </row>
    <row r="34066" spans="17:17" ht="15" customHeight="1">
      <c r="Q34066" s="37"/>
    </row>
    <row r="34067" spans="17:17" ht="15" customHeight="1">
      <c r="Q34067" s="37"/>
    </row>
    <row r="34068" spans="17:17" ht="15" customHeight="1">
      <c r="Q34068" s="37"/>
    </row>
    <row r="34069" spans="17:17" ht="15" customHeight="1">
      <c r="Q34069" s="37"/>
    </row>
    <row r="34070" spans="17:17" ht="15" customHeight="1">
      <c r="Q34070" s="37"/>
    </row>
    <row r="34071" spans="17:17" ht="15" customHeight="1">
      <c r="Q34071" s="37"/>
    </row>
    <row r="34072" spans="17:17" ht="15" customHeight="1">
      <c r="Q34072" s="37"/>
    </row>
    <row r="34073" spans="17:17" ht="15" customHeight="1">
      <c r="Q34073" s="37"/>
    </row>
    <row r="34074" spans="17:17" ht="15" customHeight="1">
      <c r="Q34074" s="37"/>
    </row>
    <row r="34075" spans="17:17" ht="15" customHeight="1">
      <c r="Q34075" s="37"/>
    </row>
    <row r="34076" spans="17:17" ht="15" customHeight="1">
      <c r="Q34076" s="37"/>
    </row>
    <row r="34077" spans="17:17" ht="15" customHeight="1">
      <c r="Q34077" s="37"/>
    </row>
    <row r="34078" spans="17:17" ht="15" customHeight="1">
      <c r="Q34078" s="37"/>
    </row>
    <row r="34079" spans="17:17" ht="15" customHeight="1">
      <c r="Q34079" s="37"/>
    </row>
    <row r="34080" spans="17:17" ht="15" customHeight="1">
      <c r="Q34080" s="37"/>
    </row>
    <row r="34081" spans="17:17" ht="15" customHeight="1">
      <c r="Q34081" s="37"/>
    </row>
    <row r="34082" spans="17:17" ht="15" customHeight="1">
      <c r="Q34082" s="37"/>
    </row>
    <row r="34083" spans="17:17" ht="15" customHeight="1">
      <c r="Q34083" s="37"/>
    </row>
    <row r="34084" spans="17:17" ht="15" customHeight="1">
      <c r="Q34084" s="37"/>
    </row>
    <row r="34085" spans="17:17" ht="15" customHeight="1">
      <c r="Q34085" s="37"/>
    </row>
    <row r="34086" spans="17:17" ht="15" customHeight="1">
      <c r="Q34086" s="37"/>
    </row>
    <row r="34087" spans="17:17" ht="15" customHeight="1">
      <c r="Q34087" s="37"/>
    </row>
    <row r="34088" spans="17:17" ht="15" customHeight="1">
      <c r="Q34088" s="37"/>
    </row>
    <row r="34089" spans="17:17" ht="15" customHeight="1">
      <c r="Q34089" s="37"/>
    </row>
    <row r="34090" spans="17:17" ht="15" customHeight="1">
      <c r="Q34090" s="37"/>
    </row>
    <row r="34091" spans="17:17" ht="15" customHeight="1">
      <c r="Q34091" s="37"/>
    </row>
    <row r="34092" spans="17:17" ht="15" customHeight="1">
      <c r="Q34092" s="37"/>
    </row>
    <row r="34093" spans="17:17" ht="15" customHeight="1">
      <c r="Q34093" s="37"/>
    </row>
    <row r="34094" spans="17:17" ht="15" customHeight="1">
      <c r="Q34094" s="37"/>
    </row>
    <row r="34095" spans="17:17" ht="15" customHeight="1">
      <c r="Q34095" s="37"/>
    </row>
    <row r="34096" spans="17:17" ht="15" customHeight="1">
      <c r="Q34096" s="37"/>
    </row>
    <row r="34097" spans="17:17" ht="15" customHeight="1">
      <c r="Q34097" s="37"/>
    </row>
    <row r="34098" spans="17:17" ht="15" customHeight="1">
      <c r="Q34098" s="37"/>
    </row>
    <row r="34099" spans="17:17" ht="15" customHeight="1">
      <c r="Q34099" s="37"/>
    </row>
    <row r="34100" spans="17:17" ht="15" customHeight="1">
      <c r="Q34100" s="37"/>
    </row>
    <row r="34101" spans="17:17" ht="15" customHeight="1">
      <c r="Q34101" s="37"/>
    </row>
    <row r="34102" spans="17:17" ht="15" customHeight="1">
      <c r="Q34102" s="37"/>
    </row>
    <row r="34103" spans="17:17" ht="15" customHeight="1">
      <c r="Q34103" s="37"/>
    </row>
    <row r="34104" spans="17:17" ht="15" customHeight="1">
      <c r="Q34104" s="37"/>
    </row>
    <row r="34105" spans="17:17" ht="15" customHeight="1">
      <c r="Q34105" s="37"/>
    </row>
    <row r="34106" spans="17:17" ht="15" customHeight="1">
      <c r="Q34106" s="37"/>
    </row>
    <row r="34107" spans="17:17" ht="15" customHeight="1">
      <c r="Q34107" s="37"/>
    </row>
    <row r="34108" spans="17:17" ht="15" customHeight="1">
      <c r="Q34108" s="37"/>
    </row>
    <row r="34109" spans="17:17" ht="15" customHeight="1">
      <c r="Q34109" s="37"/>
    </row>
    <row r="34110" spans="17:17" ht="15" customHeight="1">
      <c r="Q34110" s="37"/>
    </row>
    <row r="34111" spans="17:17" ht="15" customHeight="1">
      <c r="Q34111" s="37"/>
    </row>
    <row r="34112" spans="17:17" ht="15" customHeight="1">
      <c r="Q34112" s="37"/>
    </row>
    <row r="34113" spans="17:17" ht="15" customHeight="1">
      <c r="Q34113" s="37"/>
    </row>
    <row r="34114" spans="17:17" ht="15" customHeight="1">
      <c r="Q34114" s="37"/>
    </row>
    <row r="34115" spans="17:17" ht="15" customHeight="1">
      <c r="Q34115" s="37"/>
    </row>
    <row r="34116" spans="17:17" ht="15" customHeight="1">
      <c r="Q34116" s="37"/>
    </row>
    <row r="34117" spans="17:17" ht="15" customHeight="1">
      <c r="Q34117" s="37"/>
    </row>
    <row r="34118" spans="17:17" ht="15" customHeight="1">
      <c r="Q34118" s="37"/>
    </row>
    <row r="34119" spans="17:17" ht="15" customHeight="1">
      <c r="Q34119" s="37"/>
    </row>
    <row r="34120" spans="17:17" ht="15" customHeight="1">
      <c r="Q34120" s="37"/>
    </row>
    <row r="34121" spans="17:17" ht="15" customHeight="1">
      <c r="Q34121" s="37"/>
    </row>
    <row r="34122" spans="17:17" ht="15" customHeight="1">
      <c r="Q34122" s="37"/>
    </row>
    <row r="34123" spans="17:17" ht="15" customHeight="1">
      <c r="Q34123" s="37"/>
    </row>
    <row r="34124" spans="17:17" ht="15" customHeight="1">
      <c r="Q34124" s="37"/>
    </row>
    <row r="34125" spans="17:17" ht="15" customHeight="1">
      <c r="Q34125" s="37"/>
    </row>
    <row r="34126" spans="17:17" ht="15" customHeight="1">
      <c r="Q34126" s="37"/>
    </row>
    <row r="34127" spans="17:17" ht="15" customHeight="1">
      <c r="Q34127" s="37"/>
    </row>
    <row r="34128" spans="17:17" ht="15" customHeight="1">
      <c r="Q34128" s="37"/>
    </row>
    <row r="34129" spans="17:17" ht="15" customHeight="1">
      <c r="Q34129" s="37"/>
    </row>
    <row r="34130" spans="17:17" ht="15" customHeight="1">
      <c r="Q34130" s="37"/>
    </row>
    <row r="34131" spans="17:17" ht="15" customHeight="1">
      <c r="Q34131" s="37"/>
    </row>
    <row r="34132" spans="17:17" ht="15" customHeight="1">
      <c r="Q34132" s="37"/>
    </row>
    <row r="34133" spans="17:17" ht="15" customHeight="1">
      <c r="Q34133" s="37"/>
    </row>
    <row r="34134" spans="17:17" ht="15" customHeight="1">
      <c r="Q34134" s="37"/>
    </row>
    <row r="34135" spans="17:17" ht="15" customHeight="1">
      <c r="Q34135" s="37"/>
    </row>
    <row r="34136" spans="17:17" ht="15" customHeight="1">
      <c r="Q34136" s="37"/>
    </row>
    <row r="34137" spans="17:17" ht="15" customHeight="1">
      <c r="Q34137" s="37"/>
    </row>
    <row r="34138" spans="17:17" ht="15" customHeight="1">
      <c r="Q34138" s="37"/>
    </row>
    <row r="34139" spans="17:17" ht="15" customHeight="1">
      <c r="Q34139" s="37"/>
    </row>
    <row r="34140" spans="17:17" ht="15" customHeight="1">
      <c r="Q34140" s="37"/>
    </row>
    <row r="34141" spans="17:17" ht="15" customHeight="1">
      <c r="Q34141" s="37"/>
    </row>
    <row r="34142" spans="17:17" ht="15" customHeight="1">
      <c r="Q34142" s="37"/>
    </row>
    <row r="34143" spans="17:17" ht="15" customHeight="1">
      <c r="Q34143" s="37"/>
    </row>
    <row r="34144" spans="17:17" ht="15" customHeight="1">
      <c r="Q34144" s="37"/>
    </row>
    <row r="34145" spans="17:17" ht="15" customHeight="1">
      <c r="Q34145" s="37"/>
    </row>
    <row r="34146" spans="17:17" ht="15" customHeight="1">
      <c r="Q34146" s="37"/>
    </row>
    <row r="34147" spans="17:17" ht="15" customHeight="1">
      <c r="Q34147" s="37"/>
    </row>
    <row r="34148" spans="17:17" ht="15" customHeight="1">
      <c r="Q34148" s="37"/>
    </row>
    <row r="34149" spans="17:17" ht="15" customHeight="1">
      <c r="Q34149" s="37"/>
    </row>
    <row r="34150" spans="17:17" ht="15" customHeight="1">
      <c r="Q34150" s="37"/>
    </row>
    <row r="34151" spans="17:17" ht="15" customHeight="1">
      <c r="Q34151" s="37"/>
    </row>
    <row r="34152" spans="17:17" ht="15" customHeight="1">
      <c r="Q34152" s="37"/>
    </row>
    <row r="34153" spans="17:17" ht="15" customHeight="1">
      <c r="Q34153" s="37"/>
    </row>
    <row r="34154" spans="17:17" ht="15" customHeight="1">
      <c r="Q34154" s="37"/>
    </row>
    <row r="34155" spans="17:17" ht="15" customHeight="1">
      <c r="Q34155" s="37"/>
    </row>
    <row r="34156" spans="17:17" ht="15" customHeight="1">
      <c r="Q34156" s="37"/>
    </row>
    <row r="34157" spans="17:17" ht="15" customHeight="1">
      <c r="Q34157" s="37"/>
    </row>
    <row r="34158" spans="17:17" ht="15" customHeight="1">
      <c r="Q34158" s="37"/>
    </row>
    <row r="34159" spans="17:17" ht="15" customHeight="1">
      <c r="Q34159" s="37"/>
    </row>
    <row r="34160" spans="17:17" ht="15" customHeight="1">
      <c r="Q34160" s="37"/>
    </row>
    <row r="34161" spans="17:17" ht="15" customHeight="1">
      <c r="Q34161" s="37"/>
    </row>
    <row r="34162" spans="17:17" ht="15" customHeight="1">
      <c r="Q34162" s="37"/>
    </row>
    <row r="34163" spans="17:17" ht="15" customHeight="1">
      <c r="Q34163" s="37"/>
    </row>
    <row r="34164" spans="17:17" ht="15" customHeight="1">
      <c r="Q34164" s="37"/>
    </row>
    <row r="34165" spans="17:17" ht="15" customHeight="1">
      <c r="Q34165" s="37"/>
    </row>
    <row r="34166" spans="17:17" ht="15" customHeight="1">
      <c r="Q34166" s="37"/>
    </row>
    <row r="34167" spans="17:17" ht="15" customHeight="1">
      <c r="Q34167" s="37"/>
    </row>
    <row r="34168" spans="17:17" ht="15" customHeight="1">
      <c r="Q34168" s="37"/>
    </row>
    <row r="34169" spans="17:17" ht="15" customHeight="1">
      <c r="Q34169" s="37"/>
    </row>
    <row r="34170" spans="17:17" ht="15" customHeight="1">
      <c r="Q34170" s="37"/>
    </row>
    <row r="34171" spans="17:17" ht="15" customHeight="1">
      <c r="Q34171" s="37"/>
    </row>
    <row r="34172" spans="17:17" ht="15" customHeight="1">
      <c r="Q34172" s="37"/>
    </row>
    <row r="34173" spans="17:17" ht="15" customHeight="1">
      <c r="Q34173" s="37"/>
    </row>
    <row r="34174" spans="17:17" ht="15" customHeight="1">
      <c r="Q34174" s="37"/>
    </row>
    <row r="34175" spans="17:17" ht="15" customHeight="1">
      <c r="Q34175" s="37"/>
    </row>
    <row r="34176" spans="17:17" ht="15" customHeight="1">
      <c r="Q34176" s="37"/>
    </row>
    <row r="34177" spans="17:17" ht="15" customHeight="1">
      <c r="Q34177" s="37"/>
    </row>
    <row r="34178" spans="17:17" ht="15" customHeight="1">
      <c r="Q34178" s="37"/>
    </row>
    <row r="34179" spans="17:17" ht="15" customHeight="1">
      <c r="Q34179" s="37"/>
    </row>
    <row r="34180" spans="17:17" ht="15" customHeight="1">
      <c r="Q34180" s="37"/>
    </row>
    <row r="34181" spans="17:17" ht="15" customHeight="1">
      <c r="Q34181" s="37"/>
    </row>
    <row r="34182" spans="17:17" ht="15" customHeight="1">
      <c r="Q34182" s="37"/>
    </row>
    <row r="34183" spans="17:17" ht="15" customHeight="1">
      <c r="Q34183" s="37"/>
    </row>
    <row r="34184" spans="17:17" ht="15" customHeight="1">
      <c r="Q34184" s="37"/>
    </row>
    <row r="34185" spans="17:17" ht="15" customHeight="1">
      <c r="Q34185" s="37"/>
    </row>
    <row r="34186" spans="17:17" ht="15" customHeight="1">
      <c r="Q34186" s="37"/>
    </row>
    <row r="34187" spans="17:17" ht="15" customHeight="1">
      <c r="Q34187" s="37"/>
    </row>
    <row r="34188" spans="17:17" ht="15" customHeight="1">
      <c r="Q34188" s="37"/>
    </row>
    <row r="34189" spans="17:17" ht="15" customHeight="1">
      <c r="Q34189" s="37"/>
    </row>
    <row r="34190" spans="17:17" ht="15" customHeight="1">
      <c r="Q34190" s="37"/>
    </row>
    <row r="34191" spans="17:17" ht="15" customHeight="1">
      <c r="Q34191" s="37"/>
    </row>
    <row r="34192" spans="17:17" ht="15" customHeight="1">
      <c r="Q34192" s="37"/>
    </row>
    <row r="34193" spans="17:17" ht="15" customHeight="1">
      <c r="Q34193" s="37"/>
    </row>
    <row r="34194" spans="17:17" ht="15" customHeight="1">
      <c r="Q34194" s="37"/>
    </row>
    <row r="34195" spans="17:17" ht="15" customHeight="1">
      <c r="Q34195" s="37"/>
    </row>
    <row r="34196" spans="17:17" ht="15" customHeight="1">
      <c r="Q34196" s="37"/>
    </row>
    <row r="34197" spans="17:17" ht="15" customHeight="1">
      <c r="Q34197" s="37"/>
    </row>
    <row r="34198" spans="17:17" ht="15" customHeight="1">
      <c r="Q34198" s="37"/>
    </row>
    <row r="34199" spans="17:17" ht="15" customHeight="1">
      <c r="Q34199" s="37"/>
    </row>
    <row r="34200" spans="17:17" ht="15" customHeight="1">
      <c r="Q34200" s="37"/>
    </row>
    <row r="34201" spans="17:17" ht="15" customHeight="1">
      <c r="Q34201" s="37"/>
    </row>
    <row r="34202" spans="17:17" ht="15" customHeight="1">
      <c r="Q34202" s="37"/>
    </row>
    <row r="34203" spans="17:17" ht="15" customHeight="1">
      <c r="Q34203" s="37"/>
    </row>
    <row r="34204" spans="17:17" ht="15" customHeight="1">
      <c r="Q34204" s="37"/>
    </row>
    <row r="34205" spans="17:17" ht="15" customHeight="1">
      <c r="Q34205" s="37"/>
    </row>
    <row r="34206" spans="17:17" ht="15" customHeight="1">
      <c r="Q34206" s="37"/>
    </row>
    <row r="34207" spans="17:17" ht="15" customHeight="1">
      <c r="Q34207" s="37"/>
    </row>
    <row r="34208" spans="17:17" ht="15" customHeight="1">
      <c r="Q34208" s="37"/>
    </row>
    <row r="34209" spans="17:17" ht="15" customHeight="1">
      <c r="Q34209" s="37"/>
    </row>
    <row r="34210" spans="17:17" ht="15" customHeight="1">
      <c r="Q34210" s="37"/>
    </row>
    <row r="34211" spans="17:17" ht="15" customHeight="1">
      <c r="Q34211" s="37"/>
    </row>
    <row r="34212" spans="17:17" ht="15" customHeight="1">
      <c r="Q34212" s="37"/>
    </row>
    <row r="34213" spans="17:17" ht="15" customHeight="1">
      <c r="Q34213" s="37"/>
    </row>
    <row r="34214" spans="17:17" ht="15" customHeight="1">
      <c r="Q34214" s="37"/>
    </row>
    <row r="34215" spans="17:17" ht="15" customHeight="1">
      <c r="Q34215" s="37"/>
    </row>
    <row r="34216" spans="17:17" ht="15" customHeight="1">
      <c r="Q34216" s="37"/>
    </row>
    <row r="34217" spans="17:17" ht="15" customHeight="1">
      <c r="Q34217" s="37"/>
    </row>
    <row r="34218" spans="17:17" ht="15" customHeight="1">
      <c r="Q34218" s="37"/>
    </row>
    <row r="34219" spans="17:17" ht="15" customHeight="1">
      <c r="Q34219" s="37"/>
    </row>
    <row r="34220" spans="17:17" ht="15" customHeight="1">
      <c r="Q34220" s="37"/>
    </row>
    <row r="34221" spans="17:17" ht="15" customHeight="1">
      <c r="Q34221" s="37"/>
    </row>
    <row r="34222" spans="17:17" ht="15" customHeight="1">
      <c r="Q34222" s="37"/>
    </row>
    <row r="34223" spans="17:17" ht="15" customHeight="1">
      <c r="Q34223" s="37"/>
    </row>
    <row r="34224" spans="17:17" ht="15" customHeight="1">
      <c r="Q34224" s="37"/>
    </row>
    <row r="34225" spans="17:17" ht="15" customHeight="1">
      <c r="Q34225" s="37"/>
    </row>
    <row r="34226" spans="17:17" ht="15" customHeight="1">
      <c r="Q34226" s="37"/>
    </row>
    <row r="34227" spans="17:17" ht="15" customHeight="1">
      <c r="Q34227" s="37"/>
    </row>
    <row r="34228" spans="17:17" ht="15" customHeight="1">
      <c r="Q34228" s="37"/>
    </row>
    <row r="34229" spans="17:17" ht="15" customHeight="1">
      <c r="Q34229" s="37"/>
    </row>
    <row r="34230" spans="17:17" ht="15" customHeight="1">
      <c r="Q34230" s="37"/>
    </row>
    <row r="34231" spans="17:17" ht="15" customHeight="1">
      <c r="Q34231" s="37"/>
    </row>
    <row r="34232" spans="17:17" ht="15" customHeight="1">
      <c r="Q34232" s="37"/>
    </row>
    <row r="34233" spans="17:17" ht="15" customHeight="1">
      <c r="Q34233" s="37"/>
    </row>
    <row r="34234" spans="17:17" ht="15" customHeight="1">
      <c r="Q34234" s="37"/>
    </row>
    <row r="34235" spans="17:17" ht="15" customHeight="1">
      <c r="Q34235" s="37"/>
    </row>
    <row r="34236" spans="17:17" ht="15" customHeight="1">
      <c r="Q34236" s="37"/>
    </row>
    <row r="34237" spans="17:17" ht="15" customHeight="1">
      <c r="Q34237" s="37"/>
    </row>
    <row r="34238" spans="17:17" ht="15" customHeight="1">
      <c r="Q34238" s="37"/>
    </row>
    <row r="34239" spans="17:17" ht="15" customHeight="1">
      <c r="Q34239" s="37"/>
    </row>
    <row r="34240" spans="17:17" ht="15" customHeight="1">
      <c r="Q34240" s="37"/>
    </row>
    <row r="34241" spans="17:17" ht="15" customHeight="1">
      <c r="Q34241" s="37"/>
    </row>
    <row r="34242" spans="17:17" ht="15" customHeight="1">
      <c r="Q34242" s="37"/>
    </row>
    <row r="34243" spans="17:17" ht="15" customHeight="1">
      <c r="Q34243" s="37"/>
    </row>
    <row r="34244" spans="17:17" ht="15" customHeight="1">
      <c r="Q34244" s="37"/>
    </row>
    <row r="34245" spans="17:17" ht="15" customHeight="1">
      <c r="Q34245" s="37"/>
    </row>
    <row r="34246" spans="17:17" ht="15" customHeight="1">
      <c r="Q34246" s="37"/>
    </row>
    <row r="34247" spans="17:17" ht="15" customHeight="1">
      <c r="Q34247" s="37"/>
    </row>
    <row r="34248" spans="17:17" ht="15" customHeight="1">
      <c r="Q34248" s="37"/>
    </row>
    <row r="34249" spans="17:17" ht="15" customHeight="1">
      <c r="Q34249" s="37"/>
    </row>
    <row r="34250" spans="17:17" ht="15" customHeight="1">
      <c r="Q34250" s="37"/>
    </row>
    <row r="34251" spans="17:17" ht="15" customHeight="1">
      <c r="Q34251" s="37"/>
    </row>
    <row r="34252" spans="17:17" ht="15" customHeight="1">
      <c r="Q34252" s="37"/>
    </row>
    <row r="34253" spans="17:17" ht="15" customHeight="1">
      <c r="Q34253" s="37"/>
    </row>
    <row r="34254" spans="17:17" ht="15" customHeight="1">
      <c r="Q34254" s="37"/>
    </row>
    <row r="34255" spans="17:17" ht="15" customHeight="1">
      <c r="Q34255" s="37"/>
    </row>
    <row r="34256" spans="17:17" ht="15" customHeight="1">
      <c r="Q34256" s="37"/>
    </row>
    <row r="34257" spans="17:17" ht="15" customHeight="1">
      <c r="Q34257" s="37"/>
    </row>
    <row r="34258" spans="17:17" ht="15" customHeight="1">
      <c r="Q34258" s="37"/>
    </row>
    <row r="34259" spans="17:17" ht="15" customHeight="1">
      <c r="Q34259" s="37"/>
    </row>
    <row r="34260" spans="17:17" ht="15" customHeight="1">
      <c r="Q34260" s="37"/>
    </row>
    <row r="34261" spans="17:17" ht="15" customHeight="1">
      <c r="Q34261" s="37"/>
    </row>
    <row r="34262" spans="17:17" ht="15" customHeight="1">
      <c r="Q34262" s="37"/>
    </row>
    <row r="34263" spans="17:17" ht="15" customHeight="1">
      <c r="Q34263" s="37"/>
    </row>
    <row r="34264" spans="17:17" ht="15" customHeight="1">
      <c r="Q34264" s="37"/>
    </row>
    <row r="34265" spans="17:17" ht="15" customHeight="1">
      <c r="Q34265" s="37"/>
    </row>
    <row r="34266" spans="17:17" ht="15" customHeight="1">
      <c r="Q34266" s="37"/>
    </row>
    <row r="34267" spans="17:17" ht="15" customHeight="1">
      <c r="Q34267" s="37"/>
    </row>
    <row r="34268" spans="17:17" ht="15" customHeight="1">
      <c r="Q34268" s="37"/>
    </row>
    <row r="34269" spans="17:17" ht="15" customHeight="1">
      <c r="Q34269" s="37"/>
    </row>
    <row r="34270" spans="17:17" ht="15" customHeight="1">
      <c r="Q34270" s="37"/>
    </row>
    <row r="34271" spans="17:17" ht="15" customHeight="1">
      <c r="Q34271" s="37"/>
    </row>
    <row r="34272" spans="17:17" ht="15" customHeight="1">
      <c r="Q34272" s="37"/>
    </row>
    <row r="34273" spans="17:17" ht="15" customHeight="1">
      <c r="Q34273" s="37"/>
    </row>
    <row r="34274" spans="17:17" ht="15" customHeight="1">
      <c r="Q34274" s="37"/>
    </row>
    <row r="34275" spans="17:17" ht="15" customHeight="1">
      <c r="Q34275" s="37"/>
    </row>
    <row r="34276" spans="17:17" ht="15" customHeight="1">
      <c r="Q34276" s="37"/>
    </row>
    <row r="34277" spans="17:17" ht="15" customHeight="1">
      <c r="Q34277" s="37"/>
    </row>
    <row r="34278" spans="17:17" ht="15" customHeight="1">
      <c r="Q34278" s="37"/>
    </row>
    <row r="34279" spans="17:17" ht="15" customHeight="1">
      <c r="Q34279" s="37"/>
    </row>
    <row r="34280" spans="17:17" ht="15" customHeight="1">
      <c r="Q34280" s="37"/>
    </row>
    <row r="34281" spans="17:17" ht="15" customHeight="1">
      <c r="Q34281" s="37"/>
    </row>
    <row r="34282" spans="17:17" ht="15" customHeight="1">
      <c r="Q34282" s="37"/>
    </row>
    <row r="34283" spans="17:17" ht="15" customHeight="1">
      <c r="Q34283" s="37"/>
    </row>
    <row r="34284" spans="17:17" ht="15" customHeight="1">
      <c r="Q34284" s="37"/>
    </row>
    <row r="34285" spans="17:17" ht="15" customHeight="1">
      <c r="Q34285" s="37"/>
    </row>
    <row r="34286" spans="17:17" ht="15" customHeight="1">
      <c r="Q34286" s="37"/>
    </row>
    <row r="34287" spans="17:17" ht="15" customHeight="1">
      <c r="Q34287" s="37"/>
    </row>
    <row r="34288" spans="17:17" ht="15" customHeight="1">
      <c r="Q34288" s="37"/>
    </row>
    <row r="34289" spans="17:17" ht="15" customHeight="1">
      <c r="Q34289" s="37"/>
    </row>
    <row r="34290" spans="17:17" ht="15" customHeight="1">
      <c r="Q34290" s="37"/>
    </row>
    <row r="34291" spans="17:17" ht="15" customHeight="1">
      <c r="Q34291" s="37"/>
    </row>
    <row r="34292" spans="17:17" ht="15" customHeight="1">
      <c r="Q34292" s="37"/>
    </row>
    <row r="34293" spans="17:17" ht="15" customHeight="1">
      <c r="Q34293" s="37"/>
    </row>
    <row r="34294" spans="17:17" ht="15" customHeight="1">
      <c r="Q34294" s="37"/>
    </row>
    <row r="34295" spans="17:17" ht="15" customHeight="1">
      <c r="Q34295" s="37"/>
    </row>
    <row r="34296" spans="17:17" ht="15" customHeight="1">
      <c r="Q34296" s="37"/>
    </row>
    <row r="34297" spans="17:17" ht="15" customHeight="1">
      <c r="Q34297" s="37"/>
    </row>
    <row r="34298" spans="17:17" ht="15" customHeight="1">
      <c r="Q34298" s="37"/>
    </row>
    <row r="34299" spans="17:17" ht="15" customHeight="1">
      <c r="Q34299" s="37"/>
    </row>
    <row r="34300" spans="17:17" ht="15" customHeight="1">
      <c r="Q34300" s="37"/>
    </row>
    <row r="34301" spans="17:17" ht="15" customHeight="1">
      <c r="Q34301" s="37"/>
    </row>
    <row r="34302" spans="17:17" ht="15" customHeight="1">
      <c r="Q34302" s="37"/>
    </row>
    <row r="34303" spans="17:17" ht="15" customHeight="1">
      <c r="Q34303" s="37"/>
    </row>
    <row r="34304" spans="17:17" ht="15" customHeight="1">
      <c r="Q34304" s="37"/>
    </row>
    <row r="34305" spans="17:17" ht="15" customHeight="1">
      <c r="Q34305" s="37"/>
    </row>
    <row r="34306" spans="17:17" ht="15" customHeight="1">
      <c r="Q34306" s="37"/>
    </row>
    <row r="34307" spans="17:17" ht="15" customHeight="1">
      <c r="Q34307" s="37"/>
    </row>
    <row r="34308" spans="17:17" ht="15" customHeight="1">
      <c r="Q34308" s="37"/>
    </row>
    <row r="34309" spans="17:17" ht="15" customHeight="1">
      <c r="Q34309" s="37"/>
    </row>
    <row r="34310" spans="17:17" ht="15" customHeight="1">
      <c r="Q34310" s="37"/>
    </row>
    <row r="34311" spans="17:17" ht="15" customHeight="1">
      <c r="Q34311" s="37"/>
    </row>
    <row r="34312" spans="17:17" ht="15" customHeight="1">
      <c r="Q34312" s="37"/>
    </row>
    <row r="34313" spans="17:17" ht="15" customHeight="1">
      <c r="Q34313" s="37"/>
    </row>
    <row r="34314" spans="17:17" ht="15" customHeight="1">
      <c r="Q34314" s="37"/>
    </row>
    <row r="34315" spans="17:17" ht="15" customHeight="1">
      <c r="Q34315" s="37"/>
    </row>
    <row r="34316" spans="17:17" ht="15" customHeight="1">
      <c r="Q34316" s="37"/>
    </row>
    <row r="34317" spans="17:17" ht="15" customHeight="1">
      <c r="Q34317" s="37"/>
    </row>
    <row r="34318" spans="17:17" ht="15" customHeight="1">
      <c r="Q34318" s="37"/>
    </row>
    <row r="34319" spans="17:17" ht="15" customHeight="1">
      <c r="Q34319" s="37"/>
    </row>
    <row r="34320" spans="17:17" ht="15" customHeight="1">
      <c r="Q34320" s="37"/>
    </row>
    <row r="34321" spans="17:17" ht="15" customHeight="1">
      <c r="Q34321" s="37"/>
    </row>
    <row r="34322" spans="17:17" ht="15" customHeight="1">
      <c r="Q34322" s="37"/>
    </row>
    <row r="34323" spans="17:17" ht="15" customHeight="1">
      <c r="Q34323" s="37"/>
    </row>
    <row r="34324" spans="17:17" ht="15" customHeight="1">
      <c r="Q34324" s="37"/>
    </row>
    <row r="34325" spans="17:17" ht="15" customHeight="1">
      <c r="Q34325" s="37"/>
    </row>
    <row r="34326" spans="17:17" ht="15" customHeight="1">
      <c r="Q34326" s="37"/>
    </row>
    <row r="34327" spans="17:17" ht="15" customHeight="1">
      <c r="Q34327" s="37"/>
    </row>
    <row r="34328" spans="17:17" ht="15" customHeight="1">
      <c r="Q34328" s="37"/>
    </row>
    <row r="34329" spans="17:17" ht="15" customHeight="1">
      <c r="Q34329" s="37"/>
    </row>
    <row r="34330" spans="17:17" ht="15" customHeight="1">
      <c r="Q34330" s="37"/>
    </row>
    <row r="34331" spans="17:17" ht="15" customHeight="1">
      <c r="Q34331" s="37"/>
    </row>
    <row r="34332" spans="17:17" ht="15" customHeight="1">
      <c r="Q34332" s="37"/>
    </row>
    <row r="34333" spans="17:17" ht="15" customHeight="1">
      <c r="Q34333" s="37"/>
    </row>
    <row r="34334" spans="17:17" ht="15" customHeight="1">
      <c r="Q34334" s="37"/>
    </row>
    <row r="34335" spans="17:17" ht="15" customHeight="1">
      <c r="Q34335" s="37"/>
    </row>
    <row r="34336" spans="17:17" ht="15" customHeight="1">
      <c r="Q34336" s="37"/>
    </row>
    <row r="34337" spans="17:17" ht="15" customHeight="1">
      <c r="Q34337" s="37"/>
    </row>
    <row r="34338" spans="17:17" ht="15" customHeight="1">
      <c r="Q34338" s="37"/>
    </row>
    <row r="34339" spans="17:17" ht="15" customHeight="1">
      <c r="Q34339" s="37"/>
    </row>
    <row r="34340" spans="17:17" ht="15" customHeight="1">
      <c r="Q34340" s="37"/>
    </row>
    <row r="34341" spans="17:17" ht="15" customHeight="1">
      <c r="Q34341" s="37"/>
    </row>
    <row r="34342" spans="17:17" ht="15" customHeight="1">
      <c r="Q34342" s="37"/>
    </row>
    <row r="34343" spans="17:17" ht="15" customHeight="1">
      <c r="Q34343" s="37"/>
    </row>
    <row r="34344" spans="17:17" ht="15" customHeight="1">
      <c r="Q34344" s="37"/>
    </row>
    <row r="34345" spans="17:17" ht="15" customHeight="1">
      <c r="Q34345" s="37"/>
    </row>
    <row r="34346" spans="17:17" ht="15" customHeight="1">
      <c r="Q34346" s="37"/>
    </row>
    <row r="34347" spans="17:17" ht="15" customHeight="1">
      <c r="Q34347" s="37"/>
    </row>
    <row r="34348" spans="17:17" ht="15" customHeight="1">
      <c r="Q34348" s="37"/>
    </row>
    <row r="34349" spans="17:17" ht="15" customHeight="1">
      <c r="Q34349" s="37"/>
    </row>
    <row r="34350" spans="17:17" ht="15" customHeight="1">
      <c r="Q34350" s="37"/>
    </row>
    <row r="34351" spans="17:17" ht="15" customHeight="1">
      <c r="Q34351" s="37"/>
    </row>
    <row r="34352" spans="17:17" ht="15" customHeight="1">
      <c r="Q34352" s="37"/>
    </row>
    <row r="34353" spans="17:17" ht="15" customHeight="1">
      <c r="Q34353" s="37"/>
    </row>
    <row r="34354" spans="17:17" ht="15" customHeight="1">
      <c r="Q34354" s="37"/>
    </row>
    <row r="34355" spans="17:17" ht="15" customHeight="1">
      <c r="Q34355" s="37"/>
    </row>
    <row r="34356" spans="17:17" ht="15" customHeight="1">
      <c r="Q34356" s="37"/>
    </row>
    <row r="34357" spans="17:17" ht="15" customHeight="1">
      <c r="Q34357" s="37"/>
    </row>
    <row r="34358" spans="17:17" ht="15" customHeight="1">
      <c r="Q34358" s="37"/>
    </row>
    <row r="34359" spans="17:17" ht="15" customHeight="1">
      <c r="Q34359" s="37"/>
    </row>
    <row r="34360" spans="17:17" ht="15" customHeight="1">
      <c r="Q34360" s="37"/>
    </row>
    <row r="34361" spans="17:17" ht="15" customHeight="1">
      <c r="Q34361" s="37"/>
    </row>
    <row r="34362" spans="17:17" ht="15" customHeight="1">
      <c r="Q34362" s="37"/>
    </row>
    <row r="34363" spans="17:17" ht="15" customHeight="1">
      <c r="Q34363" s="37"/>
    </row>
    <row r="34364" spans="17:17" ht="15" customHeight="1">
      <c r="Q34364" s="37"/>
    </row>
    <row r="34365" spans="17:17" ht="15" customHeight="1">
      <c r="Q34365" s="37"/>
    </row>
    <row r="34366" spans="17:17" ht="15" customHeight="1">
      <c r="Q34366" s="37"/>
    </row>
    <row r="34367" spans="17:17" ht="15" customHeight="1">
      <c r="Q34367" s="37"/>
    </row>
    <row r="34368" spans="17:17" ht="15" customHeight="1">
      <c r="Q34368" s="37"/>
    </row>
    <row r="34369" spans="17:17" ht="15" customHeight="1">
      <c r="Q34369" s="37"/>
    </row>
    <row r="34370" spans="17:17" ht="15" customHeight="1">
      <c r="Q34370" s="37"/>
    </row>
    <row r="34371" spans="17:17" ht="15" customHeight="1">
      <c r="Q34371" s="37"/>
    </row>
    <row r="34372" spans="17:17" ht="15" customHeight="1">
      <c r="Q34372" s="37"/>
    </row>
    <row r="34373" spans="17:17" ht="15" customHeight="1">
      <c r="Q34373" s="37"/>
    </row>
    <row r="34374" spans="17:17" ht="15" customHeight="1">
      <c r="Q34374" s="37"/>
    </row>
    <row r="34375" spans="17:17" ht="15" customHeight="1">
      <c r="Q34375" s="37"/>
    </row>
    <row r="34376" spans="17:17" ht="15" customHeight="1">
      <c r="Q34376" s="37"/>
    </row>
    <row r="34377" spans="17:17" ht="15" customHeight="1">
      <c r="Q34377" s="37"/>
    </row>
    <row r="34378" spans="17:17" ht="15" customHeight="1">
      <c r="Q34378" s="37"/>
    </row>
    <row r="34379" spans="17:17" ht="15" customHeight="1">
      <c r="Q34379" s="37"/>
    </row>
    <row r="34380" spans="17:17" ht="15" customHeight="1">
      <c r="Q34380" s="37"/>
    </row>
    <row r="34381" spans="17:17" ht="15" customHeight="1">
      <c r="Q34381" s="37"/>
    </row>
    <row r="34382" spans="17:17" ht="15" customHeight="1">
      <c r="Q34382" s="37"/>
    </row>
    <row r="34383" spans="17:17" ht="15" customHeight="1">
      <c r="Q34383" s="37"/>
    </row>
    <row r="34384" spans="17:17" ht="15" customHeight="1">
      <c r="Q34384" s="37"/>
    </row>
    <row r="34385" spans="17:17" ht="15" customHeight="1">
      <c r="Q34385" s="37"/>
    </row>
    <row r="34386" spans="17:17" ht="15" customHeight="1">
      <c r="Q34386" s="37"/>
    </row>
    <row r="34387" spans="17:17" ht="15" customHeight="1">
      <c r="Q34387" s="37"/>
    </row>
    <row r="34388" spans="17:17" ht="15" customHeight="1">
      <c r="Q34388" s="37"/>
    </row>
    <row r="34389" spans="17:17" ht="15" customHeight="1">
      <c r="Q34389" s="37"/>
    </row>
    <row r="34390" spans="17:17" ht="15" customHeight="1">
      <c r="Q34390" s="37"/>
    </row>
    <row r="34391" spans="17:17" ht="15" customHeight="1">
      <c r="Q34391" s="37"/>
    </row>
    <row r="34392" spans="17:17" ht="15" customHeight="1">
      <c r="Q34392" s="37"/>
    </row>
    <row r="34393" spans="17:17" ht="15" customHeight="1">
      <c r="Q34393" s="37"/>
    </row>
    <row r="34394" spans="17:17" ht="15" customHeight="1">
      <c r="Q34394" s="37"/>
    </row>
    <row r="34395" spans="17:17" ht="15" customHeight="1">
      <c r="Q34395" s="37"/>
    </row>
    <row r="34396" spans="17:17" ht="15" customHeight="1">
      <c r="Q34396" s="37"/>
    </row>
    <row r="34397" spans="17:17" ht="15" customHeight="1">
      <c r="Q34397" s="37"/>
    </row>
    <row r="34398" spans="17:17" ht="15" customHeight="1">
      <c r="Q34398" s="37"/>
    </row>
    <row r="34399" spans="17:17" ht="15" customHeight="1">
      <c r="Q34399" s="37"/>
    </row>
    <row r="34400" spans="17:17" ht="15" customHeight="1">
      <c r="Q34400" s="37"/>
    </row>
    <row r="34401" spans="17:17" ht="15" customHeight="1">
      <c r="Q34401" s="37"/>
    </row>
    <row r="34402" spans="17:17" ht="15" customHeight="1">
      <c r="Q34402" s="37"/>
    </row>
    <row r="34403" spans="17:17" ht="15" customHeight="1">
      <c r="Q34403" s="37"/>
    </row>
    <row r="34404" spans="17:17" ht="15" customHeight="1">
      <c r="Q34404" s="37"/>
    </row>
    <row r="34405" spans="17:17" ht="15" customHeight="1">
      <c r="Q34405" s="37"/>
    </row>
    <row r="34406" spans="17:17" ht="15" customHeight="1">
      <c r="Q34406" s="37"/>
    </row>
    <row r="34407" spans="17:17" ht="15" customHeight="1">
      <c r="Q34407" s="37"/>
    </row>
    <row r="34408" spans="17:17" ht="15" customHeight="1">
      <c r="Q34408" s="37"/>
    </row>
    <row r="34409" spans="17:17" ht="15" customHeight="1">
      <c r="Q34409" s="37"/>
    </row>
    <row r="34410" spans="17:17" ht="15" customHeight="1">
      <c r="Q34410" s="37"/>
    </row>
    <row r="34411" spans="17:17" ht="15" customHeight="1">
      <c r="Q34411" s="37"/>
    </row>
    <row r="34412" spans="17:17" ht="15" customHeight="1">
      <c r="Q34412" s="37"/>
    </row>
    <row r="34413" spans="17:17" ht="15" customHeight="1">
      <c r="Q34413" s="37"/>
    </row>
    <row r="34414" spans="17:17" ht="15" customHeight="1">
      <c r="Q34414" s="37"/>
    </row>
    <row r="34415" spans="17:17" ht="15" customHeight="1">
      <c r="Q34415" s="37"/>
    </row>
    <row r="34416" spans="17:17" ht="15" customHeight="1">
      <c r="Q34416" s="37"/>
    </row>
    <row r="34417" spans="17:17" ht="15" customHeight="1">
      <c r="Q34417" s="37"/>
    </row>
    <row r="34418" spans="17:17" ht="15" customHeight="1">
      <c r="Q34418" s="37"/>
    </row>
    <row r="34419" spans="17:17" ht="15" customHeight="1">
      <c r="Q34419" s="37"/>
    </row>
    <row r="34420" spans="17:17" ht="15" customHeight="1">
      <c r="Q34420" s="37"/>
    </row>
    <row r="34421" spans="17:17" ht="15" customHeight="1">
      <c r="Q34421" s="37"/>
    </row>
    <row r="34422" spans="17:17" ht="15" customHeight="1">
      <c r="Q34422" s="37"/>
    </row>
    <row r="34423" spans="17:17" ht="15" customHeight="1">
      <c r="Q34423" s="37"/>
    </row>
    <row r="34424" spans="17:17" ht="15" customHeight="1">
      <c r="Q34424" s="37"/>
    </row>
    <row r="34425" spans="17:17" ht="15" customHeight="1">
      <c r="Q34425" s="37"/>
    </row>
    <row r="34426" spans="17:17" ht="15" customHeight="1">
      <c r="Q34426" s="37"/>
    </row>
    <row r="34427" spans="17:17" ht="15" customHeight="1">
      <c r="Q34427" s="37"/>
    </row>
    <row r="34428" spans="17:17" ht="15" customHeight="1">
      <c r="Q34428" s="37"/>
    </row>
    <row r="34429" spans="17:17" ht="15" customHeight="1">
      <c r="Q34429" s="37"/>
    </row>
    <row r="34430" spans="17:17" ht="15" customHeight="1">
      <c r="Q34430" s="37"/>
    </row>
    <row r="34431" spans="17:17" ht="15" customHeight="1">
      <c r="Q34431" s="37"/>
    </row>
    <row r="34432" spans="17:17" ht="15" customHeight="1">
      <c r="Q34432" s="37"/>
    </row>
    <row r="34433" spans="17:17" ht="15" customHeight="1">
      <c r="Q34433" s="37"/>
    </row>
    <row r="34434" spans="17:17" ht="15" customHeight="1">
      <c r="Q34434" s="37"/>
    </row>
    <row r="34435" spans="17:17" ht="15" customHeight="1">
      <c r="Q34435" s="37"/>
    </row>
    <row r="34436" spans="17:17" ht="15" customHeight="1">
      <c r="Q34436" s="37"/>
    </row>
    <row r="34437" spans="17:17" ht="15" customHeight="1">
      <c r="Q34437" s="37"/>
    </row>
    <row r="34438" spans="17:17" ht="15" customHeight="1">
      <c r="Q34438" s="37"/>
    </row>
    <row r="34439" spans="17:17" ht="15" customHeight="1">
      <c r="Q34439" s="37"/>
    </row>
    <row r="34440" spans="17:17" ht="15" customHeight="1">
      <c r="Q34440" s="37"/>
    </row>
    <row r="34441" spans="17:17" ht="15" customHeight="1">
      <c r="Q34441" s="37"/>
    </row>
    <row r="34442" spans="17:17" ht="15" customHeight="1">
      <c r="Q34442" s="37"/>
    </row>
    <row r="34443" spans="17:17" ht="15" customHeight="1">
      <c r="Q34443" s="37"/>
    </row>
    <row r="34444" spans="17:17" ht="15" customHeight="1">
      <c r="Q34444" s="37"/>
    </row>
    <row r="34445" spans="17:17" ht="15" customHeight="1">
      <c r="Q34445" s="37"/>
    </row>
    <row r="34446" spans="17:17" ht="15" customHeight="1">
      <c r="Q34446" s="37"/>
    </row>
    <row r="34447" spans="17:17" ht="15" customHeight="1">
      <c r="Q34447" s="37"/>
    </row>
    <row r="34448" spans="17:17" ht="15" customHeight="1">
      <c r="Q34448" s="37"/>
    </row>
    <row r="34449" spans="17:17" ht="15" customHeight="1">
      <c r="Q34449" s="37"/>
    </row>
    <row r="34450" spans="17:17" ht="15" customHeight="1">
      <c r="Q34450" s="37"/>
    </row>
    <row r="34451" spans="17:17" ht="15" customHeight="1">
      <c r="Q34451" s="37"/>
    </row>
    <row r="34452" spans="17:17" ht="15" customHeight="1">
      <c r="Q34452" s="37"/>
    </row>
    <row r="34453" spans="17:17" ht="15" customHeight="1">
      <c r="Q34453" s="37"/>
    </row>
    <row r="34454" spans="17:17" ht="15" customHeight="1">
      <c r="Q34454" s="37"/>
    </row>
    <row r="34455" spans="17:17" ht="15" customHeight="1">
      <c r="Q34455" s="37"/>
    </row>
    <row r="34456" spans="17:17" ht="15" customHeight="1">
      <c r="Q34456" s="37"/>
    </row>
    <row r="34457" spans="17:17" ht="15" customHeight="1">
      <c r="Q34457" s="37"/>
    </row>
    <row r="34458" spans="17:17" ht="15" customHeight="1">
      <c r="Q34458" s="37"/>
    </row>
    <row r="34459" spans="17:17" ht="15" customHeight="1">
      <c r="Q34459" s="37"/>
    </row>
    <row r="34460" spans="17:17" ht="15" customHeight="1">
      <c r="Q34460" s="37"/>
    </row>
    <row r="34461" spans="17:17" ht="15" customHeight="1">
      <c r="Q34461" s="37"/>
    </row>
    <row r="34462" spans="17:17" ht="15" customHeight="1">
      <c r="Q34462" s="37"/>
    </row>
    <row r="34463" spans="17:17" ht="15" customHeight="1">
      <c r="Q34463" s="37"/>
    </row>
    <row r="34464" spans="17:17" ht="15" customHeight="1">
      <c r="Q34464" s="37"/>
    </row>
    <row r="34465" spans="17:17" ht="15" customHeight="1">
      <c r="Q34465" s="37"/>
    </row>
    <row r="34466" spans="17:17" ht="15" customHeight="1">
      <c r="Q34466" s="37"/>
    </row>
    <row r="34467" spans="17:17" ht="15" customHeight="1">
      <c r="Q34467" s="37"/>
    </row>
    <row r="34468" spans="17:17" ht="15" customHeight="1">
      <c r="Q34468" s="37"/>
    </row>
    <row r="34469" spans="17:17" ht="15" customHeight="1">
      <c r="Q34469" s="37"/>
    </row>
    <row r="34470" spans="17:17" ht="15" customHeight="1">
      <c r="Q34470" s="37"/>
    </row>
    <row r="34471" spans="17:17" ht="15" customHeight="1">
      <c r="Q34471" s="37"/>
    </row>
    <row r="34472" spans="17:17" ht="15" customHeight="1">
      <c r="Q34472" s="37"/>
    </row>
    <row r="34473" spans="17:17" ht="15" customHeight="1">
      <c r="Q34473" s="37"/>
    </row>
    <row r="34474" spans="17:17" ht="15" customHeight="1">
      <c r="Q34474" s="37"/>
    </row>
    <row r="34475" spans="17:17" ht="15" customHeight="1">
      <c r="Q34475" s="37"/>
    </row>
    <row r="34476" spans="17:17" ht="15" customHeight="1">
      <c r="Q34476" s="37"/>
    </row>
    <row r="34477" spans="17:17" ht="15" customHeight="1">
      <c r="Q34477" s="37"/>
    </row>
    <row r="34478" spans="17:17" ht="15" customHeight="1">
      <c r="Q34478" s="37"/>
    </row>
    <row r="34479" spans="17:17" ht="15" customHeight="1">
      <c r="Q34479" s="37"/>
    </row>
    <row r="34480" spans="17:17" ht="15" customHeight="1">
      <c r="Q34480" s="37"/>
    </row>
    <row r="34481" spans="17:17" ht="15" customHeight="1">
      <c r="Q34481" s="37"/>
    </row>
    <row r="34482" spans="17:17" ht="15" customHeight="1">
      <c r="Q34482" s="37"/>
    </row>
    <row r="34483" spans="17:17" ht="15" customHeight="1">
      <c r="Q34483" s="37"/>
    </row>
    <row r="34484" spans="17:17" ht="15" customHeight="1">
      <c r="Q34484" s="37"/>
    </row>
    <row r="34485" spans="17:17" ht="15" customHeight="1">
      <c r="Q34485" s="37"/>
    </row>
    <row r="34486" spans="17:17" ht="15" customHeight="1">
      <c r="Q34486" s="37"/>
    </row>
    <row r="34487" spans="17:17" ht="15" customHeight="1">
      <c r="Q34487" s="37"/>
    </row>
    <row r="34488" spans="17:17" ht="15" customHeight="1">
      <c r="Q34488" s="37"/>
    </row>
    <row r="34489" spans="17:17" ht="15" customHeight="1">
      <c r="Q34489" s="37"/>
    </row>
    <row r="34490" spans="17:17" ht="15" customHeight="1">
      <c r="Q34490" s="37"/>
    </row>
    <row r="34491" spans="17:17" ht="15" customHeight="1">
      <c r="Q34491" s="37"/>
    </row>
    <row r="34492" spans="17:17" ht="15" customHeight="1">
      <c r="Q34492" s="37"/>
    </row>
    <row r="34493" spans="17:17" ht="15" customHeight="1">
      <c r="Q34493" s="37"/>
    </row>
    <row r="34494" spans="17:17" ht="15" customHeight="1">
      <c r="Q34494" s="37"/>
    </row>
    <row r="34495" spans="17:17" ht="15" customHeight="1">
      <c r="Q34495" s="37"/>
    </row>
    <row r="34496" spans="17:17" ht="15" customHeight="1">
      <c r="Q34496" s="37"/>
    </row>
    <row r="34497" spans="17:17" ht="15" customHeight="1">
      <c r="Q34497" s="37"/>
    </row>
    <row r="34498" spans="17:17" ht="15" customHeight="1">
      <c r="Q34498" s="37"/>
    </row>
    <row r="34499" spans="17:17" ht="15" customHeight="1">
      <c r="Q34499" s="37"/>
    </row>
    <row r="34500" spans="17:17" ht="15" customHeight="1">
      <c r="Q34500" s="37"/>
    </row>
    <row r="34501" spans="17:17" ht="15" customHeight="1">
      <c r="Q34501" s="37"/>
    </row>
    <row r="34502" spans="17:17" ht="15" customHeight="1">
      <c r="Q34502" s="37"/>
    </row>
    <row r="34503" spans="17:17" ht="15" customHeight="1">
      <c r="Q34503" s="37"/>
    </row>
    <row r="34504" spans="17:17" ht="15" customHeight="1">
      <c r="Q34504" s="37"/>
    </row>
    <row r="34505" spans="17:17" ht="15" customHeight="1">
      <c r="Q34505" s="37"/>
    </row>
    <row r="34506" spans="17:17" ht="15" customHeight="1">
      <c r="Q34506" s="37"/>
    </row>
    <row r="34507" spans="17:17" ht="15" customHeight="1">
      <c r="Q34507" s="37"/>
    </row>
    <row r="34508" spans="17:17" ht="15" customHeight="1">
      <c r="Q34508" s="37"/>
    </row>
    <row r="34509" spans="17:17" ht="15" customHeight="1">
      <c r="Q34509" s="37"/>
    </row>
    <row r="34510" spans="17:17" ht="15" customHeight="1">
      <c r="Q34510" s="37"/>
    </row>
    <row r="34511" spans="17:17" ht="15" customHeight="1">
      <c r="Q34511" s="37"/>
    </row>
    <row r="34512" spans="17:17" ht="15" customHeight="1">
      <c r="Q34512" s="37"/>
    </row>
    <row r="34513" spans="17:17" ht="15" customHeight="1">
      <c r="Q34513" s="37"/>
    </row>
    <row r="34514" spans="17:17" ht="15" customHeight="1">
      <c r="Q34514" s="37"/>
    </row>
    <row r="34515" spans="17:17" ht="15" customHeight="1">
      <c r="Q34515" s="37"/>
    </row>
    <row r="34516" spans="17:17" ht="15" customHeight="1">
      <c r="Q34516" s="37"/>
    </row>
    <row r="34517" spans="17:17" ht="15" customHeight="1">
      <c r="Q34517" s="37"/>
    </row>
    <row r="34518" spans="17:17" ht="15" customHeight="1">
      <c r="Q34518" s="37"/>
    </row>
    <row r="34519" spans="17:17" ht="15" customHeight="1">
      <c r="Q34519" s="37"/>
    </row>
    <row r="34520" spans="17:17" ht="15" customHeight="1">
      <c r="Q34520" s="37"/>
    </row>
    <row r="34521" spans="17:17" ht="15" customHeight="1">
      <c r="Q34521" s="37"/>
    </row>
    <row r="34522" spans="17:17" ht="15" customHeight="1">
      <c r="Q34522" s="37"/>
    </row>
    <row r="34523" spans="17:17" ht="15" customHeight="1">
      <c r="Q34523" s="37"/>
    </row>
    <row r="34524" spans="17:17" ht="15" customHeight="1">
      <c r="Q34524" s="37"/>
    </row>
    <row r="34525" spans="17:17" ht="15" customHeight="1">
      <c r="Q34525" s="37"/>
    </row>
    <row r="34526" spans="17:17" ht="15" customHeight="1">
      <c r="Q34526" s="37"/>
    </row>
    <row r="34527" spans="17:17" ht="15" customHeight="1">
      <c r="Q34527" s="37"/>
    </row>
    <row r="34528" spans="17:17" ht="15" customHeight="1">
      <c r="Q34528" s="37"/>
    </row>
    <row r="34529" spans="17:17" ht="15" customHeight="1">
      <c r="Q34529" s="37"/>
    </row>
    <row r="34530" spans="17:17" ht="15" customHeight="1">
      <c r="Q34530" s="37"/>
    </row>
    <row r="34531" spans="17:17" ht="15" customHeight="1">
      <c r="Q34531" s="37"/>
    </row>
    <row r="34532" spans="17:17" ht="15" customHeight="1">
      <c r="Q34532" s="37"/>
    </row>
    <row r="34533" spans="17:17" ht="15" customHeight="1">
      <c r="Q34533" s="37"/>
    </row>
    <row r="34534" spans="17:17" ht="15" customHeight="1">
      <c r="Q34534" s="37"/>
    </row>
    <row r="34535" spans="17:17" ht="15" customHeight="1">
      <c r="Q34535" s="37"/>
    </row>
    <row r="34536" spans="17:17" ht="15" customHeight="1">
      <c r="Q34536" s="37"/>
    </row>
    <row r="34537" spans="17:17" ht="15" customHeight="1">
      <c r="Q34537" s="37"/>
    </row>
    <row r="34538" spans="17:17" ht="15" customHeight="1">
      <c r="Q34538" s="37"/>
    </row>
    <row r="34539" spans="17:17" ht="15" customHeight="1">
      <c r="Q34539" s="37"/>
    </row>
    <row r="34540" spans="17:17" ht="15" customHeight="1">
      <c r="Q34540" s="37"/>
    </row>
    <row r="34541" spans="17:17" ht="15" customHeight="1">
      <c r="Q34541" s="37"/>
    </row>
    <row r="34542" spans="17:17" ht="15" customHeight="1">
      <c r="Q34542" s="37"/>
    </row>
    <row r="34543" spans="17:17" ht="15" customHeight="1">
      <c r="Q34543" s="37"/>
    </row>
    <row r="34544" spans="17:17" ht="15" customHeight="1">
      <c r="Q34544" s="37"/>
    </row>
    <row r="34545" spans="17:17" ht="15" customHeight="1">
      <c r="Q34545" s="37"/>
    </row>
    <row r="34546" spans="17:17" ht="15" customHeight="1">
      <c r="Q34546" s="37"/>
    </row>
    <row r="34547" spans="17:17" ht="15" customHeight="1">
      <c r="Q34547" s="37"/>
    </row>
    <row r="34548" spans="17:17" ht="15" customHeight="1">
      <c r="Q34548" s="37"/>
    </row>
    <row r="34549" spans="17:17" ht="15" customHeight="1">
      <c r="Q34549" s="37"/>
    </row>
    <row r="34550" spans="17:17" ht="15" customHeight="1">
      <c r="Q34550" s="37"/>
    </row>
    <row r="34551" spans="17:17" ht="15" customHeight="1">
      <c r="Q34551" s="37"/>
    </row>
    <row r="34552" spans="17:17" ht="15" customHeight="1">
      <c r="Q34552" s="37"/>
    </row>
    <row r="34553" spans="17:17" ht="15" customHeight="1">
      <c r="Q34553" s="37"/>
    </row>
    <row r="34554" spans="17:17" ht="15" customHeight="1">
      <c r="Q34554" s="37"/>
    </row>
    <row r="34555" spans="17:17" ht="15" customHeight="1">
      <c r="Q34555" s="37"/>
    </row>
    <row r="34556" spans="17:17" ht="15" customHeight="1">
      <c r="Q34556" s="37"/>
    </row>
    <row r="34557" spans="17:17" ht="15" customHeight="1">
      <c r="Q34557" s="37"/>
    </row>
    <row r="34558" spans="17:17" ht="15" customHeight="1">
      <c r="Q34558" s="37"/>
    </row>
    <row r="34559" spans="17:17" ht="15" customHeight="1">
      <c r="Q34559" s="37"/>
    </row>
    <row r="34560" spans="17:17" ht="15" customHeight="1">
      <c r="Q34560" s="37"/>
    </row>
    <row r="34561" spans="17:17" ht="15" customHeight="1">
      <c r="Q34561" s="37"/>
    </row>
    <row r="34562" spans="17:17" ht="15" customHeight="1">
      <c r="Q34562" s="37"/>
    </row>
    <row r="34563" spans="17:17" ht="15" customHeight="1">
      <c r="Q34563" s="37"/>
    </row>
    <row r="34564" spans="17:17" ht="15" customHeight="1">
      <c r="Q34564" s="37"/>
    </row>
    <row r="34565" spans="17:17" ht="15" customHeight="1">
      <c r="Q34565" s="37"/>
    </row>
    <row r="34566" spans="17:17" ht="15" customHeight="1">
      <c r="Q34566" s="37"/>
    </row>
    <row r="34567" spans="17:17" ht="15" customHeight="1">
      <c r="Q34567" s="37"/>
    </row>
    <row r="34568" spans="17:17" ht="15" customHeight="1">
      <c r="Q34568" s="37"/>
    </row>
    <row r="34569" spans="17:17" ht="15" customHeight="1">
      <c r="Q34569" s="37"/>
    </row>
    <row r="34570" spans="17:17" ht="15" customHeight="1">
      <c r="Q34570" s="37"/>
    </row>
    <row r="34571" spans="17:17" ht="15" customHeight="1">
      <c r="Q34571" s="37"/>
    </row>
    <row r="34572" spans="17:17" ht="15" customHeight="1">
      <c r="Q34572" s="37"/>
    </row>
    <row r="34573" spans="17:17" ht="15" customHeight="1">
      <c r="Q34573" s="37"/>
    </row>
    <row r="34574" spans="17:17" ht="15" customHeight="1">
      <c r="Q34574" s="37"/>
    </row>
    <row r="34575" spans="17:17" ht="15" customHeight="1">
      <c r="Q34575" s="37"/>
    </row>
    <row r="34576" spans="17:17" ht="15" customHeight="1">
      <c r="Q34576" s="37"/>
    </row>
    <row r="34577" spans="17:17" ht="15" customHeight="1">
      <c r="Q34577" s="37"/>
    </row>
    <row r="34578" spans="17:17" ht="15" customHeight="1">
      <c r="Q34578" s="37"/>
    </row>
    <row r="34579" spans="17:17" ht="15" customHeight="1">
      <c r="Q34579" s="37"/>
    </row>
    <row r="34580" spans="17:17" ht="15" customHeight="1">
      <c r="Q34580" s="37"/>
    </row>
    <row r="34581" spans="17:17" ht="15" customHeight="1">
      <c r="Q34581" s="37"/>
    </row>
    <row r="34582" spans="17:17" ht="15" customHeight="1">
      <c r="Q34582" s="37"/>
    </row>
    <row r="34583" spans="17:17" ht="15" customHeight="1">
      <c r="Q34583" s="37"/>
    </row>
    <row r="34584" spans="17:17" ht="15" customHeight="1">
      <c r="Q34584" s="37"/>
    </row>
    <row r="34585" spans="17:17" ht="15" customHeight="1">
      <c r="Q34585" s="37"/>
    </row>
    <row r="34586" spans="17:17" ht="15" customHeight="1">
      <c r="Q34586" s="37"/>
    </row>
    <row r="34587" spans="17:17" ht="15" customHeight="1">
      <c r="Q34587" s="37"/>
    </row>
    <row r="34588" spans="17:17" ht="15" customHeight="1">
      <c r="Q34588" s="37"/>
    </row>
    <row r="34589" spans="17:17" ht="15" customHeight="1">
      <c r="Q34589" s="37"/>
    </row>
    <row r="34590" spans="17:17" ht="15" customHeight="1">
      <c r="Q34590" s="37"/>
    </row>
    <row r="34591" spans="17:17" ht="15" customHeight="1">
      <c r="Q34591" s="37"/>
    </row>
    <row r="34592" spans="17:17" ht="15" customHeight="1">
      <c r="Q34592" s="37"/>
    </row>
    <row r="34593" spans="17:17" ht="15" customHeight="1">
      <c r="Q34593" s="37"/>
    </row>
    <row r="34594" spans="17:17" ht="15" customHeight="1">
      <c r="Q34594" s="37"/>
    </row>
    <row r="34595" spans="17:17" ht="15" customHeight="1">
      <c r="Q34595" s="37"/>
    </row>
    <row r="34596" spans="17:17" ht="15" customHeight="1">
      <c r="Q34596" s="37"/>
    </row>
    <row r="34597" spans="17:17" ht="15" customHeight="1">
      <c r="Q34597" s="37"/>
    </row>
    <row r="34598" spans="17:17" ht="15" customHeight="1">
      <c r="Q34598" s="37"/>
    </row>
    <row r="34599" spans="17:17" ht="15" customHeight="1">
      <c r="Q34599" s="37"/>
    </row>
    <row r="34600" spans="17:17" ht="15" customHeight="1">
      <c r="Q34600" s="37"/>
    </row>
    <row r="34601" spans="17:17" ht="15" customHeight="1">
      <c r="Q34601" s="37"/>
    </row>
    <row r="34602" spans="17:17" ht="15" customHeight="1">
      <c r="Q34602" s="37"/>
    </row>
    <row r="34603" spans="17:17" ht="15" customHeight="1">
      <c r="Q34603" s="37"/>
    </row>
    <row r="34604" spans="17:17" ht="15" customHeight="1">
      <c r="Q34604" s="37"/>
    </row>
    <row r="34605" spans="17:17" ht="15" customHeight="1">
      <c r="Q34605" s="37"/>
    </row>
    <row r="34606" spans="17:17" ht="15" customHeight="1">
      <c r="Q34606" s="37"/>
    </row>
    <row r="34607" spans="17:17" ht="15" customHeight="1">
      <c r="Q34607" s="37"/>
    </row>
    <row r="34608" spans="17:17" ht="15" customHeight="1">
      <c r="Q34608" s="37"/>
    </row>
    <row r="34609" spans="17:17" ht="15" customHeight="1">
      <c r="Q34609" s="37"/>
    </row>
    <row r="34610" spans="17:17" ht="15" customHeight="1">
      <c r="Q34610" s="37"/>
    </row>
    <row r="34611" spans="17:17" ht="15" customHeight="1">
      <c r="Q34611" s="37"/>
    </row>
    <row r="34612" spans="17:17" ht="15" customHeight="1">
      <c r="Q34612" s="37"/>
    </row>
    <row r="34613" spans="17:17" ht="15" customHeight="1">
      <c r="Q34613" s="37"/>
    </row>
    <row r="34614" spans="17:17" ht="15" customHeight="1">
      <c r="Q34614" s="37"/>
    </row>
    <row r="34615" spans="17:17" ht="15" customHeight="1">
      <c r="Q34615" s="37"/>
    </row>
    <row r="34616" spans="17:17" ht="15" customHeight="1">
      <c r="Q34616" s="37"/>
    </row>
    <row r="34617" spans="17:17" ht="15" customHeight="1">
      <c r="Q34617" s="37"/>
    </row>
    <row r="34618" spans="17:17" ht="15" customHeight="1">
      <c r="Q34618" s="37"/>
    </row>
    <row r="34619" spans="17:17" ht="15" customHeight="1">
      <c r="Q34619" s="37"/>
    </row>
    <row r="34620" spans="17:17" ht="15" customHeight="1">
      <c r="Q34620" s="37"/>
    </row>
    <row r="34621" spans="17:17" ht="15" customHeight="1">
      <c r="Q34621" s="37"/>
    </row>
    <row r="34622" spans="17:17" ht="15" customHeight="1">
      <c r="Q34622" s="37"/>
    </row>
    <row r="34623" spans="17:17" ht="15" customHeight="1">
      <c r="Q34623" s="37"/>
    </row>
    <row r="34624" spans="17:17" ht="15" customHeight="1">
      <c r="Q34624" s="37"/>
    </row>
    <row r="34625" spans="17:17" ht="15" customHeight="1">
      <c r="Q34625" s="37"/>
    </row>
    <row r="34626" spans="17:17" ht="15" customHeight="1">
      <c r="Q34626" s="37"/>
    </row>
    <row r="34627" spans="17:17" ht="15" customHeight="1">
      <c r="Q34627" s="37"/>
    </row>
    <row r="34628" spans="17:17" ht="15" customHeight="1">
      <c r="Q34628" s="37"/>
    </row>
    <row r="34629" spans="17:17" ht="15" customHeight="1">
      <c r="Q34629" s="37"/>
    </row>
    <row r="34630" spans="17:17" ht="15" customHeight="1">
      <c r="Q34630" s="37"/>
    </row>
    <row r="34631" spans="17:17" ht="15" customHeight="1">
      <c r="Q34631" s="37"/>
    </row>
    <row r="34632" spans="17:17" ht="15" customHeight="1">
      <c r="Q34632" s="37"/>
    </row>
    <row r="34633" spans="17:17" ht="15" customHeight="1">
      <c r="Q34633" s="37"/>
    </row>
    <row r="34634" spans="17:17" ht="15" customHeight="1">
      <c r="Q34634" s="37"/>
    </row>
    <row r="34635" spans="17:17" ht="15" customHeight="1">
      <c r="Q34635" s="37"/>
    </row>
    <row r="34636" spans="17:17" ht="15" customHeight="1">
      <c r="Q34636" s="37"/>
    </row>
    <row r="34637" spans="17:17" ht="15" customHeight="1">
      <c r="Q34637" s="37"/>
    </row>
    <row r="34638" spans="17:17" ht="15" customHeight="1">
      <c r="Q34638" s="37"/>
    </row>
    <row r="34639" spans="17:17" ht="15" customHeight="1">
      <c r="Q34639" s="37"/>
    </row>
    <row r="34640" spans="17:17" ht="15" customHeight="1">
      <c r="Q34640" s="37"/>
    </row>
    <row r="34641" spans="17:17" ht="15" customHeight="1">
      <c r="Q34641" s="37"/>
    </row>
    <row r="34642" spans="17:17" ht="15" customHeight="1">
      <c r="Q34642" s="37"/>
    </row>
    <row r="34643" spans="17:17" ht="15" customHeight="1">
      <c r="Q34643" s="37"/>
    </row>
    <row r="34644" spans="17:17" ht="15" customHeight="1">
      <c r="Q34644" s="37"/>
    </row>
    <row r="34645" spans="17:17" ht="15" customHeight="1">
      <c r="Q34645" s="37"/>
    </row>
    <row r="34646" spans="17:17" ht="15" customHeight="1">
      <c r="Q34646" s="37"/>
    </row>
    <row r="34647" spans="17:17" ht="15" customHeight="1">
      <c r="Q34647" s="37"/>
    </row>
    <row r="34648" spans="17:17" ht="15" customHeight="1">
      <c r="Q34648" s="37"/>
    </row>
    <row r="34649" spans="17:17" ht="15" customHeight="1">
      <c r="Q34649" s="37"/>
    </row>
    <row r="34650" spans="17:17" ht="15" customHeight="1">
      <c r="Q34650" s="37"/>
    </row>
    <row r="34651" spans="17:17" ht="15" customHeight="1">
      <c r="Q34651" s="37"/>
    </row>
    <row r="34652" spans="17:17" ht="15" customHeight="1">
      <c r="Q34652" s="37"/>
    </row>
    <row r="34653" spans="17:17" ht="15" customHeight="1">
      <c r="Q34653" s="37"/>
    </row>
    <row r="34654" spans="17:17" ht="15" customHeight="1">
      <c r="Q34654" s="37"/>
    </row>
    <row r="34655" spans="17:17" ht="15" customHeight="1">
      <c r="Q34655" s="37"/>
    </row>
    <row r="34656" spans="17:17" ht="15" customHeight="1">
      <c r="Q34656" s="37"/>
    </row>
    <row r="34657" spans="17:17" ht="15" customHeight="1">
      <c r="Q34657" s="37"/>
    </row>
    <row r="34658" spans="17:17" ht="15" customHeight="1">
      <c r="Q34658" s="37"/>
    </row>
    <row r="34659" spans="17:17" ht="15" customHeight="1">
      <c r="Q34659" s="37"/>
    </row>
    <row r="34660" spans="17:17" ht="15" customHeight="1">
      <c r="Q34660" s="37"/>
    </row>
    <row r="34661" spans="17:17" ht="15" customHeight="1">
      <c r="Q34661" s="37"/>
    </row>
    <row r="34662" spans="17:17" ht="15" customHeight="1">
      <c r="Q34662" s="37"/>
    </row>
    <row r="34663" spans="17:17" ht="15" customHeight="1">
      <c r="Q34663" s="37"/>
    </row>
    <row r="34664" spans="17:17" ht="15" customHeight="1">
      <c r="Q34664" s="37"/>
    </row>
    <row r="34665" spans="17:17" ht="15" customHeight="1">
      <c r="Q34665" s="37"/>
    </row>
    <row r="34666" spans="17:17" ht="15" customHeight="1">
      <c r="Q34666" s="37"/>
    </row>
    <row r="34667" spans="17:17" ht="15" customHeight="1">
      <c r="Q34667" s="37"/>
    </row>
    <row r="34668" spans="17:17" ht="15" customHeight="1">
      <c r="Q34668" s="37"/>
    </row>
    <row r="34669" spans="17:17" ht="15" customHeight="1">
      <c r="Q34669" s="37"/>
    </row>
    <row r="34670" spans="17:17" ht="15" customHeight="1">
      <c r="Q34670" s="37"/>
    </row>
    <row r="34671" spans="17:17" ht="15" customHeight="1">
      <c r="Q34671" s="37"/>
    </row>
    <row r="34672" spans="17:17" ht="15" customHeight="1">
      <c r="Q34672" s="37"/>
    </row>
    <row r="34673" spans="17:17" ht="15" customHeight="1">
      <c r="Q34673" s="37"/>
    </row>
    <row r="34674" spans="17:17" ht="15" customHeight="1">
      <c r="Q34674" s="37"/>
    </row>
    <row r="34675" spans="17:17" ht="15" customHeight="1">
      <c r="Q34675" s="37"/>
    </row>
    <row r="34676" spans="17:17" ht="15" customHeight="1">
      <c r="Q34676" s="37"/>
    </row>
    <row r="34677" spans="17:17" ht="15" customHeight="1">
      <c r="Q34677" s="37"/>
    </row>
    <row r="34678" spans="17:17" ht="15" customHeight="1">
      <c r="Q34678" s="37"/>
    </row>
    <row r="34679" spans="17:17" ht="15" customHeight="1">
      <c r="Q34679" s="37"/>
    </row>
    <row r="34680" spans="17:17" ht="15" customHeight="1">
      <c r="Q34680" s="37"/>
    </row>
    <row r="34681" spans="17:17" ht="15" customHeight="1">
      <c r="Q34681" s="37"/>
    </row>
    <row r="34682" spans="17:17" ht="15" customHeight="1">
      <c r="Q34682" s="37"/>
    </row>
    <row r="34683" spans="17:17" ht="15" customHeight="1">
      <c r="Q34683" s="37"/>
    </row>
    <row r="34684" spans="17:17" ht="15" customHeight="1">
      <c r="Q34684" s="37"/>
    </row>
    <row r="34685" spans="17:17" ht="15" customHeight="1">
      <c r="Q34685" s="37"/>
    </row>
    <row r="34686" spans="17:17" ht="15" customHeight="1">
      <c r="Q34686" s="37"/>
    </row>
    <row r="34687" spans="17:17" ht="15" customHeight="1">
      <c r="Q34687" s="37"/>
    </row>
    <row r="34688" spans="17:17" ht="15" customHeight="1">
      <c r="Q34688" s="37"/>
    </row>
    <row r="34689" spans="17:17" ht="15" customHeight="1">
      <c r="Q34689" s="37"/>
    </row>
    <row r="34690" spans="17:17" ht="15" customHeight="1">
      <c r="Q34690" s="37"/>
    </row>
    <row r="34691" spans="17:17" ht="15" customHeight="1">
      <c r="Q34691" s="37"/>
    </row>
    <row r="34692" spans="17:17" ht="15" customHeight="1">
      <c r="Q34692" s="37"/>
    </row>
    <row r="34693" spans="17:17" ht="15" customHeight="1">
      <c r="Q34693" s="37"/>
    </row>
    <row r="34694" spans="17:17" ht="15" customHeight="1">
      <c r="Q34694" s="37"/>
    </row>
    <row r="34695" spans="17:17" ht="15" customHeight="1">
      <c r="Q34695" s="37"/>
    </row>
    <row r="34696" spans="17:17" ht="15" customHeight="1">
      <c r="Q34696" s="37"/>
    </row>
    <row r="34697" spans="17:17" ht="15" customHeight="1">
      <c r="Q34697" s="37"/>
    </row>
    <row r="34698" spans="17:17" ht="15" customHeight="1">
      <c r="Q34698" s="37"/>
    </row>
    <row r="34699" spans="17:17" ht="15" customHeight="1">
      <c r="Q34699" s="37"/>
    </row>
    <row r="34700" spans="17:17" ht="15" customHeight="1">
      <c r="Q34700" s="37"/>
    </row>
    <row r="34701" spans="17:17" ht="15" customHeight="1">
      <c r="Q34701" s="37"/>
    </row>
    <row r="34702" spans="17:17" ht="15" customHeight="1">
      <c r="Q34702" s="37"/>
    </row>
    <row r="34703" spans="17:17" ht="15" customHeight="1">
      <c r="Q34703" s="37"/>
    </row>
    <row r="34704" spans="17:17" ht="15" customHeight="1">
      <c r="Q34704" s="37"/>
    </row>
    <row r="34705" spans="17:17" ht="15" customHeight="1">
      <c r="Q34705" s="37"/>
    </row>
    <row r="34706" spans="17:17" ht="15" customHeight="1">
      <c r="Q34706" s="37"/>
    </row>
    <row r="34707" spans="17:17" ht="15" customHeight="1">
      <c r="Q34707" s="37"/>
    </row>
    <row r="34708" spans="17:17" ht="15" customHeight="1">
      <c r="Q34708" s="37"/>
    </row>
    <row r="34709" spans="17:17" ht="15" customHeight="1">
      <c r="Q34709" s="37"/>
    </row>
    <row r="34710" spans="17:17" ht="15" customHeight="1">
      <c r="Q34710" s="37"/>
    </row>
    <row r="34711" spans="17:17" ht="15" customHeight="1">
      <c r="Q34711" s="37"/>
    </row>
    <row r="34712" spans="17:17" ht="15" customHeight="1">
      <c r="Q34712" s="37"/>
    </row>
    <row r="34713" spans="17:17" ht="15" customHeight="1">
      <c r="Q34713" s="37"/>
    </row>
    <row r="34714" spans="17:17" ht="15" customHeight="1">
      <c r="Q34714" s="37"/>
    </row>
    <row r="34715" spans="17:17" ht="15" customHeight="1">
      <c r="Q34715" s="37"/>
    </row>
    <row r="34716" spans="17:17" ht="15" customHeight="1">
      <c r="Q34716" s="37"/>
    </row>
    <row r="34717" spans="17:17" ht="15" customHeight="1">
      <c r="Q34717" s="37"/>
    </row>
    <row r="34718" spans="17:17" ht="15" customHeight="1">
      <c r="Q34718" s="37"/>
    </row>
    <row r="34719" spans="17:17" ht="15" customHeight="1">
      <c r="Q34719" s="37"/>
    </row>
    <row r="34720" spans="17:17" ht="15" customHeight="1">
      <c r="Q34720" s="37"/>
    </row>
    <row r="34721" spans="17:17" ht="15" customHeight="1">
      <c r="Q34721" s="37"/>
    </row>
    <row r="34722" spans="17:17" ht="15" customHeight="1">
      <c r="Q34722" s="37"/>
    </row>
    <row r="34723" spans="17:17" ht="15" customHeight="1">
      <c r="Q34723" s="37"/>
    </row>
    <row r="34724" spans="17:17" ht="15" customHeight="1">
      <c r="Q34724" s="37"/>
    </row>
    <row r="34725" spans="17:17" ht="15" customHeight="1">
      <c r="Q34725" s="37"/>
    </row>
    <row r="34726" spans="17:17" ht="15" customHeight="1">
      <c r="Q34726" s="37"/>
    </row>
    <row r="34727" spans="17:17" ht="15" customHeight="1">
      <c r="Q34727" s="37"/>
    </row>
    <row r="34728" spans="17:17" ht="15" customHeight="1">
      <c r="Q34728" s="37"/>
    </row>
    <row r="34729" spans="17:17" ht="15" customHeight="1">
      <c r="Q34729" s="37"/>
    </row>
    <row r="34730" spans="17:17" ht="15" customHeight="1">
      <c r="Q34730" s="37"/>
    </row>
    <row r="34731" spans="17:17" ht="15" customHeight="1">
      <c r="Q34731" s="37"/>
    </row>
    <row r="34732" spans="17:17" ht="15" customHeight="1">
      <c r="Q34732" s="37"/>
    </row>
    <row r="34733" spans="17:17" ht="15" customHeight="1">
      <c r="Q34733" s="37"/>
    </row>
    <row r="34734" spans="17:17" ht="15" customHeight="1">
      <c r="Q34734" s="37"/>
    </row>
    <row r="34735" spans="17:17" ht="15" customHeight="1">
      <c r="Q34735" s="37"/>
    </row>
    <row r="34736" spans="17:17" ht="15" customHeight="1">
      <c r="Q34736" s="37"/>
    </row>
    <row r="34737" spans="17:17" ht="15" customHeight="1">
      <c r="Q34737" s="37"/>
    </row>
    <row r="34738" spans="17:17" ht="15" customHeight="1">
      <c r="Q34738" s="37"/>
    </row>
    <row r="34739" spans="17:17" ht="15" customHeight="1">
      <c r="Q34739" s="37"/>
    </row>
    <row r="34740" spans="17:17" ht="15" customHeight="1">
      <c r="Q34740" s="37"/>
    </row>
    <row r="34741" spans="17:17" ht="15" customHeight="1">
      <c r="Q34741" s="37"/>
    </row>
    <row r="34742" spans="17:17" ht="15" customHeight="1">
      <c r="Q34742" s="37"/>
    </row>
    <row r="34743" spans="17:17" ht="15" customHeight="1">
      <c r="Q34743" s="37"/>
    </row>
    <row r="34744" spans="17:17" ht="15" customHeight="1">
      <c r="Q34744" s="37"/>
    </row>
    <row r="34745" spans="17:17" ht="15" customHeight="1">
      <c r="Q34745" s="37"/>
    </row>
    <row r="34746" spans="17:17" ht="15" customHeight="1">
      <c r="Q34746" s="37"/>
    </row>
    <row r="34747" spans="17:17" ht="15" customHeight="1">
      <c r="Q34747" s="37"/>
    </row>
    <row r="34748" spans="17:17" ht="15" customHeight="1">
      <c r="Q34748" s="37"/>
    </row>
    <row r="34749" spans="17:17" ht="15" customHeight="1">
      <c r="Q34749" s="37"/>
    </row>
    <row r="34750" spans="17:17" ht="15" customHeight="1">
      <c r="Q34750" s="37"/>
    </row>
    <row r="34751" spans="17:17" ht="15" customHeight="1">
      <c r="Q34751" s="37"/>
    </row>
    <row r="34752" spans="17:17" ht="15" customHeight="1">
      <c r="Q34752" s="37"/>
    </row>
    <row r="34753" spans="17:17" ht="15" customHeight="1">
      <c r="Q34753" s="37"/>
    </row>
    <row r="34754" spans="17:17" ht="15" customHeight="1">
      <c r="Q34754" s="37"/>
    </row>
    <row r="34755" spans="17:17" ht="15" customHeight="1">
      <c r="Q34755" s="37"/>
    </row>
    <row r="34756" spans="17:17" ht="15" customHeight="1">
      <c r="Q34756" s="37"/>
    </row>
    <row r="34757" spans="17:17" ht="15" customHeight="1">
      <c r="Q34757" s="37"/>
    </row>
    <row r="34758" spans="17:17" ht="15" customHeight="1">
      <c r="Q34758" s="37"/>
    </row>
    <row r="34759" spans="17:17" ht="15" customHeight="1">
      <c r="Q34759" s="37"/>
    </row>
    <row r="34760" spans="17:17" ht="15" customHeight="1">
      <c r="Q34760" s="37"/>
    </row>
    <row r="34761" spans="17:17" ht="15" customHeight="1">
      <c r="Q34761" s="37"/>
    </row>
    <row r="34762" spans="17:17" ht="15" customHeight="1">
      <c r="Q34762" s="37"/>
    </row>
    <row r="34763" spans="17:17" ht="15" customHeight="1">
      <c r="Q34763" s="37"/>
    </row>
    <row r="34764" spans="17:17" ht="15" customHeight="1">
      <c r="Q34764" s="37"/>
    </row>
    <row r="34765" spans="17:17" ht="15" customHeight="1">
      <c r="Q34765" s="37"/>
    </row>
    <row r="34766" spans="17:17" ht="15" customHeight="1">
      <c r="Q34766" s="37"/>
    </row>
    <row r="34767" spans="17:17" ht="15" customHeight="1">
      <c r="Q34767" s="37"/>
    </row>
    <row r="34768" spans="17:17" ht="15" customHeight="1">
      <c r="Q34768" s="37"/>
    </row>
    <row r="34769" spans="17:17" ht="15" customHeight="1">
      <c r="Q34769" s="37"/>
    </row>
    <row r="34770" spans="17:17" ht="15" customHeight="1">
      <c r="Q34770" s="37"/>
    </row>
    <row r="34771" spans="17:17" ht="15" customHeight="1">
      <c r="Q34771" s="37"/>
    </row>
    <row r="34772" spans="17:17" ht="15" customHeight="1">
      <c r="Q34772" s="37"/>
    </row>
    <row r="34773" spans="17:17" ht="15" customHeight="1">
      <c r="Q34773" s="37"/>
    </row>
    <row r="34774" spans="17:17" ht="15" customHeight="1">
      <c r="Q34774" s="37"/>
    </row>
    <row r="34775" spans="17:17" ht="15" customHeight="1">
      <c r="Q34775" s="37"/>
    </row>
    <row r="34776" spans="17:17" ht="15" customHeight="1">
      <c r="Q34776" s="37"/>
    </row>
    <row r="34777" spans="17:17" ht="15" customHeight="1">
      <c r="Q34777" s="37"/>
    </row>
    <row r="34778" spans="17:17" ht="15" customHeight="1">
      <c r="Q34778" s="37"/>
    </row>
    <row r="34779" spans="17:17" ht="15" customHeight="1">
      <c r="Q34779" s="37"/>
    </row>
    <row r="34780" spans="17:17" ht="15" customHeight="1">
      <c r="Q34780" s="37"/>
    </row>
    <row r="34781" spans="17:17" ht="15" customHeight="1">
      <c r="Q34781" s="37"/>
    </row>
    <row r="34782" spans="17:17" ht="15" customHeight="1">
      <c r="Q34782" s="37"/>
    </row>
    <row r="34783" spans="17:17" ht="15" customHeight="1">
      <c r="Q34783" s="37"/>
    </row>
    <row r="34784" spans="17:17" ht="15" customHeight="1">
      <c r="Q34784" s="37"/>
    </row>
    <row r="34785" spans="17:17" ht="15" customHeight="1">
      <c r="Q34785" s="37"/>
    </row>
    <row r="34786" spans="17:17" ht="15" customHeight="1">
      <c r="Q34786" s="37"/>
    </row>
    <row r="34787" spans="17:17" ht="15" customHeight="1">
      <c r="Q34787" s="37"/>
    </row>
    <row r="34788" spans="17:17" ht="15" customHeight="1">
      <c r="Q34788" s="37"/>
    </row>
    <row r="34789" spans="17:17" ht="15" customHeight="1">
      <c r="Q34789" s="37"/>
    </row>
    <row r="34790" spans="17:17" ht="15" customHeight="1">
      <c r="Q34790" s="37"/>
    </row>
    <row r="34791" spans="17:17" ht="15" customHeight="1">
      <c r="Q34791" s="37"/>
    </row>
    <row r="34792" spans="17:17" ht="15" customHeight="1">
      <c r="Q34792" s="37"/>
    </row>
    <row r="34793" spans="17:17" ht="15" customHeight="1">
      <c r="Q34793" s="37"/>
    </row>
    <row r="34794" spans="17:17" ht="15" customHeight="1">
      <c r="Q34794" s="37"/>
    </row>
    <row r="34795" spans="17:17" ht="15" customHeight="1">
      <c r="Q34795" s="37"/>
    </row>
    <row r="34796" spans="17:17" ht="15" customHeight="1">
      <c r="Q34796" s="37"/>
    </row>
    <row r="34797" spans="17:17" ht="15" customHeight="1">
      <c r="Q34797" s="37"/>
    </row>
    <row r="34798" spans="17:17" ht="15" customHeight="1">
      <c r="Q34798" s="37"/>
    </row>
    <row r="34799" spans="17:17" ht="15" customHeight="1">
      <c r="Q34799" s="37"/>
    </row>
    <row r="34800" spans="17:17" ht="15" customHeight="1">
      <c r="Q34800" s="37"/>
    </row>
    <row r="34801" spans="17:17" ht="15" customHeight="1">
      <c r="Q34801" s="37"/>
    </row>
    <row r="34802" spans="17:17" ht="15" customHeight="1">
      <c r="Q34802" s="37"/>
    </row>
    <row r="34803" spans="17:17" ht="15" customHeight="1">
      <c r="Q34803" s="37"/>
    </row>
    <row r="34804" spans="17:17" ht="15" customHeight="1">
      <c r="Q34804" s="37"/>
    </row>
    <row r="34805" spans="17:17" ht="15" customHeight="1">
      <c r="Q34805" s="37"/>
    </row>
    <row r="34806" spans="17:17" ht="15" customHeight="1">
      <c r="Q34806" s="37"/>
    </row>
    <row r="34807" spans="17:17" ht="15" customHeight="1">
      <c r="Q34807" s="37"/>
    </row>
    <row r="34808" spans="17:17" ht="15" customHeight="1">
      <c r="Q34808" s="37"/>
    </row>
    <row r="34809" spans="17:17" ht="15" customHeight="1">
      <c r="Q34809" s="37"/>
    </row>
    <row r="34810" spans="17:17" ht="15" customHeight="1">
      <c r="Q34810" s="37"/>
    </row>
    <row r="34811" spans="17:17" ht="15" customHeight="1">
      <c r="Q34811" s="37"/>
    </row>
    <row r="34812" spans="17:17" ht="15" customHeight="1">
      <c r="Q34812" s="37"/>
    </row>
    <row r="34813" spans="17:17" ht="15" customHeight="1">
      <c r="Q34813" s="37"/>
    </row>
    <row r="34814" spans="17:17" ht="15" customHeight="1">
      <c r="Q34814" s="37"/>
    </row>
    <row r="34815" spans="17:17" ht="15" customHeight="1">
      <c r="Q34815" s="37"/>
    </row>
    <row r="34816" spans="17:17" ht="15" customHeight="1">
      <c r="Q34816" s="37"/>
    </row>
    <row r="34817" spans="17:17" ht="15" customHeight="1">
      <c r="Q34817" s="37"/>
    </row>
    <row r="34818" spans="17:17" ht="15" customHeight="1">
      <c r="Q34818" s="37"/>
    </row>
    <row r="34819" spans="17:17" ht="15" customHeight="1">
      <c r="Q34819" s="37"/>
    </row>
    <row r="34820" spans="17:17" ht="15" customHeight="1">
      <c r="Q34820" s="37"/>
    </row>
    <row r="34821" spans="17:17" ht="15" customHeight="1">
      <c r="Q34821" s="37"/>
    </row>
    <row r="34822" spans="17:17" ht="15" customHeight="1">
      <c r="Q34822" s="37"/>
    </row>
    <row r="34823" spans="17:17" ht="15" customHeight="1">
      <c r="Q34823" s="37"/>
    </row>
    <row r="34824" spans="17:17" ht="15" customHeight="1">
      <c r="Q34824" s="37"/>
    </row>
    <row r="34825" spans="17:17" ht="15" customHeight="1">
      <c r="Q34825" s="37"/>
    </row>
    <row r="34826" spans="17:17" ht="15" customHeight="1">
      <c r="Q34826" s="37"/>
    </row>
    <row r="34827" spans="17:17" ht="15" customHeight="1">
      <c r="Q34827" s="37"/>
    </row>
    <row r="34828" spans="17:17" ht="15" customHeight="1">
      <c r="Q34828" s="37"/>
    </row>
    <row r="34829" spans="17:17" ht="15" customHeight="1">
      <c r="Q34829" s="37"/>
    </row>
    <row r="34830" spans="17:17" ht="15" customHeight="1">
      <c r="Q34830" s="37"/>
    </row>
    <row r="34831" spans="17:17" ht="15" customHeight="1">
      <c r="Q34831" s="37"/>
    </row>
    <row r="34832" spans="17:17" ht="15" customHeight="1">
      <c r="Q34832" s="37"/>
    </row>
    <row r="34833" spans="17:17" ht="15" customHeight="1">
      <c r="Q34833" s="37"/>
    </row>
    <row r="34834" spans="17:17" ht="15" customHeight="1">
      <c r="Q34834" s="37"/>
    </row>
    <row r="34835" spans="17:17" ht="15" customHeight="1">
      <c r="Q34835" s="37"/>
    </row>
    <row r="34836" spans="17:17" ht="15" customHeight="1">
      <c r="Q34836" s="37"/>
    </row>
    <row r="34837" spans="17:17" ht="15" customHeight="1">
      <c r="Q34837" s="37"/>
    </row>
    <row r="34838" spans="17:17" ht="15" customHeight="1">
      <c r="Q34838" s="37"/>
    </row>
    <row r="34839" spans="17:17" ht="15" customHeight="1">
      <c r="Q34839" s="37"/>
    </row>
    <row r="34840" spans="17:17" ht="15" customHeight="1">
      <c r="Q34840" s="37"/>
    </row>
    <row r="34841" spans="17:17" ht="15" customHeight="1">
      <c r="Q34841" s="37"/>
    </row>
    <row r="34842" spans="17:17" ht="15" customHeight="1">
      <c r="Q34842" s="37"/>
    </row>
    <row r="34843" spans="17:17" ht="15" customHeight="1">
      <c r="Q34843" s="37"/>
    </row>
    <row r="34844" spans="17:17" ht="15" customHeight="1">
      <c r="Q34844" s="37"/>
    </row>
    <row r="34845" spans="17:17" ht="15" customHeight="1">
      <c r="Q34845" s="37"/>
    </row>
    <row r="34846" spans="17:17" ht="15" customHeight="1">
      <c r="Q34846" s="37"/>
    </row>
    <row r="34847" spans="17:17" ht="15" customHeight="1">
      <c r="Q34847" s="37"/>
    </row>
    <row r="34848" spans="17:17" ht="15" customHeight="1">
      <c r="Q34848" s="37"/>
    </row>
    <row r="34849" spans="17:17" ht="15" customHeight="1">
      <c r="Q34849" s="37"/>
    </row>
    <row r="34850" spans="17:17" ht="15" customHeight="1">
      <c r="Q34850" s="37"/>
    </row>
    <row r="34851" spans="17:17" ht="15" customHeight="1">
      <c r="Q34851" s="37"/>
    </row>
    <row r="34852" spans="17:17" ht="15" customHeight="1">
      <c r="Q34852" s="37"/>
    </row>
    <row r="34853" spans="17:17" ht="15" customHeight="1">
      <c r="Q34853" s="37"/>
    </row>
    <row r="34854" spans="17:17" ht="15" customHeight="1">
      <c r="Q34854" s="37"/>
    </row>
    <row r="34855" spans="17:17" ht="15" customHeight="1">
      <c r="Q34855" s="37"/>
    </row>
    <row r="34856" spans="17:17" ht="15" customHeight="1">
      <c r="Q34856" s="37"/>
    </row>
    <row r="34857" spans="17:17" ht="15" customHeight="1">
      <c r="Q34857" s="37"/>
    </row>
    <row r="34858" spans="17:17" ht="15" customHeight="1">
      <c r="Q34858" s="37"/>
    </row>
    <row r="34859" spans="17:17" ht="15" customHeight="1">
      <c r="Q34859" s="37"/>
    </row>
    <row r="34860" spans="17:17" ht="15" customHeight="1">
      <c r="Q34860" s="37"/>
    </row>
    <row r="34861" spans="17:17" ht="15" customHeight="1">
      <c r="Q34861" s="37"/>
    </row>
    <row r="34862" spans="17:17" ht="15" customHeight="1">
      <c r="Q34862" s="37"/>
    </row>
    <row r="34863" spans="17:17" ht="15" customHeight="1">
      <c r="Q34863" s="37"/>
    </row>
    <row r="34864" spans="17:17" ht="15" customHeight="1">
      <c r="Q34864" s="37"/>
    </row>
    <row r="34865" spans="17:17" ht="15" customHeight="1">
      <c r="Q34865" s="37"/>
    </row>
    <row r="34866" spans="17:17" ht="15" customHeight="1">
      <c r="Q34866" s="37"/>
    </row>
    <row r="34867" spans="17:17" ht="15" customHeight="1">
      <c r="Q34867" s="37"/>
    </row>
    <row r="34868" spans="17:17" ht="15" customHeight="1">
      <c r="Q34868" s="37"/>
    </row>
    <row r="34869" spans="17:17" ht="15" customHeight="1">
      <c r="Q34869" s="37"/>
    </row>
    <row r="34870" spans="17:17" ht="15" customHeight="1">
      <c r="Q34870" s="37"/>
    </row>
    <row r="34871" spans="17:17" ht="15" customHeight="1">
      <c r="Q34871" s="37"/>
    </row>
    <row r="34872" spans="17:17" ht="15" customHeight="1">
      <c r="Q34872" s="37"/>
    </row>
    <row r="34873" spans="17:17" ht="15" customHeight="1">
      <c r="Q34873" s="37"/>
    </row>
    <row r="34874" spans="17:17" ht="15" customHeight="1">
      <c r="Q34874" s="37"/>
    </row>
    <row r="34875" spans="17:17" ht="15" customHeight="1">
      <c r="Q34875" s="37"/>
    </row>
    <row r="34876" spans="17:17" ht="15" customHeight="1">
      <c r="Q34876" s="37"/>
    </row>
    <row r="34877" spans="17:17" ht="15" customHeight="1">
      <c r="Q34877" s="37"/>
    </row>
    <row r="34878" spans="17:17" ht="15" customHeight="1">
      <c r="Q34878" s="37"/>
    </row>
    <row r="34879" spans="17:17" ht="15" customHeight="1">
      <c r="Q34879" s="37"/>
    </row>
    <row r="34880" spans="17:17" ht="15" customHeight="1">
      <c r="Q34880" s="37"/>
    </row>
    <row r="34881" spans="17:17" ht="15" customHeight="1">
      <c r="Q34881" s="37"/>
    </row>
    <row r="34882" spans="17:17" ht="15" customHeight="1">
      <c r="Q34882" s="37"/>
    </row>
    <row r="34883" spans="17:17" ht="15" customHeight="1">
      <c r="Q34883" s="37"/>
    </row>
    <row r="34884" spans="17:17" ht="15" customHeight="1">
      <c r="Q34884" s="37"/>
    </row>
    <row r="34885" spans="17:17" ht="15" customHeight="1">
      <c r="Q34885" s="37"/>
    </row>
    <row r="34886" spans="17:17" ht="15" customHeight="1">
      <c r="Q34886" s="37"/>
    </row>
    <row r="34887" spans="17:17" ht="15" customHeight="1">
      <c r="Q34887" s="37"/>
    </row>
    <row r="34888" spans="17:17" ht="15" customHeight="1">
      <c r="Q34888" s="37"/>
    </row>
    <row r="34889" spans="17:17" ht="15" customHeight="1">
      <c r="Q34889" s="37"/>
    </row>
    <row r="34890" spans="17:17" ht="15" customHeight="1">
      <c r="Q34890" s="37"/>
    </row>
    <row r="34891" spans="17:17" ht="15" customHeight="1">
      <c r="Q34891" s="37"/>
    </row>
    <row r="34892" spans="17:17" ht="15" customHeight="1">
      <c r="Q34892" s="37"/>
    </row>
    <row r="34893" spans="17:17" ht="15" customHeight="1">
      <c r="Q34893" s="37"/>
    </row>
    <row r="34894" spans="17:17" ht="15" customHeight="1">
      <c r="Q34894" s="37"/>
    </row>
    <row r="34895" spans="17:17" ht="15" customHeight="1">
      <c r="Q34895" s="37"/>
    </row>
    <row r="34896" spans="17:17" ht="15" customHeight="1">
      <c r="Q34896" s="37"/>
    </row>
    <row r="34897" spans="17:17" ht="15" customHeight="1">
      <c r="Q34897" s="37"/>
    </row>
    <row r="34898" spans="17:17" ht="15" customHeight="1">
      <c r="Q34898" s="37"/>
    </row>
    <row r="34899" spans="17:17" ht="15" customHeight="1">
      <c r="Q34899" s="37"/>
    </row>
    <row r="34900" spans="17:17" ht="15" customHeight="1">
      <c r="Q34900" s="37"/>
    </row>
    <row r="34901" spans="17:17" ht="15" customHeight="1">
      <c r="Q34901" s="37"/>
    </row>
    <row r="34902" spans="17:17" ht="15" customHeight="1">
      <c r="Q34902" s="37"/>
    </row>
    <row r="34903" spans="17:17" ht="15" customHeight="1">
      <c r="Q34903" s="37"/>
    </row>
    <row r="34904" spans="17:17" ht="15" customHeight="1">
      <c r="Q34904" s="37"/>
    </row>
    <row r="34905" spans="17:17" ht="15" customHeight="1">
      <c r="Q34905" s="37"/>
    </row>
    <row r="34906" spans="17:17" ht="15" customHeight="1">
      <c r="Q34906" s="37"/>
    </row>
    <row r="34907" spans="17:17" ht="15" customHeight="1">
      <c r="Q34907" s="37"/>
    </row>
    <row r="34908" spans="17:17" ht="15" customHeight="1">
      <c r="Q34908" s="37"/>
    </row>
    <row r="34909" spans="17:17" ht="15" customHeight="1">
      <c r="Q34909" s="37"/>
    </row>
    <row r="34910" spans="17:17" ht="15" customHeight="1">
      <c r="Q34910" s="37"/>
    </row>
    <row r="34911" spans="17:17" ht="15" customHeight="1">
      <c r="Q34911" s="37"/>
    </row>
    <row r="34912" spans="17:17" ht="15" customHeight="1">
      <c r="Q34912" s="37"/>
    </row>
    <row r="34913" spans="17:17" ht="15" customHeight="1">
      <c r="Q34913" s="37"/>
    </row>
    <row r="34914" spans="17:17" ht="15" customHeight="1">
      <c r="Q34914" s="37"/>
    </row>
    <row r="34915" spans="17:17" ht="15" customHeight="1">
      <c r="Q34915" s="37"/>
    </row>
    <row r="34916" spans="17:17" ht="15" customHeight="1">
      <c r="Q34916" s="37"/>
    </row>
    <row r="34917" spans="17:17" ht="15" customHeight="1">
      <c r="Q34917" s="37"/>
    </row>
    <row r="34918" spans="17:17" ht="15" customHeight="1">
      <c r="Q34918" s="37"/>
    </row>
    <row r="34919" spans="17:17" ht="15" customHeight="1">
      <c r="Q34919" s="37"/>
    </row>
    <row r="34920" spans="17:17" ht="15" customHeight="1">
      <c r="Q34920" s="37"/>
    </row>
    <row r="34921" spans="17:17" ht="15" customHeight="1">
      <c r="Q34921" s="37"/>
    </row>
    <row r="34922" spans="17:17" ht="15" customHeight="1">
      <c r="Q34922" s="37"/>
    </row>
    <row r="34923" spans="17:17" ht="15" customHeight="1">
      <c r="Q34923" s="37"/>
    </row>
    <row r="34924" spans="17:17" ht="15" customHeight="1">
      <c r="Q34924" s="37"/>
    </row>
    <row r="34925" spans="17:17" ht="15" customHeight="1">
      <c r="Q34925" s="37"/>
    </row>
    <row r="34926" spans="17:17" ht="15" customHeight="1">
      <c r="Q34926" s="37"/>
    </row>
    <row r="34927" spans="17:17" ht="15" customHeight="1">
      <c r="Q34927" s="37"/>
    </row>
    <row r="34928" spans="17:17" ht="15" customHeight="1">
      <c r="Q34928" s="37"/>
    </row>
    <row r="34929" spans="17:17" ht="15" customHeight="1">
      <c r="Q34929" s="37"/>
    </row>
    <row r="34930" spans="17:17" ht="15" customHeight="1">
      <c r="Q34930" s="37"/>
    </row>
    <row r="34931" spans="17:17" ht="15" customHeight="1">
      <c r="Q34931" s="37"/>
    </row>
    <row r="34932" spans="17:17" ht="15" customHeight="1">
      <c r="Q34932" s="37"/>
    </row>
    <row r="34933" spans="17:17" ht="15" customHeight="1">
      <c r="Q34933" s="37"/>
    </row>
    <row r="34934" spans="17:17" ht="15" customHeight="1">
      <c r="Q34934" s="37"/>
    </row>
    <row r="34935" spans="17:17" ht="15" customHeight="1">
      <c r="Q34935" s="37"/>
    </row>
    <row r="34936" spans="17:17" ht="15" customHeight="1">
      <c r="Q34936" s="37"/>
    </row>
    <row r="34937" spans="17:17" ht="15" customHeight="1">
      <c r="Q34937" s="37"/>
    </row>
    <row r="34938" spans="17:17" ht="15" customHeight="1">
      <c r="Q34938" s="37"/>
    </row>
    <row r="34939" spans="17:17" ht="15" customHeight="1">
      <c r="Q34939" s="37"/>
    </row>
    <row r="34940" spans="17:17" ht="15" customHeight="1">
      <c r="Q34940" s="37"/>
    </row>
    <row r="34941" spans="17:17" ht="15" customHeight="1">
      <c r="Q34941" s="37"/>
    </row>
    <row r="34942" spans="17:17" ht="15" customHeight="1">
      <c r="Q34942" s="37"/>
    </row>
    <row r="34943" spans="17:17" ht="15" customHeight="1">
      <c r="Q34943" s="37"/>
    </row>
    <row r="34944" spans="17:17" ht="15" customHeight="1">
      <c r="Q34944" s="37"/>
    </row>
    <row r="34945" spans="17:17" ht="15" customHeight="1">
      <c r="Q34945" s="37"/>
    </row>
    <row r="34946" spans="17:17" ht="15" customHeight="1">
      <c r="Q34946" s="37"/>
    </row>
    <row r="34947" spans="17:17" ht="15" customHeight="1">
      <c r="Q34947" s="37"/>
    </row>
    <row r="34948" spans="17:17" ht="15" customHeight="1">
      <c r="Q34948" s="37"/>
    </row>
    <row r="34949" spans="17:17" ht="15" customHeight="1">
      <c r="Q34949" s="37"/>
    </row>
    <row r="34950" spans="17:17" ht="15" customHeight="1">
      <c r="Q34950" s="37"/>
    </row>
    <row r="34951" spans="17:17" ht="15" customHeight="1">
      <c r="Q34951" s="37"/>
    </row>
    <row r="34952" spans="17:17" ht="15" customHeight="1">
      <c r="Q34952" s="37"/>
    </row>
    <row r="34953" spans="17:17" ht="15" customHeight="1">
      <c r="Q34953" s="37"/>
    </row>
    <row r="34954" spans="17:17" ht="15" customHeight="1">
      <c r="Q34954" s="37"/>
    </row>
    <row r="34955" spans="17:17" ht="15" customHeight="1">
      <c r="Q34955" s="37"/>
    </row>
    <row r="34956" spans="17:17" ht="15" customHeight="1">
      <c r="Q34956" s="37"/>
    </row>
    <row r="34957" spans="17:17" ht="15" customHeight="1">
      <c r="Q34957" s="37"/>
    </row>
    <row r="34958" spans="17:17" ht="15" customHeight="1">
      <c r="Q34958" s="37"/>
    </row>
    <row r="34959" spans="17:17" ht="15" customHeight="1">
      <c r="Q34959" s="37"/>
    </row>
    <row r="34960" spans="17:17" ht="15" customHeight="1">
      <c r="Q34960" s="37"/>
    </row>
    <row r="34961" spans="17:17" ht="15" customHeight="1">
      <c r="Q34961" s="37"/>
    </row>
    <row r="34962" spans="17:17" ht="15" customHeight="1">
      <c r="Q34962" s="37"/>
    </row>
    <row r="34963" spans="17:17" ht="15" customHeight="1">
      <c r="Q34963" s="37"/>
    </row>
    <row r="34964" spans="17:17" ht="15" customHeight="1">
      <c r="Q34964" s="37"/>
    </row>
    <row r="34965" spans="17:17" ht="15" customHeight="1">
      <c r="Q34965" s="37"/>
    </row>
    <row r="34966" spans="17:17" ht="15" customHeight="1">
      <c r="Q34966" s="37"/>
    </row>
    <row r="34967" spans="17:17" ht="15" customHeight="1">
      <c r="Q34967" s="37"/>
    </row>
    <row r="34968" spans="17:17" ht="15" customHeight="1">
      <c r="Q34968" s="37"/>
    </row>
    <row r="34969" spans="17:17" ht="15" customHeight="1">
      <c r="Q34969" s="37"/>
    </row>
    <row r="34970" spans="17:17" ht="15" customHeight="1">
      <c r="Q34970" s="37"/>
    </row>
    <row r="34971" spans="17:17" ht="15" customHeight="1">
      <c r="Q34971" s="37"/>
    </row>
    <row r="34972" spans="17:17" ht="15" customHeight="1">
      <c r="Q34972" s="37"/>
    </row>
    <row r="34973" spans="17:17" ht="15" customHeight="1">
      <c r="Q34973" s="37"/>
    </row>
    <row r="34974" spans="17:17" ht="15" customHeight="1">
      <c r="Q34974" s="37"/>
    </row>
    <row r="34975" spans="17:17" ht="15" customHeight="1">
      <c r="Q34975" s="37"/>
    </row>
    <row r="34976" spans="17:17" ht="15" customHeight="1">
      <c r="Q34976" s="37"/>
    </row>
    <row r="34977" spans="17:17" ht="15" customHeight="1">
      <c r="Q34977" s="37"/>
    </row>
    <row r="34978" spans="17:17" ht="15" customHeight="1">
      <c r="Q34978" s="37"/>
    </row>
    <row r="34979" spans="17:17" ht="15" customHeight="1">
      <c r="Q34979" s="37"/>
    </row>
    <row r="34980" spans="17:17" ht="15" customHeight="1">
      <c r="Q34980" s="37"/>
    </row>
    <row r="34981" spans="17:17" ht="15" customHeight="1">
      <c r="Q34981" s="37"/>
    </row>
    <row r="34982" spans="17:17" ht="15" customHeight="1">
      <c r="Q34982" s="37"/>
    </row>
    <row r="34983" spans="17:17" ht="15" customHeight="1">
      <c r="Q34983" s="37"/>
    </row>
    <row r="34984" spans="17:17" ht="15" customHeight="1">
      <c r="Q34984" s="37"/>
    </row>
    <row r="34985" spans="17:17" ht="15" customHeight="1">
      <c r="Q34985" s="37"/>
    </row>
    <row r="34986" spans="17:17" ht="15" customHeight="1">
      <c r="Q34986" s="37"/>
    </row>
    <row r="34987" spans="17:17" ht="15" customHeight="1">
      <c r="Q34987" s="37"/>
    </row>
    <row r="34988" spans="17:17" ht="15" customHeight="1">
      <c r="Q34988" s="37"/>
    </row>
    <row r="34989" spans="17:17" ht="15" customHeight="1">
      <c r="Q34989" s="37"/>
    </row>
    <row r="34990" spans="17:17" ht="15" customHeight="1">
      <c r="Q34990" s="37"/>
    </row>
    <row r="34991" spans="17:17" ht="15" customHeight="1">
      <c r="Q34991" s="37"/>
    </row>
    <row r="34992" spans="17:17" ht="15" customHeight="1">
      <c r="Q34992" s="37"/>
    </row>
    <row r="34993" spans="17:17" ht="15" customHeight="1">
      <c r="Q34993" s="37"/>
    </row>
    <row r="34994" spans="17:17" ht="15" customHeight="1">
      <c r="Q34994" s="37"/>
    </row>
    <row r="34995" spans="17:17" ht="15" customHeight="1">
      <c r="Q34995" s="37"/>
    </row>
    <row r="34996" spans="17:17" ht="15" customHeight="1">
      <c r="Q34996" s="37"/>
    </row>
    <row r="34997" spans="17:17" ht="15" customHeight="1">
      <c r="Q34997" s="37"/>
    </row>
    <row r="34998" spans="17:17" ht="15" customHeight="1">
      <c r="Q34998" s="37"/>
    </row>
    <row r="34999" spans="17:17" ht="15" customHeight="1">
      <c r="Q34999" s="37"/>
    </row>
    <row r="35000" spans="17:17" ht="15" customHeight="1">
      <c r="Q35000" s="37"/>
    </row>
    <row r="35001" spans="17:17" ht="15" customHeight="1">
      <c r="Q35001" s="37"/>
    </row>
    <row r="35002" spans="17:17" ht="15" customHeight="1">
      <c r="Q35002" s="37"/>
    </row>
    <row r="35003" spans="17:17" ht="15" customHeight="1">
      <c r="Q35003" s="37"/>
    </row>
    <row r="35004" spans="17:17" ht="15" customHeight="1">
      <c r="Q35004" s="37"/>
    </row>
    <row r="35005" spans="17:17" ht="15" customHeight="1">
      <c r="Q35005" s="37"/>
    </row>
    <row r="35006" spans="17:17" ht="15" customHeight="1">
      <c r="Q35006" s="37"/>
    </row>
    <row r="35007" spans="17:17" ht="15" customHeight="1">
      <c r="Q35007" s="37"/>
    </row>
    <row r="35008" spans="17:17" ht="15" customHeight="1">
      <c r="Q35008" s="37"/>
    </row>
    <row r="35009" spans="17:17" ht="15" customHeight="1">
      <c r="Q35009" s="37"/>
    </row>
    <row r="35010" spans="17:17" ht="15" customHeight="1">
      <c r="Q35010" s="37"/>
    </row>
    <row r="35011" spans="17:17" ht="15" customHeight="1">
      <c r="Q35011" s="37"/>
    </row>
    <row r="35012" spans="17:17" ht="15" customHeight="1">
      <c r="Q35012" s="37"/>
    </row>
    <row r="35013" spans="17:17" ht="15" customHeight="1">
      <c r="Q35013" s="37"/>
    </row>
    <row r="35014" spans="17:17" ht="15" customHeight="1">
      <c r="Q35014" s="37"/>
    </row>
    <row r="35015" spans="17:17" ht="15" customHeight="1">
      <c r="Q35015" s="37"/>
    </row>
    <row r="35016" spans="17:17" ht="15" customHeight="1">
      <c r="Q35016" s="37"/>
    </row>
    <row r="35017" spans="17:17" ht="15" customHeight="1">
      <c r="Q35017" s="37"/>
    </row>
    <row r="35018" spans="17:17" ht="15" customHeight="1">
      <c r="Q35018" s="37"/>
    </row>
    <row r="35019" spans="17:17" ht="15" customHeight="1">
      <c r="Q35019" s="37"/>
    </row>
    <row r="35020" spans="17:17" ht="15" customHeight="1">
      <c r="Q35020" s="37"/>
    </row>
    <row r="35021" spans="17:17" ht="15" customHeight="1">
      <c r="Q35021" s="37"/>
    </row>
    <row r="35022" spans="17:17" ht="15" customHeight="1">
      <c r="Q35022" s="37"/>
    </row>
    <row r="35023" spans="17:17" ht="15" customHeight="1">
      <c r="Q35023" s="37"/>
    </row>
    <row r="35024" spans="17:17" ht="15" customHeight="1">
      <c r="Q35024" s="37"/>
    </row>
    <row r="35025" spans="17:17" ht="15" customHeight="1">
      <c r="Q35025" s="37"/>
    </row>
    <row r="35026" spans="17:17" ht="15" customHeight="1">
      <c r="Q35026" s="37"/>
    </row>
    <row r="35027" spans="17:17" ht="15" customHeight="1">
      <c r="Q35027" s="37"/>
    </row>
    <row r="35028" spans="17:17" ht="15" customHeight="1">
      <c r="Q35028" s="37"/>
    </row>
    <row r="35029" spans="17:17" ht="15" customHeight="1">
      <c r="Q35029" s="37"/>
    </row>
    <row r="35030" spans="17:17" ht="15" customHeight="1">
      <c r="Q35030" s="37"/>
    </row>
    <row r="35031" spans="17:17" ht="15" customHeight="1">
      <c r="Q35031" s="37"/>
    </row>
    <row r="35032" spans="17:17" ht="15" customHeight="1">
      <c r="Q35032" s="37"/>
    </row>
    <row r="35033" spans="17:17" ht="15" customHeight="1">
      <c r="Q35033" s="37"/>
    </row>
    <row r="35034" spans="17:17" ht="15" customHeight="1">
      <c r="Q35034" s="37"/>
    </row>
    <row r="35035" spans="17:17" ht="15" customHeight="1">
      <c r="Q35035" s="37"/>
    </row>
    <row r="35036" spans="17:17" ht="15" customHeight="1">
      <c r="Q35036" s="37"/>
    </row>
    <row r="35037" spans="17:17" ht="15" customHeight="1">
      <c r="Q35037" s="37"/>
    </row>
    <row r="35038" spans="17:17" ht="15" customHeight="1">
      <c r="Q35038" s="37"/>
    </row>
    <row r="35039" spans="17:17" ht="15" customHeight="1">
      <c r="Q35039" s="37"/>
    </row>
    <row r="35040" spans="17:17" ht="15" customHeight="1">
      <c r="Q35040" s="37"/>
    </row>
    <row r="35041" spans="17:17" ht="15" customHeight="1">
      <c r="Q35041" s="37"/>
    </row>
    <row r="35042" spans="17:17" ht="15" customHeight="1">
      <c r="Q35042" s="37"/>
    </row>
    <row r="35043" spans="17:17" ht="15" customHeight="1">
      <c r="Q35043" s="37"/>
    </row>
    <row r="35044" spans="17:17" ht="15" customHeight="1">
      <c r="Q35044" s="37"/>
    </row>
    <row r="35045" spans="17:17" ht="15" customHeight="1">
      <c r="Q35045" s="37"/>
    </row>
    <row r="35046" spans="17:17" ht="15" customHeight="1">
      <c r="Q35046" s="37"/>
    </row>
    <row r="35047" spans="17:17" ht="15" customHeight="1">
      <c r="Q35047" s="37"/>
    </row>
    <row r="35048" spans="17:17" ht="15" customHeight="1">
      <c r="Q35048" s="37"/>
    </row>
    <row r="35049" spans="17:17" ht="15" customHeight="1">
      <c r="Q35049" s="37"/>
    </row>
    <row r="35050" spans="17:17" ht="15" customHeight="1">
      <c r="Q35050" s="37"/>
    </row>
    <row r="35051" spans="17:17" ht="15" customHeight="1">
      <c r="Q35051" s="37"/>
    </row>
    <row r="35052" spans="17:17" ht="15" customHeight="1">
      <c r="Q35052" s="37"/>
    </row>
    <row r="35053" spans="17:17" ht="15" customHeight="1">
      <c r="Q35053" s="37"/>
    </row>
    <row r="35054" spans="17:17" ht="15" customHeight="1">
      <c r="Q35054" s="37"/>
    </row>
    <row r="35055" spans="17:17" ht="15" customHeight="1">
      <c r="Q35055" s="37"/>
    </row>
    <row r="35056" spans="17:17" ht="15" customHeight="1">
      <c r="Q35056" s="37"/>
    </row>
    <row r="35057" spans="17:17" ht="15" customHeight="1">
      <c r="Q35057" s="37"/>
    </row>
    <row r="35058" spans="17:17" ht="15" customHeight="1">
      <c r="Q35058" s="37"/>
    </row>
    <row r="35059" spans="17:17" ht="15" customHeight="1">
      <c r="Q35059" s="37"/>
    </row>
    <row r="35060" spans="17:17" ht="15" customHeight="1">
      <c r="Q35060" s="37"/>
    </row>
    <row r="35061" spans="17:17" ht="15" customHeight="1">
      <c r="Q35061" s="37"/>
    </row>
    <row r="35062" spans="17:17" ht="15" customHeight="1">
      <c r="Q35062" s="37"/>
    </row>
    <row r="35063" spans="17:17" ht="15" customHeight="1">
      <c r="Q35063" s="37"/>
    </row>
    <row r="35064" spans="17:17" ht="15" customHeight="1">
      <c r="Q35064" s="37"/>
    </row>
    <row r="35065" spans="17:17" ht="15" customHeight="1">
      <c r="Q35065" s="37"/>
    </row>
    <row r="35066" spans="17:17" ht="15" customHeight="1">
      <c r="Q35066" s="37"/>
    </row>
    <row r="35067" spans="17:17" ht="15" customHeight="1">
      <c r="Q35067" s="37"/>
    </row>
    <row r="35068" spans="17:17" ht="15" customHeight="1">
      <c r="Q35068" s="37"/>
    </row>
    <row r="35069" spans="17:17" ht="15" customHeight="1">
      <c r="Q35069" s="37"/>
    </row>
    <row r="35070" spans="17:17" ht="15" customHeight="1">
      <c r="Q35070" s="37"/>
    </row>
    <row r="35071" spans="17:17" ht="15" customHeight="1">
      <c r="Q35071" s="37"/>
    </row>
    <row r="35072" spans="17:17" ht="15" customHeight="1">
      <c r="Q35072" s="37"/>
    </row>
    <row r="35073" spans="17:17" ht="15" customHeight="1">
      <c r="Q35073" s="37"/>
    </row>
    <row r="35074" spans="17:17" ht="15" customHeight="1">
      <c r="Q35074" s="37"/>
    </row>
    <row r="35075" spans="17:17" ht="15" customHeight="1">
      <c r="Q35075" s="37"/>
    </row>
    <row r="35076" spans="17:17" ht="15" customHeight="1">
      <c r="Q35076" s="37"/>
    </row>
    <row r="35077" spans="17:17" ht="15" customHeight="1">
      <c r="Q35077" s="37"/>
    </row>
    <row r="35078" spans="17:17" ht="15" customHeight="1">
      <c r="Q35078" s="37"/>
    </row>
    <row r="35079" spans="17:17" ht="15" customHeight="1">
      <c r="Q35079" s="37"/>
    </row>
    <row r="35080" spans="17:17" ht="15" customHeight="1">
      <c r="Q35080" s="37"/>
    </row>
    <row r="35081" spans="17:17" ht="15" customHeight="1">
      <c r="Q35081" s="37"/>
    </row>
    <row r="35082" spans="17:17" ht="15" customHeight="1">
      <c r="Q35082" s="37"/>
    </row>
    <row r="35083" spans="17:17" ht="15" customHeight="1">
      <c r="Q35083" s="37"/>
    </row>
    <row r="35084" spans="17:17" ht="15" customHeight="1">
      <c r="Q35084" s="37"/>
    </row>
    <row r="35085" spans="17:17" ht="15" customHeight="1">
      <c r="Q35085" s="37"/>
    </row>
    <row r="35086" spans="17:17" ht="15" customHeight="1">
      <c r="Q35086" s="37"/>
    </row>
    <row r="35087" spans="17:17" ht="15" customHeight="1">
      <c r="Q35087" s="37"/>
    </row>
    <row r="35088" spans="17:17" ht="15" customHeight="1">
      <c r="Q35088" s="37"/>
    </row>
    <row r="35089" spans="17:17" ht="15" customHeight="1">
      <c r="Q35089" s="37"/>
    </row>
    <row r="35090" spans="17:17" ht="15" customHeight="1">
      <c r="Q35090" s="37"/>
    </row>
    <row r="35091" spans="17:17" ht="15" customHeight="1">
      <c r="Q35091" s="37"/>
    </row>
    <row r="35092" spans="17:17" ht="15" customHeight="1">
      <c r="Q35092" s="37"/>
    </row>
    <row r="35093" spans="17:17" ht="15" customHeight="1">
      <c r="Q35093" s="37"/>
    </row>
    <row r="35094" spans="17:17" ht="15" customHeight="1">
      <c r="Q35094" s="37"/>
    </row>
    <row r="35095" spans="17:17" ht="15" customHeight="1">
      <c r="Q35095" s="37"/>
    </row>
    <row r="35096" spans="17:17" ht="15" customHeight="1">
      <c r="Q35096" s="37"/>
    </row>
    <row r="35097" spans="17:17" ht="15" customHeight="1">
      <c r="Q35097" s="37"/>
    </row>
    <row r="35098" spans="17:17" ht="15" customHeight="1">
      <c r="Q35098" s="37"/>
    </row>
    <row r="35099" spans="17:17" ht="15" customHeight="1">
      <c r="Q35099" s="37"/>
    </row>
    <row r="35100" spans="17:17" ht="15" customHeight="1">
      <c r="Q35100" s="37"/>
    </row>
    <row r="35101" spans="17:17" ht="15" customHeight="1">
      <c r="Q35101" s="37"/>
    </row>
    <row r="35102" spans="17:17" ht="15" customHeight="1">
      <c r="Q35102" s="37"/>
    </row>
    <row r="35103" spans="17:17" ht="15" customHeight="1">
      <c r="Q35103" s="37"/>
    </row>
    <row r="35104" spans="17:17" ht="15" customHeight="1">
      <c r="Q35104" s="37"/>
    </row>
    <row r="35105" spans="17:17" ht="15" customHeight="1">
      <c r="Q35105" s="37"/>
    </row>
    <row r="35106" spans="17:17" ht="15" customHeight="1">
      <c r="Q35106" s="37"/>
    </row>
    <row r="35107" spans="17:17" ht="15" customHeight="1">
      <c r="Q35107" s="37"/>
    </row>
    <row r="35108" spans="17:17" ht="15" customHeight="1">
      <c r="Q35108" s="37"/>
    </row>
    <row r="35109" spans="17:17" ht="15" customHeight="1">
      <c r="Q35109" s="37"/>
    </row>
    <row r="35110" spans="17:17" ht="15" customHeight="1">
      <c r="Q35110" s="37"/>
    </row>
    <row r="35111" spans="17:17" ht="15" customHeight="1">
      <c r="Q35111" s="37"/>
    </row>
    <row r="35112" spans="17:17" ht="15" customHeight="1">
      <c r="Q35112" s="37"/>
    </row>
    <row r="35113" spans="17:17" ht="15" customHeight="1">
      <c r="Q35113" s="37"/>
    </row>
    <row r="35114" spans="17:17" ht="15" customHeight="1">
      <c r="Q35114" s="37"/>
    </row>
    <row r="35115" spans="17:17" ht="15" customHeight="1">
      <c r="Q35115" s="37"/>
    </row>
    <row r="35116" spans="17:17" ht="15" customHeight="1">
      <c r="Q35116" s="37"/>
    </row>
    <row r="35117" spans="17:17" ht="15" customHeight="1">
      <c r="Q35117" s="37"/>
    </row>
    <row r="35118" spans="17:17" ht="15" customHeight="1">
      <c r="Q35118" s="37"/>
    </row>
    <row r="35119" spans="17:17" ht="15" customHeight="1">
      <c r="Q35119" s="37"/>
    </row>
    <row r="35120" spans="17:17" ht="15" customHeight="1">
      <c r="Q35120" s="37"/>
    </row>
    <row r="35121" spans="17:17" ht="15" customHeight="1">
      <c r="Q35121" s="37"/>
    </row>
    <row r="35122" spans="17:17" ht="15" customHeight="1">
      <c r="Q35122" s="37"/>
    </row>
    <row r="35123" spans="17:17" ht="15" customHeight="1">
      <c r="Q35123" s="37"/>
    </row>
    <row r="35124" spans="17:17" ht="15" customHeight="1">
      <c r="Q35124" s="37"/>
    </row>
    <row r="35125" spans="17:17" ht="15" customHeight="1">
      <c r="Q35125" s="37"/>
    </row>
    <row r="35126" spans="17:17" ht="15" customHeight="1">
      <c r="Q35126" s="37"/>
    </row>
    <row r="35127" spans="17:17" ht="15" customHeight="1">
      <c r="Q35127" s="37"/>
    </row>
    <row r="35128" spans="17:17" ht="15" customHeight="1">
      <c r="Q35128" s="37"/>
    </row>
    <row r="35129" spans="17:17" ht="15" customHeight="1">
      <c r="Q35129" s="37"/>
    </row>
    <row r="35130" spans="17:17" ht="15" customHeight="1">
      <c r="Q35130" s="37"/>
    </row>
    <row r="35131" spans="17:17" ht="15" customHeight="1">
      <c r="Q35131" s="37"/>
    </row>
    <row r="35132" spans="17:17" ht="15" customHeight="1">
      <c r="Q35132" s="37"/>
    </row>
    <row r="35133" spans="17:17" ht="15" customHeight="1">
      <c r="Q35133" s="37"/>
    </row>
    <row r="35134" spans="17:17" ht="15" customHeight="1">
      <c r="Q35134" s="37"/>
    </row>
    <row r="35135" spans="17:17" ht="15" customHeight="1">
      <c r="Q35135" s="37"/>
    </row>
    <row r="35136" spans="17:17" ht="15" customHeight="1">
      <c r="Q35136" s="37"/>
    </row>
    <row r="35137" spans="17:17" ht="15" customHeight="1">
      <c r="Q35137" s="37"/>
    </row>
    <row r="35138" spans="17:17" ht="15" customHeight="1">
      <c r="Q35138" s="37"/>
    </row>
    <row r="35139" spans="17:17" ht="15" customHeight="1">
      <c r="Q35139" s="37"/>
    </row>
    <row r="35140" spans="17:17" ht="15" customHeight="1">
      <c r="Q35140" s="37"/>
    </row>
    <row r="35141" spans="17:17" ht="15" customHeight="1">
      <c r="Q35141" s="37"/>
    </row>
    <row r="35142" spans="17:17" ht="15" customHeight="1">
      <c r="Q35142" s="37"/>
    </row>
    <row r="35143" spans="17:17" ht="15" customHeight="1">
      <c r="Q35143" s="37"/>
    </row>
    <row r="35144" spans="17:17" ht="15" customHeight="1">
      <c r="Q35144" s="37"/>
    </row>
    <row r="35145" spans="17:17" ht="15" customHeight="1">
      <c r="Q35145" s="37"/>
    </row>
    <row r="35146" spans="17:17" ht="15" customHeight="1">
      <c r="Q35146" s="37"/>
    </row>
    <row r="35147" spans="17:17" ht="15" customHeight="1">
      <c r="Q35147" s="37"/>
    </row>
    <row r="35148" spans="17:17" ht="15" customHeight="1">
      <c r="Q35148" s="37"/>
    </row>
    <row r="35149" spans="17:17" ht="15" customHeight="1">
      <c r="Q35149" s="37"/>
    </row>
    <row r="35150" spans="17:17" ht="15" customHeight="1">
      <c r="Q35150" s="37"/>
    </row>
    <row r="35151" spans="17:17" ht="15" customHeight="1">
      <c r="Q35151" s="37"/>
    </row>
    <row r="35152" spans="17:17" ht="15" customHeight="1">
      <c r="Q35152" s="37"/>
    </row>
    <row r="35153" spans="17:17" ht="15" customHeight="1">
      <c r="Q35153" s="37"/>
    </row>
    <row r="35154" spans="17:17" ht="15" customHeight="1">
      <c r="Q35154" s="37"/>
    </row>
    <row r="35155" spans="17:17" ht="15" customHeight="1">
      <c r="Q35155" s="37"/>
    </row>
    <row r="35156" spans="17:17" ht="15" customHeight="1">
      <c r="Q35156" s="37"/>
    </row>
    <row r="35157" spans="17:17" ht="15" customHeight="1">
      <c r="Q35157" s="37"/>
    </row>
    <row r="35158" spans="17:17" ht="15" customHeight="1">
      <c r="Q35158" s="37"/>
    </row>
    <row r="35159" spans="17:17" ht="15" customHeight="1">
      <c r="Q35159" s="37"/>
    </row>
    <row r="35160" spans="17:17" ht="15" customHeight="1">
      <c r="Q35160" s="37"/>
    </row>
    <row r="35161" spans="17:17" ht="15" customHeight="1">
      <c r="Q35161" s="37"/>
    </row>
    <row r="35162" spans="17:17" ht="15" customHeight="1">
      <c r="Q35162" s="37"/>
    </row>
    <row r="35163" spans="17:17" ht="15" customHeight="1">
      <c r="Q35163" s="37"/>
    </row>
    <row r="35164" spans="17:17" ht="15" customHeight="1">
      <c r="Q35164" s="37"/>
    </row>
    <row r="35165" spans="17:17" ht="15" customHeight="1">
      <c r="Q35165" s="37"/>
    </row>
    <row r="35166" spans="17:17" ht="15" customHeight="1">
      <c r="Q35166" s="37"/>
    </row>
    <row r="35167" spans="17:17" ht="15" customHeight="1">
      <c r="Q35167" s="37"/>
    </row>
    <row r="35168" spans="17:17" ht="15" customHeight="1">
      <c r="Q35168" s="37"/>
    </row>
    <row r="35169" spans="17:17" ht="15" customHeight="1">
      <c r="Q35169" s="37"/>
    </row>
    <row r="35170" spans="17:17" ht="15" customHeight="1">
      <c r="Q35170" s="37"/>
    </row>
    <row r="35171" spans="17:17" ht="15" customHeight="1">
      <c r="Q35171" s="37"/>
    </row>
    <row r="35172" spans="17:17" ht="15" customHeight="1">
      <c r="Q35172" s="37"/>
    </row>
    <row r="35173" spans="17:17" ht="15" customHeight="1">
      <c r="Q35173" s="37"/>
    </row>
    <row r="35174" spans="17:17" ht="15" customHeight="1">
      <c r="Q35174" s="37"/>
    </row>
    <row r="35175" spans="17:17" ht="15" customHeight="1">
      <c r="Q35175" s="37"/>
    </row>
    <row r="35176" spans="17:17" ht="15" customHeight="1">
      <c r="Q35176" s="37"/>
    </row>
    <row r="35177" spans="17:17" ht="15" customHeight="1">
      <c r="Q35177" s="37"/>
    </row>
    <row r="35178" spans="17:17" ht="15" customHeight="1">
      <c r="Q35178" s="37"/>
    </row>
    <row r="35179" spans="17:17" ht="15" customHeight="1">
      <c r="Q35179" s="37"/>
    </row>
    <row r="35180" spans="17:17" ht="15" customHeight="1">
      <c r="Q35180" s="37"/>
    </row>
    <row r="35181" spans="17:17" ht="15" customHeight="1">
      <c r="Q35181" s="37"/>
    </row>
    <row r="35182" spans="17:17" ht="15" customHeight="1">
      <c r="Q35182" s="37"/>
    </row>
    <row r="35183" spans="17:17" ht="15" customHeight="1">
      <c r="Q35183" s="37"/>
    </row>
    <row r="35184" spans="17:17" ht="15" customHeight="1">
      <c r="Q35184" s="37"/>
    </row>
    <row r="35185" spans="17:17" ht="15" customHeight="1">
      <c r="Q35185" s="37"/>
    </row>
    <row r="35186" spans="17:17" ht="15" customHeight="1">
      <c r="Q35186" s="37"/>
    </row>
    <row r="35187" spans="17:17" ht="15" customHeight="1">
      <c r="Q35187" s="37"/>
    </row>
    <row r="35188" spans="17:17" ht="15" customHeight="1">
      <c r="Q35188" s="37"/>
    </row>
    <row r="35189" spans="17:17" ht="15" customHeight="1">
      <c r="Q35189" s="37"/>
    </row>
    <row r="35190" spans="17:17" ht="15" customHeight="1">
      <c r="Q35190" s="37"/>
    </row>
    <row r="35191" spans="17:17" ht="15" customHeight="1">
      <c r="Q35191" s="37"/>
    </row>
    <row r="35192" spans="17:17" ht="15" customHeight="1">
      <c r="Q35192" s="37"/>
    </row>
    <row r="35193" spans="17:17" ht="15" customHeight="1">
      <c r="Q35193" s="37"/>
    </row>
    <row r="35194" spans="17:17" ht="15" customHeight="1">
      <c r="Q35194" s="37"/>
    </row>
    <row r="35195" spans="17:17" ht="15" customHeight="1">
      <c r="Q35195" s="37"/>
    </row>
    <row r="35196" spans="17:17" ht="15" customHeight="1">
      <c r="Q35196" s="37"/>
    </row>
    <row r="35197" spans="17:17" ht="15" customHeight="1">
      <c r="Q35197" s="37"/>
    </row>
    <row r="35198" spans="17:17" ht="15" customHeight="1">
      <c r="Q35198" s="37"/>
    </row>
    <row r="35199" spans="17:17" ht="15" customHeight="1">
      <c r="Q35199" s="37"/>
    </row>
    <row r="35200" spans="17:17" ht="15" customHeight="1">
      <c r="Q35200" s="37"/>
    </row>
    <row r="35201" spans="17:17" ht="15" customHeight="1">
      <c r="Q35201" s="37"/>
    </row>
    <row r="35202" spans="17:17" ht="15" customHeight="1">
      <c r="Q35202" s="37"/>
    </row>
    <row r="35203" spans="17:17" ht="15" customHeight="1">
      <c r="Q35203" s="37"/>
    </row>
    <row r="35204" spans="17:17" ht="15" customHeight="1">
      <c r="Q35204" s="37"/>
    </row>
    <row r="35205" spans="17:17" ht="15" customHeight="1">
      <c r="Q35205" s="37"/>
    </row>
    <row r="35206" spans="17:17" ht="15" customHeight="1">
      <c r="Q35206" s="37"/>
    </row>
    <row r="35207" spans="17:17" ht="15" customHeight="1">
      <c r="Q35207" s="37"/>
    </row>
    <row r="35208" spans="17:17" ht="15" customHeight="1">
      <c r="Q35208" s="37"/>
    </row>
    <row r="35209" spans="17:17" ht="15" customHeight="1">
      <c r="Q35209" s="37"/>
    </row>
    <row r="35210" spans="17:17" ht="15" customHeight="1">
      <c r="Q35210" s="37"/>
    </row>
    <row r="35211" spans="17:17" ht="15" customHeight="1">
      <c r="Q35211" s="37"/>
    </row>
    <row r="35212" spans="17:17" ht="15" customHeight="1">
      <c r="Q35212" s="37"/>
    </row>
    <row r="35213" spans="17:17" ht="15" customHeight="1">
      <c r="Q35213" s="37"/>
    </row>
    <row r="35214" spans="17:17" ht="15" customHeight="1">
      <c r="Q35214" s="37"/>
    </row>
    <row r="35215" spans="17:17" ht="15" customHeight="1">
      <c r="Q35215" s="37"/>
    </row>
    <row r="35216" spans="17:17" ht="15" customHeight="1">
      <c r="Q35216" s="37"/>
    </row>
    <row r="35217" spans="17:17" ht="15" customHeight="1">
      <c r="Q35217" s="37"/>
    </row>
    <row r="35218" spans="17:17" ht="15" customHeight="1">
      <c r="Q35218" s="37"/>
    </row>
    <row r="35219" spans="17:17" ht="15" customHeight="1">
      <c r="Q35219" s="37"/>
    </row>
    <row r="35220" spans="17:17" ht="15" customHeight="1">
      <c r="Q35220" s="37"/>
    </row>
    <row r="35221" spans="17:17" ht="15" customHeight="1">
      <c r="Q35221" s="37"/>
    </row>
    <row r="35222" spans="17:17" ht="15" customHeight="1">
      <c r="Q35222" s="37"/>
    </row>
    <row r="35223" spans="17:17" ht="15" customHeight="1">
      <c r="Q35223" s="37"/>
    </row>
    <row r="35224" spans="17:17" ht="15" customHeight="1">
      <c r="Q35224" s="37"/>
    </row>
    <row r="35225" spans="17:17" ht="15" customHeight="1">
      <c r="Q35225" s="37"/>
    </row>
    <row r="35226" spans="17:17" ht="15" customHeight="1">
      <c r="Q35226" s="37"/>
    </row>
    <row r="35227" spans="17:17" ht="15" customHeight="1">
      <c r="Q35227" s="37"/>
    </row>
    <row r="35228" spans="17:17" ht="15" customHeight="1">
      <c r="Q35228" s="37"/>
    </row>
    <row r="35229" spans="17:17" ht="15" customHeight="1">
      <c r="Q35229" s="37"/>
    </row>
    <row r="35230" spans="17:17" ht="15" customHeight="1">
      <c r="Q35230" s="37"/>
    </row>
    <row r="35231" spans="17:17" ht="15" customHeight="1">
      <c r="Q35231" s="37"/>
    </row>
    <row r="35232" spans="17:17" ht="15" customHeight="1">
      <c r="Q35232" s="37"/>
    </row>
    <row r="35233" spans="17:17" ht="15" customHeight="1">
      <c r="Q35233" s="37"/>
    </row>
    <row r="35234" spans="17:17" ht="15" customHeight="1">
      <c r="Q35234" s="37"/>
    </row>
    <row r="35235" spans="17:17" ht="15" customHeight="1">
      <c r="Q35235" s="37"/>
    </row>
    <row r="35236" spans="17:17" ht="15" customHeight="1">
      <c r="Q35236" s="37"/>
    </row>
    <row r="35237" spans="17:17" ht="15" customHeight="1">
      <c r="Q35237" s="37"/>
    </row>
    <row r="35238" spans="17:17" ht="15" customHeight="1">
      <c r="Q35238" s="37"/>
    </row>
    <row r="35239" spans="17:17" ht="15" customHeight="1">
      <c r="Q35239" s="37"/>
    </row>
    <row r="35240" spans="17:17" ht="15" customHeight="1">
      <c r="Q35240" s="37"/>
    </row>
    <row r="35241" spans="17:17" ht="15" customHeight="1">
      <c r="Q35241" s="37"/>
    </row>
    <row r="35242" spans="17:17" ht="15" customHeight="1">
      <c r="Q35242" s="37"/>
    </row>
    <row r="35243" spans="17:17" ht="15" customHeight="1">
      <c r="Q35243" s="37"/>
    </row>
    <row r="35244" spans="17:17" ht="15" customHeight="1">
      <c r="Q35244" s="37"/>
    </row>
    <row r="35245" spans="17:17" ht="15" customHeight="1">
      <c r="Q35245" s="37"/>
    </row>
    <row r="35246" spans="17:17" ht="15" customHeight="1">
      <c r="Q35246" s="37"/>
    </row>
    <row r="35247" spans="17:17" ht="15" customHeight="1">
      <c r="Q35247" s="37"/>
    </row>
    <row r="35248" spans="17:17" ht="15" customHeight="1">
      <c r="Q35248" s="37"/>
    </row>
    <row r="35249" spans="17:17" ht="15" customHeight="1">
      <c r="Q35249" s="37"/>
    </row>
    <row r="35250" spans="17:17" ht="15" customHeight="1">
      <c r="Q35250" s="37"/>
    </row>
    <row r="35251" spans="17:17" ht="15" customHeight="1">
      <c r="Q35251" s="37"/>
    </row>
    <row r="35252" spans="17:17" ht="15" customHeight="1">
      <c r="Q35252" s="37"/>
    </row>
    <row r="35253" spans="17:17" ht="15" customHeight="1">
      <c r="Q35253" s="37"/>
    </row>
    <row r="35254" spans="17:17" ht="15" customHeight="1">
      <c r="Q35254" s="37"/>
    </row>
    <row r="35255" spans="17:17" ht="15" customHeight="1">
      <c r="Q35255" s="37"/>
    </row>
    <row r="35256" spans="17:17" ht="15" customHeight="1">
      <c r="Q35256" s="37"/>
    </row>
    <row r="35257" spans="17:17" ht="15" customHeight="1">
      <c r="Q35257" s="37"/>
    </row>
    <row r="35258" spans="17:17" ht="15" customHeight="1">
      <c r="Q35258" s="37"/>
    </row>
    <row r="35259" spans="17:17" ht="15" customHeight="1">
      <c r="Q35259" s="37"/>
    </row>
    <row r="35260" spans="17:17" ht="15" customHeight="1">
      <c r="Q35260" s="37"/>
    </row>
    <row r="35261" spans="17:17" ht="15" customHeight="1">
      <c r="Q35261" s="37"/>
    </row>
    <row r="35262" spans="17:17" ht="15" customHeight="1">
      <c r="Q35262" s="37"/>
    </row>
    <row r="35263" spans="17:17" ht="15" customHeight="1">
      <c r="Q35263" s="37"/>
    </row>
    <row r="35264" spans="17:17" ht="15" customHeight="1">
      <c r="Q35264" s="37"/>
    </row>
    <row r="35265" spans="17:17" ht="15" customHeight="1">
      <c r="Q35265" s="37"/>
    </row>
    <row r="35266" spans="17:17" ht="15" customHeight="1">
      <c r="Q35266" s="37"/>
    </row>
    <row r="35267" spans="17:17" ht="15" customHeight="1">
      <c r="Q35267" s="37"/>
    </row>
    <row r="35268" spans="17:17" ht="15" customHeight="1">
      <c r="Q35268" s="37"/>
    </row>
    <row r="35269" spans="17:17" ht="15" customHeight="1">
      <c r="Q35269" s="37"/>
    </row>
    <row r="35270" spans="17:17" ht="15" customHeight="1">
      <c r="Q35270" s="37"/>
    </row>
    <row r="35271" spans="17:17" ht="15" customHeight="1">
      <c r="Q35271" s="37"/>
    </row>
    <row r="35272" spans="17:17" ht="15" customHeight="1">
      <c r="Q35272" s="37"/>
    </row>
    <row r="35273" spans="17:17" ht="15" customHeight="1">
      <c r="Q35273" s="37"/>
    </row>
    <row r="35274" spans="17:17" ht="15" customHeight="1">
      <c r="Q35274" s="37"/>
    </row>
    <row r="35275" spans="17:17" ht="15" customHeight="1">
      <c r="Q35275" s="37"/>
    </row>
    <row r="35276" spans="17:17" ht="15" customHeight="1">
      <c r="Q35276" s="37"/>
    </row>
    <row r="35277" spans="17:17" ht="15" customHeight="1">
      <c r="Q35277" s="37"/>
    </row>
    <row r="35278" spans="17:17" ht="15" customHeight="1">
      <c r="Q35278" s="37"/>
    </row>
    <row r="35279" spans="17:17" ht="15" customHeight="1">
      <c r="Q35279" s="37"/>
    </row>
    <row r="35280" spans="17:17" ht="15" customHeight="1">
      <c r="Q35280" s="37"/>
    </row>
    <row r="35281" spans="17:17" ht="15" customHeight="1">
      <c r="Q35281" s="37"/>
    </row>
    <row r="35282" spans="17:17" ht="15" customHeight="1">
      <c r="Q35282" s="37"/>
    </row>
    <row r="35283" spans="17:17" ht="15" customHeight="1">
      <c r="Q35283" s="37"/>
    </row>
    <row r="35284" spans="17:17" ht="15" customHeight="1">
      <c r="Q35284" s="37"/>
    </row>
    <row r="35285" spans="17:17" ht="15" customHeight="1">
      <c r="Q35285" s="37"/>
    </row>
    <row r="35286" spans="17:17" ht="15" customHeight="1">
      <c r="Q35286" s="37"/>
    </row>
    <row r="35287" spans="17:17" ht="15" customHeight="1">
      <c r="Q35287" s="37"/>
    </row>
    <row r="35288" spans="17:17" ht="15" customHeight="1">
      <c r="Q35288" s="37"/>
    </row>
    <row r="35289" spans="17:17" ht="15" customHeight="1">
      <c r="Q35289" s="37"/>
    </row>
    <row r="35290" spans="17:17" ht="15" customHeight="1">
      <c r="Q35290" s="37"/>
    </row>
    <row r="35291" spans="17:17" ht="15" customHeight="1">
      <c r="Q35291" s="37"/>
    </row>
    <row r="35292" spans="17:17" ht="15" customHeight="1">
      <c r="Q35292" s="37"/>
    </row>
    <row r="35293" spans="17:17" ht="15" customHeight="1">
      <c r="Q35293" s="37"/>
    </row>
    <row r="35294" spans="17:17" ht="15" customHeight="1">
      <c r="Q35294" s="37"/>
    </row>
    <row r="35295" spans="17:17" ht="15" customHeight="1">
      <c r="Q35295" s="37"/>
    </row>
    <row r="35296" spans="17:17" ht="15" customHeight="1">
      <c r="Q35296" s="37"/>
    </row>
    <row r="35297" spans="17:17" ht="15" customHeight="1">
      <c r="Q35297" s="37"/>
    </row>
    <row r="35298" spans="17:17" ht="15" customHeight="1">
      <c r="Q35298" s="37"/>
    </row>
    <row r="35299" spans="17:17" ht="15" customHeight="1">
      <c r="Q35299" s="37"/>
    </row>
    <row r="35300" spans="17:17" ht="15" customHeight="1">
      <c r="Q35300" s="37"/>
    </row>
    <row r="35301" spans="17:17" ht="15" customHeight="1">
      <c r="Q35301" s="37"/>
    </row>
    <row r="35302" spans="17:17" ht="15" customHeight="1">
      <c r="Q35302" s="37"/>
    </row>
    <row r="35303" spans="17:17" ht="15" customHeight="1">
      <c r="Q35303" s="37"/>
    </row>
    <row r="35304" spans="17:17" ht="15" customHeight="1">
      <c r="Q35304" s="37"/>
    </row>
    <row r="35305" spans="17:17" ht="15" customHeight="1">
      <c r="Q35305" s="37"/>
    </row>
    <row r="35306" spans="17:17" ht="15" customHeight="1">
      <c r="Q35306" s="37"/>
    </row>
    <row r="35307" spans="17:17" ht="15" customHeight="1">
      <c r="Q35307" s="37"/>
    </row>
    <row r="35308" spans="17:17" ht="15" customHeight="1">
      <c r="Q35308" s="37"/>
    </row>
    <row r="35309" spans="17:17" ht="15" customHeight="1">
      <c r="Q35309" s="37"/>
    </row>
    <row r="35310" spans="17:17" ht="15" customHeight="1">
      <c r="Q35310" s="37"/>
    </row>
    <row r="35311" spans="17:17" ht="15" customHeight="1">
      <c r="Q35311" s="37"/>
    </row>
    <row r="35312" spans="17:17" ht="15" customHeight="1">
      <c r="Q35312" s="37"/>
    </row>
    <row r="35313" spans="17:17" ht="15" customHeight="1">
      <c r="Q35313" s="37"/>
    </row>
    <row r="35314" spans="17:17" ht="15" customHeight="1">
      <c r="Q35314" s="37"/>
    </row>
    <row r="35315" spans="17:17" ht="15" customHeight="1">
      <c r="Q35315" s="37"/>
    </row>
    <row r="35316" spans="17:17" ht="15" customHeight="1">
      <c r="Q35316" s="37"/>
    </row>
    <row r="35317" spans="17:17" ht="15" customHeight="1">
      <c r="Q35317" s="37"/>
    </row>
    <row r="35318" spans="17:17" ht="15" customHeight="1">
      <c r="Q35318" s="37"/>
    </row>
    <row r="35319" spans="17:17" ht="15" customHeight="1">
      <c r="Q35319" s="37"/>
    </row>
    <row r="35320" spans="17:17" ht="15" customHeight="1">
      <c r="Q35320" s="37"/>
    </row>
    <row r="35321" spans="17:17" ht="15" customHeight="1">
      <c r="Q35321" s="37"/>
    </row>
    <row r="35322" spans="17:17" ht="15" customHeight="1">
      <c r="Q35322" s="37"/>
    </row>
    <row r="35323" spans="17:17" ht="15" customHeight="1">
      <c r="Q35323" s="37"/>
    </row>
    <row r="35324" spans="17:17" ht="15" customHeight="1">
      <c r="Q35324" s="37"/>
    </row>
    <row r="35325" spans="17:17" ht="15" customHeight="1">
      <c r="Q35325" s="37"/>
    </row>
    <row r="35326" spans="17:17" ht="15" customHeight="1">
      <c r="Q35326" s="37"/>
    </row>
    <row r="35327" spans="17:17" ht="15" customHeight="1">
      <c r="Q35327" s="37"/>
    </row>
    <row r="35328" spans="17:17" ht="15" customHeight="1">
      <c r="Q35328" s="37"/>
    </row>
    <row r="35329" spans="17:17" ht="15" customHeight="1">
      <c r="Q35329" s="37"/>
    </row>
    <row r="35330" spans="17:17" ht="15" customHeight="1">
      <c r="Q35330" s="37"/>
    </row>
    <row r="35331" spans="17:17" ht="15" customHeight="1">
      <c r="Q35331" s="37"/>
    </row>
    <row r="35332" spans="17:17" ht="15" customHeight="1">
      <c r="Q35332" s="37"/>
    </row>
    <row r="35333" spans="17:17" ht="15" customHeight="1">
      <c r="Q35333" s="37"/>
    </row>
    <row r="35334" spans="17:17" ht="15" customHeight="1">
      <c r="Q35334" s="37"/>
    </row>
    <row r="35335" spans="17:17" ht="15" customHeight="1">
      <c r="Q35335" s="37"/>
    </row>
    <row r="35336" spans="17:17" ht="15" customHeight="1">
      <c r="Q35336" s="37"/>
    </row>
    <row r="35337" spans="17:17" ht="15" customHeight="1">
      <c r="Q35337" s="37"/>
    </row>
    <row r="35338" spans="17:17" ht="15" customHeight="1">
      <c r="Q35338" s="37"/>
    </row>
    <row r="35339" spans="17:17" ht="15" customHeight="1">
      <c r="Q35339" s="37"/>
    </row>
    <row r="35340" spans="17:17" ht="15" customHeight="1">
      <c r="Q35340" s="37"/>
    </row>
    <row r="35341" spans="17:17" ht="15" customHeight="1">
      <c r="Q35341" s="37"/>
    </row>
    <row r="35342" spans="17:17" ht="15" customHeight="1">
      <c r="Q35342" s="37"/>
    </row>
    <row r="35343" spans="17:17" ht="15" customHeight="1">
      <c r="Q35343" s="37"/>
    </row>
    <row r="35344" spans="17:17" ht="15" customHeight="1">
      <c r="Q35344" s="37"/>
    </row>
    <row r="35345" spans="17:17" ht="15" customHeight="1">
      <c r="Q35345" s="37"/>
    </row>
    <row r="35346" spans="17:17" ht="15" customHeight="1">
      <c r="Q35346" s="37"/>
    </row>
    <row r="35347" spans="17:17" ht="15" customHeight="1">
      <c r="Q35347" s="37"/>
    </row>
    <row r="35348" spans="17:17" ht="15" customHeight="1">
      <c r="Q35348" s="37"/>
    </row>
    <row r="35349" spans="17:17" ht="15" customHeight="1">
      <c r="Q35349" s="37"/>
    </row>
    <row r="35350" spans="17:17" ht="15" customHeight="1">
      <c r="Q35350" s="37"/>
    </row>
    <row r="35351" spans="17:17" ht="15" customHeight="1">
      <c r="Q35351" s="37"/>
    </row>
    <row r="35352" spans="17:17" ht="15" customHeight="1">
      <c r="Q35352" s="37"/>
    </row>
    <row r="35353" spans="17:17" ht="15" customHeight="1">
      <c r="Q35353" s="37"/>
    </row>
    <row r="35354" spans="17:17" ht="15" customHeight="1">
      <c r="Q35354" s="37"/>
    </row>
    <row r="35355" spans="17:17" ht="15" customHeight="1">
      <c r="Q35355" s="37"/>
    </row>
    <row r="35356" spans="17:17" ht="15" customHeight="1">
      <c r="Q35356" s="37"/>
    </row>
    <row r="35357" spans="17:17" ht="15" customHeight="1">
      <c r="Q35357" s="37"/>
    </row>
    <row r="35358" spans="17:17" ht="15" customHeight="1">
      <c r="Q35358" s="37"/>
    </row>
    <row r="35359" spans="17:17" ht="15" customHeight="1">
      <c r="Q35359" s="37"/>
    </row>
    <row r="35360" spans="17:17" ht="15" customHeight="1">
      <c r="Q35360" s="37"/>
    </row>
    <row r="35361" spans="17:17" ht="15" customHeight="1">
      <c r="Q35361" s="37"/>
    </row>
    <row r="35362" spans="17:17" ht="15" customHeight="1">
      <c r="Q35362" s="37"/>
    </row>
    <row r="35363" spans="17:17" ht="15" customHeight="1">
      <c r="Q35363" s="37"/>
    </row>
    <row r="35364" spans="17:17" ht="15" customHeight="1">
      <c r="Q35364" s="37"/>
    </row>
    <row r="35365" spans="17:17" ht="15" customHeight="1">
      <c r="Q35365" s="37"/>
    </row>
    <row r="35366" spans="17:17" ht="15" customHeight="1">
      <c r="Q35366" s="37"/>
    </row>
    <row r="35367" spans="17:17" ht="15" customHeight="1">
      <c r="Q35367" s="37"/>
    </row>
    <row r="35368" spans="17:17" ht="15" customHeight="1">
      <c r="Q35368" s="37"/>
    </row>
    <row r="35369" spans="17:17" ht="15" customHeight="1">
      <c r="Q35369" s="37"/>
    </row>
    <row r="35370" spans="17:17" ht="15" customHeight="1">
      <c r="Q35370" s="37"/>
    </row>
    <row r="35371" spans="17:17" ht="15" customHeight="1">
      <c r="Q35371" s="37"/>
    </row>
    <row r="35372" spans="17:17" ht="15" customHeight="1">
      <c r="Q35372" s="37"/>
    </row>
    <row r="35373" spans="17:17" ht="15" customHeight="1">
      <c r="Q35373" s="37"/>
    </row>
    <row r="35374" spans="17:17" ht="15" customHeight="1">
      <c r="Q35374" s="37"/>
    </row>
    <row r="35375" spans="17:17" ht="15" customHeight="1">
      <c r="Q35375" s="37"/>
    </row>
    <row r="35376" spans="17:17" ht="15" customHeight="1">
      <c r="Q35376" s="37"/>
    </row>
    <row r="35377" spans="17:17" ht="15" customHeight="1">
      <c r="Q35377" s="37"/>
    </row>
    <row r="35378" spans="17:17" ht="15" customHeight="1">
      <c r="Q35378" s="37"/>
    </row>
    <row r="35379" spans="17:17" ht="15" customHeight="1">
      <c r="Q35379" s="37"/>
    </row>
    <row r="35380" spans="17:17" ht="15" customHeight="1">
      <c r="Q35380" s="37"/>
    </row>
    <row r="35381" spans="17:17" ht="15" customHeight="1">
      <c r="Q35381" s="37"/>
    </row>
    <row r="35382" spans="17:17" ht="15" customHeight="1">
      <c r="Q35382" s="37"/>
    </row>
    <row r="35383" spans="17:17" ht="15" customHeight="1">
      <c r="Q35383" s="37"/>
    </row>
    <row r="35384" spans="17:17" ht="15" customHeight="1">
      <c r="Q35384" s="37"/>
    </row>
    <row r="35385" spans="17:17" ht="15" customHeight="1">
      <c r="Q35385" s="37"/>
    </row>
    <row r="35386" spans="17:17" ht="15" customHeight="1">
      <c r="Q35386" s="37"/>
    </row>
    <row r="35387" spans="17:17" ht="15" customHeight="1">
      <c r="Q35387" s="37"/>
    </row>
    <row r="35388" spans="17:17" ht="15" customHeight="1">
      <c r="Q35388" s="37"/>
    </row>
    <row r="35389" spans="17:17" ht="15" customHeight="1">
      <c r="Q35389" s="37"/>
    </row>
    <row r="35390" spans="17:17" ht="15" customHeight="1">
      <c r="Q35390" s="37"/>
    </row>
    <row r="35391" spans="17:17" ht="15" customHeight="1">
      <c r="Q35391" s="37"/>
    </row>
    <row r="35392" spans="17:17" ht="15" customHeight="1">
      <c r="Q35392" s="37"/>
    </row>
    <row r="35393" spans="17:17" ht="15" customHeight="1">
      <c r="Q35393" s="37"/>
    </row>
    <row r="35394" spans="17:17" ht="15" customHeight="1">
      <c r="Q35394" s="37"/>
    </row>
    <row r="35395" spans="17:17" ht="15" customHeight="1">
      <c r="Q35395" s="37"/>
    </row>
    <row r="35396" spans="17:17" ht="15" customHeight="1">
      <c r="Q35396" s="37"/>
    </row>
    <row r="35397" spans="17:17" ht="15" customHeight="1">
      <c r="Q35397" s="37"/>
    </row>
    <row r="35398" spans="17:17" ht="15" customHeight="1">
      <c r="Q35398" s="37"/>
    </row>
    <row r="35399" spans="17:17" ht="15" customHeight="1">
      <c r="Q35399" s="37"/>
    </row>
    <row r="35400" spans="17:17" ht="15" customHeight="1">
      <c r="Q35400" s="37"/>
    </row>
    <row r="35401" spans="17:17" ht="15" customHeight="1">
      <c r="Q35401" s="37"/>
    </row>
    <row r="35402" spans="17:17" ht="15" customHeight="1">
      <c r="Q35402" s="37"/>
    </row>
    <row r="35403" spans="17:17" ht="15" customHeight="1">
      <c r="Q35403" s="37"/>
    </row>
    <row r="35404" spans="17:17" ht="15" customHeight="1">
      <c r="Q35404" s="37"/>
    </row>
    <row r="35405" spans="17:17" ht="15" customHeight="1">
      <c r="Q35405" s="37"/>
    </row>
    <row r="35406" spans="17:17" ht="15" customHeight="1">
      <c r="Q35406" s="37"/>
    </row>
    <row r="35407" spans="17:17" ht="15" customHeight="1">
      <c r="Q35407" s="37"/>
    </row>
    <row r="35408" spans="17:17" ht="15" customHeight="1">
      <c r="Q35408" s="37"/>
    </row>
    <row r="35409" spans="17:17" ht="15" customHeight="1">
      <c r="Q35409" s="37"/>
    </row>
    <row r="35410" spans="17:17" ht="15" customHeight="1">
      <c r="Q35410" s="37"/>
    </row>
    <row r="35411" spans="17:17" ht="15" customHeight="1">
      <c r="Q35411" s="37"/>
    </row>
    <row r="35412" spans="17:17" ht="15" customHeight="1">
      <c r="Q35412" s="37"/>
    </row>
    <row r="35413" spans="17:17" ht="15" customHeight="1">
      <c r="Q35413" s="37"/>
    </row>
    <row r="35414" spans="17:17" ht="15" customHeight="1">
      <c r="Q35414" s="37"/>
    </row>
    <row r="35415" spans="17:17" ht="15" customHeight="1">
      <c r="Q35415" s="37"/>
    </row>
    <row r="35416" spans="17:17" ht="15" customHeight="1">
      <c r="Q35416" s="37"/>
    </row>
    <row r="35417" spans="17:17" ht="15" customHeight="1">
      <c r="Q35417" s="37"/>
    </row>
    <row r="35418" spans="17:17" ht="15" customHeight="1">
      <c r="Q35418" s="37"/>
    </row>
    <row r="35419" spans="17:17" ht="15" customHeight="1">
      <c r="Q35419" s="37"/>
    </row>
    <row r="35420" spans="17:17" ht="15" customHeight="1">
      <c r="Q35420" s="37"/>
    </row>
    <row r="35421" spans="17:17" ht="15" customHeight="1">
      <c r="Q35421" s="37"/>
    </row>
    <row r="35422" spans="17:17" ht="15" customHeight="1">
      <c r="Q35422" s="37"/>
    </row>
    <row r="35423" spans="17:17" ht="15" customHeight="1">
      <c r="Q35423" s="37"/>
    </row>
    <row r="35424" spans="17:17" ht="15" customHeight="1">
      <c r="Q35424" s="37"/>
    </row>
    <row r="35425" spans="17:17" ht="15" customHeight="1">
      <c r="Q35425" s="37"/>
    </row>
    <row r="35426" spans="17:17" ht="15" customHeight="1">
      <c r="Q35426" s="37"/>
    </row>
    <row r="35427" spans="17:17" ht="15" customHeight="1">
      <c r="Q35427" s="37"/>
    </row>
    <row r="35428" spans="17:17" ht="15" customHeight="1">
      <c r="Q35428" s="37"/>
    </row>
    <row r="35429" spans="17:17" ht="15" customHeight="1">
      <c r="Q35429" s="37"/>
    </row>
    <row r="35430" spans="17:17" ht="15" customHeight="1">
      <c r="Q35430" s="37"/>
    </row>
    <row r="35431" spans="17:17" ht="15" customHeight="1">
      <c r="Q35431" s="37"/>
    </row>
    <row r="35432" spans="17:17" ht="15" customHeight="1">
      <c r="Q35432" s="37"/>
    </row>
    <row r="35433" spans="17:17" ht="15" customHeight="1">
      <c r="Q35433" s="37"/>
    </row>
    <row r="35434" spans="17:17" ht="15" customHeight="1">
      <c r="Q35434" s="37"/>
    </row>
    <row r="35435" spans="17:17" ht="15" customHeight="1">
      <c r="Q35435" s="37"/>
    </row>
    <row r="35436" spans="17:17" ht="15" customHeight="1">
      <c r="Q35436" s="37"/>
    </row>
    <row r="35437" spans="17:17" ht="15" customHeight="1">
      <c r="Q35437" s="37"/>
    </row>
    <row r="35438" spans="17:17" ht="15" customHeight="1">
      <c r="Q35438" s="37"/>
    </row>
    <row r="35439" spans="17:17" ht="15" customHeight="1">
      <c r="Q35439" s="37"/>
    </row>
    <row r="35440" spans="17:17" ht="15" customHeight="1">
      <c r="Q35440" s="37"/>
    </row>
    <row r="35441" spans="17:17" ht="15" customHeight="1">
      <c r="Q35441" s="37"/>
    </row>
    <row r="35442" spans="17:17" ht="15" customHeight="1">
      <c r="Q35442" s="37"/>
    </row>
    <row r="35443" spans="17:17" ht="15" customHeight="1">
      <c r="Q35443" s="37"/>
    </row>
    <row r="35444" spans="17:17" ht="15" customHeight="1">
      <c r="Q35444" s="37"/>
    </row>
    <row r="35445" spans="17:17" ht="15" customHeight="1">
      <c r="Q35445" s="37"/>
    </row>
    <row r="35446" spans="17:17" ht="15" customHeight="1">
      <c r="Q35446" s="37"/>
    </row>
    <row r="35447" spans="17:17" ht="15" customHeight="1">
      <c r="Q35447" s="37"/>
    </row>
    <row r="35448" spans="17:17" ht="15" customHeight="1">
      <c r="Q35448" s="37"/>
    </row>
    <row r="35449" spans="17:17" ht="15" customHeight="1">
      <c r="Q35449" s="37"/>
    </row>
    <row r="35450" spans="17:17" ht="15" customHeight="1">
      <c r="Q35450" s="37"/>
    </row>
    <row r="35451" spans="17:17" ht="15" customHeight="1">
      <c r="Q35451" s="37"/>
    </row>
    <row r="35452" spans="17:17" ht="15" customHeight="1">
      <c r="Q35452" s="37"/>
    </row>
    <row r="35453" spans="17:17" ht="15" customHeight="1">
      <c r="Q35453" s="37"/>
    </row>
    <row r="35454" spans="17:17" ht="15" customHeight="1">
      <c r="Q35454" s="37"/>
    </row>
    <row r="35455" spans="17:17" ht="15" customHeight="1">
      <c r="Q35455" s="37"/>
    </row>
    <row r="35456" spans="17:17" ht="15" customHeight="1">
      <c r="Q35456" s="37"/>
    </row>
    <row r="35457" spans="17:17" ht="15" customHeight="1">
      <c r="Q35457" s="37"/>
    </row>
    <row r="35458" spans="17:17" ht="15" customHeight="1">
      <c r="Q35458" s="37"/>
    </row>
    <row r="35459" spans="17:17" ht="15" customHeight="1">
      <c r="Q35459" s="37"/>
    </row>
    <row r="35460" spans="17:17" ht="15" customHeight="1">
      <c r="Q35460" s="37"/>
    </row>
    <row r="35461" spans="17:17" ht="15" customHeight="1">
      <c r="Q35461" s="37"/>
    </row>
    <row r="35462" spans="17:17" ht="15" customHeight="1">
      <c r="Q35462" s="37"/>
    </row>
    <row r="35463" spans="17:17" ht="15" customHeight="1">
      <c r="Q35463" s="37"/>
    </row>
    <row r="35464" spans="17:17" ht="15" customHeight="1">
      <c r="Q35464" s="37"/>
    </row>
    <row r="35465" spans="17:17" ht="15" customHeight="1">
      <c r="Q35465" s="37"/>
    </row>
    <row r="35466" spans="17:17" ht="15" customHeight="1">
      <c r="Q35466" s="37"/>
    </row>
    <row r="35467" spans="17:17" ht="15" customHeight="1">
      <c r="Q35467" s="37"/>
    </row>
    <row r="35468" spans="17:17" ht="15" customHeight="1">
      <c r="Q35468" s="37"/>
    </row>
    <row r="35469" spans="17:17" ht="15" customHeight="1">
      <c r="Q35469" s="37"/>
    </row>
    <row r="35470" spans="17:17" ht="15" customHeight="1">
      <c r="Q35470" s="37"/>
    </row>
    <row r="35471" spans="17:17" ht="15" customHeight="1">
      <c r="Q35471" s="37"/>
    </row>
    <row r="35472" spans="17:17" ht="15" customHeight="1">
      <c r="Q35472" s="37"/>
    </row>
    <row r="35473" spans="17:17" ht="15" customHeight="1">
      <c r="Q35473" s="37"/>
    </row>
    <row r="35474" spans="17:17" ht="15" customHeight="1">
      <c r="Q35474" s="37"/>
    </row>
    <row r="35475" spans="17:17" ht="15" customHeight="1">
      <c r="Q35475" s="37"/>
    </row>
    <row r="35476" spans="17:17" ht="15" customHeight="1">
      <c r="Q35476" s="37"/>
    </row>
    <row r="35477" spans="17:17" ht="15" customHeight="1">
      <c r="Q35477" s="37"/>
    </row>
    <row r="35478" spans="17:17" ht="15" customHeight="1">
      <c r="Q35478" s="37"/>
    </row>
    <row r="35479" spans="17:17" ht="15" customHeight="1">
      <c r="Q35479" s="37"/>
    </row>
    <row r="35480" spans="17:17" ht="15" customHeight="1">
      <c r="Q35480" s="37"/>
    </row>
    <row r="35481" spans="17:17" ht="15" customHeight="1">
      <c r="Q35481" s="37"/>
    </row>
    <row r="35482" spans="17:17" ht="15" customHeight="1">
      <c r="Q35482" s="37"/>
    </row>
    <row r="35483" spans="17:17" ht="15" customHeight="1">
      <c r="Q35483" s="37"/>
    </row>
    <row r="35484" spans="17:17" ht="15" customHeight="1">
      <c r="Q35484" s="37"/>
    </row>
    <row r="35485" spans="17:17" ht="15" customHeight="1">
      <c r="Q35485" s="37"/>
    </row>
    <row r="35486" spans="17:17" ht="15" customHeight="1">
      <c r="Q35486" s="37"/>
    </row>
    <row r="35487" spans="17:17" ht="15" customHeight="1">
      <c r="Q35487" s="37"/>
    </row>
    <row r="35488" spans="17:17" ht="15" customHeight="1">
      <c r="Q35488" s="37"/>
    </row>
    <row r="35489" spans="17:17" ht="15" customHeight="1">
      <c r="Q35489" s="37"/>
    </row>
    <row r="35490" spans="17:17" ht="15" customHeight="1">
      <c r="Q35490" s="37"/>
    </row>
    <row r="35491" spans="17:17" ht="15" customHeight="1">
      <c r="Q35491" s="37"/>
    </row>
    <row r="35492" spans="17:17" ht="15" customHeight="1">
      <c r="Q35492" s="37"/>
    </row>
    <row r="35493" spans="17:17" ht="15" customHeight="1">
      <c r="Q35493" s="37"/>
    </row>
    <row r="35494" spans="17:17" ht="15" customHeight="1">
      <c r="Q35494" s="37"/>
    </row>
    <row r="35495" spans="17:17" ht="15" customHeight="1">
      <c r="Q35495" s="37"/>
    </row>
    <row r="35496" spans="17:17" ht="15" customHeight="1">
      <c r="Q35496" s="37"/>
    </row>
    <row r="35497" spans="17:17" ht="15" customHeight="1">
      <c r="Q35497" s="37"/>
    </row>
    <row r="35498" spans="17:17" ht="15" customHeight="1">
      <c r="Q35498" s="37"/>
    </row>
    <row r="35499" spans="17:17" ht="15" customHeight="1">
      <c r="Q35499" s="37"/>
    </row>
    <row r="35500" spans="17:17" ht="15" customHeight="1">
      <c r="Q35500" s="37"/>
    </row>
    <row r="35501" spans="17:17" ht="15" customHeight="1">
      <c r="Q35501" s="37"/>
    </row>
    <row r="35502" spans="17:17" ht="15" customHeight="1">
      <c r="Q35502" s="37"/>
    </row>
    <row r="35503" spans="17:17" ht="15" customHeight="1">
      <c r="Q35503" s="37"/>
    </row>
    <row r="35504" spans="17:17" ht="15" customHeight="1">
      <c r="Q35504" s="37"/>
    </row>
    <row r="35505" spans="17:17" ht="15" customHeight="1">
      <c r="Q35505" s="37"/>
    </row>
    <row r="35506" spans="17:17" ht="15" customHeight="1">
      <c r="Q35506" s="37"/>
    </row>
    <row r="35507" spans="17:17" ht="15" customHeight="1">
      <c r="Q35507" s="37"/>
    </row>
    <row r="35508" spans="17:17" ht="15" customHeight="1">
      <c r="Q35508" s="37"/>
    </row>
    <row r="35509" spans="17:17" ht="15" customHeight="1">
      <c r="Q35509" s="37"/>
    </row>
    <row r="35510" spans="17:17" ht="15" customHeight="1">
      <c r="Q35510" s="37"/>
    </row>
    <row r="35511" spans="17:17" ht="15" customHeight="1">
      <c r="Q35511" s="37"/>
    </row>
    <row r="35512" spans="17:17" ht="15" customHeight="1">
      <c r="Q35512" s="37"/>
    </row>
    <row r="35513" spans="17:17" ht="15" customHeight="1">
      <c r="Q35513" s="37"/>
    </row>
    <row r="35514" spans="17:17" ht="15" customHeight="1">
      <c r="Q35514" s="37"/>
    </row>
    <row r="35515" spans="17:17" ht="15" customHeight="1">
      <c r="Q35515" s="37"/>
    </row>
    <row r="35516" spans="17:17" ht="15" customHeight="1">
      <c r="Q35516" s="37"/>
    </row>
    <row r="35517" spans="17:17" ht="15" customHeight="1">
      <c r="Q35517" s="37"/>
    </row>
    <row r="35518" spans="17:17" ht="15" customHeight="1">
      <c r="Q35518" s="37"/>
    </row>
    <row r="35519" spans="17:17" ht="15" customHeight="1">
      <c r="Q35519" s="37"/>
    </row>
    <row r="35520" spans="17:17" ht="15" customHeight="1">
      <c r="Q35520" s="37"/>
    </row>
    <row r="35521" spans="17:17" ht="15" customHeight="1">
      <c r="Q35521" s="37"/>
    </row>
    <row r="35522" spans="17:17" ht="15" customHeight="1">
      <c r="Q35522" s="37"/>
    </row>
    <row r="35523" spans="17:17" ht="15" customHeight="1">
      <c r="Q35523" s="37"/>
    </row>
    <row r="35524" spans="17:17" ht="15" customHeight="1">
      <c r="Q35524" s="37"/>
    </row>
    <row r="35525" spans="17:17" ht="15" customHeight="1">
      <c r="Q35525" s="37"/>
    </row>
    <row r="35526" spans="17:17" ht="15" customHeight="1">
      <c r="Q35526" s="37"/>
    </row>
    <row r="35527" spans="17:17" ht="15" customHeight="1">
      <c r="Q35527" s="37"/>
    </row>
    <row r="35528" spans="17:17" ht="15" customHeight="1">
      <c r="Q35528" s="37"/>
    </row>
    <row r="35529" spans="17:17" ht="15" customHeight="1">
      <c r="Q35529" s="37"/>
    </row>
    <row r="35530" spans="17:17" ht="15" customHeight="1">
      <c r="Q35530" s="37"/>
    </row>
    <row r="35531" spans="17:17" ht="15" customHeight="1">
      <c r="Q35531" s="37"/>
    </row>
    <row r="35532" spans="17:17" ht="15" customHeight="1">
      <c r="Q35532" s="37"/>
    </row>
    <row r="35533" spans="17:17" ht="15" customHeight="1">
      <c r="Q35533" s="37"/>
    </row>
    <row r="35534" spans="17:17" ht="15" customHeight="1">
      <c r="Q35534" s="37"/>
    </row>
    <row r="35535" spans="17:17" ht="15" customHeight="1">
      <c r="Q35535" s="37"/>
    </row>
    <row r="35536" spans="17:17" ht="15" customHeight="1">
      <c r="Q35536" s="37"/>
    </row>
    <row r="35537" spans="17:17" ht="15" customHeight="1">
      <c r="Q35537" s="37"/>
    </row>
    <row r="35538" spans="17:17" ht="15" customHeight="1">
      <c r="Q35538" s="37"/>
    </row>
    <row r="35539" spans="17:17" ht="15" customHeight="1">
      <c r="Q35539" s="37"/>
    </row>
    <row r="35540" spans="17:17" ht="15" customHeight="1">
      <c r="Q35540" s="37"/>
    </row>
    <row r="35541" spans="17:17" ht="15" customHeight="1">
      <c r="Q35541" s="37"/>
    </row>
    <row r="35542" spans="17:17" ht="15" customHeight="1">
      <c r="Q35542" s="37"/>
    </row>
    <row r="35543" spans="17:17" ht="15" customHeight="1">
      <c r="Q35543" s="37"/>
    </row>
    <row r="35544" spans="17:17" ht="15" customHeight="1">
      <c r="Q35544" s="37"/>
    </row>
    <row r="35545" spans="17:17" ht="15" customHeight="1">
      <c r="Q35545" s="37"/>
    </row>
    <row r="35546" spans="17:17" ht="15" customHeight="1">
      <c r="Q35546" s="37"/>
    </row>
    <row r="35547" spans="17:17" ht="15" customHeight="1">
      <c r="Q35547" s="37"/>
    </row>
    <row r="35548" spans="17:17" ht="15" customHeight="1">
      <c r="Q35548" s="37"/>
    </row>
    <row r="35549" spans="17:17" ht="15" customHeight="1">
      <c r="Q35549" s="37"/>
    </row>
    <row r="35550" spans="17:17" ht="15" customHeight="1">
      <c r="Q35550" s="37"/>
    </row>
    <row r="35551" spans="17:17" ht="15" customHeight="1">
      <c r="Q35551" s="37"/>
    </row>
    <row r="35552" spans="17:17" ht="15" customHeight="1">
      <c r="Q35552" s="37"/>
    </row>
    <row r="35553" spans="17:17" ht="15" customHeight="1">
      <c r="Q35553" s="37"/>
    </row>
    <row r="35554" spans="17:17" ht="15" customHeight="1">
      <c r="Q35554" s="37"/>
    </row>
    <row r="35555" spans="17:17" ht="15" customHeight="1">
      <c r="Q35555" s="37"/>
    </row>
    <row r="35556" spans="17:17" ht="15" customHeight="1">
      <c r="Q35556" s="37"/>
    </row>
    <row r="35557" spans="17:17" ht="15" customHeight="1">
      <c r="Q35557" s="37"/>
    </row>
    <row r="35558" spans="17:17" ht="15" customHeight="1">
      <c r="Q35558" s="37"/>
    </row>
    <row r="35559" spans="17:17" ht="15" customHeight="1">
      <c r="Q35559" s="37"/>
    </row>
    <row r="35560" spans="17:17" ht="15" customHeight="1">
      <c r="Q35560" s="37"/>
    </row>
    <row r="35561" spans="17:17" ht="15" customHeight="1">
      <c r="Q35561" s="37"/>
    </row>
    <row r="35562" spans="17:17" ht="15" customHeight="1">
      <c r="Q35562" s="37"/>
    </row>
    <row r="35563" spans="17:17" ht="15" customHeight="1">
      <c r="Q35563" s="37"/>
    </row>
    <row r="35564" spans="17:17" ht="15" customHeight="1">
      <c r="Q35564" s="37"/>
    </row>
    <row r="35565" spans="17:17" ht="15" customHeight="1">
      <c r="Q35565" s="37"/>
    </row>
    <row r="35566" spans="17:17" ht="15" customHeight="1">
      <c r="Q35566" s="37"/>
    </row>
    <row r="35567" spans="17:17" ht="15" customHeight="1">
      <c r="Q35567" s="37"/>
    </row>
    <row r="35568" spans="17:17" ht="15" customHeight="1">
      <c r="Q35568" s="37"/>
    </row>
    <row r="35569" spans="17:17" ht="15" customHeight="1">
      <c r="Q35569" s="37"/>
    </row>
    <row r="35570" spans="17:17" ht="15" customHeight="1">
      <c r="Q35570" s="37"/>
    </row>
    <row r="35571" spans="17:17" ht="15" customHeight="1">
      <c r="Q35571" s="37"/>
    </row>
    <row r="35572" spans="17:17" ht="15" customHeight="1">
      <c r="Q35572" s="37"/>
    </row>
    <row r="35573" spans="17:17" ht="15" customHeight="1">
      <c r="Q35573" s="37"/>
    </row>
    <row r="35574" spans="17:17" ht="15" customHeight="1">
      <c r="Q35574" s="37"/>
    </row>
    <row r="35575" spans="17:17" ht="15" customHeight="1">
      <c r="Q35575" s="37"/>
    </row>
    <row r="35576" spans="17:17" ht="15" customHeight="1">
      <c r="Q35576" s="37"/>
    </row>
    <row r="35577" spans="17:17" ht="15" customHeight="1">
      <c r="Q35577" s="37"/>
    </row>
    <row r="35578" spans="17:17" ht="15" customHeight="1">
      <c r="Q35578" s="37"/>
    </row>
    <row r="35579" spans="17:17" ht="15" customHeight="1">
      <c r="Q35579" s="37"/>
    </row>
    <row r="35580" spans="17:17" ht="15" customHeight="1">
      <c r="Q35580" s="37"/>
    </row>
    <row r="35581" spans="17:17" ht="15" customHeight="1">
      <c r="Q35581" s="37"/>
    </row>
    <row r="35582" spans="17:17" ht="15" customHeight="1">
      <c r="Q35582" s="37"/>
    </row>
    <row r="35583" spans="17:17" ht="15" customHeight="1">
      <c r="Q35583" s="37"/>
    </row>
    <row r="35584" spans="17:17" ht="15" customHeight="1">
      <c r="Q35584" s="37"/>
    </row>
    <row r="35585" spans="17:17" ht="15" customHeight="1">
      <c r="Q35585" s="37"/>
    </row>
    <row r="35586" spans="17:17" ht="15" customHeight="1">
      <c r="Q35586" s="37"/>
    </row>
    <row r="35587" spans="17:17" ht="15" customHeight="1">
      <c r="Q35587" s="37"/>
    </row>
    <row r="35588" spans="17:17" ht="15" customHeight="1">
      <c r="Q35588" s="37"/>
    </row>
    <row r="35589" spans="17:17" ht="15" customHeight="1">
      <c r="Q35589" s="37"/>
    </row>
    <row r="35590" spans="17:17" ht="15" customHeight="1">
      <c r="Q35590" s="37"/>
    </row>
    <row r="35591" spans="17:17" ht="15" customHeight="1">
      <c r="Q35591" s="37"/>
    </row>
    <row r="35592" spans="17:17" ht="15" customHeight="1">
      <c r="Q35592" s="37"/>
    </row>
    <row r="35593" spans="17:17" ht="15" customHeight="1">
      <c r="Q35593" s="37"/>
    </row>
    <row r="35594" spans="17:17" ht="15" customHeight="1">
      <c r="Q35594" s="37"/>
    </row>
    <row r="35595" spans="17:17" ht="15" customHeight="1">
      <c r="Q35595" s="37"/>
    </row>
    <row r="35596" spans="17:17" ht="15" customHeight="1">
      <c r="Q35596" s="37"/>
    </row>
    <row r="35597" spans="17:17" ht="15" customHeight="1">
      <c r="Q35597" s="37"/>
    </row>
    <row r="35598" spans="17:17" ht="15" customHeight="1">
      <c r="Q35598" s="37"/>
    </row>
    <row r="35599" spans="17:17" ht="15" customHeight="1">
      <c r="Q35599" s="37"/>
    </row>
    <row r="35600" spans="17:17" ht="15" customHeight="1">
      <c r="Q35600" s="37"/>
    </row>
    <row r="35601" spans="17:17" ht="15" customHeight="1">
      <c r="Q35601" s="37"/>
    </row>
    <row r="35602" spans="17:17" ht="15" customHeight="1">
      <c r="Q35602" s="37"/>
    </row>
    <row r="35603" spans="17:17" ht="15" customHeight="1">
      <c r="Q35603" s="37"/>
    </row>
    <row r="35604" spans="17:17" ht="15" customHeight="1">
      <c r="Q35604" s="37"/>
    </row>
    <row r="35605" spans="17:17" ht="15" customHeight="1">
      <c r="Q35605" s="37"/>
    </row>
    <row r="35606" spans="17:17" ht="15" customHeight="1">
      <c r="Q35606" s="37"/>
    </row>
    <row r="35607" spans="17:17" ht="15" customHeight="1">
      <c r="Q35607" s="37"/>
    </row>
    <row r="35608" spans="17:17" ht="15" customHeight="1">
      <c r="Q35608" s="37"/>
    </row>
    <row r="35609" spans="17:17" ht="15" customHeight="1">
      <c r="Q35609" s="37"/>
    </row>
    <row r="35610" spans="17:17" ht="15" customHeight="1">
      <c r="Q35610" s="37"/>
    </row>
    <row r="35611" spans="17:17" ht="15" customHeight="1">
      <c r="Q35611" s="37"/>
    </row>
    <row r="35612" spans="17:17" ht="15" customHeight="1">
      <c r="Q35612" s="37"/>
    </row>
    <row r="35613" spans="17:17" ht="15" customHeight="1">
      <c r="Q35613" s="37"/>
    </row>
    <row r="35614" spans="17:17" ht="15" customHeight="1">
      <c r="Q35614" s="37"/>
    </row>
    <row r="35615" spans="17:17" ht="15" customHeight="1">
      <c r="Q35615" s="37"/>
    </row>
    <row r="35616" spans="17:17" ht="15" customHeight="1">
      <c r="Q35616" s="37"/>
    </row>
    <row r="35617" spans="17:17" ht="15" customHeight="1">
      <c r="Q35617" s="37"/>
    </row>
    <row r="35618" spans="17:17" ht="15" customHeight="1">
      <c r="Q35618" s="37"/>
    </row>
    <row r="35619" spans="17:17" ht="15" customHeight="1">
      <c r="Q35619" s="37"/>
    </row>
    <row r="35620" spans="17:17" ht="15" customHeight="1">
      <c r="Q35620" s="37"/>
    </row>
    <row r="35621" spans="17:17" ht="15" customHeight="1">
      <c r="Q35621" s="37"/>
    </row>
    <row r="35622" spans="17:17" ht="15" customHeight="1">
      <c r="Q35622" s="37"/>
    </row>
    <row r="35623" spans="17:17" ht="15" customHeight="1">
      <c r="Q35623" s="37"/>
    </row>
    <row r="35624" spans="17:17" ht="15" customHeight="1">
      <c r="Q35624" s="37"/>
    </row>
    <row r="35625" spans="17:17" ht="15" customHeight="1">
      <c r="Q35625" s="37"/>
    </row>
    <row r="35626" spans="17:17" ht="15" customHeight="1">
      <c r="Q35626" s="37"/>
    </row>
    <row r="35627" spans="17:17" ht="15" customHeight="1">
      <c r="Q35627" s="37"/>
    </row>
    <row r="35628" spans="17:17" ht="15" customHeight="1">
      <c r="Q35628" s="37"/>
    </row>
    <row r="35629" spans="17:17" ht="15" customHeight="1">
      <c r="Q35629" s="37"/>
    </row>
    <row r="35630" spans="17:17" ht="15" customHeight="1">
      <c r="Q35630" s="37"/>
    </row>
    <row r="35631" spans="17:17" ht="15" customHeight="1">
      <c r="Q35631" s="37"/>
    </row>
    <row r="35632" spans="17:17" ht="15" customHeight="1">
      <c r="Q35632" s="37"/>
    </row>
    <row r="35633" spans="17:17" ht="15" customHeight="1">
      <c r="Q35633" s="37"/>
    </row>
    <row r="35634" spans="17:17" ht="15" customHeight="1">
      <c r="Q35634" s="37"/>
    </row>
    <row r="35635" spans="17:17" ht="15" customHeight="1">
      <c r="Q35635" s="37"/>
    </row>
    <row r="35636" spans="17:17" ht="15" customHeight="1">
      <c r="Q35636" s="37"/>
    </row>
    <row r="35637" spans="17:17" ht="15" customHeight="1">
      <c r="Q35637" s="37"/>
    </row>
    <row r="35638" spans="17:17" ht="15" customHeight="1">
      <c r="Q35638" s="37"/>
    </row>
    <row r="35639" spans="17:17" ht="15" customHeight="1">
      <c r="Q35639" s="37"/>
    </row>
    <row r="35640" spans="17:17" ht="15" customHeight="1">
      <c r="Q35640" s="37"/>
    </row>
    <row r="35641" spans="17:17" ht="15" customHeight="1">
      <c r="Q35641" s="37"/>
    </row>
    <row r="35642" spans="17:17" ht="15" customHeight="1">
      <c r="Q35642" s="37"/>
    </row>
    <row r="35643" spans="17:17" ht="15" customHeight="1">
      <c r="Q35643" s="37"/>
    </row>
    <row r="35644" spans="17:17" ht="15" customHeight="1">
      <c r="Q35644" s="37"/>
    </row>
    <row r="35645" spans="17:17" ht="15" customHeight="1">
      <c r="Q35645" s="37"/>
    </row>
    <row r="35646" spans="17:17" ht="15" customHeight="1">
      <c r="Q35646" s="37"/>
    </row>
    <row r="35647" spans="17:17" ht="15" customHeight="1">
      <c r="Q35647" s="37"/>
    </row>
    <row r="35648" spans="17:17" ht="15" customHeight="1">
      <c r="Q35648" s="37"/>
    </row>
    <row r="35649" spans="17:17" ht="15" customHeight="1">
      <c r="Q35649" s="37"/>
    </row>
    <row r="35650" spans="17:17" ht="15" customHeight="1">
      <c r="Q35650" s="37"/>
    </row>
    <row r="35651" spans="17:17" ht="15" customHeight="1">
      <c r="Q35651" s="37"/>
    </row>
    <row r="35652" spans="17:17" ht="15" customHeight="1">
      <c r="Q35652" s="37"/>
    </row>
    <row r="35653" spans="17:17" ht="15" customHeight="1">
      <c r="Q35653" s="37"/>
    </row>
    <row r="35654" spans="17:17" ht="15" customHeight="1">
      <c r="Q35654" s="37"/>
    </row>
    <row r="35655" spans="17:17" ht="15" customHeight="1">
      <c r="Q35655" s="37"/>
    </row>
    <row r="35656" spans="17:17" ht="15" customHeight="1">
      <c r="Q35656" s="37"/>
    </row>
    <row r="35657" spans="17:17" ht="15" customHeight="1">
      <c r="Q35657" s="37"/>
    </row>
    <row r="35658" spans="17:17" ht="15" customHeight="1">
      <c r="Q35658" s="37"/>
    </row>
    <row r="35659" spans="17:17" ht="15" customHeight="1">
      <c r="Q35659" s="37"/>
    </row>
    <row r="35660" spans="17:17" ht="15" customHeight="1">
      <c r="Q35660" s="37"/>
    </row>
    <row r="35661" spans="17:17" ht="15" customHeight="1">
      <c r="Q35661" s="37"/>
    </row>
    <row r="35662" spans="17:17" ht="15" customHeight="1">
      <c r="Q35662" s="37"/>
    </row>
    <row r="35663" spans="17:17" ht="15" customHeight="1">
      <c r="Q35663" s="37"/>
    </row>
    <row r="35664" spans="17:17" ht="15" customHeight="1">
      <c r="Q35664" s="37"/>
    </row>
    <row r="35665" spans="17:17" ht="15" customHeight="1">
      <c r="Q35665" s="37"/>
    </row>
    <row r="35666" spans="17:17" ht="15" customHeight="1">
      <c r="Q35666" s="37"/>
    </row>
    <row r="35667" spans="17:17" ht="15" customHeight="1">
      <c r="Q35667" s="37"/>
    </row>
    <row r="35668" spans="17:17" ht="15" customHeight="1">
      <c r="Q35668" s="37"/>
    </row>
    <row r="35669" spans="17:17" ht="15" customHeight="1">
      <c r="Q35669" s="37"/>
    </row>
    <row r="35670" spans="17:17" ht="15" customHeight="1">
      <c r="Q35670" s="37"/>
    </row>
    <row r="35671" spans="17:17" ht="15" customHeight="1">
      <c r="Q35671" s="37"/>
    </row>
    <row r="35672" spans="17:17" ht="15" customHeight="1">
      <c r="Q35672" s="37"/>
    </row>
    <row r="35673" spans="17:17" ht="15" customHeight="1">
      <c r="Q35673" s="37"/>
    </row>
    <row r="35674" spans="17:17" ht="15" customHeight="1">
      <c r="Q35674" s="37"/>
    </row>
    <row r="35675" spans="17:17" ht="15" customHeight="1">
      <c r="Q35675" s="37"/>
    </row>
    <row r="35676" spans="17:17" ht="15" customHeight="1">
      <c r="Q35676" s="37"/>
    </row>
    <row r="35677" spans="17:17" ht="15" customHeight="1">
      <c r="Q35677" s="37"/>
    </row>
    <row r="35678" spans="17:17" ht="15" customHeight="1">
      <c r="Q35678" s="37"/>
    </row>
    <row r="35679" spans="17:17" ht="15" customHeight="1">
      <c r="Q35679" s="37"/>
    </row>
    <row r="35680" spans="17:17" ht="15" customHeight="1">
      <c r="Q35680" s="37"/>
    </row>
    <row r="35681" spans="17:17" ht="15" customHeight="1">
      <c r="Q35681" s="37"/>
    </row>
    <row r="35682" spans="17:17" ht="15" customHeight="1">
      <c r="Q35682" s="37"/>
    </row>
    <row r="35683" spans="17:17" ht="15" customHeight="1">
      <c r="Q35683" s="37"/>
    </row>
    <row r="35684" spans="17:17" ht="15" customHeight="1">
      <c r="Q35684" s="37"/>
    </row>
    <row r="35685" spans="17:17" ht="15" customHeight="1">
      <c r="Q35685" s="37"/>
    </row>
    <row r="35686" spans="17:17" ht="15" customHeight="1">
      <c r="Q35686" s="37"/>
    </row>
    <row r="35687" spans="17:17" ht="15" customHeight="1">
      <c r="Q35687" s="37"/>
    </row>
    <row r="35688" spans="17:17" ht="15" customHeight="1">
      <c r="Q35688" s="37"/>
    </row>
    <row r="35689" spans="17:17" ht="15" customHeight="1">
      <c r="Q35689" s="37"/>
    </row>
    <row r="35690" spans="17:17" ht="15" customHeight="1">
      <c r="Q35690" s="37"/>
    </row>
    <row r="35691" spans="17:17" ht="15" customHeight="1">
      <c r="Q35691" s="37"/>
    </row>
    <row r="35692" spans="17:17" ht="15" customHeight="1">
      <c r="Q35692" s="37"/>
    </row>
    <row r="35693" spans="17:17" ht="15" customHeight="1">
      <c r="Q35693" s="37"/>
    </row>
    <row r="35694" spans="17:17" ht="15" customHeight="1">
      <c r="Q35694" s="37"/>
    </row>
    <row r="35695" spans="17:17" ht="15" customHeight="1">
      <c r="Q35695" s="37"/>
    </row>
    <row r="35696" spans="17:17" ht="15" customHeight="1">
      <c r="Q35696" s="37"/>
    </row>
    <row r="35697" spans="17:17" ht="15" customHeight="1">
      <c r="Q35697" s="37"/>
    </row>
    <row r="35698" spans="17:17" ht="15" customHeight="1">
      <c r="Q35698" s="37"/>
    </row>
    <row r="35699" spans="17:17" ht="15" customHeight="1">
      <c r="Q35699" s="37"/>
    </row>
    <row r="35700" spans="17:17" ht="15" customHeight="1">
      <c r="Q35700" s="37"/>
    </row>
    <row r="35701" spans="17:17" ht="15" customHeight="1">
      <c r="Q35701" s="37"/>
    </row>
    <row r="35702" spans="17:17" ht="15" customHeight="1">
      <c r="Q35702" s="37"/>
    </row>
    <row r="35703" spans="17:17" ht="15" customHeight="1">
      <c r="Q35703" s="37"/>
    </row>
    <row r="35704" spans="17:17" ht="15" customHeight="1">
      <c r="Q35704" s="37"/>
    </row>
    <row r="35705" spans="17:17" ht="15" customHeight="1">
      <c r="Q35705" s="37"/>
    </row>
    <row r="35706" spans="17:17" ht="15" customHeight="1">
      <c r="Q35706" s="37"/>
    </row>
    <row r="35707" spans="17:17" ht="15" customHeight="1">
      <c r="Q35707" s="37"/>
    </row>
    <row r="35708" spans="17:17" ht="15" customHeight="1">
      <c r="Q35708" s="37"/>
    </row>
    <row r="35709" spans="17:17" ht="15" customHeight="1">
      <c r="Q35709" s="37"/>
    </row>
    <row r="35710" spans="17:17" ht="15" customHeight="1">
      <c r="Q35710" s="37"/>
    </row>
    <row r="35711" spans="17:17" ht="15" customHeight="1">
      <c r="Q35711" s="37"/>
    </row>
    <row r="35712" spans="17:17" ht="15" customHeight="1">
      <c r="Q35712" s="37"/>
    </row>
    <row r="35713" spans="17:17" ht="15" customHeight="1">
      <c r="Q35713" s="37"/>
    </row>
    <row r="35714" spans="17:17" ht="15" customHeight="1">
      <c r="Q35714" s="37"/>
    </row>
    <row r="35715" spans="17:17" ht="15" customHeight="1">
      <c r="Q35715" s="37"/>
    </row>
    <row r="35716" spans="17:17" ht="15" customHeight="1">
      <c r="Q35716" s="37"/>
    </row>
    <row r="35717" spans="17:17" ht="15" customHeight="1">
      <c r="Q35717" s="37"/>
    </row>
    <row r="35718" spans="17:17" ht="15" customHeight="1">
      <c r="Q35718" s="37"/>
    </row>
    <row r="35719" spans="17:17" ht="15" customHeight="1">
      <c r="Q35719" s="37"/>
    </row>
    <row r="35720" spans="17:17" ht="15" customHeight="1">
      <c r="Q35720" s="37"/>
    </row>
    <row r="35721" spans="17:17" ht="15" customHeight="1">
      <c r="Q35721" s="37"/>
    </row>
    <row r="35722" spans="17:17" ht="15" customHeight="1">
      <c r="Q35722" s="37"/>
    </row>
    <row r="35723" spans="17:17" ht="15" customHeight="1">
      <c r="Q35723" s="37"/>
    </row>
    <row r="35724" spans="17:17" ht="15" customHeight="1">
      <c r="Q35724" s="37"/>
    </row>
    <row r="35725" spans="17:17" ht="15" customHeight="1">
      <c r="Q35725" s="37"/>
    </row>
    <row r="35726" spans="17:17" ht="15" customHeight="1">
      <c r="Q35726" s="37"/>
    </row>
    <row r="35727" spans="17:17" ht="15" customHeight="1">
      <c r="Q35727" s="37"/>
    </row>
    <row r="35728" spans="17:17" ht="15" customHeight="1">
      <c r="Q35728" s="37"/>
    </row>
    <row r="35729" spans="17:17" ht="15" customHeight="1">
      <c r="Q35729" s="37"/>
    </row>
    <row r="35730" spans="17:17" ht="15" customHeight="1">
      <c r="Q35730" s="37"/>
    </row>
    <row r="35731" spans="17:17" ht="15" customHeight="1">
      <c r="Q35731" s="37"/>
    </row>
    <row r="35732" spans="17:17" ht="15" customHeight="1">
      <c r="Q35732" s="37"/>
    </row>
    <row r="35733" spans="17:17" ht="15" customHeight="1">
      <c r="Q35733" s="37"/>
    </row>
    <row r="35734" spans="17:17" ht="15" customHeight="1">
      <c r="Q35734" s="37"/>
    </row>
    <row r="35735" spans="17:17" ht="15" customHeight="1">
      <c r="Q35735" s="37"/>
    </row>
    <row r="35736" spans="17:17" ht="15" customHeight="1">
      <c r="Q35736" s="37"/>
    </row>
    <row r="35737" spans="17:17" ht="15" customHeight="1">
      <c r="Q35737" s="37"/>
    </row>
    <row r="35738" spans="17:17" ht="15" customHeight="1">
      <c r="Q35738" s="37"/>
    </row>
    <row r="35739" spans="17:17" ht="15" customHeight="1">
      <c r="Q35739" s="37"/>
    </row>
    <row r="35740" spans="17:17" ht="15" customHeight="1">
      <c r="Q35740" s="37"/>
    </row>
    <row r="35741" spans="17:17" ht="15" customHeight="1">
      <c r="Q35741" s="37"/>
    </row>
    <row r="35742" spans="17:17" ht="15" customHeight="1">
      <c r="Q35742" s="37"/>
    </row>
    <row r="35743" spans="17:17" ht="15" customHeight="1">
      <c r="Q35743" s="37"/>
    </row>
    <row r="35744" spans="17:17" ht="15" customHeight="1">
      <c r="Q35744" s="37"/>
    </row>
    <row r="35745" spans="17:17" ht="15" customHeight="1">
      <c r="Q35745" s="37"/>
    </row>
    <row r="35746" spans="17:17" ht="15" customHeight="1">
      <c r="Q35746" s="37"/>
    </row>
    <row r="35747" spans="17:17" ht="15" customHeight="1">
      <c r="Q35747" s="37"/>
    </row>
    <row r="35748" spans="17:17" ht="15" customHeight="1">
      <c r="Q35748" s="37"/>
    </row>
    <row r="35749" spans="17:17" ht="15" customHeight="1">
      <c r="Q35749" s="37"/>
    </row>
    <row r="35750" spans="17:17" ht="15" customHeight="1">
      <c r="Q35750" s="37"/>
    </row>
    <row r="35751" spans="17:17" ht="15" customHeight="1">
      <c r="Q35751" s="37"/>
    </row>
    <row r="35752" spans="17:17" ht="15" customHeight="1">
      <c r="Q35752" s="37"/>
    </row>
    <row r="35753" spans="17:17" ht="15" customHeight="1">
      <c r="Q35753" s="37"/>
    </row>
    <row r="35754" spans="17:17" ht="15" customHeight="1">
      <c r="Q35754" s="37"/>
    </row>
    <row r="35755" spans="17:17" ht="15" customHeight="1">
      <c r="Q35755" s="37"/>
    </row>
    <row r="35756" spans="17:17" ht="15" customHeight="1">
      <c r="Q35756" s="37"/>
    </row>
    <row r="35757" spans="17:17" ht="15" customHeight="1">
      <c r="Q35757" s="37"/>
    </row>
    <row r="35758" spans="17:17" ht="15" customHeight="1">
      <c r="Q35758" s="37"/>
    </row>
    <row r="35759" spans="17:17" ht="15" customHeight="1">
      <c r="Q35759" s="37"/>
    </row>
    <row r="35760" spans="17:17" ht="15" customHeight="1">
      <c r="Q35760" s="37"/>
    </row>
    <row r="35761" spans="17:17" ht="15" customHeight="1">
      <c r="Q35761" s="37"/>
    </row>
    <row r="35762" spans="17:17" ht="15" customHeight="1">
      <c r="Q35762" s="37"/>
    </row>
    <row r="35763" spans="17:17" ht="15" customHeight="1">
      <c r="Q35763" s="37"/>
    </row>
    <row r="35764" spans="17:17" ht="15" customHeight="1">
      <c r="Q35764" s="37"/>
    </row>
    <row r="35765" spans="17:17" ht="15" customHeight="1">
      <c r="Q35765" s="37"/>
    </row>
    <row r="35766" spans="17:17" ht="15" customHeight="1">
      <c r="Q35766" s="37"/>
    </row>
    <row r="35767" spans="17:17" ht="15" customHeight="1">
      <c r="Q35767" s="37"/>
    </row>
    <row r="35768" spans="17:17" ht="15" customHeight="1">
      <c r="Q35768" s="37"/>
    </row>
    <row r="35769" spans="17:17" ht="15" customHeight="1">
      <c r="Q35769" s="37"/>
    </row>
    <row r="35770" spans="17:17" ht="15" customHeight="1">
      <c r="Q35770" s="37"/>
    </row>
    <row r="35771" spans="17:17" ht="15" customHeight="1">
      <c r="Q35771" s="37"/>
    </row>
    <row r="35772" spans="17:17" ht="15" customHeight="1">
      <c r="Q35772" s="37"/>
    </row>
    <row r="35773" spans="17:17" ht="15" customHeight="1">
      <c r="Q35773" s="37"/>
    </row>
    <row r="35774" spans="17:17" ht="15" customHeight="1">
      <c r="Q35774" s="37"/>
    </row>
    <row r="35775" spans="17:17" ht="15" customHeight="1">
      <c r="Q35775" s="37"/>
    </row>
    <row r="35776" spans="17:17" ht="15" customHeight="1">
      <c r="Q35776" s="37"/>
    </row>
    <row r="35777" spans="17:17" ht="15" customHeight="1">
      <c r="Q35777" s="37"/>
    </row>
    <row r="35778" spans="17:17" ht="15" customHeight="1">
      <c r="Q35778" s="37"/>
    </row>
    <row r="35779" spans="17:17" ht="15" customHeight="1">
      <c r="Q35779" s="37"/>
    </row>
    <row r="35780" spans="17:17" ht="15" customHeight="1">
      <c r="Q35780" s="37"/>
    </row>
    <row r="35781" spans="17:17" ht="15" customHeight="1">
      <c r="Q35781" s="37"/>
    </row>
    <row r="35782" spans="17:17" ht="15" customHeight="1">
      <c r="Q35782" s="37"/>
    </row>
    <row r="35783" spans="17:17" ht="15" customHeight="1">
      <c r="Q35783" s="37"/>
    </row>
    <row r="35784" spans="17:17" ht="15" customHeight="1">
      <c r="Q35784" s="37"/>
    </row>
    <row r="35785" spans="17:17" ht="15" customHeight="1">
      <c r="Q35785" s="37"/>
    </row>
    <row r="35786" spans="17:17" ht="15" customHeight="1">
      <c r="Q35786" s="37"/>
    </row>
    <row r="35787" spans="17:17" ht="15" customHeight="1">
      <c r="Q35787" s="37"/>
    </row>
    <row r="35788" spans="17:17" ht="15" customHeight="1">
      <c r="Q35788" s="37"/>
    </row>
    <row r="35789" spans="17:17" ht="15" customHeight="1">
      <c r="Q35789" s="37"/>
    </row>
    <row r="35790" spans="17:17" ht="15" customHeight="1">
      <c r="Q35790" s="37"/>
    </row>
    <row r="35791" spans="17:17" ht="15" customHeight="1">
      <c r="Q35791" s="37"/>
    </row>
    <row r="35792" spans="17:17" ht="15" customHeight="1">
      <c r="Q35792" s="37"/>
    </row>
    <row r="35793" spans="17:17" ht="15" customHeight="1">
      <c r="Q35793" s="37"/>
    </row>
    <row r="35794" spans="17:17" ht="15" customHeight="1">
      <c r="Q35794" s="37"/>
    </row>
    <row r="35795" spans="17:17" ht="15" customHeight="1">
      <c r="Q35795" s="37"/>
    </row>
    <row r="35796" spans="17:17" ht="15" customHeight="1">
      <c r="Q35796" s="37"/>
    </row>
    <row r="35797" spans="17:17" ht="15" customHeight="1">
      <c r="Q35797" s="37"/>
    </row>
    <row r="35798" spans="17:17" ht="15" customHeight="1">
      <c r="Q35798" s="37"/>
    </row>
    <row r="35799" spans="17:17" ht="15" customHeight="1">
      <c r="Q35799" s="37"/>
    </row>
    <row r="35800" spans="17:17" ht="15" customHeight="1">
      <c r="Q35800" s="37"/>
    </row>
    <row r="35801" spans="17:17" ht="15" customHeight="1">
      <c r="Q35801" s="37"/>
    </row>
    <row r="35802" spans="17:17" ht="15" customHeight="1">
      <c r="Q35802" s="37"/>
    </row>
    <row r="35803" spans="17:17" ht="15" customHeight="1">
      <c r="Q35803" s="37"/>
    </row>
    <row r="35804" spans="17:17" ht="15" customHeight="1">
      <c r="Q35804" s="37"/>
    </row>
    <row r="35805" spans="17:17" ht="15" customHeight="1">
      <c r="Q35805" s="37"/>
    </row>
    <row r="35806" spans="17:17" ht="15" customHeight="1">
      <c r="Q35806" s="37"/>
    </row>
    <row r="35807" spans="17:17" ht="15" customHeight="1">
      <c r="Q35807" s="37"/>
    </row>
    <row r="35808" spans="17:17" ht="15" customHeight="1">
      <c r="Q35808" s="37"/>
    </row>
    <row r="35809" spans="17:17" ht="15" customHeight="1">
      <c r="Q35809" s="37"/>
    </row>
    <row r="35810" spans="17:17" ht="15" customHeight="1">
      <c r="Q35810" s="37"/>
    </row>
    <row r="35811" spans="17:17" ht="15" customHeight="1">
      <c r="Q35811" s="37"/>
    </row>
    <row r="35812" spans="17:17" ht="15" customHeight="1">
      <c r="Q35812" s="37"/>
    </row>
    <row r="35813" spans="17:17" ht="15" customHeight="1">
      <c r="Q35813" s="37"/>
    </row>
    <row r="35814" spans="17:17" ht="15" customHeight="1">
      <c r="Q35814" s="37"/>
    </row>
    <row r="35815" spans="17:17" ht="15" customHeight="1">
      <c r="Q35815" s="37"/>
    </row>
    <row r="35816" spans="17:17" ht="15" customHeight="1">
      <c r="Q35816" s="37"/>
    </row>
    <row r="35817" spans="17:17" ht="15" customHeight="1">
      <c r="Q35817" s="37"/>
    </row>
    <row r="35818" spans="17:17" ht="15" customHeight="1">
      <c r="Q35818" s="37"/>
    </row>
    <row r="35819" spans="17:17" ht="15" customHeight="1">
      <c r="Q35819" s="37"/>
    </row>
    <row r="35820" spans="17:17" ht="15" customHeight="1">
      <c r="Q35820" s="37"/>
    </row>
    <row r="35821" spans="17:17" ht="15" customHeight="1">
      <c r="Q35821" s="37"/>
    </row>
    <row r="35822" spans="17:17" ht="15" customHeight="1">
      <c r="Q35822" s="37"/>
    </row>
    <row r="35823" spans="17:17" ht="15" customHeight="1">
      <c r="Q35823" s="37"/>
    </row>
    <row r="35824" spans="17:17" ht="15" customHeight="1">
      <c r="Q35824" s="37"/>
    </row>
    <row r="35825" spans="17:17" ht="15" customHeight="1">
      <c r="Q35825" s="37"/>
    </row>
    <row r="35826" spans="17:17" ht="15" customHeight="1">
      <c r="Q35826" s="37"/>
    </row>
    <row r="35827" spans="17:17" ht="15" customHeight="1">
      <c r="Q35827" s="37"/>
    </row>
    <row r="35828" spans="17:17" ht="15" customHeight="1">
      <c r="Q35828" s="37"/>
    </row>
    <row r="35829" spans="17:17" ht="15" customHeight="1">
      <c r="Q35829" s="37"/>
    </row>
    <row r="35830" spans="17:17" ht="15" customHeight="1">
      <c r="Q35830" s="37"/>
    </row>
    <row r="35831" spans="17:17" ht="15" customHeight="1">
      <c r="Q35831" s="37"/>
    </row>
    <row r="35832" spans="17:17" ht="15" customHeight="1">
      <c r="Q35832" s="37"/>
    </row>
    <row r="35833" spans="17:17" ht="15" customHeight="1">
      <c r="Q35833" s="37"/>
    </row>
    <row r="35834" spans="17:17" ht="15" customHeight="1">
      <c r="Q35834" s="37"/>
    </row>
    <row r="35835" spans="17:17" ht="15" customHeight="1">
      <c r="Q35835" s="37"/>
    </row>
    <row r="35836" spans="17:17" ht="15" customHeight="1">
      <c r="Q35836" s="37"/>
    </row>
    <row r="35837" spans="17:17" ht="15" customHeight="1">
      <c r="Q35837" s="37"/>
    </row>
    <row r="35838" spans="17:17" ht="15" customHeight="1">
      <c r="Q35838" s="37"/>
    </row>
    <row r="35839" spans="17:17" ht="15" customHeight="1">
      <c r="Q35839" s="37"/>
    </row>
    <row r="35840" spans="17:17" ht="15" customHeight="1">
      <c r="Q35840" s="37"/>
    </row>
    <row r="35841" spans="17:17" ht="15" customHeight="1">
      <c r="Q35841" s="37"/>
    </row>
    <row r="35842" spans="17:17" ht="15" customHeight="1">
      <c r="Q35842" s="37"/>
    </row>
    <row r="35843" spans="17:17" ht="15" customHeight="1">
      <c r="Q35843" s="37"/>
    </row>
    <row r="35844" spans="17:17" ht="15" customHeight="1">
      <c r="Q35844" s="37"/>
    </row>
    <row r="35845" spans="17:17" ht="15" customHeight="1">
      <c r="Q35845" s="37"/>
    </row>
    <row r="35846" spans="17:17" ht="15" customHeight="1">
      <c r="Q35846" s="37"/>
    </row>
    <row r="35847" spans="17:17" ht="15" customHeight="1">
      <c r="Q35847" s="37"/>
    </row>
    <row r="35848" spans="17:17" ht="15" customHeight="1">
      <c r="Q35848" s="37"/>
    </row>
    <row r="35849" spans="17:17" ht="15" customHeight="1">
      <c r="Q35849" s="37"/>
    </row>
    <row r="35850" spans="17:17" ht="15" customHeight="1">
      <c r="Q35850" s="37"/>
    </row>
    <row r="35851" spans="17:17" ht="15" customHeight="1">
      <c r="Q35851" s="37"/>
    </row>
    <row r="35852" spans="17:17" ht="15" customHeight="1">
      <c r="Q35852" s="37"/>
    </row>
    <row r="35853" spans="17:17" ht="15" customHeight="1">
      <c r="Q35853" s="37"/>
    </row>
    <row r="35854" spans="17:17" ht="15" customHeight="1">
      <c r="Q35854" s="37"/>
    </row>
    <row r="35855" spans="17:17" ht="15" customHeight="1">
      <c r="Q35855" s="37"/>
    </row>
    <row r="35856" spans="17:17" ht="15" customHeight="1">
      <c r="Q35856" s="37"/>
    </row>
    <row r="35857" spans="17:17" ht="15" customHeight="1">
      <c r="Q35857" s="37"/>
    </row>
    <row r="35858" spans="17:17" ht="15" customHeight="1">
      <c r="Q35858" s="37"/>
    </row>
    <row r="35859" spans="17:17" ht="15" customHeight="1">
      <c r="Q35859" s="37"/>
    </row>
    <row r="35860" spans="17:17" ht="15" customHeight="1">
      <c r="Q35860" s="37"/>
    </row>
    <row r="35861" spans="17:17" ht="15" customHeight="1">
      <c r="Q35861" s="37"/>
    </row>
    <row r="35862" spans="17:17" ht="15" customHeight="1">
      <c r="Q35862" s="37"/>
    </row>
    <row r="35863" spans="17:17" ht="15" customHeight="1">
      <c r="Q35863" s="37"/>
    </row>
    <row r="35864" spans="17:17" ht="15" customHeight="1">
      <c r="Q35864" s="37"/>
    </row>
    <row r="35865" spans="17:17" ht="15" customHeight="1">
      <c r="Q35865" s="37"/>
    </row>
    <row r="35866" spans="17:17" ht="15" customHeight="1">
      <c r="Q35866" s="37"/>
    </row>
    <row r="35867" spans="17:17" ht="15" customHeight="1">
      <c r="Q35867" s="37"/>
    </row>
    <row r="35868" spans="17:17" ht="15" customHeight="1">
      <c r="Q35868" s="37"/>
    </row>
    <row r="35869" spans="17:17" ht="15" customHeight="1">
      <c r="Q35869" s="37"/>
    </row>
    <row r="35870" spans="17:17" ht="15" customHeight="1">
      <c r="Q35870" s="37"/>
    </row>
    <row r="35871" spans="17:17" ht="15" customHeight="1">
      <c r="Q35871" s="37"/>
    </row>
    <row r="35872" spans="17:17" ht="15" customHeight="1">
      <c r="Q35872" s="37"/>
    </row>
    <row r="35873" spans="17:17" ht="15" customHeight="1">
      <c r="Q35873" s="37"/>
    </row>
    <row r="35874" spans="17:17" ht="15" customHeight="1">
      <c r="Q35874" s="37"/>
    </row>
    <row r="35875" spans="17:17" ht="15" customHeight="1">
      <c r="Q35875" s="37"/>
    </row>
    <row r="35876" spans="17:17" ht="15" customHeight="1">
      <c r="Q35876" s="37"/>
    </row>
    <row r="35877" spans="17:17" ht="15" customHeight="1">
      <c r="Q35877" s="37"/>
    </row>
    <row r="35878" spans="17:17" ht="15" customHeight="1">
      <c r="Q35878" s="37"/>
    </row>
    <row r="35879" spans="17:17" ht="15" customHeight="1">
      <c r="Q35879" s="37"/>
    </row>
    <row r="35880" spans="17:17" ht="15" customHeight="1">
      <c r="Q35880" s="37"/>
    </row>
    <row r="35881" spans="17:17" ht="15" customHeight="1">
      <c r="Q35881" s="37"/>
    </row>
    <row r="35882" spans="17:17" ht="15" customHeight="1">
      <c r="Q35882" s="37"/>
    </row>
    <row r="35883" spans="17:17" ht="15" customHeight="1">
      <c r="Q35883" s="37"/>
    </row>
    <row r="35884" spans="17:17" ht="15" customHeight="1">
      <c r="Q35884" s="37"/>
    </row>
    <row r="35885" spans="17:17" ht="15" customHeight="1">
      <c r="Q35885" s="37"/>
    </row>
    <row r="35886" spans="17:17" ht="15" customHeight="1">
      <c r="Q35886" s="37"/>
    </row>
    <row r="35887" spans="17:17" ht="15" customHeight="1">
      <c r="Q35887" s="37"/>
    </row>
    <row r="35888" spans="17:17" ht="15" customHeight="1">
      <c r="Q35888" s="37"/>
    </row>
    <row r="35889" spans="17:17" ht="15" customHeight="1">
      <c r="Q35889" s="37"/>
    </row>
    <row r="35890" spans="17:17" ht="15" customHeight="1">
      <c r="Q35890" s="37"/>
    </row>
    <row r="35891" spans="17:17" ht="15" customHeight="1">
      <c r="Q35891" s="37"/>
    </row>
    <row r="35892" spans="17:17" ht="15" customHeight="1">
      <c r="Q35892" s="37"/>
    </row>
    <row r="35893" spans="17:17" ht="15" customHeight="1">
      <c r="Q35893" s="37"/>
    </row>
    <row r="35894" spans="17:17" ht="15" customHeight="1">
      <c r="Q35894" s="37"/>
    </row>
    <row r="35895" spans="17:17" ht="15" customHeight="1">
      <c r="Q35895" s="37"/>
    </row>
    <row r="35896" spans="17:17" ht="15" customHeight="1">
      <c r="Q35896" s="37"/>
    </row>
    <row r="35897" spans="17:17" ht="15" customHeight="1">
      <c r="Q35897" s="37"/>
    </row>
    <row r="35898" spans="17:17" ht="15" customHeight="1">
      <c r="Q35898" s="37"/>
    </row>
    <row r="35899" spans="17:17" ht="15" customHeight="1">
      <c r="Q35899" s="37"/>
    </row>
    <row r="35900" spans="17:17" ht="15" customHeight="1">
      <c r="Q35900" s="37"/>
    </row>
    <row r="35901" spans="17:17" ht="15" customHeight="1">
      <c r="Q35901" s="37"/>
    </row>
    <row r="35902" spans="17:17" ht="15" customHeight="1">
      <c r="Q35902" s="37"/>
    </row>
    <row r="35903" spans="17:17" ht="15" customHeight="1">
      <c r="Q35903" s="37"/>
    </row>
    <row r="35904" spans="17:17" ht="15" customHeight="1">
      <c r="Q35904" s="37"/>
    </row>
    <row r="35905" spans="17:17" ht="15" customHeight="1">
      <c r="Q35905" s="37"/>
    </row>
    <row r="35906" spans="17:17" ht="15" customHeight="1">
      <c r="Q35906" s="37"/>
    </row>
    <row r="35907" spans="17:17" ht="15" customHeight="1">
      <c r="Q35907" s="37"/>
    </row>
    <row r="35908" spans="17:17" ht="15" customHeight="1">
      <c r="Q35908" s="37"/>
    </row>
    <row r="35909" spans="17:17" ht="15" customHeight="1">
      <c r="Q35909" s="37"/>
    </row>
    <row r="35910" spans="17:17" ht="15" customHeight="1">
      <c r="Q35910" s="37"/>
    </row>
    <row r="35911" spans="17:17" ht="15" customHeight="1">
      <c r="Q35911" s="37"/>
    </row>
    <row r="35912" spans="17:17" ht="15" customHeight="1">
      <c r="Q35912" s="37"/>
    </row>
    <row r="35913" spans="17:17" ht="15" customHeight="1">
      <c r="Q35913" s="37"/>
    </row>
    <row r="35914" spans="17:17" ht="15" customHeight="1">
      <c r="Q35914" s="37"/>
    </row>
    <row r="35915" spans="17:17" ht="15" customHeight="1">
      <c r="Q35915" s="37"/>
    </row>
    <row r="35916" spans="17:17" ht="15" customHeight="1">
      <c r="Q35916" s="37"/>
    </row>
    <row r="35917" spans="17:17" ht="15" customHeight="1">
      <c r="Q35917" s="37"/>
    </row>
    <row r="35918" spans="17:17" ht="15" customHeight="1">
      <c r="Q35918" s="37"/>
    </row>
    <row r="35919" spans="17:17" ht="15" customHeight="1">
      <c r="Q35919" s="37"/>
    </row>
    <row r="35920" spans="17:17" ht="15" customHeight="1">
      <c r="Q35920" s="37"/>
    </row>
    <row r="35921" spans="17:17" ht="15" customHeight="1">
      <c r="Q35921" s="37"/>
    </row>
    <row r="35922" spans="17:17" ht="15" customHeight="1">
      <c r="Q35922" s="37"/>
    </row>
    <row r="35923" spans="17:17" ht="15" customHeight="1">
      <c r="Q35923" s="37"/>
    </row>
    <row r="35924" spans="17:17" ht="15" customHeight="1">
      <c r="Q35924" s="37"/>
    </row>
    <row r="35925" spans="17:17" ht="15" customHeight="1">
      <c r="Q35925" s="37"/>
    </row>
    <row r="35926" spans="17:17" ht="15" customHeight="1">
      <c r="Q35926" s="37"/>
    </row>
    <row r="35927" spans="17:17" ht="15" customHeight="1">
      <c r="Q35927" s="37"/>
    </row>
    <row r="35928" spans="17:17" ht="15" customHeight="1">
      <c r="Q35928" s="37"/>
    </row>
    <row r="35929" spans="17:17" ht="15" customHeight="1">
      <c r="Q35929" s="37"/>
    </row>
    <row r="35930" spans="17:17" ht="15" customHeight="1">
      <c r="Q35930" s="37"/>
    </row>
    <row r="35931" spans="17:17" ht="15" customHeight="1">
      <c r="Q35931" s="37"/>
    </row>
    <row r="35932" spans="17:17" ht="15" customHeight="1">
      <c r="Q35932" s="37"/>
    </row>
    <row r="35933" spans="17:17" ht="15" customHeight="1">
      <c r="Q35933" s="37"/>
    </row>
    <row r="35934" spans="17:17" ht="15" customHeight="1">
      <c r="Q35934" s="37"/>
    </row>
    <row r="35935" spans="17:17" ht="15" customHeight="1">
      <c r="Q35935" s="37"/>
    </row>
    <row r="35936" spans="17:17" ht="15" customHeight="1">
      <c r="Q35936" s="37"/>
    </row>
    <row r="35937" spans="17:17" ht="15" customHeight="1">
      <c r="Q35937" s="37"/>
    </row>
    <row r="35938" spans="17:17" ht="15" customHeight="1">
      <c r="Q35938" s="37"/>
    </row>
    <row r="35939" spans="17:17" ht="15" customHeight="1">
      <c r="Q35939" s="37"/>
    </row>
    <row r="35940" spans="17:17" ht="15" customHeight="1">
      <c r="Q35940" s="37"/>
    </row>
    <row r="35941" spans="17:17" ht="15" customHeight="1">
      <c r="Q35941" s="37"/>
    </row>
    <row r="35942" spans="17:17" ht="15" customHeight="1">
      <c r="Q35942" s="37"/>
    </row>
    <row r="35943" spans="17:17" ht="15" customHeight="1">
      <c r="Q35943" s="37"/>
    </row>
    <row r="35944" spans="17:17" ht="15" customHeight="1">
      <c r="Q35944" s="37"/>
    </row>
    <row r="35945" spans="17:17" ht="15" customHeight="1">
      <c r="Q35945" s="37"/>
    </row>
    <row r="35946" spans="17:17" ht="15" customHeight="1">
      <c r="Q35946" s="37"/>
    </row>
    <row r="35947" spans="17:17" ht="15" customHeight="1">
      <c r="Q35947" s="37"/>
    </row>
    <row r="35948" spans="17:17" ht="15" customHeight="1">
      <c r="Q35948" s="37"/>
    </row>
    <row r="35949" spans="17:17" ht="15" customHeight="1">
      <c r="Q35949" s="37"/>
    </row>
    <row r="35950" spans="17:17" ht="15" customHeight="1">
      <c r="Q35950" s="37"/>
    </row>
    <row r="35951" spans="17:17" ht="15" customHeight="1">
      <c r="Q35951" s="37"/>
    </row>
    <row r="35952" spans="17:17" ht="15" customHeight="1">
      <c r="Q35952" s="37"/>
    </row>
    <row r="35953" spans="17:17" ht="15" customHeight="1">
      <c r="Q35953" s="37"/>
    </row>
    <row r="35954" spans="17:17" ht="15" customHeight="1">
      <c r="Q35954" s="37"/>
    </row>
    <row r="35955" spans="17:17" ht="15" customHeight="1">
      <c r="Q35955" s="37"/>
    </row>
    <row r="35956" spans="17:17" ht="15" customHeight="1">
      <c r="Q35956" s="37"/>
    </row>
    <row r="35957" spans="17:17" ht="15" customHeight="1">
      <c r="Q35957" s="37"/>
    </row>
    <row r="35958" spans="17:17" ht="15" customHeight="1">
      <c r="Q35958" s="37"/>
    </row>
    <row r="35959" spans="17:17" ht="15" customHeight="1">
      <c r="Q35959" s="37"/>
    </row>
    <row r="35960" spans="17:17" ht="15" customHeight="1">
      <c r="Q35960" s="37"/>
    </row>
    <row r="35961" spans="17:17" ht="15" customHeight="1">
      <c r="Q35961" s="37"/>
    </row>
    <row r="35962" spans="17:17" ht="15" customHeight="1">
      <c r="Q35962" s="37"/>
    </row>
    <row r="35963" spans="17:17" ht="15" customHeight="1">
      <c r="Q35963" s="37"/>
    </row>
    <row r="35964" spans="17:17" ht="15" customHeight="1">
      <c r="Q35964" s="37"/>
    </row>
    <row r="35965" spans="17:17" ht="15" customHeight="1">
      <c r="Q35965" s="37"/>
    </row>
    <row r="35966" spans="17:17" ht="15" customHeight="1">
      <c r="Q35966" s="37"/>
    </row>
    <row r="35967" spans="17:17" ht="15" customHeight="1">
      <c r="Q35967" s="37"/>
    </row>
    <row r="35968" spans="17:17" ht="15" customHeight="1">
      <c r="Q35968" s="37"/>
    </row>
    <row r="35969" spans="17:17" ht="15" customHeight="1">
      <c r="Q35969" s="37"/>
    </row>
    <row r="35970" spans="17:17" ht="15" customHeight="1">
      <c r="Q35970" s="37"/>
    </row>
    <row r="35971" spans="17:17" ht="15" customHeight="1">
      <c r="Q35971" s="37"/>
    </row>
    <row r="35972" spans="17:17" ht="15" customHeight="1">
      <c r="Q35972" s="37"/>
    </row>
    <row r="35973" spans="17:17" ht="15" customHeight="1">
      <c r="Q35973" s="37"/>
    </row>
    <row r="35974" spans="17:17" ht="15" customHeight="1">
      <c r="Q35974" s="37"/>
    </row>
    <row r="35975" spans="17:17" ht="15" customHeight="1">
      <c r="Q35975" s="37"/>
    </row>
    <row r="35976" spans="17:17" ht="15" customHeight="1">
      <c r="Q35976" s="37"/>
    </row>
    <row r="35977" spans="17:17" ht="15" customHeight="1">
      <c r="Q35977" s="37"/>
    </row>
    <row r="35978" spans="17:17" ht="15" customHeight="1">
      <c r="Q35978" s="37"/>
    </row>
    <row r="35979" spans="17:17" ht="15" customHeight="1">
      <c r="Q35979" s="37"/>
    </row>
    <row r="35980" spans="17:17" ht="15" customHeight="1">
      <c r="Q35980" s="37"/>
    </row>
    <row r="35981" spans="17:17" ht="15" customHeight="1">
      <c r="Q35981" s="37"/>
    </row>
    <row r="35982" spans="17:17" ht="15" customHeight="1">
      <c r="Q35982" s="37"/>
    </row>
    <row r="35983" spans="17:17" ht="15" customHeight="1">
      <c r="Q35983" s="37"/>
    </row>
    <row r="35984" spans="17:17" ht="15" customHeight="1">
      <c r="Q35984" s="37"/>
    </row>
    <row r="35985" spans="17:17" ht="15" customHeight="1">
      <c r="Q35985" s="37"/>
    </row>
    <row r="35986" spans="17:17" ht="15" customHeight="1">
      <c r="Q35986" s="37"/>
    </row>
    <row r="35987" spans="17:17" ht="15" customHeight="1">
      <c r="Q35987" s="37"/>
    </row>
    <row r="35988" spans="17:17" ht="15" customHeight="1">
      <c r="Q35988" s="37"/>
    </row>
    <row r="35989" spans="17:17" ht="15" customHeight="1">
      <c r="Q35989" s="37"/>
    </row>
    <row r="35990" spans="17:17" ht="15" customHeight="1">
      <c r="Q35990" s="37"/>
    </row>
    <row r="35991" spans="17:17" ht="15" customHeight="1">
      <c r="Q35991" s="37"/>
    </row>
    <row r="35992" spans="17:17" ht="15" customHeight="1">
      <c r="Q35992" s="37"/>
    </row>
    <row r="35993" spans="17:17" ht="15" customHeight="1">
      <c r="Q35993" s="37"/>
    </row>
    <row r="35994" spans="17:17" ht="15" customHeight="1">
      <c r="Q35994" s="37"/>
    </row>
    <row r="35995" spans="17:17" ht="15" customHeight="1">
      <c r="Q35995" s="37"/>
    </row>
    <row r="35996" spans="17:17" ht="15" customHeight="1">
      <c r="Q35996" s="37"/>
    </row>
    <row r="35997" spans="17:17" ht="15" customHeight="1">
      <c r="Q35997" s="37"/>
    </row>
    <row r="35998" spans="17:17" ht="15" customHeight="1">
      <c r="Q35998" s="37"/>
    </row>
    <row r="35999" spans="17:17" ht="15" customHeight="1">
      <c r="Q35999" s="37"/>
    </row>
    <row r="36000" spans="17:17" ht="15" customHeight="1">
      <c r="Q36000" s="37"/>
    </row>
    <row r="36001" spans="17:17" ht="15" customHeight="1">
      <c r="Q36001" s="37"/>
    </row>
    <row r="36002" spans="17:17" ht="15" customHeight="1">
      <c r="Q36002" s="37"/>
    </row>
    <row r="36003" spans="17:17" ht="15" customHeight="1">
      <c r="Q36003" s="37"/>
    </row>
    <row r="36004" spans="17:17" ht="15" customHeight="1">
      <c r="Q36004" s="37"/>
    </row>
    <row r="36005" spans="17:17" ht="15" customHeight="1">
      <c r="Q36005" s="37"/>
    </row>
    <row r="36006" spans="17:17" ht="15" customHeight="1">
      <c r="Q36006" s="37"/>
    </row>
    <row r="36007" spans="17:17" ht="15" customHeight="1">
      <c r="Q36007" s="37"/>
    </row>
    <row r="36008" spans="17:17" ht="15" customHeight="1">
      <c r="Q36008" s="37"/>
    </row>
    <row r="36009" spans="17:17" ht="15" customHeight="1">
      <c r="Q36009" s="37"/>
    </row>
    <row r="36010" spans="17:17" ht="15" customHeight="1">
      <c r="Q36010" s="37"/>
    </row>
    <row r="36011" spans="17:17" ht="15" customHeight="1">
      <c r="Q36011" s="37"/>
    </row>
    <row r="36012" spans="17:17" ht="15" customHeight="1">
      <c r="Q36012" s="37"/>
    </row>
    <row r="36013" spans="17:17" ht="15" customHeight="1">
      <c r="Q36013" s="37"/>
    </row>
    <row r="36014" spans="17:17" ht="15" customHeight="1">
      <c r="Q36014" s="37"/>
    </row>
    <row r="36015" spans="17:17" ht="15" customHeight="1">
      <c r="Q36015" s="37"/>
    </row>
    <row r="36016" spans="17:17" ht="15" customHeight="1">
      <c r="Q36016" s="37"/>
    </row>
    <row r="36017" spans="17:17" ht="15" customHeight="1">
      <c r="Q36017" s="37"/>
    </row>
    <row r="36018" spans="17:17" ht="15" customHeight="1">
      <c r="Q36018" s="37"/>
    </row>
    <row r="36019" spans="17:17" ht="15" customHeight="1">
      <c r="Q36019" s="37"/>
    </row>
    <row r="36020" spans="17:17" ht="15" customHeight="1">
      <c r="Q36020" s="37"/>
    </row>
    <row r="36021" spans="17:17" ht="15" customHeight="1">
      <c r="Q36021" s="37"/>
    </row>
    <row r="36022" spans="17:17" ht="15" customHeight="1">
      <c r="Q36022" s="37"/>
    </row>
    <row r="36023" spans="17:17" ht="15" customHeight="1">
      <c r="Q36023" s="37"/>
    </row>
    <row r="36024" spans="17:17" ht="15" customHeight="1">
      <c r="Q36024" s="37"/>
    </row>
    <row r="36025" spans="17:17" ht="15" customHeight="1">
      <c r="Q36025" s="37"/>
    </row>
    <row r="36026" spans="17:17" ht="15" customHeight="1">
      <c r="Q36026" s="37"/>
    </row>
    <row r="36027" spans="17:17" ht="15" customHeight="1">
      <c r="Q36027" s="37"/>
    </row>
    <row r="36028" spans="17:17" ht="15" customHeight="1">
      <c r="Q36028" s="37"/>
    </row>
    <row r="36029" spans="17:17" ht="15" customHeight="1">
      <c r="Q36029" s="37"/>
    </row>
    <row r="36030" spans="17:17" ht="15" customHeight="1">
      <c r="Q36030" s="37"/>
    </row>
    <row r="36031" spans="17:17" ht="15" customHeight="1">
      <c r="Q36031" s="37"/>
    </row>
    <row r="36032" spans="17:17" ht="15" customHeight="1">
      <c r="Q36032" s="37"/>
    </row>
    <row r="36033" spans="17:17" ht="15" customHeight="1">
      <c r="Q36033" s="37"/>
    </row>
    <row r="36034" spans="17:17" ht="15" customHeight="1">
      <c r="Q36034" s="37"/>
    </row>
    <row r="36035" spans="17:17" ht="15" customHeight="1">
      <c r="Q36035" s="37"/>
    </row>
    <row r="36036" spans="17:17" ht="15" customHeight="1">
      <c r="Q36036" s="37"/>
    </row>
    <row r="36037" spans="17:17" ht="15" customHeight="1">
      <c r="Q36037" s="37"/>
    </row>
    <row r="36038" spans="17:17" ht="15" customHeight="1">
      <c r="Q36038" s="37"/>
    </row>
    <row r="36039" spans="17:17" ht="15" customHeight="1">
      <c r="Q36039" s="37"/>
    </row>
    <row r="36040" spans="17:17" ht="15" customHeight="1">
      <c r="Q36040" s="37"/>
    </row>
    <row r="36041" spans="17:17" ht="15" customHeight="1">
      <c r="Q36041" s="37"/>
    </row>
    <row r="36042" spans="17:17" ht="15" customHeight="1">
      <c r="Q36042" s="37"/>
    </row>
    <row r="36043" spans="17:17" ht="15" customHeight="1">
      <c r="Q36043" s="37"/>
    </row>
    <row r="36044" spans="17:17" ht="15" customHeight="1">
      <c r="Q36044" s="37"/>
    </row>
    <row r="36045" spans="17:17" ht="15" customHeight="1">
      <c r="Q36045" s="37"/>
    </row>
    <row r="36046" spans="17:17" ht="15" customHeight="1">
      <c r="Q36046" s="37"/>
    </row>
    <row r="36047" spans="17:17" ht="15" customHeight="1">
      <c r="Q36047" s="37"/>
    </row>
    <row r="36048" spans="17:17" ht="15" customHeight="1">
      <c r="Q36048" s="37"/>
    </row>
    <row r="36049" spans="17:17" ht="15" customHeight="1">
      <c r="Q36049" s="37"/>
    </row>
    <row r="36050" spans="17:17" ht="15" customHeight="1">
      <c r="Q36050" s="37"/>
    </row>
    <row r="36051" spans="17:17" ht="15" customHeight="1">
      <c r="Q36051" s="37"/>
    </row>
    <row r="36052" spans="17:17" ht="15" customHeight="1">
      <c r="Q36052" s="37"/>
    </row>
    <row r="36053" spans="17:17" ht="15" customHeight="1">
      <c r="Q36053" s="37"/>
    </row>
    <row r="36054" spans="17:17" ht="15" customHeight="1">
      <c r="Q36054" s="37"/>
    </row>
    <row r="36055" spans="17:17" ht="15" customHeight="1">
      <c r="Q36055" s="37"/>
    </row>
    <row r="36056" spans="17:17" ht="15" customHeight="1">
      <c r="Q36056" s="37"/>
    </row>
    <row r="36057" spans="17:17" ht="15" customHeight="1">
      <c r="Q36057" s="37"/>
    </row>
    <row r="36058" spans="17:17" ht="15" customHeight="1">
      <c r="Q36058" s="37"/>
    </row>
    <row r="36059" spans="17:17" ht="15" customHeight="1">
      <c r="Q36059" s="37"/>
    </row>
    <row r="36060" spans="17:17" ht="15" customHeight="1">
      <c r="Q36060" s="37"/>
    </row>
    <row r="36061" spans="17:17" ht="15" customHeight="1">
      <c r="Q36061" s="37"/>
    </row>
    <row r="36062" spans="17:17" ht="15" customHeight="1">
      <c r="Q36062" s="37"/>
    </row>
    <row r="36063" spans="17:17" ht="15" customHeight="1">
      <c r="Q36063" s="37"/>
    </row>
    <row r="36064" spans="17:17" ht="15" customHeight="1">
      <c r="Q36064" s="37"/>
    </row>
    <row r="36065" spans="17:17" ht="15" customHeight="1">
      <c r="Q36065" s="37"/>
    </row>
    <row r="36066" spans="17:17" ht="15" customHeight="1">
      <c r="Q36066" s="37"/>
    </row>
    <row r="36067" spans="17:17" ht="15" customHeight="1">
      <c r="Q36067" s="37"/>
    </row>
    <row r="36068" spans="17:17" ht="15" customHeight="1">
      <c r="Q36068" s="37"/>
    </row>
    <row r="36069" spans="17:17" ht="15" customHeight="1">
      <c r="Q36069" s="37"/>
    </row>
    <row r="36070" spans="17:17" ht="15" customHeight="1">
      <c r="Q36070" s="37"/>
    </row>
    <row r="36071" spans="17:17" ht="15" customHeight="1">
      <c r="Q36071" s="37"/>
    </row>
    <row r="36072" spans="17:17" ht="15" customHeight="1">
      <c r="Q36072" s="37"/>
    </row>
    <row r="36073" spans="17:17" ht="15" customHeight="1">
      <c r="Q36073" s="37"/>
    </row>
    <row r="36074" spans="17:17" ht="15" customHeight="1">
      <c r="Q36074" s="37"/>
    </row>
    <row r="36075" spans="17:17" ht="15" customHeight="1">
      <c r="Q36075" s="37"/>
    </row>
    <row r="36076" spans="17:17" ht="15" customHeight="1">
      <c r="Q36076" s="37"/>
    </row>
    <row r="36077" spans="17:17" ht="15" customHeight="1">
      <c r="Q36077" s="37"/>
    </row>
    <row r="36078" spans="17:17" ht="15" customHeight="1">
      <c r="Q36078" s="37"/>
    </row>
    <row r="36079" spans="17:17" ht="15" customHeight="1">
      <c r="Q36079" s="37"/>
    </row>
    <row r="36080" spans="17:17" ht="15" customHeight="1">
      <c r="Q36080" s="37"/>
    </row>
    <row r="36081" spans="17:17" ht="15" customHeight="1">
      <c r="Q36081" s="37"/>
    </row>
    <row r="36082" spans="17:17" ht="15" customHeight="1">
      <c r="Q36082" s="37"/>
    </row>
    <row r="36083" spans="17:17" ht="15" customHeight="1">
      <c r="Q36083" s="37"/>
    </row>
    <row r="36084" spans="17:17" ht="15" customHeight="1">
      <c r="Q36084" s="37"/>
    </row>
    <row r="36085" spans="17:17" ht="15" customHeight="1">
      <c r="Q36085" s="37"/>
    </row>
    <row r="36086" spans="17:17" ht="15" customHeight="1">
      <c r="Q36086" s="37"/>
    </row>
    <row r="36087" spans="17:17" ht="15" customHeight="1">
      <c r="Q36087" s="37"/>
    </row>
    <row r="36088" spans="17:17" ht="15" customHeight="1">
      <c r="Q36088" s="37"/>
    </row>
    <row r="36089" spans="17:17" ht="15" customHeight="1">
      <c r="Q36089" s="37"/>
    </row>
    <row r="36090" spans="17:17" ht="15" customHeight="1">
      <c r="Q36090" s="37"/>
    </row>
    <row r="36091" spans="17:17" ht="15" customHeight="1">
      <c r="Q36091" s="37"/>
    </row>
    <row r="36092" spans="17:17" ht="15" customHeight="1">
      <c r="Q36092" s="37"/>
    </row>
    <row r="36093" spans="17:17" ht="15" customHeight="1">
      <c r="Q36093" s="37"/>
    </row>
    <row r="36094" spans="17:17" ht="15" customHeight="1">
      <c r="Q36094" s="37"/>
    </row>
    <row r="36095" spans="17:17" ht="15" customHeight="1">
      <c r="Q36095" s="37"/>
    </row>
    <row r="36096" spans="17:17" ht="15" customHeight="1">
      <c r="Q36096" s="37"/>
    </row>
    <row r="36097" spans="17:17" ht="15" customHeight="1">
      <c r="Q36097" s="37"/>
    </row>
    <row r="36098" spans="17:17" ht="15" customHeight="1">
      <c r="Q36098" s="37"/>
    </row>
    <row r="36099" spans="17:17" ht="15" customHeight="1">
      <c r="Q36099" s="37"/>
    </row>
    <row r="36100" spans="17:17" ht="15" customHeight="1">
      <c r="Q36100" s="37"/>
    </row>
    <row r="36101" spans="17:17" ht="15" customHeight="1">
      <c r="Q36101" s="37"/>
    </row>
    <row r="36102" spans="17:17" ht="15" customHeight="1">
      <c r="Q36102" s="37"/>
    </row>
    <row r="36103" spans="17:17" ht="15" customHeight="1">
      <c r="Q36103" s="37"/>
    </row>
    <row r="36104" spans="17:17" ht="15" customHeight="1">
      <c r="Q36104" s="37"/>
    </row>
    <row r="36105" spans="17:17" ht="15" customHeight="1">
      <c r="Q36105" s="37"/>
    </row>
    <row r="36106" spans="17:17" ht="15" customHeight="1">
      <c r="Q36106" s="37"/>
    </row>
    <row r="36107" spans="17:17" ht="15" customHeight="1">
      <c r="Q36107" s="37"/>
    </row>
    <row r="36108" spans="17:17" ht="15" customHeight="1">
      <c r="Q36108" s="37"/>
    </row>
    <row r="36109" spans="17:17" ht="15" customHeight="1">
      <c r="Q36109" s="37"/>
    </row>
    <row r="36110" spans="17:17" ht="15" customHeight="1">
      <c r="Q36110" s="37"/>
    </row>
    <row r="36111" spans="17:17" ht="15" customHeight="1">
      <c r="Q36111" s="37"/>
    </row>
    <row r="36112" spans="17:17" ht="15" customHeight="1">
      <c r="Q36112" s="37"/>
    </row>
    <row r="36113" spans="17:17" ht="15" customHeight="1">
      <c r="Q36113" s="37"/>
    </row>
    <row r="36114" spans="17:17" ht="15" customHeight="1">
      <c r="Q36114" s="37"/>
    </row>
    <row r="36115" spans="17:17" ht="15" customHeight="1">
      <c r="Q36115" s="37"/>
    </row>
    <row r="36116" spans="17:17" ht="15" customHeight="1">
      <c r="Q36116" s="37"/>
    </row>
    <row r="36117" spans="17:17" ht="15" customHeight="1">
      <c r="Q36117" s="37"/>
    </row>
    <row r="36118" spans="17:17" ht="15" customHeight="1">
      <c r="Q36118" s="37"/>
    </row>
    <row r="36119" spans="17:17" ht="15" customHeight="1">
      <c r="Q36119" s="37"/>
    </row>
    <row r="36120" spans="17:17" ht="15" customHeight="1">
      <c r="Q36120" s="37"/>
    </row>
    <row r="36121" spans="17:17" ht="15" customHeight="1">
      <c r="Q36121" s="37"/>
    </row>
    <row r="36122" spans="17:17" ht="15" customHeight="1">
      <c r="Q36122" s="37"/>
    </row>
    <row r="36123" spans="17:17" ht="15" customHeight="1">
      <c r="Q36123" s="37"/>
    </row>
    <row r="36124" spans="17:17" ht="15" customHeight="1">
      <c r="Q36124" s="37"/>
    </row>
    <row r="36125" spans="17:17" ht="15" customHeight="1">
      <c r="Q36125" s="37"/>
    </row>
    <row r="36126" spans="17:17" ht="15" customHeight="1">
      <c r="Q36126" s="37"/>
    </row>
    <row r="36127" spans="17:17" ht="15" customHeight="1">
      <c r="Q36127" s="37"/>
    </row>
    <row r="36128" spans="17:17" ht="15" customHeight="1">
      <c r="Q36128" s="37"/>
    </row>
    <row r="36129" spans="17:17" ht="15" customHeight="1">
      <c r="Q36129" s="37"/>
    </row>
    <row r="36130" spans="17:17" ht="15" customHeight="1">
      <c r="Q36130" s="37"/>
    </row>
    <row r="36131" spans="17:17" ht="15" customHeight="1">
      <c r="Q36131" s="37"/>
    </row>
    <row r="36132" spans="17:17" ht="15" customHeight="1">
      <c r="Q36132" s="37"/>
    </row>
    <row r="36133" spans="17:17" ht="15" customHeight="1">
      <c r="Q36133" s="37"/>
    </row>
    <row r="36134" spans="17:17" ht="15" customHeight="1">
      <c r="Q36134" s="37"/>
    </row>
    <row r="36135" spans="17:17" ht="15" customHeight="1">
      <c r="Q36135" s="37"/>
    </row>
    <row r="36136" spans="17:17" ht="15" customHeight="1">
      <c r="Q36136" s="37"/>
    </row>
    <row r="36137" spans="17:17" ht="15" customHeight="1">
      <c r="Q36137" s="37"/>
    </row>
    <row r="36138" spans="17:17" ht="15" customHeight="1">
      <c r="Q36138" s="37"/>
    </row>
    <row r="36139" spans="17:17" ht="15" customHeight="1">
      <c r="Q36139" s="37"/>
    </row>
    <row r="36140" spans="17:17" ht="15" customHeight="1">
      <c r="Q36140" s="37"/>
    </row>
    <row r="36141" spans="17:17" ht="15" customHeight="1">
      <c r="Q36141" s="37"/>
    </row>
    <row r="36142" spans="17:17" ht="15" customHeight="1">
      <c r="Q36142" s="37"/>
    </row>
    <row r="36143" spans="17:17" ht="15" customHeight="1">
      <c r="Q36143" s="37"/>
    </row>
    <row r="36144" spans="17:17" ht="15" customHeight="1">
      <c r="Q36144" s="37"/>
    </row>
    <row r="36145" spans="17:17" ht="15" customHeight="1">
      <c r="Q36145" s="37"/>
    </row>
    <row r="36146" spans="17:17" ht="15" customHeight="1">
      <c r="Q36146" s="37"/>
    </row>
    <row r="36147" spans="17:17" ht="15" customHeight="1">
      <c r="Q36147" s="37"/>
    </row>
    <row r="36148" spans="17:17" ht="15" customHeight="1">
      <c r="Q36148" s="37"/>
    </row>
    <row r="36149" spans="17:17" ht="15" customHeight="1">
      <c r="Q36149" s="37"/>
    </row>
    <row r="36150" spans="17:17" ht="15" customHeight="1">
      <c r="Q36150" s="37"/>
    </row>
    <row r="36151" spans="17:17" ht="15" customHeight="1">
      <c r="Q36151" s="37"/>
    </row>
    <row r="36152" spans="17:17" ht="15" customHeight="1">
      <c r="Q36152" s="37"/>
    </row>
    <row r="36153" spans="17:17" ht="15" customHeight="1">
      <c r="Q36153" s="37"/>
    </row>
    <row r="36154" spans="17:17" ht="15" customHeight="1">
      <c r="Q36154" s="37"/>
    </row>
    <row r="36155" spans="17:17" ht="15" customHeight="1">
      <c r="Q36155" s="37"/>
    </row>
    <row r="36156" spans="17:17" ht="15" customHeight="1">
      <c r="Q36156" s="37"/>
    </row>
    <row r="36157" spans="17:17" ht="15" customHeight="1">
      <c r="Q36157" s="37"/>
    </row>
    <row r="36158" spans="17:17" ht="15" customHeight="1">
      <c r="Q36158" s="37"/>
    </row>
    <row r="36159" spans="17:17" ht="15" customHeight="1">
      <c r="Q36159" s="37"/>
    </row>
    <row r="36160" spans="17:17" ht="15" customHeight="1">
      <c r="Q36160" s="37"/>
    </row>
    <row r="36161" spans="17:17" ht="15" customHeight="1">
      <c r="Q36161" s="37"/>
    </row>
    <row r="36162" spans="17:17" ht="15" customHeight="1">
      <c r="Q36162" s="37"/>
    </row>
    <row r="36163" spans="17:17" ht="15" customHeight="1">
      <c r="Q36163" s="37"/>
    </row>
    <row r="36164" spans="17:17" ht="15" customHeight="1">
      <c r="Q36164" s="37"/>
    </row>
    <row r="36165" spans="17:17" ht="15" customHeight="1">
      <c r="Q36165" s="37"/>
    </row>
    <row r="36166" spans="17:17" ht="15" customHeight="1">
      <c r="Q36166" s="37"/>
    </row>
    <row r="36167" spans="17:17" ht="15" customHeight="1">
      <c r="Q36167" s="37"/>
    </row>
    <row r="36168" spans="17:17" ht="15" customHeight="1">
      <c r="Q36168" s="37"/>
    </row>
    <row r="36169" spans="17:17" ht="15" customHeight="1">
      <c r="Q36169" s="37"/>
    </row>
    <row r="36170" spans="17:17" ht="15" customHeight="1">
      <c r="Q36170" s="37"/>
    </row>
    <row r="36171" spans="17:17" ht="15" customHeight="1">
      <c r="Q36171" s="37"/>
    </row>
    <row r="36172" spans="17:17" ht="15" customHeight="1">
      <c r="Q36172" s="37"/>
    </row>
    <row r="36173" spans="17:17" ht="15" customHeight="1">
      <c r="Q36173" s="37"/>
    </row>
    <row r="36174" spans="17:17" ht="15" customHeight="1">
      <c r="Q36174" s="37"/>
    </row>
    <row r="36175" spans="17:17" ht="15" customHeight="1">
      <c r="Q36175" s="37"/>
    </row>
    <row r="36176" spans="17:17" ht="15" customHeight="1">
      <c r="Q36176" s="37"/>
    </row>
    <row r="36177" spans="17:17" ht="15" customHeight="1">
      <c r="Q36177" s="37"/>
    </row>
    <row r="36178" spans="17:17" ht="15" customHeight="1">
      <c r="Q36178" s="37"/>
    </row>
    <row r="36179" spans="17:17" ht="15" customHeight="1">
      <c r="Q36179" s="37"/>
    </row>
    <row r="36180" spans="17:17" ht="15" customHeight="1">
      <c r="Q36180" s="37"/>
    </row>
    <row r="36181" spans="17:17" ht="15" customHeight="1">
      <c r="Q36181" s="37"/>
    </row>
    <row r="36182" spans="17:17" ht="15" customHeight="1">
      <c r="Q36182" s="37"/>
    </row>
    <row r="36183" spans="17:17" ht="15" customHeight="1">
      <c r="Q36183" s="37"/>
    </row>
    <row r="36184" spans="17:17" ht="15" customHeight="1">
      <c r="Q36184" s="37"/>
    </row>
    <row r="36185" spans="17:17" ht="15" customHeight="1">
      <c r="Q36185" s="37"/>
    </row>
    <row r="36186" spans="17:17" ht="15" customHeight="1">
      <c r="Q36186" s="37"/>
    </row>
    <row r="36187" spans="17:17" ht="15" customHeight="1">
      <c r="Q36187" s="37"/>
    </row>
    <row r="36188" spans="17:17" ht="15" customHeight="1">
      <c r="Q36188" s="37"/>
    </row>
    <row r="36189" spans="17:17" ht="15" customHeight="1">
      <c r="Q36189" s="37"/>
    </row>
    <row r="36190" spans="17:17" ht="15" customHeight="1">
      <c r="Q36190" s="37"/>
    </row>
    <row r="36191" spans="17:17" ht="15" customHeight="1">
      <c r="Q36191" s="37"/>
    </row>
    <row r="36192" spans="17:17" ht="15" customHeight="1">
      <c r="Q36192" s="37"/>
    </row>
    <row r="36193" spans="17:17" ht="15" customHeight="1">
      <c r="Q36193" s="37"/>
    </row>
    <row r="36194" spans="17:17" ht="15" customHeight="1">
      <c r="Q36194" s="37"/>
    </row>
    <row r="36195" spans="17:17" ht="15" customHeight="1">
      <c r="Q36195" s="37"/>
    </row>
    <row r="36196" spans="17:17" ht="15" customHeight="1">
      <c r="Q36196" s="37"/>
    </row>
    <row r="36197" spans="17:17" ht="15" customHeight="1">
      <c r="Q36197" s="37"/>
    </row>
    <row r="36198" spans="17:17" ht="15" customHeight="1">
      <c r="Q36198" s="37"/>
    </row>
    <row r="36199" spans="17:17" ht="15" customHeight="1">
      <c r="Q36199" s="37"/>
    </row>
    <row r="36200" spans="17:17" ht="15" customHeight="1">
      <c r="Q36200" s="37"/>
    </row>
    <row r="36201" spans="17:17" ht="15" customHeight="1">
      <c r="Q36201" s="37"/>
    </row>
    <row r="36202" spans="17:17" ht="15" customHeight="1">
      <c r="Q36202" s="37"/>
    </row>
    <row r="36203" spans="17:17" ht="15" customHeight="1">
      <c r="Q36203" s="37"/>
    </row>
    <row r="36204" spans="17:17" ht="15" customHeight="1">
      <c r="Q36204" s="37"/>
    </row>
    <row r="36205" spans="17:17" ht="15" customHeight="1">
      <c r="Q36205" s="37"/>
    </row>
    <row r="36206" spans="17:17" ht="15" customHeight="1">
      <c r="Q36206" s="37"/>
    </row>
    <row r="36207" spans="17:17" ht="15" customHeight="1">
      <c r="Q36207" s="37"/>
    </row>
    <row r="36208" spans="17:17" ht="15" customHeight="1">
      <c r="Q36208" s="37"/>
    </row>
    <row r="36209" spans="17:17" ht="15" customHeight="1">
      <c r="Q36209" s="37"/>
    </row>
    <row r="36210" spans="17:17" ht="15" customHeight="1">
      <c r="Q36210" s="37"/>
    </row>
    <row r="36211" spans="17:17" ht="15" customHeight="1">
      <c r="Q36211" s="37"/>
    </row>
    <row r="36212" spans="17:17" ht="15" customHeight="1">
      <c r="Q36212" s="37"/>
    </row>
    <row r="36213" spans="17:17" ht="15" customHeight="1">
      <c r="Q36213" s="37"/>
    </row>
    <row r="36214" spans="17:17" ht="15" customHeight="1">
      <c r="Q36214" s="37"/>
    </row>
    <row r="36215" spans="17:17" ht="15" customHeight="1">
      <c r="Q36215" s="37"/>
    </row>
    <row r="36216" spans="17:17" ht="15" customHeight="1">
      <c r="Q36216" s="37"/>
    </row>
    <row r="36217" spans="17:17" ht="15" customHeight="1">
      <c r="Q36217" s="37"/>
    </row>
    <row r="36218" spans="17:17" ht="15" customHeight="1">
      <c r="Q36218" s="37"/>
    </row>
    <row r="36219" spans="17:17" ht="15" customHeight="1">
      <c r="Q36219" s="37"/>
    </row>
    <row r="36220" spans="17:17" ht="15" customHeight="1">
      <c r="Q36220" s="37"/>
    </row>
    <row r="36221" spans="17:17" ht="15" customHeight="1">
      <c r="Q36221" s="37"/>
    </row>
    <row r="36222" spans="17:17" ht="15" customHeight="1">
      <c r="Q36222" s="37"/>
    </row>
    <row r="36223" spans="17:17" ht="15" customHeight="1">
      <c r="Q36223" s="37"/>
    </row>
    <row r="36224" spans="17:17" ht="15" customHeight="1">
      <c r="Q36224" s="37"/>
    </row>
    <row r="36225" spans="17:17" ht="15" customHeight="1">
      <c r="Q36225" s="37"/>
    </row>
    <row r="36226" spans="17:17" ht="15" customHeight="1">
      <c r="Q36226" s="37"/>
    </row>
    <row r="36227" spans="17:17" ht="15" customHeight="1">
      <c r="Q36227" s="37"/>
    </row>
    <row r="36228" spans="17:17" ht="15" customHeight="1">
      <c r="Q36228" s="37"/>
    </row>
    <row r="36229" spans="17:17" ht="15" customHeight="1">
      <c r="Q36229" s="37"/>
    </row>
    <row r="36230" spans="17:17" ht="15" customHeight="1">
      <c r="Q36230" s="37"/>
    </row>
    <row r="36231" spans="17:17" ht="15" customHeight="1">
      <c r="Q36231" s="37"/>
    </row>
    <row r="36232" spans="17:17" ht="15" customHeight="1">
      <c r="Q36232" s="37"/>
    </row>
    <row r="36233" spans="17:17" ht="15" customHeight="1">
      <c r="Q36233" s="37"/>
    </row>
    <row r="36234" spans="17:17" ht="15" customHeight="1">
      <c r="Q36234" s="37"/>
    </row>
    <row r="36235" spans="17:17" ht="15" customHeight="1">
      <c r="Q36235" s="37"/>
    </row>
    <row r="36236" spans="17:17" ht="15" customHeight="1">
      <c r="Q36236" s="37"/>
    </row>
    <row r="36237" spans="17:17" ht="15" customHeight="1">
      <c r="Q36237" s="37"/>
    </row>
    <row r="36238" spans="17:17" ht="15" customHeight="1">
      <c r="Q36238" s="37"/>
    </row>
    <row r="36239" spans="17:17" ht="15" customHeight="1">
      <c r="Q36239" s="37"/>
    </row>
    <row r="36240" spans="17:17" ht="15" customHeight="1">
      <c r="Q36240" s="37"/>
    </row>
    <row r="36241" spans="17:17" ht="15" customHeight="1">
      <c r="Q36241" s="37"/>
    </row>
    <row r="36242" spans="17:17" ht="15" customHeight="1">
      <c r="Q36242" s="37"/>
    </row>
    <row r="36243" spans="17:17" ht="15" customHeight="1">
      <c r="Q36243" s="37"/>
    </row>
    <row r="36244" spans="17:17" ht="15" customHeight="1">
      <c r="Q36244" s="37"/>
    </row>
    <row r="36245" spans="17:17" ht="15" customHeight="1">
      <c r="Q36245" s="37"/>
    </row>
    <row r="36246" spans="17:17" ht="15" customHeight="1">
      <c r="Q36246" s="37"/>
    </row>
    <row r="36247" spans="17:17" ht="15" customHeight="1">
      <c r="Q36247" s="37"/>
    </row>
    <row r="36248" spans="17:17" ht="15" customHeight="1">
      <c r="Q36248" s="37"/>
    </row>
    <row r="36249" spans="17:17" ht="15" customHeight="1">
      <c r="Q36249" s="37"/>
    </row>
    <row r="36250" spans="17:17" ht="15" customHeight="1">
      <c r="Q36250" s="37"/>
    </row>
    <row r="36251" spans="17:17" ht="15" customHeight="1">
      <c r="Q36251" s="37"/>
    </row>
    <row r="36252" spans="17:17" ht="15" customHeight="1">
      <c r="Q36252" s="37"/>
    </row>
    <row r="36253" spans="17:17" ht="15" customHeight="1">
      <c r="Q36253" s="37"/>
    </row>
    <row r="36254" spans="17:17" ht="15" customHeight="1">
      <c r="Q36254" s="37"/>
    </row>
    <row r="36255" spans="17:17" ht="15" customHeight="1">
      <c r="Q36255" s="37"/>
    </row>
    <row r="36256" spans="17:17" ht="15" customHeight="1">
      <c r="Q36256" s="37"/>
    </row>
    <row r="36257" spans="17:17" ht="15" customHeight="1">
      <c r="Q36257" s="37"/>
    </row>
    <row r="36258" spans="17:17" ht="15" customHeight="1">
      <c r="Q36258" s="37"/>
    </row>
    <row r="36259" spans="17:17" ht="15" customHeight="1">
      <c r="Q36259" s="37"/>
    </row>
    <row r="36260" spans="17:17" ht="15" customHeight="1">
      <c r="Q36260" s="37"/>
    </row>
    <row r="36261" spans="17:17" ht="15" customHeight="1">
      <c r="Q36261" s="37"/>
    </row>
    <row r="36262" spans="17:17" ht="15" customHeight="1">
      <c r="Q36262" s="37"/>
    </row>
    <row r="36263" spans="17:17" ht="15" customHeight="1">
      <c r="Q36263" s="37"/>
    </row>
    <row r="36264" spans="17:17" ht="15" customHeight="1">
      <c r="Q36264" s="37"/>
    </row>
    <row r="36265" spans="17:17" ht="15" customHeight="1">
      <c r="Q36265" s="37"/>
    </row>
    <row r="36266" spans="17:17" ht="15" customHeight="1">
      <c r="Q36266" s="37"/>
    </row>
    <row r="36267" spans="17:17" ht="15" customHeight="1">
      <c r="Q36267" s="37"/>
    </row>
    <row r="36268" spans="17:17" ht="15" customHeight="1">
      <c r="Q36268" s="37"/>
    </row>
    <row r="36269" spans="17:17" ht="15" customHeight="1">
      <c r="Q36269" s="37"/>
    </row>
    <row r="36270" spans="17:17" ht="15" customHeight="1">
      <c r="Q36270" s="37"/>
    </row>
    <row r="36271" spans="17:17" ht="15" customHeight="1">
      <c r="Q36271" s="37"/>
    </row>
    <row r="36272" spans="17:17" ht="15" customHeight="1">
      <c r="Q36272" s="37"/>
    </row>
    <row r="36273" spans="17:17" ht="15" customHeight="1">
      <c r="Q36273" s="37"/>
    </row>
    <row r="36274" spans="17:17" ht="15" customHeight="1">
      <c r="Q36274" s="37"/>
    </row>
    <row r="36275" spans="17:17" ht="15" customHeight="1">
      <c r="Q36275" s="37"/>
    </row>
    <row r="36276" spans="17:17" ht="15" customHeight="1">
      <c r="Q36276" s="37"/>
    </row>
    <row r="36277" spans="17:17" ht="15" customHeight="1">
      <c r="Q36277" s="37"/>
    </row>
    <row r="36278" spans="17:17" ht="15" customHeight="1">
      <c r="Q36278" s="37"/>
    </row>
    <row r="36279" spans="17:17" ht="15" customHeight="1">
      <c r="Q36279" s="37"/>
    </row>
    <row r="36280" spans="17:17" ht="15" customHeight="1">
      <c r="Q36280" s="37"/>
    </row>
    <row r="36281" spans="17:17" ht="15" customHeight="1">
      <c r="Q36281" s="37"/>
    </row>
    <row r="36282" spans="17:17" ht="15" customHeight="1">
      <c r="Q36282" s="37"/>
    </row>
    <row r="36283" spans="17:17" ht="15" customHeight="1">
      <c r="Q36283" s="37"/>
    </row>
    <row r="36284" spans="17:17" ht="15" customHeight="1">
      <c r="Q36284" s="37"/>
    </row>
    <row r="36285" spans="17:17" ht="15" customHeight="1">
      <c r="Q36285" s="37"/>
    </row>
    <row r="36286" spans="17:17" ht="15" customHeight="1">
      <c r="Q36286" s="37"/>
    </row>
    <row r="36287" spans="17:17" ht="15" customHeight="1">
      <c r="Q36287" s="37"/>
    </row>
    <row r="36288" spans="17:17" ht="15" customHeight="1">
      <c r="Q36288" s="37"/>
    </row>
    <row r="36289" spans="17:17" ht="15" customHeight="1">
      <c r="Q36289" s="37"/>
    </row>
    <row r="36290" spans="17:17" ht="15" customHeight="1">
      <c r="Q36290" s="37"/>
    </row>
    <row r="36291" spans="17:17" ht="15" customHeight="1">
      <c r="Q36291" s="37"/>
    </row>
    <row r="36292" spans="17:17" ht="15" customHeight="1">
      <c r="Q36292" s="37"/>
    </row>
    <row r="36293" spans="17:17" ht="15" customHeight="1">
      <c r="Q36293" s="37"/>
    </row>
    <row r="36294" spans="17:17" ht="15" customHeight="1">
      <c r="Q36294" s="37"/>
    </row>
    <row r="36295" spans="17:17" ht="15" customHeight="1">
      <c r="Q36295" s="37"/>
    </row>
    <row r="36296" spans="17:17" ht="15" customHeight="1">
      <c r="Q36296" s="37"/>
    </row>
    <row r="36297" spans="17:17" ht="15" customHeight="1">
      <c r="Q36297" s="37"/>
    </row>
    <row r="36298" spans="17:17" ht="15" customHeight="1">
      <c r="Q36298" s="37"/>
    </row>
    <row r="36299" spans="17:17" ht="15" customHeight="1">
      <c r="Q36299" s="37"/>
    </row>
    <row r="36300" spans="17:17" ht="15" customHeight="1">
      <c r="Q36300" s="37"/>
    </row>
    <row r="36301" spans="17:17" ht="15" customHeight="1">
      <c r="Q36301" s="37"/>
    </row>
    <row r="36302" spans="17:17" ht="15" customHeight="1">
      <c r="Q36302" s="37"/>
    </row>
    <row r="36303" spans="17:17" ht="15" customHeight="1">
      <c r="Q36303" s="37"/>
    </row>
    <row r="36304" spans="17:17" ht="15" customHeight="1">
      <c r="Q36304" s="37"/>
    </row>
    <row r="36305" spans="17:17" ht="15" customHeight="1">
      <c r="Q36305" s="37"/>
    </row>
    <row r="36306" spans="17:17" ht="15" customHeight="1">
      <c r="Q36306" s="37"/>
    </row>
    <row r="36307" spans="17:17" ht="15" customHeight="1">
      <c r="Q36307" s="37"/>
    </row>
    <row r="36308" spans="17:17" ht="15" customHeight="1">
      <c r="Q36308" s="37"/>
    </row>
    <row r="36309" spans="17:17" ht="15" customHeight="1">
      <c r="Q36309" s="37"/>
    </row>
    <row r="36310" spans="17:17" ht="15" customHeight="1">
      <c r="Q36310" s="37"/>
    </row>
    <row r="36311" spans="17:17" ht="15" customHeight="1">
      <c r="Q36311" s="37"/>
    </row>
    <row r="36312" spans="17:17" ht="15" customHeight="1">
      <c r="Q36312" s="37"/>
    </row>
    <row r="36313" spans="17:17" ht="15" customHeight="1">
      <c r="Q36313" s="37"/>
    </row>
    <row r="36314" spans="17:17" ht="15" customHeight="1">
      <c r="Q36314" s="37"/>
    </row>
    <row r="36315" spans="17:17" ht="15" customHeight="1">
      <c r="Q36315" s="37"/>
    </row>
    <row r="36316" spans="17:17" ht="15" customHeight="1">
      <c r="Q36316" s="37"/>
    </row>
    <row r="36317" spans="17:17" ht="15" customHeight="1">
      <c r="Q36317" s="37"/>
    </row>
    <row r="36318" spans="17:17" ht="15" customHeight="1">
      <c r="Q36318" s="37"/>
    </row>
    <row r="36319" spans="17:17" ht="15" customHeight="1">
      <c r="Q36319" s="37"/>
    </row>
    <row r="36320" spans="17:17" ht="15" customHeight="1">
      <c r="Q36320" s="37"/>
    </row>
    <row r="36321" spans="17:17" ht="15" customHeight="1">
      <c r="Q36321" s="37"/>
    </row>
    <row r="36322" spans="17:17" ht="15" customHeight="1">
      <c r="Q36322" s="37"/>
    </row>
    <row r="36323" spans="17:17" ht="15" customHeight="1">
      <c r="Q36323" s="37"/>
    </row>
    <row r="36324" spans="17:17" ht="15" customHeight="1">
      <c r="Q36324" s="37"/>
    </row>
    <row r="36325" spans="17:17" ht="15" customHeight="1">
      <c r="Q36325" s="37"/>
    </row>
    <row r="36326" spans="17:17" ht="15" customHeight="1">
      <c r="Q36326" s="37"/>
    </row>
    <row r="36327" spans="17:17" ht="15" customHeight="1">
      <c r="Q36327" s="37"/>
    </row>
    <row r="36328" spans="17:17" ht="15" customHeight="1">
      <c r="Q36328" s="37"/>
    </row>
    <row r="36329" spans="17:17" ht="15" customHeight="1">
      <c r="Q36329" s="37"/>
    </row>
    <row r="36330" spans="17:17" ht="15" customHeight="1">
      <c r="Q36330" s="37"/>
    </row>
    <row r="36331" spans="17:17" ht="15" customHeight="1">
      <c r="Q36331" s="37"/>
    </row>
    <row r="36332" spans="17:17" ht="15" customHeight="1">
      <c r="Q36332" s="37"/>
    </row>
    <row r="36333" spans="17:17" ht="15" customHeight="1">
      <c r="Q36333" s="37"/>
    </row>
    <row r="36334" spans="17:17" ht="15" customHeight="1">
      <c r="Q36334" s="37"/>
    </row>
    <row r="36335" spans="17:17" ht="15" customHeight="1">
      <c r="Q36335" s="37"/>
    </row>
    <row r="36336" spans="17:17" ht="15" customHeight="1">
      <c r="Q36336" s="37"/>
    </row>
    <row r="36337" spans="17:17" ht="15" customHeight="1">
      <c r="Q36337" s="37"/>
    </row>
    <row r="36338" spans="17:17" ht="15" customHeight="1">
      <c r="Q36338" s="37"/>
    </row>
    <row r="36339" spans="17:17" ht="15" customHeight="1">
      <c r="Q36339" s="37"/>
    </row>
    <row r="36340" spans="17:17" ht="15" customHeight="1">
      <c r="Q36340" s="37"/>
    </row>
    <row r="36341" spans="17:17" ht="15" customHeight="1">
      <c r="Q36341" s="37"/>
    </row>
    <row r="36342" spans="17:17" ht="15" customHeight="1">
      <c r="Q36342" s="37"/>
    </row>
    <row r="36343" spans="17:17" ht="15" customHeight="1">
      <c r="Q36343" s="37"/>
    </row>
    <row r="36344" spans="17:17" ht="15" customHeight="1">
      <c r="Q36344" s="37"/>
    </row>
    <row r="36345" spans="17:17" ht="15" customHeight="1">
      <c r="Q36345" s="37"/>
    </row>
    <row r="36346" spans="17:17" ht="15" customHeight="1">
      <c r="Q36346" s="37"/>
    </row>
    <row r="36347" spans="17:17" ht="15" customHeight="1">
      <c r="Q36347" s="37"/>
    </row>
    <row r="36348" spans="17:17" ht="15" customHeight="1">
      <c r="Q36348" s="37"/>
    </row>
    <row r="36349" spans="17:17" ht="15" customHeight="1">
      <c r="Q36349" s="37"/>
    </row>
    <row r="36350" spans="17:17" ht="15" customHeight="1">
      <c r="Q36350" s="37"/>
    </row>
    <row r="36351" spans="17:17" ht="15" customHeight="1">
      <c r="Q36351" s="37"/>
    </row>
    <row r="36352" spans="17:17" ht="15" customHeight="1">
      <c r="Q36352" s="37"/>
    </row>
    <row r="36353" spans="17:17" ht="15" customHeight="1">
      <c r="Q36353" s="37"/>
    </row>
    <row r="36354" spans="17:17" ht="15" customHeight="1">
      <c r="Q36354" s="37"/>
    </row>
    <row r="36355" spans="17:17" ht="15" customHeight="1">
      <c r="Q36355" s="37"/>
    </row>
    <row r="36356" spans="17:17" ht="15" customHeight="1">
      <c r="Q36356" s="37"/>
    </row>
    <row r="36357" spans="17:17" ht="15" customHeight="1">
      <c r="Q36357" s="37"/>
    </row>
    <row r="36358" spans="17:17" ht="15" customHeight="1">
      <c r="Q36358" s="37"/>
    </row>
    <row r="36359" spans="17:17" ht="15" customHeight="1">
      <c r="Q36359" s="37"/>
    </row>
    <row r="36360" spans="17:17" ht="15" customHeight="1">
      <c r="Q36360" s="37"/>
    </row>
    <row r="36361" spans="17:17" ht="15" customHeight="1">
      <c r="Q36361" s="37"/>
    </row>
    <row r="36362" spans="17:17" ht="15" customHeight="1">
      <c r="Q36362" s="37"/>
    </row>
    <row r="36363" spans="17:17" ht="15" customHeight="1">
      <c r="Q36363" s="37"/>
    </row>
    <row r="36364" spans="17:17" ht="15" customHeight="1">
      <c r="Q36364" s="37"/>
    </row>
    <row r="36365" spans="17:17" ht="15" customHeight="1">
      <c r="Q36365" s="37"/>
    </row>
    <row r="36366" spans="17:17" ht="15" customHeight="1">
      <c r="Q36366" s="37"/>
    </row>
    <row r="36367" spans="17:17" ht="15" customHeight="1">
      <c r="Q36367" s="37"/>
    </row>
    <row r="36368" spans="17:17" ht="15" customHeight="1">
      <c r="Q36368" s="37"/>
    </row>
    <row r="36369" spans="17:17" ht="15" customHeight="1">
      <c r="Q36369" s="37"/>
    </row>
    <row r="36370" spans="17:17" ht="15" customHeight="1">
      <c r="Q36370" s="37"/>
    </row>
    <row r="36371" spans="17:17" ht="15" customHeight="1">
      <c r="Q36371" s="37"/>
    </row>
    <row r="36372" spans="17:17" ht="15" customHeight="1">
      <c r="Q36372" s="37"/>
    </row>
    <row r="36373" spans="17:17" ht="15" customHeight="1">
      <c r="Q36373" s="37"/>
    </row>
    <row r="36374" spans="17:17" ht="15" customHeight="1">
      <c r="Q36374" s="37"/>
    </row>
    <row r="36375" spans="17:17" ht="15" customHeight="1">
      <c r="Q36375" s="37"/>
    </row>
    <row r="36376" spans="17:17" ht="15" customHeight="1">
      <c r="Q36376" s="37"/>
    </row>
    <row r="36377" spans="17:17" ht="15" customHeight="1">
      <c r="Q36377" s="37"/>
    </row>
    <row r="36378" spans="17:17" ht="15" customHeight="1">
      <c r="Q36378" s="37"/>
    </row>
    <row r="36379" spans="17:17" ht="15" customHeight="1">
      <c r="Q36379" s="37"/>
    </row>
    <row r="36380" spans="17:17" ht="15" customHeight="1">
      <c r="Q36380" s="37"/>
    </row>
    <row r="36381" spans="17:17" ht="15" customHeight="1">
      <c r="Q36381" s="37"/>
    </row>
    <row r="36382" spans="17:17" ht="15" customHeight="1">
      <c r="Q36382" s="37"/>
    </row>
    <row r="36383" spans="17:17" ht="15" customHeight="1">
      <c r="Q36383" s="37"/>
    </row>
    <row r="36384" spans="17:17" ht="15" customHeight="1">
      <c r="Q36384" s="37"/>
    </row>
    <row r="36385" spans="17:17" ht="15" customHeight="1">
      <c r="Q36385" s="37"/>
    </row>
    <row r="36386" spans="17:17" ht="15" customHeight="1">
      <c r="Q36386" s="37"/>
    </row>
    <row r="36387" spans="17:17" ht="15" customHeight="1">
      <c r="Q36387" s="37"/>
    </row>
    <row r="36388" spans="17:17" ht="15" customHeight="1">
      <c r="Q36388" s="37"/>
    </row>
    <row r="36389" spans="17:17" ht="15" customHeight="1">
      <c r="Q36389" s="37"/>
    </row>
    <row r="36390" spans="17:17" ht="15" customHeight="1">
      <c r="Q36390" s="37"/>
    </row>
    <row r="36391" spans="17:17" ht="15" customHeight="1">
      <c r="Q36391" s="37"/>
    </row>
    <row r="36392" spans="17:17" ht="15" customHeight="1">
      <c r="Q36392" s="37"/>
    </row>
    <row r="36393" spans="17:17" ht="15" customHeight="1">
      <c r="Q36393" s="37"/>
    </row>
    <row r="36394" spans="17:17" ht="15" customHeight="1">
      <c r="Q36394" s="37"/>
    </row>
    <row r="36395" spans="17:17" ht="15" customHeight="1">
      <c r="Q36395" s="37"/>
    </row>
    <row r="36396" spans="17:17" ht="15" customHeight="1">
      <c r="Q36396" s="37"/>
    </row>
    <row r="36397" spans="17:17" ht="15" customHeight="1">
      <c r="Q36397" s="37"/>
    </row>
    <row r="36398" spans="17:17" ht="15" customHeight="1">
      <c r="Q36398" s="37"/>
    </row>
    <row r="36399" spans="17:17" ht="15" customHeight="1">
      <c r="Q36399" s="37"/>
    </row>
    <row r="36400" spans="17:17" ht="15" customHeight="1">
      <c r="Q36400" s="37"/>
    </row>
    <row r="36401" spans="17:17" ht="15" customHeight="1">
      <c r="Q36401" s="37"/>
    </row>
    <row r="36402" spans="17:17" ht="15" customHeight="1">
      <c r="Q36402" s="37"/>
    </row>
    <row r="36403" spans="17:17" ht="15" customHeight="1">
      <c r="Q36403" s="37"/>
    </row>
    <row r="36404" spans="17:17" ht="15" customHeight="1">
      <c r="Q36404" s="37"/>
    </row>
    <row r="36405" spans="17:17" ht="15" customHeight="1">
      <c r="Q36405" s="37"/>
    </row>
    <row r="36406" spans="17:17" ht="15" customHeight="1">
      <c r="Q36406" s="37"/>
    </row>
    <row r="36407" spans="17:17" ht="15" customHeight="1">
      <c r="Q36407" s="37"/>
    </row>
    <row r="36408" spans="17:17" ht="15" customHeight="1">
      <c r="Q36408" s="37"/>
    </row>
    <row r="36409" spans="17:17" ht="15" customHeight="1">
      <c r="Q36409" s="37"/>
    </row>
    <row r="36410" spans="17:17" ht="15" customHeight="1">
      <c r="Q36410" s="37"/>
    </row>
    <row r="36411" spans="17:17" ht="15" customHeight="1">
      <c r="Q36411" s="37"/>
    </row>
    <row r="36412" spans="17:17" ht="15" customHeight="1">
      <c r="Q36412" s="37"/>
    </row>
    <row r="36413" spans="17:17" ht="15" customHeight="1">
      <c r="Q36413" s="37"/>
    </row>
    <row r="36414" spans="17:17" ht="15" customHeight="1">
      <c r="Q36414" s="37"/>
    </row>
    <row r="36415" spans="17:17" ht="15" customHeight="1">
      <c r="Q36415" s="37"/>
    </row>
    <row r="36416" spans="17:17" ht="15" customHeight="1">
      <c r="Q36416" s="37"/>
    </row>
    <row r="36417" spans="17:17" ht="15" customHeight="1">
      <c r="Q36417" s="37"/>
    </row>
    <row r="36418" spans="17:17" ht="15" customHeight="1">
      <c r="Q36418" s="37"/>
    </row>
    <row r="36419" spans="17:17" ht="15" customHeight="1">
      <c r="Q36419" s="37"/>
    </row>
    <row r="36420" spans="17:17" ht="15" customHeight="1">
      <c r="Q36420" s="37"/>
    </row>
    <row r="36421" spans="17:17" ht="15" customHeight="1">
      <c r="Q36421" s="37"/>
    </row>
    <row r="36422" spans="17:17" ht="15" customHeight="1">
      <c r="Q36422" s="37"/>
    </row>
    <row r="36423" spans="17:17" ht="15" customHeight="1">
      <c r="Q36423" s="37"/>
    </row>
    <row r="36424" spans="17:17" ht="15" customHeight="1">
      <c r="Q36424" s="37"/>
    </row>
    <row r="36425" spans="17:17" ht="15" customHeight="1">
      <c r="Q36425" s="37"/>
    </row>
    <row r="36426" spans="17:17" ht="15" customHeight="1">
      <c r="Q36426" s="37"/>
    </row>
    <row r="36427" spans="17:17" ht="15" customHeight="1">
      <c r="Q36427" s="37"/>
    </row>
    <row r="36428" spans="17:17" ht="15" customHeight="1">
      <c r="Q36428" s="37"/>
    </row>
    <row r="36429" spans="17:17" ht="15" customHeight="1">
      <c r="Q36429" s="37"/>
    </row>
    <row r="36430" spans="17:17" ht="15" customHeight="1">
      <c r="Q36430" s="37"/>
    </row>
    <row r="36431" spans="17:17" ht="15" customHeight="1">
      <c r="Q36431" s="37"/>
    </row>
    <row r="36432" spans="17:17" ht="15" customHeight="1">
      <c r="Q36432" s="37"/>
    </row>
    <row r="36433" spans="17:17" ht="15" customHeight="1">
      <c r="Q36433" s="37"/>
    </row>
    <row r="36434" spans="17:17" ht="15" customHeight="1">
      <c r="Q36434" s="37"/>
    </row>
    <row r="36435" spans="17:17" ht="15" customHeight="1">
      <c r="Q36435" s="37"/>
    </row>
    <row r="36436" spans="17:17" ht="15" customHeight="1">
      <c r="Q36436" s="37"/>
    </row>
    <row r="36437" spans="17:17" ht="15" customHeight="1">
      <c r="Q36437" s="37"/>
    </row>
    <row r="36438" spans="17:17" ht="15" customHeight="1">
      <c r="Q36438" s="37"/>
    </row>
    <row r="36439" spans="17:17" ht="15" customHeight="1">
      <c r="Q36439" s="37"/>
    </row>
    <row r="36440" spans="17:17" ht="15" customHeight="1">
      <c r="Q36440" s="37"/>
    </row>
    <row r="36441" spans="17:17" ht="15" customHeight="1">
      <c r="Q36441" s="37"/>
    </row>
    <row r="36442" spans="17:17" ht="15" customHeight="1">
      <c r="Q36442" s="37"/>
    </row>
    <row r="36443" spans="17:17" ht="15" customHeight="1">
      <c r="Q36443" s="37"/>
    </row>
    <row r="36444" spans="17:17" ht="15" customHeight="1">
      <c r="Q36444" s="37"/>
    </row>
    <row r="36445" spans="17:17" ht="15" customHeight="1">
      <c r="Q36445" s="37"/>
    </row>
    <row r="36446" spans="17:17" ht="15" customHeight="1">
      <c r="Q36446" s="37"/>
    </row>
    <row r="36447" spans="17:17" ht="15" customHeight="1">
      <c r="Q36447" s="37"/>
    </row>
    <row r="36448" spans="17:17" ht="15" customHeight="1">
      <c r="Q36448" s="37"/>
    </row>
    <row r="36449" spans="17:17" ht="15" customHeight="1">
      <c r="Q36449" s="37"/>
    </row>
    <row r="36450" spans="17:17" ht="15" customHeight="1">
      <c r="Q36450" s="37"/>
    </row>
    <row r="36451" spans="17:17" ht="15" customHeight="1">
      <c r="Q36451" s="37"/>
    </row>
    <row r="36452" spans="17:17" ht="15" customHeight="1">
      <c r="Q36452" s="37"/>
    </row>
    <row r="36453" spans="17:17" ht="15" customHeight="1">
      <c r="Q36453" s="37"/>
    </row>
    <row r="36454" spans="17:17" ht="15" customHeight="1">
      <c r="Q36454" s="37"/>
    </row>
    <row r="36455" spans="17:17" ht="15" customHeight="1">
      <c r="Q36455" s="37"/>
    </row>
    <row r="36456" spans="17:17" ht="15" customHeight="1">
      <c r="Q36456" s="37"/>
    </row>
    <row r="36457" spans="17:17" ht="15" customHeight="1">
      <c r="Q36457" s="37"/>
    </row>
    <row r="36458" spans="17:17" ht="15" customHeight="1">
      <c r="Q36458" s="37"/>
    </row>
    <row r="36459" spans="17:17" ht="15" customHeight="1">
      <c r="Q36459" s="37"/>
    </row>
    <row r="36460" spans="17:17" ht="15" customHeight="1">
      <c r="Q36460" s="37"/>
    </row>
    <row r="36461" spans="17:17" ht="15" customHeight="1">
      <c r="Q36461" s="37"/>
    </row>
    <row r="36462" spans="17:17" ht="15" customHeight="1">
      <c r="Q36462" s="37"/>
    </row>
    <row r="36463" spans="17:17" ht="15" customHeight="1">
      <c r="Q36463" s="37"/>
    </row>
    <row r="36464" spans="17:17" ht="15" customHeight="1">
      <c r="Q36464" s="37"/>
    </row>
    <row r="36465" spans="17:17" ht="15" customHeight="1">
      <c r="Q36465" s="37"/>
    </row>
    <row r="36466" spans="17:17" ht="15" customHeight="1">
      <c r="Q36466" s="37"/>
    </row>
    <row r="36467" spans="17:17" ht="15" customHeight="1">
      <c r="Q36467" s="37"/>
    </row>
    <row r="36468" spans="17:17" ht="15" customHeight="1">
      <c r="Q36468" s="37"/>
    </row>
    <row r="36469" spans="17:17" ht="15" customHeight="1">
      <c r="Q36469" s="37"/>
    </row>
    <row r="36470" spans="17:17" ht="15" customHeight="1">
      <c r="Q36470" s="37"/>
    </row>
    <row r="36471" spans="17:17" ht="15" customHeight="1">
      <c r="Q36471" s="37"/>
    </row>
    <row r="36472" spans="17:17" ht="15" customHeight="1">
      <c r="Q36472" s="37"/>
    </row>
    <row r="36473" spans="17:17" ht="15" customHeight="1">
      <c r="Q36473" s="37"/>
    </row>
    <row r="36474" spans="17:17" ht="15" customHeight="1">
      <c r="Q36474" s="37"/>
    </row>
    <row r="36475" spans="17:17" ht="15" customHeight="1">
      <c r="Q36475" s="37"/>
    </row>
    <row r="36476" spans="17:17" ht="15" customHeight="1">
      <c r="Q36476" s="37"/>
    </row>
    <row r="36477" spans="17:17" ht="15" customHeight="1">
      <c r="Q36477" s="37"/>
    </row>
    <row r="36478" spans="17:17" ht="15" customHeight="1">
      <c r="Q36478" s="37"/>
    </row>
    <row r="36479" spans="17:17" ht="15" customHeight="1">
      <c r="Q36479" s="37"/>
    </row>
    <row r="36480" spans="17:17" ht="15" customHeight="1">
      <c r="Q36480" s="37"/>
    </row>
    <row r="36481" spans="17:17" ht="15" customHeight="1">
      <c r="Q36481" s="37"/>
    </row>
    <row r="36482" spans="17:17" ht="15" customHeight="1">
      <c r="Q36482" s="37"/>
    </row>
    <row r="36483" spans="17:17" ht="15" customHeight="1">
      <c r="Q36483" s="37"/>
    </row>
    <row r="36484" spans="17:17" ht="15" customHeight="1">
      <c r="Q36484" s="37"/>
    </row>
    <row r="36485" spans="17:17" ht="15" customHeight="1">
      <c r="Q36485" s="37"/>
    </row>
    <row r="36486" spans="17:17" ht="15" customHeight="1">
      <c r="Q36486" s="37"/>
    </row>
    <row r="36487" spans="17:17" ht="15" customHeight="1">
      <c r="Q36487" s="37"/>
    </row>
    <row r="36488" spans="17:17" ht="15" customHeight="1">
      <c r="Q36488" s="37"/>
    </row>
    <row r="36489" spans="17:17" ht="15" customHeight="1">
      <c r="Q36489" s="37"/>
    </row>
    <row r="36490" spans="17:17" ht="15" customHeight="1">
      <c r="Q36490" s="37"/>
    </row>
    <row r="36491" spans="17:17" ht="15" customHeight="1">
      <c r="Q36491" s="37"/>
    </row>
    <row r="36492" spans="17:17" ht="15" customHeight="1">
      <c r="Q36492" s="37"/>
    </row>
    <row r="36493" spans="17:17" ht="15" customHeight="1">
      <c r="Q36493" s="37"/>
    </row>
    <row r="36494" spans="17:17" ht="15" customHeight="1">
      <c r="Q36494" s="37"/>
    </row>
    <row r="36495" spans="17:17" ht="15" customHeight="1">
      <c r="Q36495" s="37"/>
    </row>
    <row r="36496" spans="17:17" ht="15" customHeight="1">
      <c r="Q36496" s="37"/>
    </row>
    <row r="36497" spans="17:17" ht="15" customHeight="1">
      <c r="Q36497" s="37"/>
    </row>
    <row r="36498" spans="17:17" ht="15" customHeight="1">
      <c r="Q36498" s="37"/>
    </row>
    <row r="36499" spans="17:17" ht="15" customHeight="1">
      <c r="Q36499" s="37"/>
    </row>
    <row r="36500" spans="17:17" ht="15" customHeight="1">
      <c r="Q36500" s="37"/>
    </row>
    <row r="36501" spans="17:17" ht="15" customHeight="1">
      <c r="Q36501" s="37"/>
    </row>
    <row r="36502" spans="17:17" ht="15" customHeight="1">
      <c r="Q36502" s="37"/>
    </row>
    <row r="36503" spans="17:17" ht="15" customHeight="1">
      <c r="Q36503" s="37"/>
    </row>
    <row r="36504" spans="17:17" ht="15" customHeight="1">
      <c r="Q36504" s="37"/>
    </row>
    <row r="36505" spans="17:17" ht="15" customHeight="1">
      <c r="Q36505" s="37"/>
    </row>
    <row r="36506" spans="17:17" ht="15" customHeight="1">
      <c r="Q36506" s="37"/>
    </row>
    <row r="36507" spans="17:17" ht="15" customHeight="1">
      <c r="Q36507" s="37"/>
    </row>
    <row r="36508" spans="17:17" ht="15" customHeight="1">
      <c r="Q36508" s="37"/>
    </row>
    <row r="36509" spans="17:17" ht="15" customHeight="1">
      <c r="Q36509" s="37"/>
    </row>
    <row r="36510" spans="17:17" ht="15" customHeight="1">
      <c r="Q36510" s="37"/>
    </row>
    <row r="36511" spans="17:17" ht="15" customHeight="1">
      <c r="Q36511" s="37"/>
    </row>
    <row r="36512" spans="17:17" ht="15" customHeight="1">
      <c r="Q36512" s="37"/>
    </row>
    <row r="36513" spans="17:17" ht="15" customHeight="1">
      <c r="Q36513" s="37"/>
    </row>
    <row r="36514" spans="17:17" ht="15" customHeight="1">
      <c r="Q36514" s="37"/>
    </row>
    <row r="36515" spans="17:17" ht="15" customHeight="1">
      <c r="Q36515" s="37"/>
    </row>
    <row r="36516" spans="17:17" ht="15" customHeight="1">
      <c r="Q36516" s="37"/>
    </row>
    <row r="36517" spans="17:17" ht="15" customHeight="1">
      <c r="Q36517" s="37"/>
    </row>
    <row r="36518" spans="17:17" ht="15" customHeight="1">
      <c r="Q36518" s="37"/>
    </row>
    <row r="36519" spans="17:17" ht="15" customHeight="1">
      <c r="Q36519" s="37"/>
    </row>
    <row r="36520" spans="17:17" ht="15" customHeight="1">
      <c r="Q36520" s="37"/>
    </row>
    <row r="36521" spans="17:17" ht="15" customHeight="1">
      <c r="Q36521" s="37"/>
    </row>
    <row r="36522" spans="17:17" ht="15" customHeight="1">
      <c r="Q36522" s="37"/>
    </row>
    <row r="36523" spans="17:17" ht="15" customHeight="1">
      <c r="Q36523" s="37"/>
    </row>
    <row r="36524" spans="17:17" ht="15" customHeight="1">
      <c r="Q36524" s="37"/>
    </row>
    <row r="36525" spans="17:17" ht="15" customHeight="1">
      <c r="Q36525" s="37"/>
    </row>
    <row r="36526" spans="17:17" ht="15" customHeight="1">
      <c r="Q36526" s="37"/>
    </row>
    <row r="36527" spans="17:17" ht="15" customHeight="1">
      <c r="Q36527" s="37"/>
    </row>
    <row r="36528" spans="17:17" ht="15" customHeight="1">
      <c r="Q36528" s="37"/>
    </row>
    <row r="36529" spans="17:17" ht="15" customHeight="1">
      <c r="Q36529" s="37"/>
    </row>
    <row r="36530" spans="17:17" ht="15" customHeight="1">
      <c r="Q36530" s="37"/>
    </row>
    <row r="36531" spans="17:17" ht="15" customHeight="1">
      <c r="Q36531" s="37"/>
    </row>
    <row r="36532" spans="17:17" ht="15" customHeight="1">
      <c r="Q36532" s="37"/>
    </row>
    <row r="36533" spans="17:17" ht="15" customHeight="1">
      <c r="Q36533" s="37"/>
    </row>
    <row r="36534" spans="17:17" ht="15" customHeight="1">
      <c r="Q36534" s="37"/>
    </row>
    <row r="36535" spans="17:17" ht="15" customHeight="1">
      <c r="Q36535" s="37"/>
    </row>
    <row r="36536" spans="17:17" ht="15" customHeight="1">
      <c r="Q36536" s="37"/>
    </row>
    <row r="36537" spans="17:17" ht="15" customHeight="1">
      <c r="Q36537" s="37"/>
    </row>
    <row r="36538" spans="17:17" ht="15" customHeight="1">
      <c r="Q36538" s="37"/>
    </row>
    <row r="36539" spans="17:17" ht="15" customHeight="1">
      <c r="Q36539" s="37"/>
    </row>
    <row r="36540" spans="17:17" ht="15" customHeight="1">
      <c r="Q36540" s="37"/>
    </row>
    <row r="36541" spans="17:17" ht="15" customHeight="1">
      <c r="Q36541" s="37"/>
    </row>
    <row r="36542" spans="17:17" ht="15" customHeight="1">
      <c r="Q36542" s="37"/>
    </row>
    <row r="36543" spans="17:17" ht="15" customHeight="1">
      <c r="Q36543" s="37"/>
    </row>
    <row r="36544" spans="17:17" ht="15" customHeight="1">
      <c r="Q36544" s="37"/>
    </row>
    <row r="36545" spans="17:17" ht="15" customHeight="1">
      <c r="Q36545" s="37"/>
    </row>
    <row r="36546" spans="17:17" ht="15" customHeight="1">
      <c r="Q36546" s="37"/>
    </row>
    <row r="36547" spans="17:17" ht="15" customHeight="1">
      <c r="Q36547" s="37"/>
    </row>
    <row r="36548" spans="17:17" ht="15" customHeight="1">
      <c r="Q36548" s="37"/>
    </row>
    <row r="36549" spans="17:17" ht="15" customHeight="1">
      <c r="Q36549" s="37"/>
    </row>
    <row r="36550" spans="17:17" ht="15" customHeight="1">
      <c r="Q36550" s="37"/>
    </row>
    <row r="36551" spans="17:17" ht="15" customHeight="1">
      <c r="Q36551" s="37"/>
    </row>
    <row r="36552" spans="17:17" ht="15" customHeight="1">
      <c r="Q36552" s="37"/>
    </row>
    <row r="36553" spans="17:17" ht="15" customHeight="1">
      <c r="Q36553" s="37"/>
    </row>
    <row r="36554" spans="17:17" ht="15" customHeight="1">
      <c r="Q36554" s="37"/>
    </row>
    <row r="36555" spans="17:17" ht="15" customHeight="1">
      <c r="Q36555" s="37"/>
    </row>
    <row r="36556" spans="17:17" ht="15" customHeight="1">
      <c r="Q36556" s="37"/>
    </row>
    <row r="36557" spans="17:17" ht="15" customHeight="1">
      <c r="Q36557" s="37"/>
    </row>
    <row r="36558" spans="17:17" ht="15" customHeight="1">
      <c r="Q36558" s="37"/>
    </row>
    <row r="36559" spans="17:17" ht="15" customHeight="1">
      <c r="Q36559" s="37"/>
    </row>
    <row r="36560" spans="17:17" ht="15" customHeight="1">
      <c r="Q36560" s="37"/>
    </row>
    <row r="36561" spans="17:17" ht="15" customHeight="1">
      <c r="Q36561" s="37"/>
    </row>
    <row r="36562" spans="17:17" ht="15" customHeight="1">
      <c r="Q36562" s="37"/>
    </row>
    <row r="36563" spans="17:17" ht="15" customHeight="1">
      <c r="Q36563" s="37"/>
    </row>
    <row r="36564" spans="17:17" ht="15" customHeight="1">
      <c r="Q36564" s="37"/>
    </row>
    <row r="36565" spans="17:17" ht="15" customHeight="1">
      <c r="Q36565" s="37"/>
    </row>
    <row r="36566" spans="17:17" ht="15" customHeight="1">
      <c r="Q36566" s="37"/>
    </row>
    <row r="36567" spans="17:17" ht="15" customHeight="1">
      <c r="Q36567" s="37"/>
    </row>
    <row r="36568" spans="17:17" ht="15" customHeight="1">
      <c r="Q36568" s="37"/>
    </row>
    <row r="36569" spans="17:17" ht="15" customHeight="1">
      <c r="Q36569" s="37"/>
    </row>
    <row r="36570" spans="17:17" ht="15" customHeight="1">
      <c r="Q36570" s="37"/>
    </row>
    <row r="36571" spans="17:17" ht="15" customHeight="1">
      <c r="Q36571" s="37"/>
    </row>
    <row r="36572" spans="17:17" ht="15" customHeight="1">
      <c r="Q36572" s="37"/>
    </row>
    <row r="36573" spans="17:17" ht="15" customHeight="1">
      <c r="Q36573" s="37"/>
    </row>
    <row r="36574" spans="17:17" ht="15" customHeight="1">
      <c r="Q36574" s="37"/>
    </row>
    <row r="36575" spans="17:17" ht="15" customHeight="1">
      <c r="Q36575" s="37"/>
    </row>
    <row r="36576" spans="17:17" ht="15" customHeight="1">
      <c r="Q36576" s="37"/>
    </row>
    <row r="36577" spans="17:17" ht="15" customHeight="1">
      <c r="Q36577" s="37"/>
    </row>
    <row r="36578" spans="17:17" ht="15" customHeight="1">
      <c r="Q36578" s="37"/>
    </row>
    <row r="36579" spans="17:17" ht="15" customHeight="1">
      <c r="Q36579" s="37"/>
    </row>
    <row r="36580" spans="17:17" ht="15" customHeight="1">
      <c r="Q36580" s="37"/>
    </row>
    <row r="36581" spans="17:17" ht="15" customHeight="1">
      <c r="Q36581" s="37"/>
    </row>
    <row r="36582" spans="17:17" ht="15" customHeight="1">
      <c r="Q36582" s="37"/>
    </row>
    <row r="36583" spans="17:17" ht="15" customHeight="1">
      <c r="Q36583" s="37"/>
    </row>
    <row r="36584" spans="17:17" ht="15" customHeight="1">
      <c r="Q36584" s="37"/>
    </row>
    <row r="36585" spans="17:17" ht="15" customHeight="1">
      <c r="Q36585" s="37"/>
    </row>
    <row r="36586" spans="17:17" ht="15" customHeight="1">
      <c r="Q36586" s="37"/>
    </row>
    <row r="36587" spans="17:17" ht="15" customHeight="1">
      <c r="Q36587" s="37"/>
    </row>
    <row r="36588" spans="17:17" ht="15" customHeight="1">
      <c r="Q36588" s="37"/>
    </row>
    <row r="36589" spans="17:17" ht="15" customHeight="1">
      <c r="Q36589" s="37"/>
    </row>
    <row r="36590" spans="17:17" ht="15" customHeight="1">
      <c r="Q36590" s="37"/>
    </row>
    <row r="36591" spans="17:17" ht="15" customHeight="1">
      <c r="Q36591" s="37"/>
    </row>
    <row r="36592" spans="17:17" ht="15" customHeight="1">
      <c r="Q36592" s="37"/>
    </row>
    <row r="36593" spans="17:17" ht="15" customHeight="1">
      <c r="Q36593" s="37"/>
    </row>
    <row r="36594" spans="17:17" ht="15" customHeight="1">
      <c r="Q36594" s="37"/>
    </row>
    <row r="36595" spans="17:17" ht="15" customHeight="1">
      <c r="Q36595" s="37"/>
    </row>
    <row r="36596" spans="17:17" ht="15" customHeight="1">
      <c r="Q36596" s="37"/>
    </row>
    <row r="36597" spans="17:17" ht="15" customHeight="1">
      <c r="Q36597" s="37"/>
    </row>
    <row r="36598" spans="17:17" ht="15" customHeight="1">
      <c r="Q36598" s="37"/>
    </row>
    <row r="36599" spans="17:17" ht="15" customHeight="1">
      <c r="Q36599" s="37"/>
    </row>
    <row r="36600" spans="17:17" ht="15" customHeight="1">
      <c r="Q36600" s="37"/>
    </row>
    <row r="36601" spans="17:17" ht="15" customHeight="1">
      <c r="Q36601" s="37"/>
    </row>
    <row r="36602" spans="17:17" ht="15" customHeight="1">
      <c r="Q36602" s="37"/>
    </row>
    <row r="36603" spans="17:17" ht="15" customHeight="1">
      <c r="Q36603" s="37"/>
    </row>
    <row r="36604" spans="17:17" ht="15" customHeight="1">
      <c r="Q36604" s="37"/>
    </row>
    <row r="36605" spans="17:17" ht="15" customHeight="1">
      <c r="Q36605" s="37"/>
    </row>
    <row r="36606" spans="17:17" ht="15" customHeight="1">
      <c r="Q36606" s="37"/>
    </row>
    <row r="36607" spans="17:17" ht="15" customHeight="1">
      <c r="Q36607" s="37"/>
    </row>
    <row r="36608" spans="17:17" ht="15" customHeight="1">
      <c r="Q36608" s="37"/>
    </row>
    <row r="36609" spans="17:17" ht="15" customHeight="1">
      <c r="Q36609" s="37"/>
    </row>
    <row r="36610" spans="17:17" ht="15" customHeight="1">
      <c r="Q36610" s="37"/>
    </row>
    <row r="36611" spans="17:17" ht="15" customHeight="1">
      <c r="Q36611" s="37"/>
    </row>
    <row r="36612" spans="17:17" ht="15" customHeight="1">
      <c r="Q36612" s="37"/>
    </row>
    <row r="36613" spans="17:17" ht="15" customHeight="1">
      <c r="Q36613" s="37"/>
    </row>
    <row r="36614" spans="17:17" ht="15" customHeight="1">
      <c r="Q36614" s="37"/>
    </row>
    <row r="36615" spans="17:17" ht="15" customHeight="1">
      <c r="Q36615" s="37"/>
    </row>
    <row r="36616" spans="17:17" ht="15" customHeight="1">
      <c r="Q36616" s="37"/>
    </row>
    <row r="36617" spans="17:17" ht="15" customHeight="1">
      <c r="Q36617" s="37"/>
    </row>
    <row r="36618" spans="17:17" ht="15" customHeight="1">
      <c r="Q36618" s="37"/>
    </row>
    <row r="36619" spans="17:17" ht="15" customHeight="1">
      <c r="Q36619" s="37"/>
    </row>
    <row r="36620" spans="17:17" ht="15" customHeight="1">
      <c r="Q36620" s="37"/>
    </row>
    <row r="36621" spans="17:17" ht="15" customHeight="1">
      <c r="Q36621" s="37"/>
    </row>
    <row r="36622" spans="17:17" ht="15" customHeight="1">
      <c r="Q36622" s="37"/>
    </row>
    <row r="36623" spans="17:17" ht="15" customHeight="1">
      <c r="Q36623" s="37"/>
    </row>
    <row r="36624" spans="17:17" ht="15" customHeight="1">
      <c r="Q36624" s="37"/>
    </row>
    <row r="36625" spans="17:17" ht="15" customHeight="1">
      <c r="Q36625" s="37"/>
    </row>
    <row r="36626" spans="17:17" ht="15" customHeight="1">
      <c r="Q36626" s="37"/>
    </row>
    <row r="36627" spans="17:17" ht="15" customHeight="1">
      <c r="Q36627" s="37"/>
    </row>
    <row r="36628" spans="17:17" ht="15" customHeight="1">
      <c r="Q36628" s="37"/>
    </row>
    <row r="36629" spans="17:17" ht="15" customHeight="1">
      <c r="Q36629" s="37"/>
    </row>
    <row r="36630" spans="17:17" ht="15" customHeight="1">
      <c r="Q36630" s="37"/>
    </row>
    <row r="36631" spans="17:17" ht="15" customHeight="1">
      <c r="Q36631" s="37"/>
    </row>
    <row r="36632" spans="17:17" ht="15" customHeight="1">
      <c r="Q36632" s="37"/>
    </row>
    <row r="36633" spans="17:17" ht="15" customHeight="1">
      <c r="Q36633" s="37"/>
    </row>
    <row r="36634" spans="17:17" ht="15" customHeight="1">
      <c r="Q36634" s="37"/>
    </row>
    <row r="36635" spans="17:17" ht="15" customHeight="1">
      <c r="Q36635" s="37"/>
    </row>
    <row r="36636" spans="17:17" ht="15" customHeight="1">
      <c r="Q36636" s="37"/>
    </row>
    <row r="36637" spans="17:17" ht="15" customHeight="1">
      <c r="Q36637" s="37"/>
    </row>
    <row r="36638" spans="17:17" ht="15" customHeight="1">
      <c r="Q36638" s="37"/>
    </row>
    <row r="36639" spans="17:17" ht="15" customHeight="1">
      <c r="Q36639" s="37"/>
    </row>
    <row r="36640" spans="17:17" ht="15" customHeight="1">
      <c r="Q36640" s="37"/>
    </row>
    <row r="36641" spans="17:17" ht="15" customHeight="1">
      <c r="Q36641" s="37"/>
    </row>
    <row r="36642" spans="17:17" ht="15" customHeight="1">
      <c r="Q36642" s="37"/>
    </row>
    <row r="36643" spans="17:17" ht="15" customHeight="1">
      <c r="Q36643" s="37"/>
    </row>
    <row r="36644" spans="17:17" ht="15" customHeight="1">
      <c r="Q36644" s="37"/>
    </row>
    <row r="36645" spans="17:17" ht="15" customHeight="1">
      <c r="Q36645" s="37"/>
    </row>
    <row r="36646" spans="17:17" ht="15" customHeight="1">
      <c r="Q36646" s="37"/>
    </row>
    <row r="36647" spans="17:17" ht="15" customHeight="1">
      <c r="Q36647" s="37"/>
    </row>
    <row r="36648" spans="17:17" ht="15" customHeight="1">
      <c r="Q36648" s="37"/>
    </row>
    <row r="36649" spans="17:17" ht="15" customHeight="1">
      <c r="Q36649" s="37"/>
    </row>
    <row r="36650" spans="17:17" ht="15" customHeight="1">
      <c r="Q36650" s="37"/>
    </row>
    <row r="36651" spans="17:17" ht="15" customHeight="1">
      <c r="Q36651" s="37"/>
    </row>
    <row r="36652" spans="17:17" ht="15" customHeight="1">
      <c r="Q36652" s="37"/>
    </row>
    <row r="36653" spans="17:17" ht="15" customHeight="1">
      <c r="Q36653" s="37"/>
    </row>
    <row r="36654" spans="17:17" ht="15" customHeight="1">
      <c r="Q36654" s="37"/>
    </row>
    <row r="36655" spans="17:17" ht="15" customHeight="1">
      <c r="Q36655" s="37"/>
    </row>
    <row r="36656" spans="17:17" ht="15" customHeight="1">
      <c r="Q36656" s="37"/>
    </row>
    <row r="36657" spans="17:17" ht="15" customHeight="1">
      <c r="Q36657" s="37"/>
    </row>
    <row r="36658" spans="17:17" ht="15" customHeight="1">
      <c r="Q36658" s="37"/>
    </row>
    <row r="36659" spans="17:17" ht="15" customHeight="1">
      <c r="Q36659" s="37"/>
    </row>
    <row r="36660" spans="17:17" ht="15" customHeight="1">
      <c r="Q36660" s="37"/>
    </row>
    <row r="36661" spans="17:17" ht="15" customHeight="1">
      <c r="Q36661" s="37"/>
    </row>
    <row r="36662" spans="17:17" ht="15" customHeight="1">
      <c r="Q36662" s="37"/>
    </row>
    <row r="36663" spans="17:17" ht="15" customHeight="1">
      <c r="Q36663" s="37"/>
    </row>
    <row r="36664" spans="17:17" ht="15" customHeight="1">
      <c r="Q36664" s="37"/>
    </row>
    <row r="36665" spans="17:17" ht="15" customHeight="1">
      <c r="Q36665" s="37"/>
    </row>
    <row r="36666" spans="17:17" ht="15" customHeight="1">
      <c r="Q36666" s="37"/>
    </row>
    <row r="36667" spans="17:17" ht="15" customHeight="1">
      <c r="Q36667" s="37"/>
    </row>
    <row r="36668" spans="17:17" ht="15" customHeight="1">
      <c r="Q36668" s="37"/>
    </row>
    <row r="36669" spans="17:17" ht="15" customHeight="1">
      <c r="Q36669" s="37"/>
    </row>
    <row r="36670" spans="17:17" ht="15" customHeight="1">
      <c r="Q36670" s="37"/>
    </row>
    <row r="36671" spans="17:17" ht="15" customHeight="1">
      <c r="Q36671" s="37"/>
    </row>
    <row r="36672" spans="17:17" ht="15" customHeight="1">
      <c r="Q36672" s="37"/>
    </row>
    <row r="36673" spans="17:17" ht="15" customHeight="1">
      <c r="Q36673" s="37"/>
    </row>
    <row r="36674" spans="17:17" ht="15" customHeight="1">
      <c r="Q36674" s="37"/>
    </row>
    <row r="36675" spans="17:17" ht="15" customHeight="1">
      <c r="Q36675" s="37"/>
    </row>
    <row r="36676" spans="17:17" ht="15" customHeight="1">
      <c r="Q36676" s="37"/>
    </row>
    <row r="36677" spans="17:17" ht="15" customHeight="1">
      <c r="Q36677" s="37"/>
    </row>
    <row r="36678" spans="17:17" ht="15" customHeight="1">
      <c r="Q36678" s="37"/>
    </row>
    <row r="36679" spans="17:17" ht="15" customHeight="1">
      <c r="Q36679" s="37"/>
    </row>
    <row r="36680" spans="17:17" ht="15" customHeight="1">
      <c r="Q36680" s="37"/>
    </row>
    <row r="36681" spans="17:17" ht="15" customHeight="1">
      <c r="Q36681" s="37"/>
    </row>
    <row r="36682" spans="17:17" ht="15" customHeight="1">
      <c r="Q36682" s="37"/>
    </row>
    <row r="36683" spans="17:17" ht="15" customHeight="1">
      <c r="Q36683" s="37"/>
    </row>
    <row r="36684" spans="17:17" ht="15" customHeight="1">
      <c r="Q36684" s="37"/>
    </row>
    <row r="36685" spans="17:17" ht="15" customHeight="1">
      <c r="Q36685" s="37"/>
    </row>
    <row r="36686" spans="17:17" ht="15" customHeight="1">
      <c r="Q36686" s="37"/>
    </row>
    <row r="36687" spans="17:17" ht="15" customHeight="1">
      <c r="Q36687" s="37"/>
    </row>
    <row r="36688" spans="17:17" ht="15" customHeight="1">
      <c r="Q36688" s="37"/>
    </row>
    <row r="36689" spans="17:17" ht="15" customHeight="1">
      <c r="Q36689" s="37"/>
    </row>
    <row r="36690" spans="17:17" ht="15" customHeight="1">
      <c r="Q36690" s="37"/>
    </row>
    <row r="36691" spans="17:17" ht="15" customHeight="1">
      <c r="Q36691" s="37"/>
    </row>
    <row r="36692" spans="17:17" ht="15" customHeight="1">
      <c r="Q36692" s="37"/>
    </row>
    <row r="36693" spans="17:17" ht="15" customHeight="1">
      <c r="Q36693" s="37"/>
    </row>
    <row r="36694" spans="17:17" ht="15" customHeight="1">
      <c r="Q36694" s="37"/>
    </row>
    <row r="36695" spans="17:17" ht="15" customHeight="1">
      <c r="Q36695" s="37"/>
    </row>
    <row r="36696" spans="17:17" ht="15" customHeight="1">
      <c r="Q36696" s="37"/>
    </row>
    <row r="36697" spans="17:17" ht="15" customHeight="1">
      <c r="Q36697" s="37"/>
    </row>
    <row r="36698" spans="17:17" ht="15" customHeight="1">
      <c r="Q36698" s="37"/>
    </row>
    <row r="36699" spans="17:17" ht="15" customHeight="1">
      <c r="Q36699" s="37"/>
    </row>
    <row r="36700" spans="17:17" ht="15" customHeight="1">
      <c r="Q36700" s="37"/>
    </row>
    <row r="36701" spans="17:17" ht="15" customHeight="1">
      <c r="Q36701" s="37"/>
    </row>
    <row r="36702" spans="17:17" ht="15" customHeight="1">
      <c r="Q36702" s="37"/>
    </row>
    <row r="36703" spans="17:17" ht="15" customHeight="1">
      <c r="Q36703" s="37"/>
    </row>
    <row r="36704" spans="17:17" ht="15" customHeight="1">
      <c r="Q36704" s="37"/>
    </row>
    <row r="36705" spans="17:17" ht="15" customHeight="1">
      <c r="Q36705" s="37"/>
    </row>
    <row r="36706" spans="17:17" ht="15" customHeight="1">
      <c r="Q36706" s="37"/>
    </row>
    <row r="36707" spans="17:17" ht="15" customHeight="1">
      <c r="Q36707" s="37"/>
    </row>
    <row r="36708" spans="17:17" ht="15" customHeight="1">
      <c r="Q36708" s="37"/>
    </row>
    <row r="36709" spans="17:17" ht="15" customHeight="1">
      <c r="Q36709" s="37"/>
    </row>
    <row r="36710" spans="17:17" ht="15" customHeight="1">
      <c r="Q36710" s="37"/>
    </row>
    <row r="36711" spans="17:17" ht="15" customHeight="1">
      <c r="Q36711" s="37"/>
    </row>
    <row r="36712" spans="17:17" ht="15" customHeight="1">
      <c r="Q36712" s="37"/>
    </row>
    <row r="36713" spans="17:17" ht="15" customHeight="1">
      <c r="Q36713" s="37"/>
    </row>
    <row r="36714" spans="17:17" ht="15" customHeight="1">
      <c r="Q36714" s="37"/>
    </row>
    <row r="36715" spans="17:17" ht="15" customHeight="1">
      <c r="Q36715" s="37"/>
    </row>
    <row r="36716" spans="17:17" ht="15" customHeight="1">
      <c r="Q36716" s="37"/>
    </row>
    <row r="36717" spans="17:17" ht="15" customHeight="1">
      <c r="Q36717" s="37"/>
    </row>
    <row r="36718" spans="17:17" ht="15" customHeight="1">
      <c r="Q36718" s="37"/>
    </row>
    <row r="36719" spans="17:17" ht="15" customHeight="1">
      <c r="Q36719" s="37"/>
    </row>
    <row r="36720" spans="17:17" ht="15" customHeight="1">
      <c r="Q36720" s="37"/>
    </row>
    <row r="36721" spans="17:17" ht="15" customHeight="1">
      <c r="Q36721" s="37"/>
    </row>
    <row r="36722" spans="17:17" ht="15" customHeight="1">
      <c r="Q36722" s="37"/>
    </row>
    <row r="36723" spans="17:17" ht="15" customHeight="1">
      <c r="Q36723" s="37"/>
    </row>
    <row r="36724" spans="17:17" ht="15" customHeight="1">
      <c r="Q36724" s="37"/>
    </row>
    <row r="36725" spans="17:17" ht="15" customHeight="1">
      <c r="Q36725" s="37"/>
    </row>
    <row r="36726" spans="17:17" ht="15" customHeight="1">
      <c r="Q36726" s="37"/>
    </row>
    <row r="36727" spans="17:17" ht="15" customHeight="1">
      <c r="Q36727" s="37"/>
    </row>
    <row r="36728" spans="17:17" ht="15" customHeight="1">
      <c r="Q36728" s="37"/>
    </row>
    <row r="36729" spans="17:17" ht="15" customHeight="1">
      <c r="Q36729" s="37"/>
    </row>
    <row r="36730" spans="17:17" ht="15" customHeight="1">
      <c r="Q36730" s="37"/>
    </row>
    <row r="36731" spans="17:17" ht="15" customHeight="1">
      <c r="Q36731" s="37"/>
    </row>
    <row r="36732" spans="17:17" ht="15" customHeight="1">
      <c r="Q36732" s="37"/>
    </row>
    <row r="36733" spans="17:17" ht="15" customHeight="1">
      <c r="Q36733" s="37"/>
    </row>
    <row r="36734" spans="17:17" ht="15" customHeight="1">
      <c r="Q36734" s="37"/>
    </row>
    <row r="36735" spans="17:17" ht="15" customHeight="1">
      <c r="Q36735" s="37"/>
    </row>
    <row r="36736" spans="17:17" ht="15" customHeight="1">
      <c r="Q36736" s="37"/>
    </row>
    <row r="36737" spans="17:17" ht="15" customHeight="1">
      <c r="Q36737" s="37"/>
    </row>
    <row r="36738" spans="17:17" ht="15" customHeight="1">
      <c r="Q36738" s="37"/>
    </row>
    <row r="36739" spans="17:17" ht="15" customHeight="1">
      <c r="Q36739" s="37"/>
    </row>
    <row r="36740" spans="17:17" ht="15" customHeight="1">
      <c r="Q36740" s="37"/>
    </row>
    <row r="36741" spans="17:17" ht="15" customHeight="1">
      <c r="Q36741" s="37"/>
    </row>
    <row r="36742" spans="17:17" ht="15" customHeight="1">
      <c r="Q36742" s="37"/>
    </row>
    <row r="36743" spans="17:17" ht="15" customHeight="1">
      <c r="Q36743" s="37"/>
    </row>
    <row r="36744" spans="17:17" ht="15" customHeight="1">
      <c r="Q36744" s="37"/>
    </row>
    <row r="36745" spans="17:17" ht="15" customHeight="1">
      <c r="Q36745" s="37"/>
    </row>
    <row r="36746" spans="17:17" ht="15" customHeight="1">
      <c r="Q36746" s="37"/>
    </row>
    <row r="36747" spans="17:17" ht="15" customHeight="1">
      <c r="Q36747" s="37"/>
    </row>
    <row r="36748" spans="17:17" ht="15" customHeight="1">
      <c r="Q36748" s="37"/>
    </row>
    <row r="36749" spans="17:17" ht="15" customHeight="1">
      <c r="Q36749" s="37"/>
    </row>
    <row r="36750" spans="17:17" ht="15" customHeight="1">
      <c r="Q36750" s="37"/>
    </row>
    <row r="36751" spans="17:17" ht="15" customHeight="1">
      <c r="Q36751" s="37"/>
    </row>
    <row r="36752" spans="17:17" ht="15" customHeight="1">
      <c r="Q36752" s="37"/>
    </row>
    <row r="36753" spans="17:17" ht="15" customHeight="1">
      <c r="Q36753" s="37"/>
    </row>
    <row r="36754" spans="17:17" ht="15" customHeight="1">
      <c r="Q36754" s="37"/>
    </row>
    <row r="36755" spans="17:17" ht="15" customHeight="1">
      <c r="Q36755" s="37"/>
    </row>
    <row r="36756" spans="17:17" ht="15" customHeight="1">
      <c r="Q36756" s="37"/>
    </row>
    <row r="36757" spans="17:17" ht="15" customHeight="1">
      <c r="Q36757" s="37"/>
    </row>
    <row r="36758" spans="17:17" ht="15" customHeight="1">
      <c r="Q36758" s="37"/>
    </row>
    <row r="36759" spans="17:17" ht="15" customHeight="1">
      <c r="Q36759" s="37"/>
    </row>
    <row r="36760" spans="17:17" ht="15" customHeight="1">
      <c r="Q36760" s="37"/>
    </row>
    <row r="36761" spans="17:17" ht="15" customHeight="1">
      <c r="Q36761" s="37"/>
    </row>
    <row r="36762" spans="17:17" ht="15" customHeight="1">
      <c r="Q36762" s="37"/>
    </row>
    <row r="36763" spans="17:17" ht="15" customHeight="1">
      <c r="Q36763" s="37"/>
    </row>
    <row r="36764" spans="17:17" ht="15" customHeight="1">
      <c r="Q36764" s="37"/>
    </row>
    <row r="36765" spans="17:17" ht="15" customHeight="1">
      <c r="Q36765" s="37"/>
    </row>
    <row r="36766" spans="17:17" ht="15" customHeight="1">
      <c r="Q36766" s="37"/>
    </row>
    <row r="36767" spans="17:17" ht="15" customHeight="1">
      <c r="Q36767" s="37"/>
    </row>
    <row r="36768" spans="17:17" ht="15" customHeight="1">
      <c r="Q36768" s="37"/>
    </row>
    <row r="36769" spans="17:17" ht="15" customHeight="1">
      <c r="Q36769" s="37"/>
    </row>
    <row r="36770" spans="17:17" ht="15" customHeight="1">
      <c r="Q36770" s="37"/>
    </row>
    <row r="36771" spans="17:17" ht="15" customHeight="1">
      <c r="Q36771" s="37"/>
    </row>
    <row r="36772" spans="17:17" ht="15" customHeight="1">
      <c r="Q36772" s="37"/>
    </row>
    <row r="36773" spans="17:17" ht="15" customHeight="1">
      <c r="Q36773" s="37"/>
    </row>
    <row r="36774" spans="17:17" ht="15" customHeight="1">
      <c r="Q36774" s="37"/>
    </row>
    <row r="36775" spans="17:17" ht="15" customHeight="1">
      <c r="Q36775" s="37"/>
    </row>
    <row r="36776" spans="17:17" ht="15" customHeight="1">
      <c r="Q36776" s="37"/>
    </row>
    <row r="36777" spans="17:17" ht="15" customHeight="1">
      <c r="Q36777" s="37"/>
    </row>
    <row r="36778" spans="17:17" ht="15" customHeight="1">
      <c r="Q36778" s="37"/>
    </row>
    <row r="36779" spans="17:17" ht="15" customHeight="1">
      <c r="Q36779" s="37"/>
    </row>
    <row r="36780" spans="17:17" ht="15" customHeight="1">
      <c r="Q36780" s="37"/>
    </row>
    <row r="36781" spans="17:17" ht="15" customHeight="1">
      <c r="Q36781" s="37"/>
    </row>
    <row r="36782" spans="17:17" ht="15" customHeight="1">
      <c r="Q36782" s="37"/>
    </row>
    <row r="36783" spans="17:17" ht="15" customHeight="1">
      <c r="Q36783" s="37"/>
    </row>
    <row r="36784" spans="17:17" ht="15" customHeight="1">
      <c r="Q36784" s="37"/>
    </row>
    <row r="36785" spans="17:17" ht="15" customHeight="1">
      <c r="Q36785" s="37"/>
    </row>
    <row r="36786" spans="17:17" ht="15" customHeight="1">
      <c r="Q36786" s="37"/>
    </row>
    <row r="36787" spans="17:17" ht="15" customHeight="1">
      <c r="Q36787" s="37"/>
    </row>
    <row r="36788" spans="17:17" ht="15" customHeight="1">
      <c r="Q36788" s="37"/>
    </row>
    <row r="36789" spans="17:17" ht="15" customHeight="1">
      <c r="Q36789" s="37"/>
    </row>
    <row r="36790" spans="17:17" ht="15" customHeight="1">
      <c r="Q36790" s="37"/>
    </row>
    <row r="36791" spans="17:17" ht="15" customHeight="1">
      <c r="Q36791" s="37"/>
    </row>
    <row r="36792" spans="17:17" ht="15" customHeight="1">
      <c r="Q36792" s="37"/>
    </row>
    <row r="36793" spans="17:17" ht="15" customHeight="1">
      <c r="Q36793" s="37"/>
    </row>
    <row r="36794" spans="17:17" ht="15" customHeight="1">
      <c r="Q36794" s="37"/>
    </row>
    <row r="36795" spans="17:17" ht="15" customHeight="1">
      <c r="Q36795" s="37"/>
    </row>
    <row r="36796" spans="17:17" ht="15" customHeight="1">
      <c r="Q36796" s="37"/>
    </row>
    <row r="36797" spans="17:17" ht="15" customHeight="1">
      <c r="Q36797" s="37"/>
    </row>
    <row r="36798" spans="17:17" ht="15" customHeight="1">
      <c r="Q36798" s="37"/>
    </row>
    <row r="36799" spans="17:17" ht="15" customHeight="1">
      <c r="Q36799" s="37"/>
    </row>
    <row r="36800" spans="17:17" ht="15" customHeight="1">
      <c r="Q36800" s="37"/>
    </row>
    <row r="36801" spans="17:17" ht="15" customHeight="1">
      <c r="Q36801" s="37"/>
    </row>
    <row r="36802" spans="17:17" ht="15" customHeight="1">
      <c r="Q36802" s="37"/>
    </row>
    <row r="36803" spans="17:17" ht="15" customHeight="1">
      <c r="Q36803" s="37"/>
    </row>
    <row r="36804" spans="17:17" ht="15" customHeight="1">
      <c r="Q36804" s="37"/>
    </row>
    <row r="36805" spans="17:17" ht="15" customHeight="1">
      <c r="Q36805" s="37"/>
    </row>
    <row r="36806" spans="17:17" ht="15" customHeight="1">
      <c r="Q36806" s="37"/>
    </row>
    <row r="36807" spans="17:17" ht="15" customHeight="1">
      <c r="Q36807" s="37"/>
    </row>
    <row r="36808" spans="17:17" ht="15" customHeight="1">
      <c r="Q36808" s="37"/>
    </row>
    <row r="36809" spans="17:17" ht="15" customHeight="1">
      <c r="Q36809" s="37"/>
    </row>
    <row r="36810" spans="17:17" ht="15" customHeight="1">
      <c r="Q36810" s="37"/>
    </row>
    <row r="36811" spans="17:17" ht="15" customHeight="1">
      <c r="Q36811" s="37"/>
    </row>
    <row r="36812" spans="17:17" ht="15" customHeight="1">
      <c r="Q36812" s="37"/>
    </row>
    <row r="36813" spans="17:17" ht="15" customHeight="1">
      <c r="Q36813" s="37"/>
    </row>
    <row r="36814" spans="17:17" ht="15" customHeight="1">
      <c r="Q36814" s="37"/>
    </row>
    <row r="36815" spans="17:17" ht="15" customHeight="1">
      <c r="Q36815" s="37"/>
    </row>
    <row r="36816" spans="17:17" ht="15" customHeight="1">
      <c r="Q36816" s="37"/>
    </row>
    <row r="36817" spans="17:17" ht="15" customHeight="1">
      <c r="Q36817" s="37"/>
    </row>
    <row r="36818" spans="17:17" ht="15" customHeight="1">
      <c r="Q36818" s="37"/>
    </row>
    <row r="36819" spans="17:17" ht="15" customHeight="1">
      <c r="Q36819" s="37"/>
    </row>
    <row r="36820" spans="17:17" ht="15" customHeight="1">
      <c r="Q36820" s="37"/>
    </row>
    <row r="36821" spans="17:17" ht="15" customHeight="1">
      <c r="Q36821" s="37"/>
    </row>
    <row r="36822" spans="17:17" ht="15" customHeight="1">
      <c r="Q36822" s="37"/>
    </row>
    <row r="36823" spans="17:17" ht="15" customHeight="1">
      <c r="Q36823" s="37"/>
    </row>
    <row r="36824" spans="17:17" ht="15" customHeight="1">
      <c r="Q36824" s="37"/>
    </row>
    <row r="36825" spans="17:17" ht="15" customHeight="1">
      <c r="Q36825" s="37"/>
    </row>
    <row r="36826" spans="17:17" ht="15" customHeight="1">
      <c r="Q36826" s="37"/>
    </row>
    <row r="36827" spans="17:17" ht="15" customHeight="1">
      <c r="Q36827" s="37"/>
    </row>
    <row r="36828" spans="17:17" ht="15" customHeight="1">
      <c r="Q36828" s="37"/>
    </row>
    <row r="36829" spans="17:17" ht="15" customHeight="1">
      <c r="Q36829" s="37"/>
    </row>
    <row r="36830" spans="17:17" ht="15" customHeight="1">
      <c r="Q36830" s="37"/>
    </row>
    <row r="36831" spans="17:17" ht="15" customHeight="1">
      <c r="Q36831" s="37"/>
    </row>
    <row r="36832" spans="17:17" ht="15" customHeight="1">
      <c r="Q36832" s="37"/>
    </row>
    <row r="36833" spans="17:17" ht="15" customHeight="1">
      <c r="Q36833" s="37"/>
    </row>
    <row r="36834" spans="17:17" ht="15" customHeight="1">
      <c r="Q36834" s="37"/>
    </row>
    <row r="36835" spans="17:17" ht="15" customHeight="1">
      <c r="Q36835" s="37"/>
    </row>
    <row r="36836" spans="17:17" ht="15" customHeight="1">
      <c r="Q36836" s="37"/>
    </row>
    <row r="36837" spans="17:17" ht="15" customHeight="1">
      <c r="Q36837" s="37"/>
    </row>
    <row r="36838" spans="17:17" ht="15" customHeight="1">
      <c r="Q36838" s="37"/>
    </row>
    <row r="36839" spans="17:17" ht="15" customHeight="1">
      <c r="Q36839" s="37"/>
    </row>
    <row r="36840" spans="17:17" ht="15" customHeight="1">
      <c r="Q36840" s="37"/>
    </row>
    <row r="36841" spans="17:17" ht="15" customHeight="1">
      <c r="Q36841" s="37"/>
    </row>
    <row r="36842" spans="17:17" ht="15" customHeight="1">
      <c r="Q36842" s="37"/>
    </row>
    <row r="36843" spans="17:17" ht="15" customHeight="1">
      <c r="Q36843" s="37"/>
    </row>
    <row r="36844" spans="17:17" ht="15" customHeight="1">
      <c r="Q36844" s="37"/>
    </row>
    <row r="36845" spans="17:17" ht="15" customHeight="1">
      <c r="Q36845" s="37"/>
    </row>
    <row r="36846" spans="17:17" ht="15" customHeight="1">
      <c r="Q36846" s="37"/>
    </row>
    <row r="36847" spans="17:17" ht="15" customHeight="1">
      <c r="Q36847" s="37"/>
    </row>
    <row r="36848" spans="17:17" ht="15" customHeight="1">
      <c r="Q36848" s="37"/>
    </row>
    <row r="36849" spans="17:17" ht="15" customHeight="1">
      <c r="Q36849" s="37"/>
    </row>
    <row r="36850" spans="17:17" ht="15" customHeight="1">
      <c r="Q36850" s="37"/>
    </row>
    <row r="36851" spans="17:17" ht="15" customHeight="1">
      <c r="Q36851" s="37"/>
    </row>
    <row r="36852" spans="17:17" ht="15" customHeight="1">
      <c r="Q36852" s="37"/>
    </row>
    <row r="36853" spans="17:17" ht="15" customHeight="1">
      <c r="Q36853" s="37"/>
    </row>
    <row r="36854" spans="17:17" ht="15" customHeight="1">
      <c r="Q36854" s="37"/>
    </row>
    <row r="36855" spans="17:17" ht="15" customHeight="1">
      <c r="Q36855" s="37"/>
    </row>
    <row r="36856" spans="17:17" ht="15" customHeight="1">
      <c r="Q36856" s="37"/>
    </row>
    <row r="36857" spans="17:17" ht="15" customHeight="1">
      <c r="Q36857" s="37"/>
    </row>
    <row r="36858" spans="17:17" ht="15" customHeight="1">
      <c r="Q36858" s="37"/>
    </row>
    <row r="36859" spans="17:17" ht="15" customHeight="1">
      <c r="Q36859" s="37"/>
    </row>
    <row r="36860" spans="17:17" ht="15" customHeight="1">
      <c r="Q36860" s="37"/>
    </row>
    <row r="36861" spans="17:17" ht="15" customHeight="1">
      <c r="Q36861" s="37"/>
    </row>
    <row r="36862" spans="17:17" ht="15" customHeight="1">
      <c r="Q36862" s="37"/>
    </row>
    <row r="36863" spans="17:17" ht="15" customHeight="1">
      <c r="Q36863" s="37"/>
    </row>
    <row r="36864" spans="17:17" ht="15" customHeight="1">
      <c r="Q36864" s="37"/>
    </row>
    <row r="36865" spans="17:17" ht="15" customHeight="1">
      <c r="Q36865" s="37"/>
    </row>
    <row r="36866" spans="17:17" ht="15" customHeight="1">
      <c r="Q36866" s="37"/>
    </row>
    <row r="36867" spans="17:17" ht="15" customHeight="1">
      <c r="Q36867" s="37"/>
    </row>
    <row r="36868" spans="17:17" ht="15" customHeight="1">
      <c r="Q36868" s="37"/>
    </row>
    <row r="36869" spans="17:17" ht="15" customHeight="1">
      <c r="Q36869" s="37"/>
    </row>
    <row r="36870" spans="17:17" ht="15" customHeight="1">
      <c r="Q36870" s="37"/>
    </row>
    <row r="36871" spans="17:17" ht="15" customHeight="1">
      <c r="Q36871" s="37"/>
    </row>
    <row r="36872" spans="17:17" ht="15" customHeight="1">
      <c r="Q36872" s="37"/>
    </row>
    <row r="36873" spans="17:17" ht="15" customHeight="1">
      <c r="Q36873" s="37"/>
    </row>
    <row r="36874" spans="17:17" ht="15" customHeight="1">
      <c r="Q36874" s="37"/>
    </row>
    <row r="36875" spans="17:17" ht="15" customHeight="1">
      <c r="Q36875" s="37"/>
    </row>
    <row r="36876" spans="17:17" ht="15" customHeight="1">
      <c r="Q36876" s="37"/>
    </row>
    <row r="36877" spans="17:17" ht="15" customHeight="1">
      <c r="Q36877" s="37"/>
    </row>
    <row r="36878" spans="17:17" ht="15" customHeight="1">
      <c r="Q36878" s="37"/>
    </row>
    <row r="36879" spans="17:17" ht="15" customHeight="1">
      <c r="Q36879" s="37"/>
    </row>
    <row r="36880" spans="17:17" ht="15" customHeight="1">
      <c r="Q36880" s="37"/>
    </row>
    <row r="36881" spans="17:17" ht="15" customHeight="1">
      <c r="Q36881" s="37"/>
    </row>
    <row r="36882" spans="17:17" ht="15" customHeight="1">
      <c r="Q36882" s="37"/>
    </row>
    <row r="36883" spans="17:17" ht="15" customHeight="1">
      <c r="Q36883" s="37"/>
    </row>
    <row r="36884" spans="17:17" ht="15" customHeight="1">
      <c r="Q36884" s="37"/>
    </row>
    <row r="36885" spans="17:17" ht="15" customHeight="1">
      <c r="Q36885" s="37"/>
    </row>
    <row r="36886" spans="17:17" ht="15" customHeight="1">
      <c r="Q36886" s="37"/>
    </row>
    <row r="36887" spans="17:17" ht="15" customHeight="1">
      <c r="Q36887" s="37"/>
    </row>
    <row r="36888" spans="17:17" ht="15" customHeight="1">
      <c r="Q36888" s="37"/>
    </row>
    <row r="36889" spans="17:17" ht="15" customHeight="1">
      <c r="Q36889" s="37"/>
    </row>
    <row r="36890" spans="17:17" ht="15" customHeight="1">
      <c r="Q36890" s="37"/>
    </row>
    <row r="36891" spans="17:17" ht="15" customHeight="1">
      <c r="Q36891" s="37"/>
    </row>
    <row r="36892" spans="17:17" ht="15" customHeight="1">
      <c r="Q36892" s="37"/>
    </row>
    <row r="36893" spans="17:17" ht="15" customHeight="1">
      <c r="Q36893" s="37"/>
    </row>
    <row r="36894" spans="17:17" ht="15" customHeight="1">
      <c r="Q36894" s="37"/>
    </row>
    <row r="36895" spans="17:17" ht="15" customHeight="1">
      <c r="Q36895" s="37"/>
    </row>
    <row r="36896" spans="17:17" ht="15" customHeight="1">
      <c r="Q36896" s="37"/>
    </row>
    <row r="36897" spans="17:17" ht="15" customHeight="1">
      <c r="Q36897" s="37"/>
    </row>
    <row r="36898" spans="17:17" ht="15" customHeight="1">
      <c r="Q36898" s="37"/>
    </row>
    <row r="36899" spans="17:17" ht="15" customHeight="1">
      <c r="Q36899" s="37"/>
    </row>
    <row r="36900" spans="17:17" ht="15" customHeight="1">
      <c r="Q36900" s="37"/>
    </row>
    <row r="36901" spans="17:17" ht="15" customHeight="1">
      <c r="Q36901" s="37"/>
    </row>
    <row r="36902" spans="17:17" ht="15" customHeight="1">
      <c r="Q36902" s="37"/>
    </row>
    <row r="36903" spans="17:17" ht="15" customHeight="1">
      <c r="Q36903" s="37"/>
    </row>
    <row r="36904" spans="17:17" ht="15" customHeight="1">
      <c r="Q36904" s="37"/>
    </row>
    <row r="36905" spans="17:17" ht="15" customHeight="1">
      <c r="Q36905" s="37"/>
    </row>
    <row r="36906" spans="17:17" ht="15" customHeight="1">
      <c r="Q36906" s="37"/>
    </row>
    <row r="36907" spans="17:17" ht="15" customHeight="1">
      <c r="Q36907" s="37"/>
    </row>
    <row r="36908" spans="17:17" ht="15" customHeight="1">
      <c r="Q36908" s="37"/>
    </row>
    <row r="36909" spans="17:17" ht="15" customHeight="1">
      <c r="Q36909" s="37"/>
    </row>
    <row r="36910" spans="17:17" ht="15" customHeight="1">
      <c r="Q36910" s="37"/>
    </row>
    <row r="36911" spans="17:17" ht="15" customHeight="1">
      <c r="Q36911" s="37"/>
    </row>
    <row r="36912" spans="17:17" ht="15" customHeight="1">
      <c r="Q36912" s="37"/>
    </row>
    <row r="36913" spans="17:17" ht="15" customHeight="1">
      <c r="Q36913" s="37"/>
    </row>
    <row r="36914" spans="17:17" ht="15" customHeight="1">
      <c r="Q36914" s="37"/>
    </row>
    <row r="36915" spans="17:17" ht="15" customHeight="1">
      <c r="Q36915" s="37"/>
    </row>
    <row r="36916" spans="17:17" ht="15" customHeight="1">
      <c r="Q36916" s="37"/>
    </row>
    <row r="36917" spans="17:17" ht="15" customHeight="1">
      <c r="Q36917" s="37"/>
    </row>
    <row r="36918" spans="17:17" ht="15" customHeight="1">
      <c r="Q36918" s="37"/>
    </row>
    <row r="36919" spans="17:17" ht="15" customHeight="1">
      <c r="Q36919" s="37"/>
    </row>
    <row r="36920" spans="17:17" ht="15" customHeight="1">
      <c r="Q36920" s="37"/>
    </row>
    <row r="36921" spans="17:17" ht="15" customHeight="1">
      <c r="Q36921" s="37"/>
    </row>
    <row r="36922" spans="17:17" ht="15" customHeight="1">
      <c r="Q36922" s="37"/>
    </row>
    <row r="36923" spans="17:17" ht="15" customHeight="1">
      <c r="Q36923" s="37"/>
    </row>
    <row r="36924" spans="17:17" ht="15" customHeight="1">
      <c r="Q36924" s="37"/>
    </row>
    <row r="36925" spans="17:17" ht="15" customHeight="1">
      <c r="Q36925" s="37"/>
    </row>
    <row r="36926" spans="17:17" ht="15" customHeight="1">
      <c r="Q36926" s="37"/>
    </row>
    <row r="36927" spans="17:17" ht="15" customHeight="1">
      <c r="Q36927" s="37"/>
    </row>
    <row r="36928" spans="17:17" ht="15" customHeight="1">
      <c r="Q36928" s="37"/>
    </row>
    <row r="36929" spans="17:17" ht="15" customHeight="1">
      <c r="Q36929" s="37"/>
    </row>
    <row r="36930" spans="17:17" ht="15" customHeight="1">
      <c r="Q36930" s="37"/>
    </row>
    <row r="36931" spans="17:17" ht="15" customHeight="1">
      <c r="Q36931" s="37"/>
    </row>
    <row r="36932" spans="17:17" ht="15" customHeight="1">
      <c r="Q36932" s="37"/>
    </row>
    <row r="36933" spans="17:17" ht="15" customHeight="1">
      <c r="Q36933" s="37"/>
    </row>
    <row r="36934" spans="17:17" ht="15" customHeight="1">
      <c r="Q36934" s="37"/>
    </row>
    <row r="36935" spans="17:17" ht="15" customHeight="1">
      <c r="Q36935" s="37"/>
    </row>
    <row r="36936" spans="17:17" ht="15" customHeight="1">
      <c r="Q36936" s="37"/>
    </row>
    <row r="36937" spans="17:17" ht="15" customHeight="1">
      <c r="Q36937" s="37"/>
    </row>
    <row r="36938" spans="17:17" ht="15" customHeight="1">
      <c r="Q36938" s="37"/>
    </row>
    <row r="36939" spans="17:17" ht="15" customHeight="1">
      <c r="Q36939" s="37"/>
    </row>
    <row r="36940" spans="17:17" ht="15" customHeight="1">
      <c r="Q36940" s="37"/>
    </row>
    <row r="36941" spans="17:17" ht="15" customHeight="1">
      <c r="Q36941" s="37"/>
    </row>
    <row r="36942" spans="17:17" ht="15" customHeight="1">
      <c r="Q36942" s="37"/>
    </row>
    <row r="36943" spans="17:17" ht="15" customHeight="1">
      <c r="Q36943" s="37"/>
    </row>
    <row r="36944" spans="17:17" ht="15" customHeight="1">
      <c r="Q36944" s="37"/>
    </row>
    <row r="36945" spans="17:17" ht="15" customHeight="1">
      <c r="Q36945" s="37"/>
    </row>
    <row r="36946" spans="17:17" ht="15" customHeight="1">
      <c r="Q36946" s="37"/>
    </row>
    <row r="36947" spans="17:17" ht="15" customHeight="1">
      <c r="Q36947" s="37"/>
    </row>
    <row r="36948" spans="17:17" ht="15" customHeight="1">
      <c r="Q36948" s="37"/>
    </row>
    <row r="36949" spans="17:17" ht="15" customHeight="1">
      <c r="Q36949" s="37"/>
    </row>
    <row r="36950" spans="17:17" ht="15" customHeight="1">
      <c r="Q36950" s="37"/>
    </row>
    <row r="36951" spans="17:17" ht="15" customHeight="1">
      <c r="Q36951" s="37"/>
    </row>
    <row r="36952" spans="17:17" ht="15" customHeight="1">
      <c r="Q36952" s="37"/>
    </row>
    <row r="36953" spans="17:17" ht="15" customHeight="1">
      <c r="Q36953" s="37"/>
    </row>
    <row r="36954" spans="17:17" ht="15" customHeight="1">
      <c r="Q36954" s="37"/>
    </row>
    <row r="36955" spans="17:17" ht="15" customHeight="1">
      <c r="Q36955" s="37"/>
    </row>
    <row r="36956" spans="17:17" ht="15" customHeight="1">
      <c r="Q36956" s="37"/>
    </row>
    <row r="36957" spans="17:17" ht="15" customHeight="1">
      <c r="Q36957" s="37"/>
    </row>
    <row r="36958" spans="17:17" ht="15" customHeight="1">
      <c r="Q36958" s="37"/>
    </row>
    <row r="36959" spans="17:17" ht="15" customHeight="1">
      <c r="Q36959" s="37"/>
    </row>
    <row r="36960" spans="17:17" ht="15" customHeight="1">
      <c r="Q36960" s="37"/>
    </row>
    <row r="36961" spans="17:17" ht="15" customHeight="1">
      <c r="Q36961" s="37"/>
    </row>
    <row r="36962" spans="17:17" ht="15" customHeight="1">
      <c r="Q36962" s="37"/>
    </row>
    <row r="36963" spans="17:17" ht="15" customHeight="1">
      <c r="Q36963" s="37"/>
    </row>
    <row r="36964" spans="17:17" ht="15" customHeight="1">
      <c r="Q36964" s="37"/>
    </row>
    <row r="36965" spans="17:17" ht="15" customHeight="1">
      <c r="Q36965" s="37"/>
    </row>
    <row r="36966" spans="17:17" ht="15" customHeight="1">
      <c r="Q36966" s="37"/>
    </row>
    <row r="36967" spans="17:17" ht="15" customHeight="1">
      <c r="Q36967" s="37"/>
    </row>
    <row r="36968" spans="17:17" ht="15" customHeight="1">
      <c r="Q36968" s="37"/>
    </row>
    <row r="36969" spans="17:17" ht="15" customHeight="1">
      <c r="Q36969" s="37"/>
    </row>
    <row r="36970" spans="17:17" ht="15" customHeight="1">
      <c r="Q36970" s="37"/>
    </row>
    <row r="36971" spans="17:17" ht="15" customHeight="1">
      <c r="Q36971" s="37"/>
    </row>
    <row r="36972" spans="17:17" ht="15" customHeight="1">
      <c r="Q36972" s="37"/>
    </row>
    <row r="36973" spans="17:17" ht="15" customHeight="1">
      <c r="Q36973" s="37"/>
    </row>
    <row r="36974" spans="17:17" ht="15" customHeight="1">
      <c r="Q36974" s="37"/>
    </row>
    <row r="36975" spans="17:17" ht="15" customHeight="1">
      <c r="Q36975" s="37"/>
    </row>
    <row r="36976" spans="17:17" ht="15" customHeight="1">
      <c r="Q36976" s="37"/>
    </row>
    <row r="36977" spans="17:17" ht="15" customHeight="1">
      <c r="Q36977" s="37"/>
    </row>
    <row r="36978" spans="17:17" ht="15" customHeight="1">
      <c r="Q36978" s="37"/>
    </row>
    <row r="36979" spans="17:17" ht="15" customHeight="1">
      <c r="Q36979" s="37"/>
    </row>
    <row r="36980" spans="17:17" ht="15" customHeight="1">
      <c r="Q36980" s="37"/>
    </row>
    <row r="36981" spans="17:17" ht="15" customHeight="1">
      <c r="Q36981" s="37"/>
    </row>
    <row r="36982" spans="17:17" ht="15" customHeight="1">
      <c r="Q36982" s="37"/>
    </row>
    <row r="36983" spans="17:17" ht="15" customHeight="1">
      <c r="Q36983" s="37"/>
    </row>
    <row r="36984" spans="17:17" ht="15" customHeight="1">
      <c r="Q36984" s="37"/>
    </row>
    <row r="36985" spans="17:17" ht="15" customHeight="1">
      <c r="Q36985" s="37"/>
    </row>
    <row r="36986" spans="17:17" ht="15" customHeight="1">
      <c r="Q36986" s="37"/>
    </row>
    <row r="36987" spans="17:17" ht="15" customHeight="1">
      <c r="Q36987" s="37"/>
    </row>
    <row r="36988" spans="17:17" ht="15" customHeight="1">
      <c r="Q36988" s="37"/>
    </row>
    <row r="36989" spans="17:17" ht="15" customHeight="1">
      <c r="Q36989" s="37"/>
    </row>
    <row r="36990" spans="17:17" ht="15" customHeight="1">
      <c r="Q36990" s="37"/>
    </row>
    <row r="36991" spans="17:17" ht="15" customHeight="1">
      <c r="Q36991" s="37"/>
    </row>
    <row r="36992" spans="17:17" ht="15" customHeight="1">
      <c r="Q36992" s="37"/>
    </row>
    <row r="36993" spans="17:17" ht="15" customHeight="1">
      <c r="Q36993" s="37"/>
    </row>
    <row r="36994" spans="17:17" ht="15" customHeight="1">
      <c r="Q36994" s="37"/>
    </row>
    <row r="36995" spans="17:17" ht="15" customHeight="1">
      <c r="Q36995" s="37"/>
    </row>
    <row r="36996" spans="17:17" ht="15" customHeight="1">
      <c r="Q36996" s="37"/>
    </row>
    <row r="36997" spans="17:17" ht="15" customHeight="1">
      <c r="Q36997" s="37"/>
    </row>
    <row r="36998" spans="17:17" ht="15" customHeight="1">
      <c r="Q36998" s="37"/>
    </row>
    <row r="36999" spans="17:17" ht="15" customHeight="1">
      <c r="Q36999" s="37"/>
    </row>
    <row r="37000" spans="17:17" ht="15" customHeight="1">
      <c r="Q37000" s="37"/>
    </row>
    <row r="37001" spans="17:17" ht="15" customHeight="1">
      <c r="Q37001" s="37"/>
    </row>
    <row r="37002" spans="17:17" ht="15" customHeight="1">
      <c r="Q37002" s="37"/>
    </row>
    <row r="37003" spans="17:17" ht="15" customHeight="1">
      <c r="Q37003" s="37"/>
    </row>
    <row r="37004" spans="17:17" ht="15" customHeight="1">
      <c r="Q37004" s="37"/>
    </row>
    <row r="37005" spans="17:17" ht="15" customHeight="1">
      <c r="Q37005" s="37"/>
    </row>
    <row r="37006" spans="17:17" ht="15" customHeight="1">
      <c r="Q37006" s="37"/>
    </row>
    <row r="37007" spans="17:17" ht="15" customHeight="1">
      <c r="Q37007" s="37"/>
    </row>
    <row r="37008" spans="17:17" ht="15" customHeight="1">
      <c r="Q37008" s="37"/>
    </row>
    <row r="37009" spans="17:17" ht="15" customHeight="1">
      <c r="Q37009" s="37"/>
    </row>
    <row r="37010" spans="17:17" ht="15" customHeight="1">
      <c r="Q37010" s="37"/>
    </row>
    <row r="37011" spans="17:17" ht="15" customHeight="1">
      <c r="Q37011" s="37"/>
    </row>
    <row r="37012" spans="17:17" ht="15" customHeight="1">
      <c r="Q37012" s="37"/>
    </row>
    <row r="37013" spans="17:17" ht="15" customHeight="1">
      <c r="Q37013" s="37"/>
    </row>
    <row r="37014" spans="17:17" ht="15" customHeight="1">
      <c r="Q37014" s="37"/>
    </row>
    <row r="37015" spans="17:17" ht="15" customHeight="1">
      <c r="Q37015" s="37"/>
    </row>
    <row r="37016" spans="17:17" ht="15" customHeight="1">
      <c r="Q37016" s="37"/>
    </row>
    <row r="37017" spans="17:17" ht="15" customHeight="1">
      <c r="Q37017" s="37"/>
    </row>
    <row r="37018" spans="17:17" ht="15" customHeight="1">
      <c r="Q37018" s="37"/>
    </row>
    <row r="37019" spans="17:17" ht="15" customHeight="1">
      <c r="Q37019" s="37"/>
    </row>
    <row r="37020" spans="17:17" ht="15" customHeight="1">
      <c r="Q37020" s="37"/>
    </row>
    <row r="37021" spans="17:17" ht="15" customHeight="1">
      <c r="Q37021" s="37"/>
    </row>
    <row r="37022" spans="17:17" ht="15" customHeight="1">
      <c r="Q37022" s="37"/>
    </row>
    <row r="37023" spans="17:17" ht="15" customHeight="1">
      <c r="Q37023" s="37"/>
    </row>
    <row r="37024" spans="17:17" ht="15" customHeight="1">
      <c r="Q37024" s="37"/>
    </row>
    <row r="37025" spans="17:17" ht="15" customHeight="1">
      <c r="Q37025" s="37"/>
    </row>
    <row r="37026" spans="17:17" ht="15" customHeight="1">
      <c r="Q37026" s="37"/>
    </row>
    <row r="37027" spans="17:17" ht="15" customHeight="1">
      <c r="Q37027" s="37"/>
    </row>
    <row r="37028" spans="17:17" ht="15" customHeight="1">
      <c r="Q37028" s="37"/>
    </row>
    <row r="37029" spans="17:17" ht="15" customHeight="1">
      <c r="Q37029" s="37"/>
    </row>
    <row r="37030" spans="17:17" ht="15" customHeight="1">
      <c r="Q37030" s="37"/>
    </row>
    <row r="37031" spans="17:17" ht="15" customHeight="1">
      <c r="Q37031" s="37"/>
    </row>
    <row r="37032" spans="17:17" ht="15" customHeight="1">
      <c r="Q37032" s="37"/>
    </row>
    <row r="37033" spans="17:17" ht="15" customHeight="1">
      <c r="Q37033" s="37"/>
    </row>
    <row r="37034" spans="17:17" ht="15" customHeight="1">
      <c r="Q37034" s="37"/>
    </row>
    <row r="37035" spans="17:17" ht="15" customHeight="1">
      <c r="Q37035" s="37"/>
    </row>
    <row r="37036" spans="17:17" ht="15" customHeight="1">
      <c r="Q37036" s="37"/>
    </row>
    <row r="37037" spans="17:17" ht="15" customHeight="1">
      <c r="Q37037" s="37"/>
    </row>
    <row r="37038" spans="17:17" ht="15" customHeight="1">
      <c r="Q37038" s="37"/>
    </row>
    <row r="37039" spans="17:17" ht="15" customHeight="1">
      <c r="Q37039" s="37"/>
    </row>
    <row r="37040" spans="17:17" ht="15" customHeight="1">
      <c r="Q37040" s="37"/>
    </row>
    <row r="37041" spans="17:17" ht="15" customHeight="1">
      <c r="Q37041" s="37"/>
    </row>
    <row r="37042" spans="17:17" ht="15" customHeight="1">
      <c r="Q37042" s="37"/>
    </row>
    <row r="37043" spans="17:17" ht="15" customHeight="1">
      <c r="Q37043" s="37"/>
    </row>
    <row r="37044" spans="17:17" ht="15" customHeight="1">
      <c r="Q37044" s="37"/>
    </row>
    <row r="37045" spans="17:17" ht="15" customHeight="1">
      <c r="Q37045" s="37"/>
    </row>
    <row r="37046" spans="17:17" ht="15" customHeight="1">
      <c r="Q37046" s="37"/>
    </row>
    <row r="37047" spans="17:17" ht="15" customHeight="1">
      <c r="Q37047" s="37"/>
    </row>
    <row r="37048" spans="17:17" ht="15" customHeight="1">
      <c r="Q37048" s="37"/>
    </row>
    <row r="37049" spans="17:17" ht="15" customHeight="1">
      <c r="Q37049" s="37"/>
    </row>
    <row r="37050" spans="17:17" ht="15" customHeight="1">
      <c r="Q37050" s="37"/>
    </row>
    <row r="37051" spans="17:17" ht="15" customHeight="1">
      <c r="Q37051" s="37"/>
    </row>
    <row r="37052" spans="17:17" ht="15" customHeight="1">
      <c r="Q37052" s="37"/>
    </row>
    <row r="37053" spans="17:17" ht="15" customHeight="1">
      <c r="Q37053" s="37"/>
    </row>
    <row r="37054" spans="17:17" ht="15" customHeight="1">
      <c r="Q37054" s="37"/>
    </row>
    <row r="37055" spans="17:17" ht="15" customHeight="1">
      <c r="Q37055" s="37"/>
    </row>
    <row r="37056" spans="17:17" ht="15" customHeight="1">
      <c r="Q37056" s="37"/>
    </row>
    <row r="37057" spans="17:17" ht="15" customHeight="1">
      <c r="Q37057" s="37"/>
    </row>
    <row r="37058" spans="17:17" ht="15" customHeight="1">
      <c r="Q37058" s="37"/>
    </row>
    <row r="37059" spans="17:17" ht="15" customHeight="1">
      <c r="Q37059" s="37"/>
    </row>
    <row r="37060" spans="17:17" ht="15" customHeight="1">
      <c r="Q37060" s="37"/>
    </row>
    <row r="37061" spans="17:17" ht="15" customHeight="1">
      <c r="Q37061" s="37"/>
    </row>
    <row r="37062" spans="17:17" ht="15" customHeight="1">
      <c r="Q37062" s="37"/>
    </row>
    <row r="37063" spans="17:17" ht="15" customHeight="1">
      <c r="Q37063" s="37"/>
    </row>
    <row r="37064" spans="17:17" ht="15" customHeight="1">
      <c r="Q37064" s="37"/>
    </row>
    <row r="37065" spans="17:17" ht="15" customHeight="1">
      <c r="Q37065" s="37"/>
    </row>
    <row r="37066" spans="17:17" ht="15" customHeight="1">
      <c r="Q37066" s="37"/>
    </row>
    <row r="37067" spans="17:17" ht="15" customHeight="1">
      <c r="Q37067" s="37"/>
    </row>
    <row r="37068" spans="17:17" ht="15" customHeight="1">
      <c r="Q37068" s="37"/>
    </row>
    <row r="37069" spans="17:17" ht="15" customHeight="1">
      <c r="Q37069" s="37"/>
    </row>
    <row r="37070" spans="17:17" ht="15" customHeight="1">
      <c r="Q37070" s="37"/>
    </row>
    <row r="37071" spans="17:17" ht="15" customHeight="1">
      <c r="Q37071" s="37"/>
    </row>
    <row r="37072" spans="17:17" ht="15" customHeight="1">
      <c r="Q37072" s="37"/>
    </row>
    <row r="37073" spans="17:17" ht="15" customHeight="1">
      <c r="Q37073" s="37"/>
    </row>
    <row r="37074" spans="17:17" ht="15" customHeight="1">
      <c r="Q37074" s="37"/>
    </row>
    <row r="37075" spans="17:17" ht="15" customHeight="1">
      <c r="Q37075" s="37"/>
    </row>
    <row r="37076" spans="17:17" ht="15" customHeight="1">
      <c r="Q37076" s="37"/>
    </row>
    <row r="37077" spans="17:17" ht="15" customHeight="1">
      <c r="Q37077" s="37"/>
    </row>
    <row r="37078" spans="17:17" ht="15" customHeight="1">
      <c r="Q37078" s="37"/>
    </row>
    <row r="37079" spans="17:17" ht="15" customHeight="1">
      <c r="Q37079" s="37"/>
    </row>
    <row r="37080" spans="17:17" ht="15" customHeight="1">
      <c r="Q37080" s="37"/>
    </row>
    <row r="37081" spans="17:17" ht="15" customHeight="1">
      <c r="Q37081" s="37"/>
    </row>
    <row r="37082" spans="17:17" ht="15" customHeight="1">
      <c r="Q37082" s="37"/>
    </row>
    <row r="37083" spans="17:17" ht="15" customHeight="1">
      <c r="Q37083" s="37"/>
    </row>
    <row r="37084" spans="17:17" ht="15" customHeight="1">
      <c r="Q37084" s="37"/>
    </row>
    <row r="37085" spans="17:17" ht="15" customHeight="1">
      <c r="Q37085" s="37"/>
    </row>
    <row r="37086" spans="17:17" ht="15" customHeight="1">
      <c r="Q37086" s="37"/>
    </row>
    <row r="37087" spans="17:17" ht="15" customHeight="1">
      <c r="Q37087" s="37"/>
    </row>
    <row r="37088" spans="17:17" ht="15" customHeight="1">
      <c r="Q37088" s="37"/>
    </row>
    <row r="37089" spans="17:17" ht="15" customHeight="1">
      <c r="Q37089" s="37"/>
    </row>
    <row r="37090" spans="17:17" ht="15" customHeight="1">
      <c r="Q37090" s="37"/>
    </row>
    <row r="37091" spans="17:17" ht="15" customHeight="1">
      <c r="Q37091" s="37"/>
    </row>
    <row r="37092" spans="17:17" ht="15" customHeight="1">
      <c r="Q37092" s="37"/>
    </row>
    <row r="37093" spans="17:17" ht="15" customHeight="1">
      <c r="Q37093" s="37"/>
    </row>
    <row r="37094" spans="17:17" ht="15" customHeight="1">
      <c r="Q37094" s="37"/>
    </row>
    <row r="37095" spans="17:17" ht="15" customHeight="1">
      <c r="Q37095" s="37"/>
    </row>
    <row r="37096" spans="17:17" ht="15" customHeight="1">
      <c r="Q37096" s="37"/>
    </row>
    <row r="37097" spans="17:17" ht="15" customHeight="1">
      <c r="Q37097" s="37"/>
    </row>
    <row r="37098" spans="17:17" ht="15" customHeight="1">
      <c r="Q37098" s="37"/>
    </row>
    <row r="37099" spans="17:17" ht="15" customHeight="1">
      <c r="Q37099" s="37"/>
    </row>
    <row r="37100" spans="17:17" ht="15" customHeight="1">
      <c r="Q37100" s="37"/>
    </row>
    <row r="37101" spans="17:17" ht="15" customHeight="1">
      <c r="Q37101" s="37"/>
    </row>
    <row r="37102" spans="17:17" ht="15" customHeight="1">
      <c r="Q37102" s="37"/>
    </row>
    <row r="37103" spans="17:17" ht="15" customHeight="1">
      <c r="Q37103" s="37"/>
    </row>
    <row r="37104" spans="17:17" ht="15" customHeight="1">
      <c r="Q37104" s="37"/>
    </row>
    <row r="37105" spans="17:17" ht="15" customHeight="1">
      <c r="Q37105" s="37"/>
    </row>
    <row r="37106" spans="17:17" ht="15" customHeight="1">
      <c r="Q37106" s="37"/>
    </row>
    <row r="37107" spans="17:17" ht="15" customHeight="1">
      <c r="Q37107" s="37"/>
    </row>
    <row r="37108" spans="17:17" ht="15" customHeight="1">
      <c r="Q37108" s="37"/>
    </row>
    <row r="37109" spans="17:17" ht="15" customHeight="1">
      <c r="Q37109" s="37"/>
    </row>
    <row r="37110" spans="17:17" ht="15" customHeight="1">
      <c r="Q37110" s="37"/>
    </row>
    <row r="37111" spans="17:17" ht="15" customHeight="1">
      <c r="Q37111" s="37"/>
    </row>
    <row r="37112" spans="17:17" ht="15" customHeight="1">
      <c r="Q37112" s="37"/>
    </row>
    <row r="37113" spans="17:17" ht="15" customHeight="1">
      <c r="Q37113" s="37"/>
    </row>
    <row r="37114" spans="17:17" ht="15" customHeight="1">
      <c r="Q37114" s="37"/>
    </row>
    <row r="37115" spans="17:17" ht="15" customHeight="1">
      <c r="Q37115" s="37"/>
    </row>
    <row r="37116" spans="17:17" ht="15" customHeight="1">
      <c r="Q37116" s="37"/>
    </row>
    <row r="37117" spans="17:17" ht="15" customHeight="1">
      <c r="Q37117" s="37"/>
    </row>
    <row r="37118" spans="17:17" ht="15" customHeight="1">
      <c r="Q37118" s="37"/>
    </row>
    <row r="37119" spans="17:17" ht="15" customHeight="1">
      <c r="Q37119" s="37"/>
    </row>
    <row r="37120" spans="17:17" ht="15" customHeight="1">
      <c r="Q37120" s="37"/>
    </row>
    <row r="37121" spans="17:17" ht="15" customHeight="1">
      <c r="Q37121" s="37"/>
    </row>
    <row r="37122" spans="17:17" ht="15" customHeight="1">
      <c r="Q37122" s="37"/>
    </row>
    <row r="37123" spans="17:17" ht="15" customHeight="1">
      <c r="Q37123" s="37"/>
    </row>
    <row r="37124" spans="17:17" ht="15" customHeight="1">
      <c r="Q37124" s="37"/>
    </row>
    <row r="37125" spans="17:17" ht="15" customHeight="1">
      <c r="Q37125" s="37"/>
    </row>
    <row r="37126" spans="17:17" ht="15" customHeight="1">
      <c r="Q37126" s="37"/>
    </row>
    <row r="37127" spans="17:17" ht="15" customHeight="1">
      <c r="Q37127" s="37"/>
    </row>
    <row r="37128" spans="17:17" ht="15" customHeight="1">
      <c r="Q37128" s="37"/>
    </row>
    <row r="37129" spans="17:17" ht="15" customHeight="1">
      <c r="Q37129" s="37"/>
    </row>
    <row r="37130" spans="17:17" ht="15" customHeight="1">
      <c r="Q37130" s="37"/>
    </row>
    <row r="37131" spans="17:17" ht="15" customHeight="1">
      <c r="Q37131" s="37"/>
    </row>
    <row r="37132" spans="17:17" ht="15" customHeight="1">
      <c r="Q37132" s="37"/>
    </row>
    <row r="37133" spans="17:17" ht="15" customHeight="1">
      <c r="Q37133" s="37"/>
    </row>
    <row r="37134" spans="17:17" ht="15" customHeight="1">
      <c r="Q37134" s="37"/>
    </row>
    <row r="37135" spans="17:17" ht="15" customHeight="1">
      <c r="Q37135" s="37"/>
    </row>
    <row r="37136" spans="17:17" ht="15" customHeight="1">
      <c r="Q37136" s="37"/>
    </row>
    <row r="37137" spans="17:17" ht="15" customHeight="1">
      <c r="Q37137" s="37"/>
    </row>
    <row r="37138" spans="17:17" ht="15" customHeight="1">
      <c r="Q37138" s="37"/>
    </row>
    <row r="37139" spans="17:17" ht="15" customHeight="1">
      <c r="Q37139" s="37"/>
    </row>
    <row r="37140" spans="17:17" ht="15" customHeight="1">
      <c r="Q37140" s="37"/>
    </row>
    <row r="37141" spans="17:17" ht="15" customHeight="1">
      <c r="Q37141" s="37"/>
    </row>
    <row r="37142" spans="17:17" ht="15" customHeight="1">
      <c r="Q37142" s="37"/>
    </row>
    <row r="37143" spans="17:17" ht="15" customHeight="1">
      <c r="Q37143" s="37"/>
    </row>
    <row r="37144" spans="17:17" ht="15" customHeight="1">
      <c r="Q37144" s="37"/>
    </row>
    <row r="37145" spans="17:17" ht="15" customHeight="1">
      <c r="Q37145" s="37"/>
    </row>
    <row r="37146" spans="17:17" ht="15" customHeight="1">
      <c r="Q37146" s="37"/>
    </row>
    <row r="37147" spans="17:17" ht="15" customHeight="1">
      <c r="Q37147" s="37"/>
    </row>
    <row r="37148" spans="17:17" ht="15" customHeight="1">
      <c r="Q37148" s="37"/>
    </row>
    <row r="37149" spans="17:17" ht="15" customHeight="1">
      <c r="Q37149" s="37"/>
    </row>
    <row r="37150" spans="17:17" ht="15" customHeight="1">
      <c r="Q37150" s="37"/>
    </row>
    <row r="37151" spans="17:17" ht="15" customHeight="1">
      <c r="Q37151" s="37"/>
    </row>
    <row r="37152" spans="17:17" ht="15" customHeight="1">
      <c r="Q37152" s="37"/>
    </row>
    <row r="37153" spans="17:17" ht="15" customHeight="1">
      <c r="Q37153" s="37"/>
    </row>
    <row r="37154" spans="17:17" ht="15" customHeight="1">
      <c r="Q37154" s="37"/>
    </row>
    <row r="37155" spans="17:17" ht="15" customHeight="1">
      <c r="Q37155" s="37"/>
    </row>
    <row r="37156" spans="17:17" ht="15" customHeight="1">
      <c r="Q37156" s="37"/>
    </row>
    <row r="37157" spans="17:17" ht="15" customHeight="1">
      <c r="Q37157" s="37"/>
    </row>
    <row r="37158" spans="17:17" ht="15" customHeight="1">
      <c r="Q37158" s="37"/>
    </row>
    <row r="37159" spans="17:17" ht="15" customHeight="1">
      <c r="Q37159" s="37"/>
    </row>
    <row r="37160" spans="17:17" ht="15" customHeight="1">
      <c r="Q37160" s="37"/>
    </row>
    <row r="37161" spans="17:17" ht="15" customHeight="1">
      <c r="Q37161" s="37"/>
    </row>
    <row r="37162" spans="17:17" ht="15" customHeight="1">
      <c r="Q37162" s="37"/>
    </row>
    <row r="37163" spans="17:17" ht="15" customHeight="1">
      <c r="Q37163" s="37"/>
    </row>
    <row r="37164" spans="17:17" ht="15" customHeight="1">
      <c r="Q37164" s="37"/>
    </row>
    <row r="37165" spans="17:17" ht="15" customHeight="1">
      <c r="Q37165" s="37"/>
    </row>
    <row r="37166" spans="17:17" ht="15" customHeight="1">
      <c r="Q37166" s="37"/>
    </row>
    <row r="37167" spans="17:17" ht="15" customHeight="1">
      <c r="Q37167" s="37"/>
    </row>
    <row r="37168" spans="17:17" ht="15" customHeight="1">
      <c r="Q37168" s="37"/>
    </row>
    <row r="37169" spans="17:17" ht="15" customHeight="1">
      <c r="Q37169" s="37"/>
    </row>
    <row r="37170" spans="17:17" ht="15" customHeight="1">
      <c r="Q37170" s="37"/>
    </row>
    <row r="37171" spans="17:17" ht="15" customHeight="1">
      <c r="Q37171" s="37"/>
    </row>
    <row r="37172" spans="17:17" ht="15" customHeight="1">
      <c r="Q37172" s="37"/>
    </row>
    <row r="37173" spans="17:17" ht="15" customHeight="1">
      <c r="Q37173" s="37"/>
    </row>
    <row r="37174" spans="17:17" ht="15" customHeight="1">
      <c r="Q37174" s="37"/>
    </row>
    <row r="37175" spans="17:17" ht="15" customHeight="1">
      <c r="Q37175" s="37"/>
    </row>
    <row r="37176" spans="17:17" ht="15" customHeight="1">
      <c r="Q37176" s="37"/>
    </row>
    <row r="37177" spans="17:17" ht="15" customHeight="1">
      <c r="Q37177" s="37"/>
    </row>
    <row r="37178" spans="17:17" ht="15" customHeight="1">
      <c r="Q37178" s="37"/>
    </row>
    <row r="37179" spans="17:17" ht="15" customHeight="1">
      <c r="Q37179" s="37"/>
    </row>
    <row r="37180" spans="17:17" ht="15" customHeight="1">
      <c r="Q37180" s="37"/>
    </row>
    <row r="37181" spans="17:17" ht="15" customHeight="1">
      <c r="Q37181" s="37"/>
    </row>
    <row r="37182" spans="17:17" ht="15" customHeight="1">
      <c r="Q37182" s="37"/>
    </row>
    <row r="37183" spans="17:17" ht="15" customHeight="1">
      <c r="Q37183" s="37"/>
    </row>
    <row r="37184" spans="17:17" ht="15" customHeight="1">
      <c r="Q37184" s="37"/>
    </row>
    <row r="37185" spans="17:17" ht="15" customHeight="1">
      <c r="Q37185" s="37"/>
    </row>
    <row r="37186" spans="17:17" ht="15" customHeight="1">
      <c r="Q37186" s="37"/>
    </row>
    <row r="37187" spans="17:17" ht="15" customHeight="1">
      <c r="Q37187" s="37"/>
    </row>
    <row r="37188" spans="17:17" ht="15" customHeight="1">
      <c r="Q37188" s="37"/>
    </row>
    <row r="37189" spans="17:17" ht="15" customHeight="1">
      <c r="Q37189" s="37"/>
    </row>
    <row r="37190" spans="17:17" ht="15" customHeight="1">
      <c r="Q37190" s="37"/>
    </row>
    <row r="37191" spans="17:17" ht="15" customHeight="1">
      <c r="Q37191" s="37"/>
    </row>
    <row r="37192" spans="17:17" ht="15" customHeight="1">
      <c r="Q37192" s="37"/>
    </row>
    <row r="37193" spans="17:17" ht="15" customHeight="1">
      <c r="Q37193" s="37"/>
    </row>
    <row r="37194" spans="17:17" ht="15" customHeight="1">
      <c r="Q37194" s="37"/>
    </row>
    <row r="37195" spans="17:17" ht="15" customHeight="1">
      <c r="Q37195" s="37"/>
    </row>
    <row r="37196" spans="17:17" ht="15" customHeight="1">
      <c r="Q37196" s="37"/>
    </row>
    <row r="37197" spans="17:17" ht="15" customHeight="1">
      <c r="Q37197" s="37"/>
    </row>
    <row r="37198" spans="17:17" ht="15" customHeight="1">
      <c r="Q37198" s="37"/>
    </row>
    <row r="37199" spans="17:17" ht="15" customHeight="1">
      <c r="Q37199" s="37"/>
    </row>
    <row r="37200" spans="17:17" ht="15" customHeight="1">
      <c r="Q37200" s="37"/>
    </row>
    <row r="37201" spans="17:17" ht="15" customHeight="1">
      <c r="Q37201" s="37"/>
    </row>
    <row r="37202" spans="17:17" ht="15" customHeight="1">
      <c r="Q37202" s="37"/>
    </row>
    <row r="37203" spans="17:17" ht="15" customHeight="1">
      <c r="Q37203" s="37"/>
    </row>
    <row r="37204" spans="17:17" ht="15" customHeight="1">
      <c r="Q37204" s="37"/>
    </row>
    <row r="37205" spans="17:17" ht="15" customHeight="1">
      <c r="Q37205" s="37"/>
    </row>
    <row r="37206" spans="17:17" ht="15" customHeight="1">
      <c r="Q37206" s="37"/>
    </row>
    <row r="37207" spans="17:17" ht="15" customHeight="1">
      <c r="Q37207" s="37"/>
    </row>
    <row r="37208" spans="17:17" ht="15" customHeight="1">
      <c r="Q37208" s="37"/>
    </row>
    <row r="37209" spans="17:17" ht="15" customHeight="1">
      <c r="Q37209" s="37"/>
    </row>
    <row r="37210" spans="17:17" ht="15" customHeight="1">
      <c r="Q37210" s="37"/>
    </row>
    <row r="37211" spans="17:17" ht="15" customHeight="1">
      <c r="Q37211" s="37"/>
    </row>
    <row r="37212" spans="17:17" ht="15" customHeight="1">
      <c r="Q37212" s="37"/>
    </row>
    <row r="37213" spans="17:17" ht="15" customHeight="1">
      <c r="Q37213" s="37"/>
    </row>
    <row r="37214" spans="17:17" ht="15" customHeight="1">
      <c r="Q37214" s="37"/>
    </row>
    <row r="37215" spans="17:17" ht="15" customHeight="1">
      <c r="Q37215" s="37"/>
    </row>
    <row r="37216" spans="17:17" ht="15" customHeight="1">
      <c r="Q37216" s="37"/>
    </row>
    <row r="37217" spans="17:17" ht="15" customHeight="1">
      <c r="Q37217" s="37"/>
    </row>
    <row r="37218" spans="17:17" ht="15" customHeight="1">
      <c r="Q37218" s="37"/>
    </row>
    <row r="37219" spans="17:17" ht="15" customHeight="1">
      <c r="Q37219" s="37"/>
    </row>
    <row r="37220" spans="17:17" ht="15" customHeight="1">
      <c r="Q37220" s="37"/>
    </row>
    <row r="37221" spans="17:17" ht="15" customHeight="1">
      <c r="Q37221" s="37"/>
    </row>
    <row r="37222" spans="17:17" ht="15" customHeight="1">
      <c r="Q37222" s="37"/>
    </row>
    <row r="37223" spans="17:17" ht="15" customHeight="1">
      <c r="Q37223" s="37"/>
    </row>
    <row r="37224" spans="17:17" ht="15" customHeight="1">
      <c r="Q37224" s="37"/>
    </row>
    <row r="37225" spans="17:17" ht="15" customHeight="1">
      <c r="Q37225" s="37"/>
    </row>
    <row r="37226" spans="17:17" ht="15" customHeight="1">
      <c r="Q37226" s="37"/>
    </row>
    <row r="37227" spans="17:17" ht="15" customHeight="1">
      <c r="Q37227" s="37"/>
    </row>
    <row r="37228" spans="17:17" ht="15" customHeight="1">
      <c r="Q37228" s="37"/>
    </row>
    <row r="37229" spans="17:17" ht="15" customHeight="1">
      <c r="Q37229" s="37"/>
    </row>
    <row r="37230" spans="17:17" ht="15" customHeight="1">
      <c r="Q37230" s="37"/>
    </row>
    <row r="37231" spans="17:17" ht="15" customHeight="1">
      <c r="Q37231" s="37"/>
    </row>
    <row r="37232" spans="17:17" ht="15" customHeight="1">
      <c r="Q37232" s="37"/>
    </row>
    <row r="37233" spans="17:17" ht="15" customHeight="1">
      <c r="Q37233" s="37"/>
    </row>
    <row r="37234" spans="17:17" ht="15" customHeight="1">
      <c r="Q37234" s="37"/>
    </row>
    <row r="37235" spans="17:17" ht="15" customHeight="1">
      <c r="Q37235" s="37"/>
    </row>
    <row r="37236" spans="17:17" ht="15" customHeight="1">
      <c r="Q37236" s="37"/>
    </row>
    <row r="37237" spans="17:17" ht="15" customHeight="1">
      <c r="Q37237" s="37"/>
    </row>
    <row r="37238" spans="17:17" ht="15" customHeight="1">
      <c r="Q37238" s="37"/>
    </row>
    <row r="37239" spans="17:17" ht="15" customHeight="1">
      <c r="Q37239" s="37"/>
    </row>
    <row r="37240" spans="17:17" ht="15" customHeight="1">
      <c r="Q37240" s="37"/>
    </row>
    <row r="37241" spans="17:17" ht="15" customHeight="1">
      <c r="Q37241" s="37"/>
    </row>
    <row r="37242" spans="17:17" ht="15" customHeight="1">
      <c r="Q37242" s="37"/>
    </row>
    <row r="37243" spans="17:17" ht="15" customHeight="1">
      <c r="Q37243" s="37"/>
    </row>
    <row r="37244" spans="17:17" ht="15" customHeight="1">
      <c r="Q37244" s="37"/>
    </row>
    <row r="37245" spans="17:17" ht="15" customHeight="1">
      <c r="Q37245" s="37"/>
    </row>
    <row r="37246" spans="17:17" ht="15" customHeight="1">
      <c r="Q37246" s="37"/>
    </row>
    <row r="37247" spans="17:17" ht="15" customHeight="1">
      <c r="Q37247" s="37"/>
    </row>
    <row r="37248" spans="17:17" ht="15" customHeight="1">
      <c r="Q37248" s="37"/>
    </row>
    <row r="37249" spans="17:17" ht="15" customHeight="1">
      <c r="Q37249" s="37"/>
    </row>
    <row r="37250" spans="17:17" ht="15" customHeight="1">
      <c r="Q37250" s="37"/>
    </row>
    <row r="37251" spans="17:17" ht="15" customHeight="1">
      <c r="Q37251" s="37"/>
    </row>
    <row r="37252" spans="17:17" ht="15" customHeight="1">
      <c r="Q37252" s="37"/>
    </row>
    <row r="37253" spans="17:17" ht="15" customHeight="1">
      <c r="Q37253" s="37"/>
    </row>
    <row r="37254" spans="17:17" ht="15" customHeight="1">
      <c r="Q37254" s="37"/>
    </row>
    <row r="37255" spans="17:17" ht="15" customHeight="1">
      <c r="Q37255" s="37"/>
    </row>
    <row r="37256" spans="17:17" ht="15" customHeight="1">
      <c r="Q37256" s="37"/>
    </row>
    <row r="37257" spans="17:17" ht="15" customHeight="1">
      <c r="Q37257" s="37"/>
    </row>
    <row r="37258" spans="17:17" ht="15" customHeight="1">
      <c r="Q37258" s="37"/>
    </row>
    <row r="37259" spans="17:17" ht="15" customHeight="1">
      <c r="Q37259" s="37"/>
    </row>
    <row r="37260" spans="17:17" ht="15" customHeight="1">
      <c r="Q37260" s="37"/>
    </row>
    <row r="37261" spans="17:17" ht="15" customHeight="1">
      <c r="Q37261" s="37"/>
    </row>
    <row r="37262" spans="17:17" ht="15" customHeight="1">
      <c r="Q37262" s="37"/>
    </row>
    <row r="37263" spans="17:17" ht="15" customHeight="1">
      <c r="Q37263" s="37"/>
    </row>
    <row r="37264" spans="17:17" ht="15" customHeight="1">
      <c r="Q37264" s="37"/>
    </row>
    <row r="37265" spans="17:17" ht="15" customHeight="1">
      <c r="Q37265" s="37"/>
    </row>
    <row r="37266" spans="17:17" ht="15" customHeight="1">
      <c r="Q37266" s="37"/>
    </row>
    <row r="37267" spans="17:17" ht="15" customHeight="1">
      <c r="Q37267" s="37"/>
    </row>
    <row r="37268" spans="17:17" ht="15" customHeight="1">
      <c r="Q37268" s="37"/>
    </row>
    <row r="37269" spans="17:17" ht="15" customHeight="1">
      <c r="Q37269" s="37"/>
    </row>
    <row r="37270" spans="17:17" ht="15" customHeight="1">
      <c r="Q37270" s="37"/>
    </row>
    <row r="37271" spans="17:17" ht="15" customHeight="1">
      <c r="Q37271" s="37"/>
    </row>
    <row r="37272" spans="17:17" ht="15" customHeight="1">
      <c r="Q37272" s="37"/>
    </row>
    <row r="37273" spans="17:17" ht="15" customHeight="1">
      <c r="Q37273" s="37"/>
    </row>
    <row r="37274" spans="17:17" ht="15" customHeight="1">
      <c r="Q37274" s="37"/>
    </row>
    <row r="37275" spans="17:17" ht="15" customHeight="1">
      <c r="Q37275" s="37"/>
    </row>
    <row r="37276" spans="17:17" ht="15" customHeight="1">
      <c r="Q37276" s="37"/>
    </row>
    <row r="37277" spans="17:17" ht="15" customHeight="1">
      <c r="Q37277" s="37"/>
    </row>
    <row r="37278" spans="17:17" ht="15" customHeight="1">
      <c r="Q37278" s="37"/>
    </row>
    <row r="37279" spans="17:17" ht="15" customHeight="1">
      <c r="Q37279" s="37"/>
    </row>
    <row r="37280" spans="17:17" ht="15" customHeight="1">
      <c r="Q37280" s="37"/>
    </row>
    <row r="37281" spans="17:17" ht="15" customHeight="1">
      <c r="Q37281" s="37"/>
    </row>
    <row r="37282" spans="17:17" ht="15" customHeight="1">
      <c r="Q37282" s="37"/>
    </row>
    <row r="37283" spans="17:17" ht="15" customHeight="1">
      <c r="Q37283" s="37"/>
    </row>
    <row r="37284" spans="17:17" ht="15" customHeight="1">
      <c r="Q37284" s="37"/>
    </row>
    <row r="37285" spans="17:17" ht="15" customHeight="1">
      <c r="Q37285" s="37"/>
    </row>
    <row r="37286" spans="17:17" ht="15" customHeight="1">
      <c r="Q37286" s="37"/>
    </row>
    <row r="37287" spans="17:17" ht="15" customHeight="1">
      <c r="Q37287" s="37"/>
    </row>
    <row r="37288" spans="17:17" ht="15" customHeight="1">
      <c r="Q37288" s="37"/>
    </row>
    <row r="37289" spans="17:17" ht="15" customHeight="1">
      <c r="Q37289" s="37"/>
    </row>
    <row r="37290" spans="17:17" ht="15" customHeight="1">
      <c r="Q37290" s="37"/>
    </row>
    <row r="37291" spans="17:17" ht="15" customHeight="1">
      <c r="Q37291" s="37"/>
    </row>
    <row r="37292" spans="17:17" ht="15" customHeight="1">
      <c r="Q37292" s="37"/>
    </row>
    <row r="37293" spans="17:17" ht="15" customHeight="1">
      <c r="Q37293" s="37"/>
    </row>
    <row r="37294" spans="17:17" ht="15" customHeight="1">
      <c r="Q37294" s="37"/>
    </row>
    <row r="37295" spans="17:17" ht="15" customHeight="1">
      <c r="Q37295" s="37"/>
    </row>
    <row r="37296" spans="17:17" ht="15" customHeight="1">
      <c r="Q37296" s="37"/>
    </row>
    <row r="37297" spans="17:17" ht="15" customHeight="1">
      <c r="Q37297" s="37"/>
    </row>
    <row r="37298" spans="17:17" ht="15" customHeight="1">
      <c r="Q37298" s="37"/>
    </row>
    <row r="37299" spans="17:17" ht="15" customHeight="1">
      <c r="Q37299" s="37"/>
    </row>
    <row r="37300" spans="17:17" ht="15" customHeight="1">
      <c r="Q37300" s="37"/>
    </row>
    <row r="37301" spans="17:17" ht="15" customHeight="1">
      <c r="Q37301" s="37"/>
    </row>
    <row r="37302" spans="17:17" ht="15" customHeight="1">
      <c r="Q37302" s="37"/>
    </row>
    <row r="37303" spans="17:17" ht="15" customHeight="1">
      <c r="Q37303" s="37"/>
    </row>
    <row r="37304" spans="17:17" ht="15" customHeight="1">
      <c r="Q37304" s="37"/>
    </row>
    <row r="37305" spans="17:17" ht="15" customHeight="1">
      <c r="Q37305" s="37"/>
    </row>
    <row r="37306" spans="17:17" ht="15" customHeight="1">
      <c r="Q37306" s="37"/>
    </row>
    <row r="37307" spans="17:17" ht="15" customHeight="1">
      <c r="Q37307" s="37"/>
    </row>
    <row r="37308" spans="17:17" ht="15" customHeight="1">
      <c r="Q37308" s="37"/>
    </row>
    <row r="37309" spans="17:17" ht="15" customHeight="1">
      <c r="Q37309" s="37"/>
    </row>
    <row r="37310" spans="17:17" ht="15" customHeight="1">
      <c r="Q37310" s="37"/>
    </row>
    <row r="37311" spans="17:17" ht="15" customHeight="1">
      <c r="Q37311" s="37"/>
    </row>
    <row r="37312" spans="17:17" ht="15" customHeight="1">
      <c r="Q37312" s="37"/>
    </row>
    <row r="37313" spans="17:17" ht="15" customHeight="1">
      <c r="Q37313" s="37"/>
    </row>
    <row r="37314" spans="17:17" ht="15" customHeight="1">
      <c r="Q37314" s="37"/>
    </row>
    <row r="37315" spans="17:17" ht="15" customHeight="1">
      <c r="Q37315" s="37"/>
    </row>
    <row r="37316" spans="17:17" ht="15" customHeight="1">
      <c r="Q37316" s="37"/>
    </row>
    <row r="37317" spans="17:17" ht="15" customHeight="1">
      <c r="Q37317" s="37"/>
    </row>
    <row r="37318" spans="17:17" ht="15" customHeight="1">
      <c r="Q37318" s="37"/>
    </row>
    <row r="37319" spans="17:17" ht="15" customHeight="1">
      <c r="Q37319" s="37"/>
    </row>
    <row r="37320" spans="17:17" ht="15" customHeight="1">
      <c r="Q37320" s="37"/>
    </row>
    <row r="37321" spans="17:17" ht="15" customHeight="1">
      <c r="Q37321" s="37"/>
    </row>
    <row r="37322" spans="17:17" ht="15" customHeight="1">
      <c r="Q37322" s="37"/>
    </row>
    <row r="37323" spans="17:17" ht="15" customHeight="1">
      <c r="Q37323" s="37"/>
    </row>
    <row r="37324" spans="17:17" ht="15" customHeight="1">
      <c r="Q37324" s="37"/>
    </row>
    <row r="37325" spans="17:17" ht="15" customHeight="1">
      <c r="Q37325" s="37"/>
    </row>
    <row r="37326" spans="17:17" ht="15" customHeight="1">
      <c r="Q37326" s="37"/>
    </row>
    <row r="37327" spans="17:17" ht="15" customHeight="1">
      <c r="Q37327" s="37"/>
    </row>
    <row r="37328" spans="17:17" ht="15" customHeight="1">
      <c r="Q37328" s="37"/>
    </row>
    <row r="37329" spans="17:17" ht="15" customHeight="1">
      <c r="Q37329" s="37"/>
    </row>
    <row r="37330" spans="17:17" ht="15" customHeight="1">
      <c r="Q37330" s="37"/>
    </row>
    <row r="37331" spans="17:17" ht="15" customHeight="1">
      <c r="Q37331" s="37"/>
    </row>
    <row r="37332" spans="17:17" ht="15" customHeight="1">
      <c r="Q37332" s="37"/>
    </row>
    <row r="37333" spans="17:17" ht="15" customHeight="1">
      <c r="Q37333" s="37"/>
    </row>
    <row r="37334" spans="17:17" ht="15" customHeight="1">
      <c r="Q37334" s="37"/>
    </row>
    <row r="37335" spans="17:17" ht="15" customHeight="1">
      <c r="Q37335" s="37"/>
    </row>
    <row r="37336" spans="17:17" ht="15" customHeight="1">
      <c r="Q37336" s="37"/>
    </row>
    <row r="37337" spans="17:17" ht="15" customHeight="1">
      <c r="Q37337" s="37"/>
    </row>
    <row r="37338" spans="17:17" ht="15" customHeight="1">
      <c r="Q37338" s="37"/>
    </row>
    <row r="37339" spans="17:17" ht="15" customHeight="1">
      <c r="Q37339" s="37"/>
    </row>
    <row r="37340" spans="17:17" ht="15" customHeight="1">
      <c r="Q37340" s="37"/>
    </row>
    <row r="37341" spans="17:17" ht="15" customHeight="1">
      <c r="Q37341" s="37"/>
    </row>
    <row r="37342" spans="17:17" ht="15" customHeight="1">
      <c r="Q37342" s="37"/>
    </row>
    <row r="37343" spans="17:17" ht="15" customHeight="1">
      <c r="Q37343" s="37"/>
    </row>
    <row r="37344" spans="17:17" ht="15" customHeight="1">
      <c r="Q37344" s="37"/>
    </row>
    <row r="37345" spans="17:17" ht="15" customHeight="1">
      <c r="Q37345" s="37"/>
    </row>
    <row r="37346" spans="17:17" ht="15" customHeight="1">
      <c r="Q37346" s="37"/>
    </row>
    <row r="37347" spans="17:17" ht="15" customHeight="1">
      <c r="Q37347" s="37"/>
    </row>
    <row r="37348" spans="17:17" ht="15" customHeight="1">
      <c r="Q37348" s="37"/>
    </row>
    <row r="37349" spans="17:17" ht="15" customHeight="1">
      <c r="Q37349" s="37"/>
    </row>
    <row r="37350" spans="17:17" ht="15" customHeight="1">
      <c r="Q37350" s="37"/>
    </row>
    <row r="37351" spans="17:17" ht="15" customHeight="1">
      <c r="Q37351" s="37"/>
    </row>
    <row r="37352" spans="17:17" ht="15" customHeight="1">
      <c r="Q37352" s="37"/>
    </row>
    <row r="37353" spans="17:17" ht="15" customHeight="1">
      <c r="Q37353" s="37"/>
    </row>
    <row r="37354" spans="17:17" ht="15" customHeight="1">
      <c r="Q37354" s="37"/>
    </row>
    <row r="37355" spans="17:17" ht="15" customHeight="1">
      <c r="Q37355" s="37"/>
    </row>
    <row r="37356" spans="17:17" ht="15" customHeight="1">
      <c r="Q37356" s="37"/>
    </row>
    <row r="37357" spans="17:17" ht="15" customHeight="1">
      <c r="Q37357" s="37"/>
    </row>
    <row r="37358" spans="17:17" ht="15" customHeight="1">
      <c r="Q37358" s="37"/>
    </row>
    <row r="37359" spans="17:17" ht="15" customHeight="1">
      <c r="Q37359" s="37"/>
    </row>
    <row r="37360" spans="17:17" ht="15" customHeight="1">
      <c r="Q37360" s="37"/>
    </row>
    <row r="37361" spans="17:17" ht="15" customHeight="1">
      <c r="Q37361" s="37"/>
    </row>
    <row r="37362" spans="17:17" ht="15" customHeight="1">
      <c r="Q37362" s="37"/>
    </row>
    <row r="37363" spans="17:17" ht="15" customHeight="1">
      <c r="Q37363" s="37"/>
    </row>
    <row r="37364" spans="17:17" ht="15" customHeight="1">
      <c r="Q37364" s="37"/>
    </row>
    <row r="37365" spans="17:17" ht="15" customHeight="1">
      <c r="Q37365" s="37"/>
    </row>
    <row r="37366" spans="17:17" ht="15" customHeight="1">
      <c r="Q37366" s="37"/>
    </row>
    <row r="37367" spans="17:17" ht="15" customHeight="1">
      <c r="Q37367" s="37"/>
    </row>
    <row r="37368" spans="17:17" ht="15" customHeight="1">
      <c r="Q37368" s="37"/>
    </row>
    <row r="37369" spans="17:17" ht="15" customHeight="1">
      <c r="Q37369" s="37"/>
    </row>
    <row r="37370" spans="17:17" ht="15" customHeight="1">
      <c r="Q37370" s="37"/>
    </row>
    <row r="37371" spans="17:17" ht="15" customHeight="1">
      <c r="Q37371" s="37"/>
    </row>
    <row r="37372" spans="17:17" ht="15" customHeight="1">
      <c r="Q37372" s="37"/>
    </row>
    <row r="37373" spans="17:17" ht="15" customHeight="1">
      <c r="Q37373" s="37"/>
    </row>
    <row r="37374" spans="17:17" ht="15" customHeight="1">
      <c r="Q37374" s="37"/>
    </row>
    <row r="37375" spans="17:17" ht="15" customHeight="1">
      <c r="Q37375" s="37"/>
    </row>
    <row r="37376" spans="17:17" ht="15" customHeight="1">
      <c r="Q37376" s="37"/>
    </row>
    <row r="37377" spans="17:17" ht="15" customHeight="1">
      <c r="Q37377" s="37"/>
    </row>
    <row r="37378" spans="17:17" ht="15" customHeight="1">
      <c r="Q37378" s="37"/>
    </row>
    <row r="37379" spans="17:17" ht="15" customHeight="1">
      <c r="Q37379" s="37"/>
    </row>
    <row r="37380" spans="17:17" ht="15" customHeight="1">
      <c r="Q37380" s="37"/>
    </row>
    <row r="37381" spans="17:17" ht="15" customHeight="1">
      <c r="Q37381" s="37"/>
    </row>
    <row r="37382" spans="17:17" ht="15" customHeight="1">
      <c r="Q37382" s="37"/>
    </row>
    <row r="37383" spans="17:17" ht="15" customHeight="1">
      <c r="Q37383" s="37"/>
    </row>
    <row r="37384" spans="17:17" ht="15" customHeight="1">
      <c r="Q37384" s="37"/>
    </row>
    <row r="37385" spans="17:17" ht="15" customHeight="1">
      <c r="Q37385" s="37"/>
    </row>
    <row r="37386" spans="17:17" ht="15" customHeight="1">
      <c r="Q37386" s="37"/>
    </row>
    <row r="37387" spans="17:17" ht="15" customHeight="1">
      <c r="Q37387" s="37"/>
    </row>
    <row r="37388" spans="17:17" ht="15" customHeight="1">
      <c r="Q37388" s="37"/>
    </row>
    <row r="37389" spans="17:17" ht="15" customHeight="1">
      <c r="Q37389" s="37"/>
    </row>
    <row r="37390" spans="17:17" ht="15" customHeight="1">
      <c r="Q37390" s="37"/>
    </row>
    <row r="37391" spans="17:17" ht="15" customHeight="1">
      <c r="Q37391" s="37"/>
    </row>
    <row r="37392" spans="17:17" ht="15" customHeight="1">
      <c r="Q37392" s="37"/>
    </row>
    <row r="37393" spans="17:17" ht="15" customHeight="1">
      <c r="Q37393" s="37"/>
    </row>
    <row r="37394" spans="17:17" ht="15" customHeight="1">
      <c r="Q37394" s="37"/>
    </row>
    <row r="37395" spans="17:17" ht="15" customHeight="1">
      <c r="Q37395" s="37"/>
    </row>
    <row r="37396" spans="17:17" ht="15" customHeight="1">
      <c r="Q37396" s="37"/>
    </row>
    <row r="37397" spans="17:17" ht="15" customHeight="1">
      <c r="Q37397" s="37"/>
    </row>
    <row r="37398" spans="17:17" ht="15" customHeight="1">
      <c r="Q37398" s="37"/>
    </row>
    <row r="37399" spans="17:17" ht="15" customHeight="1">
      <c r="Q37399" s="37"/>
    </row>
    <row r="37400" spans="17:17" ht="15" customHeight="1">
      <c r="Q37400" s="37"/>
    </row>
    <row r="37401" spans="17:17" ht="15" customHeight="1">
      <c r="Q37401" s="37"/>
    </row>
    <row r="37402" spans="17:17" ht="15" customHeight="1">
      <c r="Q37402" s="37"/>
    </row>
    <row r="37403" spans="17:17" ht="15" customHeight="1">
      <c r="Q37403" s="37"/>
    </row>
    <row r="37404" spans="17:17" ht="15" customHeight="1">
      <c r="Q37404" s="37"/>
    </row>
    <row r="37405" spans="17:17" ht="15" customHeight="1">
      <c r="Q37405" s="37"/>
    </row>
    <row r="37406" spans="17:17" ht="15" customHeight="1">
      <c r="Q37406" s="37"/>
    </row>
    <row r="37407" spans="17:17" ht="15" customHeight="1">
      <c r="Q37407" s="37"/>
    </row>
    <row r="37408" spans="17:17" ht="15" customHeight="1">
      <c r="Q37408" s="37"/>
    </row>
    <row r="37409" spans="17:17" ht="15" customHeight="1">
      <c r="Q37409" s="37"/>
    </row>
    <row r="37410" spans="17:17" ht="15" customHeight="1">
      <c r="Q37410" s="37"/>
    </row>
    <row r="37411" spans="17:17" ht="15" customHeight="1">
      <c r="Q37411" s="37"/>
    </row>
    <row r="37412" spans="17:17" ht="15" customHeight="1">
      <c r="Q37412" s="37"/>
    </row>
    <row r="37413" spans="17:17" ht="15" customHeight="1">
      <c r="Q37413" s="37"/>
    </row>
    <row r="37414" spans="17:17" ht="15" customHeight="1">
      <c r="Q37414" s="37"/>
    </row>
    <row r="37415" spans="17:17" ht="15" customHeight="1">
      <c r="Q37415" s="37"/>
    </row>
    <row r="37416" spans="17:17" ht="15" customHeight="1">
      <c r="Q37416" s="37"/>
    </row>
    <row r="37417" spans="17:17" ht="15" customHeight="1">
      <c r="Q37417" s="37"/>
    </row>
    <row r="37418" spans="17:17" ht="15" customHeight="1">
      <c r="Q37418" s="37"/>
    </row>
    <row r="37419" spans="17:17" ht="15" customHeight="1">
      <c r="Q37419" s="37"/>
    </row>
    <row r="37420" spans="17:17" ht="15" customHeight="1">
      <c r="Q37420" s="37"/>
    </row>
    <row r="37421" spans="17:17" ht="15" customHeight="1">
      <c r="Q37421" s="37"/>
    </row>
    <row r="37422" spans="17:17" ht="15" customHeight="1">
      <c r="Q37422" s="37"/>
    </row>
    <row r="37423" spans="17:17" ht="15" customHeight="1">
      <c r="Q37423" s="37"/>
    </row>
    <row r="37424" spans="17:17" ht="15" customHeight="1">
      <c r="Q37424" s="37"/>
    </row>
    <row r="37425" spans="17:17" ht="15" customHeight="1">
      <c r="Q37425" s="37"/>
    </row>
    <row r="37426" spans="17:17" ht="15" customHeight="1">
      <c r="Q37426" s="37"/>
    </row>
    <row r="37427" spans="17:17" ht="15" customHeight="1">
      <c r="Q37427" s="37"/>
    </row>
    <row r="37428" spans="17:17" ht="15" customHeight="1">
      <c r="Q37428" s="37"/>
    </row>
    <row r="37429" spans="17:17" ht="15" customHeight="1">
      <c r="Q37429" s="37"/>
    </row>
    <row r="37430" spans="17:17" ht="15" customHeight="1">
      <c r="Q37430" s="37"/>
    </row>
    <row r="37431" spans="17:17" ht="15" customHeight="1">
      <c r="Q37431" s="37"/>
    </row>
    <row r="37432" spans="17:17" ht="15" customHeight="1">
      <c r="Q37432" s="37"/>
    </row>
    <row r="37433" spans="17:17" ht="15" customHeight="1">
      <c r="Q37433" s="37"/>
    </row>
    <row r="37434" spans="17:17" ht="15" customHeight="1">
      <c r="Q37434" s="37"/>
    </row>
    <row r="37435" spans="17:17" ht="15" customHeight="1">
      <c r="Q37435" s="37"/>
    </row>
    <row r="37436" spans="17:17" ht="15" customHeight="1">
      <c r="Q37436" s="37"/>
    </row>
    <row r="37437" spans="17:17" ht="15" customHeight="1">
      <c r="Q37437" s="37"/>
    </row>
    <row r="37438" spans="17:17" ht="15" customHeight="1">
      <c r="Q37438" s="37"/>
    </row>
    <row r="37439" spans="17:17" ht="15" customHeight="1">
      <c r="Q37439" s="37"/>
    </row>
    <row r="37440" spans="17:17" ht="15" customHeight="1">
      <c r="Q37440" s="37"/>
    </row>
    <row r="37441" spans="17:17" ht="15" customHeight="1">
      <c r="Q37441" s="37"/>
    </row>
    <row r="37442" spans="17:17" ht="15" customHeight="1">
      <c r="Q37442" s="37"/>
    </row>
    <row r="37443" spans="17:17" ht="15" customHeight="1">
      <c r="Q37443" s="37"/>
    </row>
    <row r="37444" spans="17:17" ht="15" customHeight="1">
      <c r="Q37444" s="37"/>
    </row>
    <row r="37445" spans="17:17" ht="15" customHeight="1">
      <c r="Q37445" s="37"/>
    </row>
    <row r="37446" spans="17:17" ht="15" customHeight="1">
      <c r="Q37446" s="37"/>
    </row>
    <row r="37447" spans="17:17" ht="15" customHeight="1">
      <c r="Q37447" s="37"/>
    </row>
    <row r="37448" spans="17:17" ht="15" customHeight="1">
      <c r="Q37448" s="37"/>
    </row>
    <row r="37449" spans="17:17" ht="15" customHeight="1">
      <c r="Q37449" s="37"/>
    </row>
    <row r="37450" spans="17:17" ht="15" customHeight="1">
      <c r="Q37450" s="37"/>
    </row>
    <row r="37451" spans="17:17" ht="15" customHeight="1">
      <c r="Q37451" s="37"/>
    </row>
    <row r="37452" spans="17:17" ht="15" customHeight="1">
      <c r="Q37452" s="37"/>
    </row>
    <row r="37453" spans="17:17" ht="15" customHeight="1">
      <c r="Q37453" s="37"/>
    </row>
    <row r="37454" spans="17:17" ht="15" customHeight="1">
      <c r="Q37454" s="37"/>
    </row>
    <row r="37455" spans="17:17" ht="15" customHeight="1">
      <c r="Q37455" s="37"/>
    </row>
    <row r="37456" spans="17:17" ht="15" customHeight="1">
      <c r="Q37456" s="37"/>
    </row>
    <row r="37457" spans="17:17" ht="15" customHeight="1">
      <c r="Q37457" s="37"/>
    </row>
    <row r="37458" spans="17:17" ht="15" customHeight="1">
      <c r="Q37458" s="37"/>
    </row>
    <row r="37459" spans="17:17" ht="15" customHeight="1">
      <c r="Q37459" s="37"/>
    </row>
    <row r="37460" spans="17:17" ht="15" customHeight="1">
      <c r="Q37460" s="37"/>
    </row>
    <row r="37461" spans="17:17" ht="15" customHeight="1">
      <c r="Q37461" s="37"/>
    </row>
    <row r="37462" spans="17:17" ht="15" customHeight="1">
      <c r="Q37462" s="37"/>
    </row>
    <row r="37463" spans="17:17" ht="15" customHeight="1">
      <c r="Q37463" s="37"/>
    </row>
    <row r="37464" spans="17:17" ht="15" customHeight="1">
      <c r="Q37464" s="37"/>
    </row>
    <row r="37465" spans="17:17" ht="15" customHeight="1">
      <c r="Q37465" s="37"/>
    </row>
    <row r="37466" spans="17:17" ht="15" customHeight="1">
      <c r="Q37466" s="37"/>
    </row>
    <row r="37467" spans="17:17" ht="15" customHeight="1">
      <c r="Q37467" s="37"/>
    </row>
    <row r="37468" spans="17:17" ht="15" customHeight="1">
      <c r="Q37468" s="37"/>
    </row>
    <row r="37469" spans="17:17" ht="15" customHeight="1">
      <c r="Q37469" s="37"/>
    </row>
    <row r="37470" spans="17:17" ht="15" customHeight="1">
      <c r="Q37470" s="37"/>
    </row>
    <row r="37471" spans="17:17" ht="15" customHeight="1">
      <c r="Q37471" s="37"/>
    </row>
    <row r="37472" spans="17:17" ht="15" customHeight="1">
      <c r="Q37472" s="37"/>
    </row>
    <row r="37473" spans="17:17" ht="15" customHeight="1">
      <c r="Q37473" s="37"/>
    </row>
    <row r="37474" spans="17:17" ht="15" customHeight="1">
      <c r="Q37474" s="37"/>
    </row>
    <row r="37475" spans="17:17" ht="15" customHeight="1">
      <c r="Q37475" s="37"/>
    </row>
    <row r="37476" spans="17:17" ht="15" customHeight="1">
      <c r="Q37476" s="37"/>
    </row>
    <row r="37477" spans="17:17" ht="15" customHeight="1">
      <c r="Q37477" s="37"/>
    </row>
    <row r="37478" spans="17:17" ht="15" customHeight="1">
      <c r="Q37478" s="37"/>
    </row>
    <row r="37479" spans="17:17" ht="15" customHeight="1">
      <c r="Q37479" s="37"/>
    </row>
    <row r="37480" spans="17:17" ht="15" customHeight="1">
      <c r="Q37480" s="37"/>
    </row>
    <row r="37481" spans="17:17" ht="15" customHeight="1">
      <c r="Q37481" s="37"/>
    </row>
    <row r="37482" spans="17:17" ht="15" customHeight="1">
      <c r="Q37482" s="37"/>
    </row>
    <row r="37483" spans="17:17" ht="15" customHeight="1">
      <c r="Q37483" s="37"/>
    </row>
    <row r="37484" spans="17:17" ht="15" customHeight="1">
      <c r="Q37484" s="37"/>
    </row>
    <row r="37485" spans="17:17" ht="15" customHeight="1">
      <c r="Q37485" s="37"/>
    </row>
    <row r="37486" spans="17:17" ht="15" customHeight="1">
      <c r="Q37486" s="37"/>
    </row>
    <row r="37487" spans="17:17" ht="15" customHeight="1">
      <c r="Q37487" s="37"/>
    </row>
    <row r="37488" spans="17:17" ht="15" customHeight="1">
      <c r="Q37488" s="37"/>
    </row>
    <row r="37489" spans="17:17" ht="15" customHeight="1">
      <c r="Q37489" s="37"/>
    </row>
    <row r="37490" spans="17:17" ht="15" customHeight="1">
      <c r="Q37490" s="37"/>
    </row>
    <row r="37491" spans="17:17" ht="15" customHeight="1">
      <c r="Q37491" s="37"/>
    </row>
    <row r="37492" spans="17:17" ht="15" customHeight="1">
      <c r="Q37492" s="37"/>
    </row>
    <row r="37493" spans="17:17" ht="15" customHeight="1">
      <c r="Q37493" s="37"/>
    </row>
    <row r="37494" spans="17:17" ht="15" customHeight="1">
      <c r="Q37494" s="37"/>
    </row>
    <row r="37495" spans="17:17" ht="15" customHeight="1">
      <c r="Q37495" s="37"/>
    </row>
    <row r="37496" spans="17:17" ht="15" customHeight="1">
      <c r="Q37496" s="37"/>
    </row>
    <row r="37497" spans="17:17" ht="15" customHeight="1">
      <c r="Q37497" s="37"/>
    </row>
    <row r="37498" spans="17:17" ht="15" customHeight="1">
      <c r="Q37498" s="37"/>
    </row>
    <row r="37499" spans="17:17" ht="15" customHeight="1">
      <c r="Q37499" s="37"/>
    </row>
    <row r="37500" spans="17:17" ht="15" customHeight="1">
      <c r="Q37500" s="37"/>
    </row>
    <row r="37501" spans="17:17" ht="15" customHeight="1">
      <c r="Q37501" s="37"/>
    </row>
    <row r="37502" spans="17:17" ht="15" customHeight="1">
      <c r="Q37502" s="37"/>
    </row>
    <row r="37503" spans="17:17" ht="15" customHeight="1">
      <c r="Q37503" s="37"/>
    </row>
    <row r="37504" spans="17:17" ht="15" customHeight="1">
      <c r="Q37504" s="37"/>
    </row>
    <row r="37505" spans="17:17" ht="15" customHeight="1">
      <c r="Q37505" s="37"/>
    </row>
    <row r="37506" spans="17:17" ht="15" customHeight="1">
      <c r="Q37506" s="37"/>
    </row>
    <row r="37507" spans="17:17" ht="15" customHeight="1">
      <c r="Q37507" s="37"/>
    </row>
    <row r="37508" spans="17:17" ht="15" customHeight="1">
      <c r="Q37508" s="37"/>
    </row>
    <row r="37509" spans="17:17" ht="15" customHeight="1">
      <c r="Q37509" s="37"/>
    </row>
    <row r="37510" spans="17:17" ht="15" customHeight="1">
      <c r="Q37510" s="37"/>
    </row>
    <row r="37511" spans="17:17" ht="15" customHeight="1">
      <c r="Q37511" s="37"/>
    </row>
    <row r="37512" spans="17:17" ht="15" customHeight="1">
      <c r="Q37512" s="37"/>
    </row>
    <row r="37513" spans="17:17" ht="15" customHeight="1">
      <c r="Q37513" s="37"/>
    </row>
    <row r="37514" spans="17:17" ht="15" customHeight="1">
      <c r="Q37514" s="37"/>
    </row>
    <row r="37515" spans="17:17" ht="15" customHeight="1">
      <c r="Q37515" s="37"/>
    </row>
    <row r="37516" spans="17:17" ht="15" customHeight="1">
      <c r="Q37516" s="37"/>
    </row>
    <row r="37517" spans="17:17" ht="15" customHeight="1">
      <c r="Q37517" s="37"/>
    </row>
    <row r="37518" spans="17:17" ht="15" customHeight="1">
      <c r="Q37518" s="37"/>
    </row>
    <row r="37519" spans="17:17" ht="15" customHeight="1">
      <c r="Q37519" s="37"/>
    </row>
    <row r="37520" spans="17:17" ht="15" customHeight="1">
      <c r="Q37520" s="37"/>
    </row>
    <row r="37521" spans="17:17" ht="15" customHeight="1">
      <c r="Q37521" s="37"/>
    </row>
    <row r="37522" spans="17:17" ht="15" customHeight="1">
      <c r="Q37522" s="37"/>
    </row>
    <row r="37523" spans="17:17" ht="15" customHeight="1">
      <c r="Q37523" s="37"/>
    </row>
    <row r="37524" spans="17:17" ht="15" customHeight="1">
      <c r="Q37524" s="37"/>
    </row>
    <row r="37525" spans="17:17" ht="15" customHeight="1">
      <c r="Q37525" s="37"/>
    </row>
    <row r="37526" spans="17:17" ht="15" customHeight="1">
      <c r="Q37526" s="37"/>
    </row>
    <row r="37527" spans="17:17" ht="15" customHeight="1">
      <c r="Q37527" s="37"/>
    </row>
    <row r="37528" spans="17:17" ht="15" customHeight="1">
      <c r="Q37528" s="37"/>
    </row>
    <row r="37529" spans="17:17" ht="15" customHeight="1">
      <c r="Q37529" s="37"/>
    </row>
    <row r="37530" spans="17:17" ht="15" customHeight="1">
      <c r="Q37530" s="37"/>
    </row>
    <row r="37531" spans="17:17" ht="15" customHeight="1">
      <c r="Q37531" s="37"/>
    </row>
    <row r="37532" spans="17:17" ht="15" customHeight="1">
      <c r="Q37532" s="37"/>
    </row>
    <row r="37533" spans="17:17" ht="15" customHeight="1">
      <c r="Q37533" s="37"/>
    </row>
    <row r="37534" spans="17:17" ht="15" customHeight="1">
      <c r="Q37534" s="37"/>
    </row>
    <row r="37535" spans="17:17" ht="15" customHeight="1">
      <c r="Q37535" s="37"/>
    </row>
    <row r="37536" spans="17:17" ht="15" customHeight="1">
      <c r="Q37536" s="37"/>
    </row>
    <row r="37537" spans="17:17" ht="15" customHeight="1">
      <c r="Q37537" s="37"/>
    </row>
    <row r="37538" spans="17:17" ht="15" customHeight="1">
      <c r="Q37538" s="37"/>
    </row>
    <row r="37539" spans="17:17" ht="15" customHeight="1">
      <c r="Q37539" s="37"/>
    </row>
    <row r="37540" spans="17:17" ht="15" customHeight="1">
      <c r="Q37540" s="37"/>
    </row>
    <row r="37541" spans="17:17" ht="15" customHeight="1">
      <c r="Q37541" s="37"/>
    </row>
    <row r="37542" spans="17:17" ht="15" customHeight="1">
      <c r="Q37542" s="37"/>
    </row>
    <row r="37543" spans="17:17" ht="15" customHeight="1">
      <c r="Q37543" s="37"/>
    </row>
    <row r="37544" spans="17:17" ht="15" customHeight="1">
      <c r="Q37544" s="37"/>
    </row>
    <row r="37545" spans="17:17" ht="15" customHeight="1">
      <c r="Q37545" s="37"/>
    </row>
    <row r="37546" spans="17:17" ht="15" customHeight="1">
      <c r="Q37546" s="37"/>
    </row>
    <row r="37547" spans="17:17" ht="15" customHeight="1">
      <c r="Q37547" s="37"/>
    </row>
    <row r="37548" spans="17:17" ht="15" customHeight="1">
      <c r="Q37548" s="37"/>
    </row>
    <row r="37549" spans="17:17" ht="15" customHeight="1">
      <c r="Q37549" s="37"/>
    </row>
    <row r="37550" spans="17:17" ht="15" customHeight="1">
      <c r="Q37550" s="37"/>
    </row>
    <row r="37551" spans="17:17" ht="15" customHeight="1">
      <c r="Q37551" s="37"/>
    </row>
    <row r="37552" spans="17:17" ht="15" customHeight="1">
      <c r="Q37552" s="37"/>
    </row>
    <row r="37553" spans="17:17" ht="15" customHeight="1">
      <c r="Q37553" s="37"/>
    </row>
    <row r="37554" spans="17:17" ht="15" customHeight="1">
      <c r="Q37554" s="37"/>
    </row>
    <row r="37555" spans="17:17" ht="15" customHeight="1">
      <c r="Q37555" s="37"/>
    </row>
    <row r="37556" spans="17:17" ht="15" customHeight="1">
      <c r="Q37556" s="37"/>
    </row>
    <row r="37557" spans="17:17" ht="15" customHeight="1">
      <c r="Q37557" s="37"/>
    </row>
    <row r="37558" spans="17:17" ht="15" customHeight="1">
      <c r="Q37558" s="37"/>
    </row>
    <row r="37559" spans="17:17" ht="15" customHeight="1">
      <c r="Q37559" s="37"/>
    </row>
    <row r="37560" spans="17:17" ht="15" customHeight="1">
      <c r="Q37560" s="37"/>
    </row>
    <row r="37561" spans="17:17" ht="15" customHeight="1">
      <c r="Q37561" s="37"/>
    </row>
    <row r="37562" spans="17:17" ht="15" customHeight="1">
      <c r="Q37562" s="37"/>
    </row>
    <row r="37563" spans="17:17" ht="15" customHeight="1">
      <c r="Q37563" s="37"/>
    </row>
    <row r="37564" spans="17:17" ht="15" customHeight="1">
      <c r="Q37564" s="37"/>
    </row>
    <row r="37565" spans="17:17" ht="15" customHeight="1">
      <c r="Q37565" s="37"/>
    </row>
    <row r="37566" spans="17:17" ht="15" customHeight="1">
      <c r="Q37566" s="37"/>
    </row>
    <row r="37567" spans="17:17" ht="15" customHeight="1">
      <c r="Q37567" s="37"/>
    </row>
    <row r="37568" spans="17:17" ht="15" customHeight="1">
      <c r="Q37568" s="37"/>
    </row>
    <row r="37569" spans="17:17" ht="15" customHeight="1">
      <c r="Q37569" s="37"/>
    </row>
    <row r="37570" spans="17:17" ht="15" customHeight="1">
      <c r="Q37570" s="37"/>
    </row>
    <row r="37571" spans="17:17" ht="15" customHeight="1">
      <c r="Q37571" s="37"/>
    </row>
    <row r="37572" spans="17:17" ht="15" customHeight="1">
      <c r="Q37572" s="37"/>
    </row>
    <row r="37573" spans="17:17" ht="15" customHeight="1">
      <c r="Q37573" s="37"/>
    </row>
    <row r="37574" spans="17:17" ht="15" customHeight="1">
      <c r="Q37574" s="37"/>
    </row>
    <row r="37575" spans="17:17" ht="15" customHeight="1">
      <c r="Q37575" s="37"/>
    </row>
    <row r="37576" spans="17:17" ht="15" customHeight="1">
      <c r="Q37576" s="37"/>
    </row>
    <row r="37577" spans="17:17" ht="15" customHeight="1">
      <c r="Q37577" s="37"/>
    </row>
    <row r="37578" spans="17:17" ht="15" customHeight="1">
      <c r="Q37578" s="37"/>
    </row>
    <row r="37579" spans="17:17" ht="15" customHeight="1">
      <c r="Q37579" s="37"/>
    </row>
    <row r="37580" spans="17:17" ht="15" customHeight="1">
      <c r="Q37580" s="37"/>
    </row>
    <row r="37581" spans="17:17" ht="15" customHeight="1">
      <c r="Q37581" s="37"/>
    </row>
    <row r="37582" spans="17:17" ht="15" customHeight="1">
      <c r="Q37582" s="37"/>
    </row>
    <row r="37583" spans="17:17" ht="15" customHeight="1">
      <c r="Q37583" s="37"/>
    </row>
    <row r="37584" spans="17:17" ht="15" customHeight="1">
      <c r="Q37584" s="37"/>
    </row>
    <row r="37585" spans="17:17" ht="15" customHeight="1">
      <c r="Q37585" s="37"/>
    </row>
    <row r="37586" spans="17:17" ht="15" customHeight="1">
      <c r="Q37586" s="37"/>
    </row>
    <row r="37587" spans="17:17" ht="15" customHeight="1">
      <c r="Q37587" s="37"/>
    </row>
    <row r="37588" spans="17:17" ht="15" customHeight="1">
      <c r="Q37588" s="37"/>
    </row>
    <row r="37589" spans="17:17" ht="15" customHeight="1">
      <c r="Q37589" s="37"/>
    </row>
    <row r="37590" spans="17:17" ht="15" customHeight="1">
      <c r="Q37590" s="37"/>
    </row>
    <row r="37591" spans="17:17" ht="15" customHeight="1">
      <c r="Q37591" s="37"/>
    </row>
    <row r="37592" spans="17:17" ht="15" customHeight="1">
      <c r="Q37592" s="37"/>
    </row>
    <row r="37593" spans="17:17" ht="15" customHeight="1">
      <c r="Q37593" s="37"/>
    </row>
    <row r="37594" spans="17:17" ht="15" customHeight="1">
      <c r="Q37594" s="37"/>
    </row>
    <row r="37595" spans="17:17" ht="15" customHeight="1">
      <c r="Q37595" s="37"/>
    </row>
    <row r="37596" spans="17:17" ht="15" customHeight="1">
      <c r="Q37596" s="37"/>
    </row>
    <row r="37597" spans="17:17" ht="15" customHeight="1">
      <c r="Q37597" s="37"/>
    </row>
    <row r="37598" spans="17:17" ht="15" customHeight="1">
      <c r="Q37598" s="37"/>
    </row>
    <row r="37599" spans="17:17" ht="15" customHeight="1">
      <c r="Q37599" s="37"/>
    </row>
    <row r="37600" spans="17:17" ht="15" customHeight="1">
      <c r="Q37600" s="37"/>
    </row>
    <row r="37601" spans="17:17" ht="15" customHeight="1">
      <c r="Q37601" s="37"/>
    </row>
    <row r="37602" spans="17:17" ht="15" customHeight="1">
      <c r="Q37602" s="37"/>
    </row>
    <row r="37603" spans="17:17" ht="15" customHeight="1">
      <c r="Q37603" s="37"/>
    </row>
    <row r="37604" spans="17:17" ht="15" customHeight="1">
      <c r="Q37604" s="37"/>
    </row>
    <row r="37605" spans="17:17" ht="15" customHeight="1">
      <c r="Q37605" s="37"/>
    </row>
    <row r="37606" spans="17:17" ht="15" customHeight="1">
      <c r="Q37606" s="37"/>
    </row>
    <row r="37607" spans="17:17" ht="15" customHeight="1">
      <c r="Q37607" s="37"/>
    </row>
    <row r="37608" spans="17:17" ht="15" customHeight="1">
      <c r="Q37608" s="37"/>
    </row>
    <row r="37609" spans="17:17" ht="15" customHeight="1">
      <c r="Q37609" s="37"/>
    </row>
    <row r="37610" spans="17:17" ht="15" customHeight="1">
      <c r="Q37610" s="37"/>
    </row>
    <row r="37611" spans="17:17" ht="15" customHeight="1">
      <c r="Q37611" s="37"/>
    </row>
    <row r="37612" spans="17:17" ht="15" customHeight="1">
      <c r="Q37612" s="37"/>
    </row>
    <row r="37613" spans="17:17" ht="15" customHeight="1">
      <c r="Q37613" s="37"/>
    </row>
    <row r="37614" spans="17:17" ht="15" customHeight="1">
      <c r="Q37614" s="37"/>
    </row>
    <row r="37615" spans="17:17" ht="15" customHeight="1">
      <c r="Q37615" s="37"/>
    </row>
    <row r="37616" spans="17:17" ht="15" customHeight="1">
      <c r="Q37616" s="37"/>
    </row>
    <row r="37617" spans="17:17" ht="15" customHeight="1">
      <c r="Q37617" s="37"/>
    </row>
    <row r="37618" spans="17:17" ht="15" customHeight="1">
      <c r="Q37618" s="37"/>
    </row>
    <row r="37619" spans="17:17" ht="15" customHeight="1">
      <c r="Q37619" s="37"/>
    </row>
    <row r="37620" spans="17:17" ht="15" customHeight="1">
      <c r="Q37620" s="37"/>
    </row>
    <row r="37621" spans="17:17" ht="15" customHeight="1">
      <c r="Q37621" s="37"/>
    </row>
    <row r="37622" spans="17:17" ht="15" customHeight="1">
      <c r="Q37622" s="37"/>
    </row>
    <row r="37623" spans="17:17" ht="15" customHeight="1">
      <c r="Q37623" s="37"/>
    </row>
    <row r="37624" spans="17:17" ht="15" customHeight="1">
      <c r="Q37624" s="37"/>
    </row>
    <row r="37625" spans="17:17" ht="15" customHeight="1">
      <c r="Q37625" s="37"/>
    </row>
    <row r="37626" spans="17:17" ht="15" customHeight="1">
      <c r="Q37626" s="37"/>
    </row>
    <row r="37627" spans="17:17" ht="15" customHeight="1">
      <c r="Q37627" s="37"/>
    </row>
    <row r="37628" spans="17:17" ht="15" customHeight="1">
      <c r="Q37628" s="37"/>
    </row>
    <row r="37629" spans="17:17" ht="15" customHeight="1">
      <c r="Q37629" s="37"/>
    </row>
    <row r="37630" spans="17:17" ht="15" customHeight="1">
      <c r="Q37630" s="37"/>
    </row>
    <row r="37631" spans="17:17" ht="15" customHeight="1">
      <c r="Q37631" s="37"/>
    </row>
    <row r="37632" spans="17:17" ht="15" customHeight="1">
      <c r="Q37632" s="37"/>
    </row>
    <row r="37633" spans="17:17" ht="15" customHeight="1">
      <c r="Q37633" s="37"/>
    </row>
    <row r="37634" spans="17:17" ht="15" customHeight="1">
      <c r="Q37634" s="37"/>
    </row>
    <row r="37635" spans="17:17" ht="15" customHeight="1">
      <c r="Q37635" s="37"/>
    </row>
    <row r="37636" spans="17:17" ht="15" customHeight="1">
      <c r="Q37636" s="37"/>
    </row>
    <row r="37637" spans="17:17" ht="15" customHeight="1">
      <c r="Q37637" s="37"/>
    </row>
    <row r="37638" spans="17:17" ht="15" customHeight="1">
      <c r="Q37638" s="37"/>
    </row>
    <row r="37639" spans="17:17" ht="15" customHeight="1">
      <c r="Q37639" s="37"/>
    </row>
    <row r="37640" spans="17:17" ht="15" customHeight="1">
      <c r="Q37640" s="37"/>
    </row>
    <row r="37641" spans="17:17" ht="15" customHeight="1">
      <c r="Q37641" s="37"/>
    </row>
    <row r="37642" spans="17:17" ht="15" customHeight="1">
      <c r="Q37642" s="37"/>
    </row>
    <row r="37643" spans="17:17" ht="15" customHeight="1">
      <c r="Q37643" s="37"/>
    </row>
    <row r="37644" spans="17:17" ht="15" customHeight="1">
      <c r="Q37644" s="37"/>
    </row>
    <row r="37645" spans="17:17" ht="15" customHeight="1">
      <c r="Q37645" s="37"/>
    </row>
    <row r="37646" spans="17:17" ht="15" customHeight="1">
      <c r="Q37646" s="37"/>
    </row>
    <row r="37647" spans="17:17" ht="15" customHeight="1">
      <c r="Q37647" s="37"/>
    </row>
    <row r="37648" spans="17:17" ht="15" customHeight="1">
      <c r="Q37648" s="37"/>
    </row>
    <row r="37649" spans="17:17" ht="15" customHeight="1">
      <c r="Q37649" s="37"/>
    </row>
    <row r="37650" spans="17:17" ht="15" customHeight="1">
      <c r="Q37650" s="37"/>
    </row>
    <row r="37651" spans="17:17" ht="15" customHeight="1">
      <c r="Q37651" s="37"/>
    </row>
    <row r="37652" spans="17:17" ht="15" customHeight="1">
      <c r="Q37652" s="37"/>
    </row>
    <row r="37653" spans="17:17" ht="15" customHeight="1">
      <c r="Q37653" s="37"/>
    </row>
    <row r="37654" spans="17:17" ht="15" customHeight="1">
      <c r="Q37654" s="37"/>
    </row>
    <row r="37655" spans="17:17" ht="15" customHeight="1">
      <c r="Q37655" s="37"/>
    </row>
    <row r="37656" spans="17:17" ht="15" customHeight="1">
      <c r="Q37656" s="37"/>
    </row>
    <row r="37657" spans="17:17" ht="15" customHeight="1">
      <c r="Q37657" s="37"/>
    </row>
    <row r="37658" spans="17:17" ht="15" customHeight="1">
      <c r="Q37658" s="37"/>
    </row>
    <row r="37659" spans="17:17" ht="15" customHeight="1">
      <c r="Q37659" s="37"/>
    </row>
    <row r="37660" spans="17:17" ht="15" customHeight="1">
      <c r="Q37660" s="37"/>
    </row>
    <row r="37661" spans="17:17" ht="15" customHeight="1">
      <c r="Q37661" s="37"/>
    </row>
    <row r="37662" spans="17:17" ht="15" customHeight="1">
      <c r="Q37662" s="37"/>
    </row>
    <row r="37663" spans="17:17" ht="15" customHeight="1">
      <c r="Q37663" s="37"/>
    </row>
    <row r="37664" spans="17:17" ht="15" customHeight="1">
      <c r="Q37664" s="37"/>
    </row>
    <row r="37665" spans="17:17" ht="15" customHeight="1">
      <c r="Q37665" s="37"/>
    </row>
    <row r="37666" spans="17:17" ht="15" customHeight="1">
      <c r="Q37666" s="37"/>
    </row>
    <row r="37667" spans="17:17" ht="15" customHeight="1">
      <c r="Q37667" s="37"/>
    </row>
    <row r="37668" spans="17:17" ht="15" customHeight="1">
      <c r="Q37668" s="37"/>
    </row>
    <row r="37669" spans="17:17" ht="15" customHeight="1">
      <c r="Q37669" s="37"/>
    </row>
    <row r="37670" spans="17:17" ht="15" customHeight="1">
      <c r="Q37670" s="37"/>
    </row>
    <row r="37671" spans="17:17" ht="15" customHeight="1">
      <c r="Q37671" s="37"/>
    </row>
    <row r="37672" spans="17:17" ht="15" customHeight="1">
      <c r="Q37672" s="37"/>
    </row>
    <row r="37673" spans="17:17" ht="15" customHeight="1">
      <c r="Q37673" s="37"/>
    </row>
    <row r="37674" spans="17:17" ht="15" customHeight="1">
      <c r="Q37674" s="37"/>
    </row>
    <row r="37675" spans="17:17" ht="15" customHeight="1">
      <c r="Q37675" s="37"/>
    </row>
    <row r="37676" spans="17:17" ht="15" customHeight="1">
      <c r="Q37676" s="37"/>
    </row>
    <row r="37677" spans="17:17" ht="15" customHeight="1">
      <c r="Q37677" s="37"/>
    </row>
    <row r="37678" spans="17:17" ht="15" customHeight="1">
      <c r="Q37678" s="37"/>
    </row>
    <row r="37679" spans="17:17" ht="15" customHeight="1">
      <c r="Q37679" s="37"/>
    </row>
    <row r="37680" spans="17:17" ht="15" customHeight="1">
      <c r="Q37680" s="37"/>
    </row>
    <row r="37681" spans="17:17" ht="15" customHeight="1">
      <c r="Q37681" s="37"/>
    </row>
    <row r="37682" spans="17:17" ht="15" customHeight="1">
      <c r="Q37682" s="37"/>
    </row>
    <row r="37683" spans="17:17" ht="15" customHeight="1">
      <c r="Q37683" s="37"/>
    </row>
    <row r="37684" spans="17:17" ht="15" customHeight="1">
      <c r="Q37684" s="37"/>
    </row>
    <row r="37685" spans="17:17" ht="15" customHeight="1">
      <c r="Q37685" s="37"/>
    </row>
    <row r="37686" spans="17:17" ht="15" customHeight="1">
      <c r="Q37686" s="37"/>
    </row>
    <row r="37687" spans="17:17" ht="15" customHeight="1">
      <c r="Q37687" s="37"/>
    </row>
    <row r="37688" spans="17:17" ht="15" customHeight="1">
      <c r="Q37688" s="37"/>
    </row>
    <row r="37689" spans="17:17" ht="15" customHeight="1">
      <c r="Q37689" s="37"/>
    </row>
    <row r="37690" spans="17:17" ht="15" customHeight="1">
      <c r="Q37690" s="37"/>
    </row>
    <row r="37691" spans="17:17" ht="15" customHeight="1">
      <c r="Q37691" s="37"/>
    </row>
    <row r="37692" spans="17:17" ht="15" customHeight="1">
      <c r="Q37692" s="37"/>
    </row>
    <row r="37693" spans="17:17" ht="15" customHeight="1">
      <c r="Q37693" s="37"/>
    </row>
    <row r="37694" spans="17:17" ht="15" customHeight="1">
      <c r="Q37694" s="37"/>
    </row>
    <row r="37695" spans="17:17" ht="15" customHeight="1">
      <c r="Q37695" s="37"/>
    </row>
    <row r="37696" spans="17:17" ht="15" customHeight="1">
      <c r="Q37696" s="37"/>
    </row>
    <row r="37697" spans="17:17" ht="15" customHeight="1">
      <c r="Q37697" s="37"/>
    </row>
    <row r="37698" spans="17:17" ht="15" customHeight="1">
      <c r="Q37698" s="37"/>
    </row>
    <row r="37699" spans="17:17" ht="15" customHeight="1">
      <c r="Q37699" s="37"/>
    </row>
    <row r="37700" spans="17:17" ht="15" customHeight="1">
      <c r="Q37700" s="37"/>
    </row>
    <row r="37701" spans="17:17" ht="15" customHeight="1">
      <c r="Q37701" s="37"/>
    </row>
    <row r="37702" spans="17:17" ht="15" customHeight="1">
      <c r="Q37702" s="37"/>
    </row>
    <row r="37703" spans="17:17" ht="15" customHeight="1">
      <c r="Q37703" s="37"/>
    </row>
    <row r="37704" spans="17:17" ht="15" customHeight="1">
      <c r="Q37704" s="37"/>
    </row>
    <row r="37705" spans="17:17" ht="15" customHeight="1">
      <c r="Q37705" s="37"/>
    </row>
    <row r="37706" spans="17:17" ht="15" customHeight="1">
      <c r="Q37706" s="37"/>
    </row>
    <row r="37707" spans="17:17" ht="15" customHeight="1">
      <c r="Q37707" s="37"/>
    </row>
    <row r="37708" spans="17:17" ht="15" customHeight="1">
      <c r="Q37708" s="37"/>
    </row>
    <row r="37709" spans="17:17" ht="15" customHeight="1">
      <c r="Q37709" s="37"/>
    </row>
    <row r="37710" spans="17:17" ht="15" customHeight="1">
      <c r="Q37710" s="37"/>
    </row>
    <row r="37711" spans="17:17" ht="15" customHeight="1">
      <c r="Q37711" s="37"/>
    </row>
    <row r="37712" spans="17:17" ht="15" customHeight="1">
      <c r="Q37712" s="37"/>
    </row>
    <row r="37713" spans="17:17" ht="15" customHeight="1">
      <c r="Q37713" s="37"/>
    </row>
    <row r="37714" spans="17:17" ht="15" customHeight="1">
      <c r="Q37714" s="37"/>
    </row>
    <row r="37715" spans="17:17" ht="15" customHeight="1">
      <c r="Q37715" s="37"/>
    </row>
    <row r="37716" spans="17:17" ht="15" customHeight="1">
      <c r="Q37716" s="37"/>
    </row>
    <row r="37717" spans="17:17" ht="15" customHeight="1">
      <c r="Q37717" s="37"/>
    </row>
    <row r="37718" spans="17:17" ht="15" customHeight="1">
      <c r="Q37718" s="37"/>
    </row>
    <row r="37719" spans="17:17" ht="15" customHeight="1">
      <c r="Q37719" s="37"/>
    </row>
    <row r="37720" spans="17:17" ht="15" customHeight="1">
      <c r="Q37720" s="37"/>
    </row>
    <row r="37721" spans="17:17" ht="15" customHeight="1">
      <c r="Q37721" s="37"/>
    </row>
    <row r="37722" spans="17:17" ht="15" customHeight="1">
      <c r="Q37722" s="37"/>
    </row>
    <row r="37723" spans="17:17" ht="15" customHeight="1">
      <c r="Q37723" s="37"/>
    </row>
    <row r="37724" spans="17:17" ht="15" customHeight="1">
      <c r="Q37724" s="37"/>
    </row>
    <row r="37725" spans="17:17" ht="15" customHeight="1">
      <c r="Q37725" s="37"/>
    </row>
    <row r="37726" spans="17:17" ht="15" customHeight="1">
      <c r="Q37726" s="37"/>
    </row>
    <row r="37727" spans="17:17" ht="15" customHeight="1">
      <c r="Q37727" s="37"/>
    </row>
    <row r="37728" spans="17:17" ht="15" customHeight="1">
      <c r="Q37728" s="37"/>
    </row>
    <row r="37729" spans="17:17" ht="15" customHeight="1">
      <c r="Q37729" s="37"/>
    </row>
    <row r="37730" spans="17:17" ht="15" customHeight="1">
      <c r="Q37730" s="37"/>
    </row>
    <row r="37731" spans="17:17" ht="15" customHeight="1">
      <c r="Q37731" s="37"/>
    </row>
    <row r="37732" spans="17:17" ht="15" customHeight="1">
      <c r="Q37732" s="37"/>
    </row>
    <row r="37733" spans="17:17" ht="15" customHeight="1">
      <c r="Q37733" s="37"/>
    </row>
    <row r="37734" spans="17:17" ht="15" customHeight="1">
      <c r="Q37734" s="37"/>
    </row>
    <row r="37735" spans="17:17" ht="15" customHeight="1">
      <c r="Q37735" s="37"/>
    </row>
    <row r="37736" spans="17:17" ht="15" customHeight="1">
      <c r="Q37736" s="37"/>
    </row>
    <row r="37737" spans="17:17" ht="15" customHeight="1">
      <c r="Q37737" s="37"/>
    </row>
    <row r="37738" spans="17:17" ht="15" customHeight="1">
      <c r="Q37738" s="37"/>
    </row>
    <row r="37739" spans="17:17" ht="15" customHeight="1">
      <c r="Q37739" s="37"/>
    </row>
    <row r="37740" spans="17:17" ht="15" customHeight="1">
      <c r="Q37740" s="37"/>
    </row>
    <row r="37741" spans="17:17" ht="15" customHeight="1">
      <c r="Q37741" s="37"/>
    </row>
    <row r="37742" spans="17:17" ht="15" customHeight="1">
      <c r="Q37742" s="37"/>
    </row>
    <row r="37743" spans="17:17" ht="15" customHeight="1">
      <c r="Q37743" s="37"/>
    </row>
    <row r="37744" spans="17:17" ht="15" customHeight="1">
      <c r="Q37744" s="37"/>
    </row>
    <row r="37745" spans="17:17" ht="15" customHeight="1">
      <c r="Q37745" s="37"/>
    </row>
    <row r="37746" spans="17:17" ht="15" customHeight="1">
      <c r="Q37746" s="37"/>
    </row>
    <row r="37747" spans="17:17" ht="15" customHeight="1">
      <c r="Q37747" s="37"/>
    </row>
    <row r="37748" spans="17:17" ht="15" customHeight="1">
      <c r="Q37748" s="37"/>
    </row>
    <row r="37749" spans="17:17" ht="15" customHeight="1">
      <c r="Q37749" s="37"/>
    </row>
    <row r="37750" spans="17:17" ht="15" customHeight="1">
      <c r="Q37750" s="37"/>
    </row>
    <row r="37751" spans="17:17" ht="15" customHeight="1">
      <c r="Q37751" s="37"/>
    </row>
    <row r="37752" spans="17:17" ht="15" customHeight="1">
      <c r="Q37752" s="37"/>
    </row>
    <row r="37753" spans="17:17" ht="15" customHeight="1">
      <c r="Q37753" s="37"/>
    </row>
    <row r="37754" spans="17:17" ht="15" customHeight="1">
      <c r="Q37754" s="37"/>
    </row>
    <row r="37755" spans="17:17" ht="15" customHeight="1">
      <c r="Q37755" s="37"/>
    </row>
    <row r="37756" spans="17:17" ht="15" customHeight="1">
      <c r="Q37756" s="37"/>
    </row>
    <row r="37757" spans="17:17" ht="15" customHeight="1">
      <c r="Q37757" s="37"/>
    </row>
    <row r="37758" spans="17:17" ht="15" customHeight="1">
      <c r="Q37758" s="37"/>
    </row>
    <row r="37759" spans="17:17" ht="15" customHeight="1">
      <c r="Q37759" s="37"/>
    </row>
    <row r="37760" spans="17:17" ht="15" customHeight="1">
      <c r="Q37760" s="37"/>
    </row>
    <row r="37761" spans="17:17" ht="15" customHeight="1">
      <c r="Q37761" s="37"/>
    </row>
    <row r="37762" spans="17:17" ht="15" customHeight="1">
      <c r="Q37762" s="37"/>
    </row>
    <row r="37763" spans="17:17" ht="15" customHeight="1">
      <c r="Q37763" s="37"/>
    </row>
    <row r="37764" spans="17:17" ht="15" customHeight="1">
      <c r="Q37764" s="37"/>
    </row>
    <row r="37765" spans="17:17" ht="15" customHeight="1">
      <c r="Q37765" s="37"/>
    </row>
    <row r="37766" spans="17:17" ht="15" customHeight="1">
      <c r="Q37766" s="37"/>
    </row>
    <row r="37767" spans="17:17" ht="15" customHeight="1">
      <c r="Q37767" s="37"/>
    </row>
    <row r="37768" spans="17:17" ht="15" customHeight="1">
      <c r="Q37768" s="37"/>
    </row>
    <row r="37769" spans="17:17" ht="15" customHeight="1">
      <c r="Q37769" s="37"/>
    </row>
    <row r="37770" spans="17:17" ht="15" customHeight="1">
      <c r="Q37770" s="37"/>
    </row>
    <row r="37771" spans="17:17" ht="15" customHeight="1">
      <c r="Q37771" s="37"/>
    </row>
    <row r="37772" spans="17:17" ht="15" customHeight="1">
      <c r="Q37772" s="37"/>
    </row>
    <row r="37773" spans="17:17" ht="15" customHeight="1">
      <c r="Q37773" s="37"/>
    </row>
    <row r="37774" spans="17:17" ht="15" customHeight="1">
      <c r="Q37774" s="37"/>
    </row>
    <row r="37775" spans="17:17" ht="15" customHeight="1">
      <c r="Q37775" s="37"/>
    </row>
    <row r="37776" spans="17:17" ht="15" customHeight="1">
      <c r="Q37776" s="37"/>
    </row>
    <row r="37777" spans="17:17" ht="15" customHeight="1">
      <c r="Q37777" s="37"/>
    </row>
    <row r="37778" spans="17:17" ht="15" customHeight="1">
      <c r="Q37778" s="37"/>
    </row>
    <row r="37779" spans="17:17" ht="15" customHeight="1">
      <c r="Q37779" s="37"/>
    </row>
    <row r="37780" spans="17:17" ht="15" customHeight="1">
      <c r="Q37780" s="37"/>
    </row>
    <row r="37781" spans="17:17" ht="15" customHeight="1">
      <c r="Q37781" s="37"/>
    </row>
    <row r="37782" spans="17:17" ht="15" customHeight="1">
      <c r="Q37782" s="37"/>
    </row>
    <row r="37783" spans="17:17" ht="15" customHeight="1">
      <c r="Q37783" s="37"/>
    </row>
    <row r="37784" spans="17:17" ht="15" customHeight="1">
      <c r="Q37784" s="37"/>
    </row>
    <row r="37785" spans="17:17" ht="15" customHeight="1">
      <c r="Q37785" s="37"/>
    </row>
    <row r="37786" spans="17:17" ht="15" customHeight="1">
      <c r="Q37786" s="37"/>
    </row>
    <row r="37787" spans="17:17" ht="15" customHeight="1">
      <c r="Q37787" s="37"/>
    </row>
    <row r="37788" spans="17:17" ht="15" customHeight="1">
      <c r="Q37788" s="37"/>
    </row>
    <row r="37789" spans="17:17" ht="15" customHeight="1">
      <c r="Q37789" s="37"/>
    </row>
    <row r="37790" spans="17:17" ht="15" customHeight="1">
      <c r="Q37790" s="37"/>
    </row>
    <row r="37791" spans="17:17" ht="15" customHeight="1">
      <c r="Q37791" s="37"/>
    </row>
    <row r="37792" spans="17:17" ht="15" customHeight="1">
      <c r="Q37792" s="37"/>
    </row>
    <row r="37793" spans="17:17" ht="15" customHeight="1">
      <c r="Q37793" s="37"/>
    </row>
    <row r="37794" spans="17:17" ht="15" customHeight="1">
      <c r="Q37794" s="37"/>
    </row>
    <row r="37795" spans="17:17" ht="15" customHeight="1">
      <c r="Q37795" s="37"/>
    </row>
    <row r="37796" spans="17:17" ht="15" customHeight="1">
      <c r="Q37796" s="37"/>
    </row>
    <row r="37797" spans="17:17" ht="15" customHeight="1">
      <c r="Q37797" s="37"/>
    </row>
    <row r="37798" spans="17:17" ht="15" customHeight="1">
      <c r="Q37798" s="37"/>
    </row>
    <row r="37799" spans="17:17" ht="15" customHeight="1">
      <c r="Q37799" s="37"/>
    </row>
    <row r="37800" spans="17:17" ht="15" customHeight="1">
      <c r="Q37800" s="37"/>
    </row>
    <row r="37801" spans="17:17" ht="15" customHeight="1">
      <c r="Q37801" s="37"/>
    </row>
    <row r="37802" spans="17:17" ht="15" customHeight="1">
      <c r="Q37802" s="37"/>
    </row>
    <row r="37803" spans="17:17" ht="15" customHeight="1">
      <c r="Q37803" s="37"/>
    </row>
    <row r="37804" spans="17:17" ht="15" customHeight="1">
      <c r="Q37804" s="37"/>
    </row>
    <row r="37805" spans="17:17" ht="15" customHeight="1">
      <c r="Q37805" s="37"/>
    </row>
    <row r="37806" spans="17:17" ht="15" customHeight="1">
      <c r="Q37806" s="37"/>
    </row>
    <row r="37807" spans="17:17" ht="15" customHeight="1">
      <c r="Q37807" s="37"/>
    </row>
    <row r="37808" spans="17:17" ht="15" customHeight="1">
      <c r="Q37808" s="37"/>
    </row>
    <row r="37809" spans="17:17" ht="15" customHeight="1">
      <c r="Q37809" s="37"/>
    </row>
    <row r="37810" spans="17:17" ht="15" customHeight="1">
      <c r="Q37810" s="37"/>
    </row>
    <row r="37811" spans="17:17" ht="15" customHeight="1">
      <c r="Q37811" s="37"/>
    </row>
    <row r="37812" spans="17:17" ht="15" customHeight="1">
      <c r="Q37812" s="37"/>
    </row>
    <row r="37813" spans="17:17" ht="15" customHeight="1">
      <c r="Q37813" s="37"/>
    </row>
    <row r="37814" spans="17:17" ht="15" customHeight="1">
      <c r="Q37814" s="37"/>
    </row>
    <row r="37815" spans="17:17" ht="15" customHeight="1">
      <c r="Q37815" s="37"/>
    </row>
    <row r="37816" spans="17:17" ht="15" customHeight="1">
      <c r="Q37816" s="37"/>
    </row>
    <row r="37817" spans="17:17" ht="15" customHeight="1">
      <c r="Q37817" s="37"/>
    </row>
    <row r="37818" spans="17:17" ht="15" customHeight="1">
      <c r="Q37818" s="37"/>
    </row>
    <row r="37819" spans="17:17" ht="15" customHeight="1">
      <c r="Q37819" s="37"/>
    </row>
    <row r="37820" spans="17:17" ht="15" customHeight="1">
      <c r="Q37820" s="37"/>
    </row>
    <row r="37821" spans="17:17" ht="15" customHeight="1">
      <c r="Q37821" s="37"/>
    </row>
    <row r="37822" spans="17:17" ht="15" customHeight="1">
      <c r="Q37822" s="37"/>
    </row>
    <row r="37823" spans="17:17" ht="15" customHeight="1">
      <c r="Q37823" s="37"/>
    </row>
    <row r="37824" spans="17:17" ht="15" customHeight="1">
      <c r="Q37824" s="37"/>
    </row>
    <row r="37825" spans="17:17" ht="15" customHeight="1">
      <c r="Q37825" s="37"/>
    </row>
    <row r="37826" spans="17:17" ht="15" customHeight="1">
      <c r="Q37826" s="37"/>
    </row>
    <row r="37827" spans="17:17" ht="15" customHeight="1">
      <c r="Q37827" s="37"/>
    </row>
    <row r="37828" spans="17:17" ht="15" customHeight="1">
      <c r="Q37828" s="37"/>
    </row>
    <row r="37829" spans="17:17" ht="15" customHeight="1">
      <c r="Q37829" s="37"/>
    </row>
    <row r="37830" spans="17:17" ht="15" customHeight="1">
      <c r="Q37830" s="37"/>
    </row>
    <row r="37831" spans="17:17" ht="15" customHeight="1">
      <c r="Q37831" s="37"/>
    </row>
    <row r="37832" spans="17:17" ht="15" customHeight="1">
      <c r="Q37832" s="37"/>
    </row>
    <row r="37833" spans="17:17" ht="15" customHeight="1">
      <c r="Q37833" s="37"/>
    </row>
    <row r="37834" spans="17:17" ht="15" customHeight="1">
      <c r="Q37834" s="37"/>
    </row>
    <row r="37835" spans="17:17" ht="15" customHeight="1">
      <c r="Q37835" s="37"/>
    </row>
    <row r="37836" spans="17:17" ht="15" customHeight="1">
      <c r="Q37836" s="37"/>
    </row>
    <row r="37837" spans="17:17" ht="15" customHeight="1">
      <c r="Q37837" s="37"/>
    </row>
    <row r="37838" spans="17:17" ht="15" customHeight="1">
      <c r="Q37838" s="37"/>
    </row>
    <row r="37839" spans="17:17" ht="15" customHeight="1">
      <c r="Q37839" s="37"/>
    </row>
    <row r="37840" spans="17:17" ht="15" customHeight="1">
      <c r="Q37840" s="37"/>
    </row>
    <row r="37841" spans="17:17" ht="15" customHeight="1">
      <c r="Q37841" s="37"/>
    </row>
    <row r="37842" spans="17:17" ht="15" customHeight="1">
      <c r="Q37842" s="37"/>
    </row>
    <row r="37843" spans="17:17" ht="15" customHeight="1">
      <c r="Q37843" s="37"/>
    </row>
    <row r="37844" spans="17:17" ht="15" customHeight="1">
      <c r="Q37844" s="37"/>
    </row>
    <row r="37845" spans="17:17" ht="15" customHeight="1">
      <c r="Q37845" s="37"/>
    </row>
    <row r="37846" spans="17:17" ht="15" customHeight="1">
      <c r="Q37846" s="37"/>
    </row>
    <row r="37847" spans="17:17" ht="15" customHeight="1">
      <c r="Q37847" s="37"/>
    </row>
    <row r="37848" spans="17:17" ht="15" customHeight="1">
      <c r="Q37848" s="37"/>
    </row>
    <row r="37849" spans="17:17" ht="15" customHeight="1">
      <c r="Q37849" s="37"/>
    </row>
    <row r="37850" spans="17:17" ht="15" customHeight="1">
      <c r="Q37850" s="37"/>
    </row>
    <row r="37851" spans="17:17" ht="15" customHeight="1">
      <c r="Q37851" s="37"/>
    </row>
    <row r="37852" spans="17:17" ht="15" customHeight="1">
      <c r="Q37852" s="37"/>
    </row>
    <row r="37853" spans="17:17" ht="15" customHeight="1">
      <c r="Q37853" s="37"/>
    </row>
    <row r="37854" spans="17:17" ht="15" customHeight="1">
      <c r="Q37854" s="37"/>
    </row>
    <row r="37855" spans="17:17" ht="15" customHeight="1">
      <c r="Q37855" s="37"/>
    </row>
    <row r="37856" spans="17:17" ht="15" customHeight="1">
      <c r="Q37856" s="37"/>
    </row>
    <row r="37857" spans="17:17" ht="15" customHeight="1">
      <c r="Q37857" s="37"/>
    </row>
    <row r="37858" spans="17:17" ht="15" customHeight="1">
      <c r="Q37858" s="37"/>
    </row>
    <row r="37859" spans="17:17" ht="15" customHeight="1">
      <c r="Q37859" s="37"/>
    </row>
    <row r="37860" spans="17:17" ht="15" customHeight="1">
      <c r="Q37860" s="37"/>
    </row>
    <row r="37861" spans="17:17" ht="15" customHeight="1">
      <c r="Q37861" s="37"/>
    </row>
    <row r="37862" spans="17:17" ht="15" customHeight="1">
      <c r="Q37862" s="37"/>
    </row>
    <row r="37863" spans="17:17" ht="15" customHeight="1">
      <c r="Q37863" s="37"/>
    </row>
    <row r="37864" spans="17:17" ht="15" customHeight="1">
      <c r="Q37864" s="37"/>
    </row>
    <row r="37865" spans="17:17" ht="15" customHeight="1">
      <c r="Q37865" s="37"/>
    </row>
    <row r="37866" spans="17:17" ht="15" customHeight="1">
      <c r="Q37866" s="37"/>
    </row>
    <row r="37867" spans="17:17" ht="15" customHeight="1">
      <c r="Q37867" s="37"/>
    </row>
    <row r="37868" spans="17:17" ht="15" customHeight="1">
      <c r="Q37868" s="37"/>
    </row>
    <row r="37869" spans="17:17" ht="15" customHeight="1">
      <c r="Q37869" s="37"/>
    </row>
    <row r="37870" spans="17:17" ht="15" customHeight="1">
      <c r="Q37870" s="37"/>
    </row>
    <row r="37871" spans="17:17" ht="15" customHeight="1">
      <c r="Q37871" s="37"/>
    </row>
    <row r="37872" spans="17:17" ht="15" customHeight="1">
      <c r="Q37872" s="37"/>
    </row>
    <row r="37873" spans="17:17" ht="15" customHeight="1">
      <c r="Q37873" s="37"/>
    </row>
    <row r="37874" spans="17:17" ht="15" customHeight="1">
      <c r="Q37874" s="37"/>
    </row>
    <row r="37875" spans="17:17" ht="15" customHeight="1">
      <c r="Q37875" s="37"/>
    </row>
    <row r="37876" spans="17:17" ht="15" customHeight="1">
      <c r="Q37876" s="37"/>
    </row>
    <row r="37877" spans="17:17" ht="15" customHeight="1">
      <c r="Q37877" s="37"/>
    </row>
    <row r="37878" spans="17:17" ht="15" customHeight="1">
      <c r="Q37878" s="37"/>
    </row>
    <row r="37879" spans="17:17" ht="15" customHeight="1">
      <c r="Q37879" s="37"/>
    </row>
    <row r="37880" spans="17:17" ht="15" customHeight="1">
      <c r="Q37880" s="37"/>
    </row>
    <row r="37881" spans="17:17" ht="15" customHeight="1">
      <c r="Q37881" s="37"/>
    </row>
    <row r="37882" spans="17:17" ht="15" customHeight="1">
      <c r="Q37882" s="37"/>
    </row>
    <row r="37883" spans="17:17" ht="15" customHeight="1">
      <c r="Q37883" s="37"/>
    </row>
    <row r="37884" spans="17:17" ht="15" customHeight="1">
      <c r="Q37884" s="37"/>
    </row>
    <row r="37885" spans="17:17" ht="15" customHeight="1">
      <c r="Q37885" s="37"/>
    </row>
    <row r="37886" spans="17:17" ht="15" customHeight="1">
      <c r="Q37886" s="37"/>
    </row>
    <row r="37887" spans="17:17" ht="15" customHeight="1">
      <c r="Q37887" s="37"/>
    </row>
    <row r="37888" spans="17:17" ht="15" customHeight="1">
      <c r="Q37888" s="37"/>
    </row>
    <row r="37889" spans="17:17" ht="15" customHeight="1">
      <c r="Q37889" s="37"/>
    </row>
    <row r="37890" spans="17:17" ht="15" customHeight="1">
      <c r="Q37890" s="37"/>
    </row>
    <row r="37891" spans="17:17" ht="15" customHeight="1">
      <c r="Q37891" s="37"/>
    </row>
    <row r="37892" spans="17:17" ht="15" customHeight="1">
      <c r="Q37892" s="37"/>
    </row>
    <row r="37893" spans="17:17" ht="15" customHeight="1">
      <c r="Q37893" s="37"/>
    </row>
    <row r="37894" spans="17:17" ht="15" customHeight="1">
      <c r="Q37894" s="37"/>
    </row>
    <row r="37895" spans="17:17" ht="15" customHeight="1">
      <c r="Q37895" s="37"/>
    </row>
    <row r="37896" spans="17:17" ht="15" customHeight="1">
      <c r="Q37896" s="37"/>
    </row>
    <row r="37897" spans="17:17" ht="15" customHeight="1">
      <c r="Q37897" s="37"/>
    </row>
    <row r="37898" spans="17:17" ht="15" customHeight="1">
      <c r="Q37898" s="37"/>
    </row>
    <row r="37899" spans="17:17" ht="15" customHeight="1">
      <c r="Q37899" s="37"/>
    </row>
    <row r="37900" spans="17:17" ht="15" customHeight="1">
      <c r="Q37900" s="37"/>
    </row>
    <row r="37901" spans="17:17" ht="15" customHeight="1">
      <c r="Q37901" s="37"/>
    </row>
    <row r="37902" spans="17:17" ht="15" customHeight="1">
      <c r="Q37902" s="37"/>
    </row>
    <row r="37903" spans="17:17" ht="15" customHeight="1">
      <c r="Q37903" s="37"/>
    </row>
    <row r="37904" spans="17:17" ht="15" customHeight="1">
      <c r="Q37904" s="37"/>
    </row>
    <row r="37905" spans="17:17" ht="15" customHeight="1">
      <c r="Q37905" s="37"/>
    </row>
    <row r="37906" spans="17:17" ht="15" customHeight="1">
      <c r="Q37906" s="37"/>
    </row>
    <row r="37907" spans="17:17" ht="15" customHeight="1">
      <c r="Q37907" s="37"/>
    </row>
    <row r="37908" spans="17:17" ht="15" customHeight="1">
      <c r="Q37908" s="37"/>
    </row>
    <row r="37909" spans="17:17" ht="15" customHeight="1">
      <c r="Q37909" s="37"/>
    </row>
    <row r="37910" spans="17:17" ht="15" customHeight="1">
      <c r="Q37910" s="37"/>
    </row>
    <row r="37911" spans="17:17" ht="15" customHeight="1">
      <c r="Q37911" s="37"/>
    </row>
    <row r="37912" spans="17:17" ht="15" customHeight="1">
      <c r="Q37912" s="37"/>
    </row>
    <row r="37913" spans="17:17" ht="15" customHeight="1">
      <c r="Q37913" s="37"/>
    </row>
    <row r="37914" spans="17:17" ht="15" customHeight="1">
      <c r="Q37914" s="37"/>
    </row>
    <row r="37915" spans="17:17" ht="15" customHeight="1">
      <c r="Q37915" s="37"/>
    </row>
    <row r="37916" spans="17:17" ht="15" customHeight="1">
      <c r="Q37916" s="37"/>
    </row>
    <row r="37917" spans="17:17" ht="15" customHeight="1">
      <c r="Q37917" s="37"/>
    </row>
    <row r="37918" spans="17:17" ht="15" customHeight="1">
      <c r="Q37918" s="37"/>
    </row>
    <row r="37919" spans="17:17" ht="15" customHeight="1">
      <c r="Q37919" s="37"/>
    </row>
    <row r="37920" spans="17:17" ht="15" customHeight="1">
      <c r="Q37920" s="37"/>
    </row>
    <row r="37921" spans="17:17" ht="15" customHeight="1">
      <c r="Q37921" s="37"/>
    </row>
    <row r="37922" spans="17:17" ht="15" customHeight="1">
      <c r="Q37922" s="37"/>
    </row>
    <row r="37923" spans="17:17" ht="15" customHeight="1">
      <c r="Q37923" s="37"/>
    </row>
    <row r="37924" spans="17:17" ht="15" customHeight="1">
      <c r="Q37924" s="37"/>
    </row>
    <row r="37925" spans="17:17" ht="15" customHeight="1">
      <c r="Q37925" s="37"/>
    </row>
    <row r="37926" spans="17:17" ht="15" customHeight="1">
      <c r="Q37926" s="37"/>
    </row>
    <row r="37927" spans="17:17" ht="15" customHeight="1">
      <c r="Q37927" s="37"/>
    </row>
    <row r="37928" spans="17:17" ht="15" customHeight="1">
      <c r="Q37928" s="37"/>
    </row>
    <row r="37929" spans="17:17" ht="15" customHeight="1">
      <c r="Q37929" s="37"/>
    </row>
    <row r="37930" spans="17:17" ht="15" customHeight="1">
      <c r="Q37930" s="37"/>
    </row>
    <row r="37931" spans="17:17" ht="15" customHeight="1">
      <c r="Q37931" s="37"/>
    </row>
    <row r="37932" spans="17:17" ht="15" customHeight="1">
      <c r="Q37932" s="37"/>
    </row>
    <row r="37933" spans="17:17" ht="15" customHeight="1">
      <c r="Q37933" s="37"/>
    </row>
    <row r="37934" spans="17:17" ht="15" customHeight="1">
      <c r="Q37934" s="37"/>
    </row>
    <row r="37935" spans="17:17" ht="15" customHeight="1">
      <c r="Q37935" s="37"/>
    </row>
    <row r="37936" spans="17:17" ht="15" customHeight="1">
      <c r="Q37936" s="37"/>
    </row>
    <row r="37937" spans="17:17" ht="15" customHeight="1">
      <c r="Q37937" s="37"/>
    </row>
    <row r="37938" spans="17:17" ht="15" customHeight="1">
      <c r="Q37938" s="37"/>
    </row>
    <row r="37939" spans="17:17" ht="15" customHeight="1">
      <c r="Q37939" s="37"/>
    </row>
    <row r="37940" spans="17:17" ht="15" customHeight="1">
      <c r="Q37940" s="37"/>
    </row>
    <row r="37941" spans="17:17" ht="15" customHeight="1">
      <c r="Q37941" s="37"/>
    </row>
    <row r="37942" spans="17:17" ht="15" customHeight="1">
      <c r="Q37942" s="37"/>
    </row>
    <row r="37943" spans="17:17" ht="15" customHeight="1">
      <c r="Q37943" s="37"/>
    </row>
    <row r="37944" spans="17:17" ht="15" customHeight="1">
      <c r="Q37944" s="37"/>
    </row>
    <row r="37945" spans="17:17" ht="15" customHeight="1">
      <c r="Q37945" s="37"/>
    </row>
    <row r="37946" spans="17:17" ht="15" customHeight="1">
      <c r="Q37946" s="37"/>
    </row>
    <row r="37947" spans="17:17" ht="15" customHeight="1">
      <c r="Q37947" s="37"/>
    </row>
    <row r="37948" spans="17:17" ht="15" customHeight="1">
      <c r="Q37948" s="37"/>
    </row>
    <row r="37949" spans="17:17" ht="15" customHeight="1">
      <c r="Q37949" s="37"/>
    </row>
    <row r="37950" spans="17:17" ht="15" customHeight="1">
      <c r="Q37950" s="37"/>
    </row>
    <row r="37951" spans="17:17" ht="15" customHeight="1">
      <c r="Q37951" s="37"/>
    </row>
    <row r="37952" spans="17:17" ht="15" customHeight="1">
      <c r="Q37952" s="37"/>
    </row>
    <row r="37953" spans="17:17" ht="15" customHeight="1">
      <c r="Q37953" s="37"/>
    </row>
    <row r="37954" spans="17:17" ht="15" customHeight="1">
      <c r="Q37954" s="37"/>
    </row>
    <row r="37955" spans="17:17" ht="15" customHeight="1">
      <c r="Q37955" s="37"/>
    </row>
    <row r="37956" spans="17:17" ht="15" customHeight="1">
      <c r="Q37956" s="37"/>
    </row>
    <row r="37957" spans="17:17" ht="15" customHeight="1">
      <c r="Q37957" s="37"/>
    </row>
    <row r="37958" spans="17:17" ht="15" customHeight="1">
      <c r="Q37958" s="37"/>
    </row>
    <row r="37959" spans="17:17" ht="15" customHeight="1">
      <c r="Q37959" s="37"/>
    </row>
    <row r="37960" spans="17:17" ht="15" customHeight="1">
      <c r="Q37960" s="37"/>
    </row>
    <row r="37961" spans="17:17" ht="15" customHeight="1">
      <c r="Q37961" s="37"/>
    </row>
    <row r="37962" spans="17:17" ht="15" customHeight="1">
      <c r="Q37962" s="37"/>
    </row>
    <row r="37963" spans="17:17" ht="15" customHeight="1">
      <c r="Q37963" s="37"/>
    </row>
    <row r="37964" spans="17:17" ht="15" customHeight="1">
      <c r="Q37964" s="37"/>
    </row>
    <row r="37965" spans="17:17" ht="15" customHeight="1">
      <c r="Q37965" s="37"/>
    </row>
    <row r="37966" spans="17:17" ht="15" customHeight="1">
      <c r="Q37966" s="37"/>
    </row>
    <row r="37967" spans="17:17" ht="15" customHeight="1">
      <c r="Q37967" s="37"/>
    </row>
    <row r="37968" spans="17:17" ht="15" customHeight="1">
      <c r="Q37968" s="37"/>
    </row>
    <row r="37969" spans="17:17" ht="15" customHeight="1">
      <c r="Q37969" s="37"/>
    </row>
    <row r="37970" spans="17:17" ht="15" customHeight="1">
      <c r="Q37970" s="37"/>
    </row>
    <row r="37971" spans="17:17" ht="15" customHeight="1">
      <c r="Q37971" s="37"/>
    </row>
    <row r="37972" spans="17:17" ht="15" customHeight="1">
      <c r="Q37972" s="37"/>
    </row>
    <row r="37973" spans="17:17" ht="15" customHeight="1">
      <c r="Q37973" s="37"/>
    </row>
    <row r="37974" spans="17:17" ht="15" customHeight="1">
      <c r="Q37974" s="37"/>
    </row>
    <row r="37975" spans="17:17" ht="15" customHeight="1">
      <c r="Q37975" s="37"/>
    </row>
    <row r="37976" spans="17:17" ht="15" customHeight="1">
      <c r="Q37976" s="37"/>
    </row>
    <row r="37977" spans="17:17" ht="15" customHeight="1">
      <c r="Q37977" s="37"/>
    </row>
    <row r="37978" spans="17:17" ht="15" customHeight="1">
      <c r="Q37978" s="37"/>
    </row>
    <row r="37979" spans="17:17" ht="15" customHeight="1">
      <c r="Q37979" s="37"/>
    </row>
    <row r="37980" spans="17:17" ht="15" customHeight="1">
      <c r="Q37980" s="37"/>
    </row>
    <row r="37981" spans="17:17" ht="15" customHeight="1">
      <c r="Q37981" s="37"/>
    </row>
    <row r="37982" spans="17:17" ht="15" customHeight="1">
      <c r="Q37982" s="37"/>
    </row>
    <row r="37983" spans="17:17" ht="15" customHeight="1">
      <c r="Q37983" s="37"/>
    </row>
    <row r="37984" spans="17:17" ht="15" customHeight="1">
      <c r="Q37984" s="37"/>
    </row>
    <row r="37985" spans="17:17" ht="15" customHeight="1">
      <c r="Q37985" s="37"/>
    </row>
    <row r="37986" spans="17:17" ht="15" customHeight="1">
      <c r="Q37986" s="37"/>
    </row>
    <row r="37987" spans="17:17" ht="15" customHeight="1">
      <c r="Q37987" s="37"/>
    </row>
    <row r="37988" spans="17:17" ht="15" customHeight="1">
      <c r="Q37988" s="37"/>
    </row>
    <row r="37989" spans="17:17" ht="15" customHeight="1">
      <c r="Q37989" s="37"/>
    </row>
    <row r="37990" spans="17:17" ht="15" customHeight="1">
      <c r="Q37990" s="37"/>
    </row>
    <row r="37991" spans="17:17" ht="15" customHeight="1">
      <c r="Q37991" s="37"/>
    </row>
    <row r="37992" spans="17:17" ht="15" customHeight="1">
      <c r="Q37992" s="37"/>
    </row>
    <row r="37993" spans="17:17" ht="15" customHeight="1">
      <c r="Q37993" s="37"/>
    </row>
    <row r="37994" spans="17:17" ht="15" customHeight="1">
      <c r="Q37994" s="37"/>
    </row>
    <row r="37995" spans="17:17" ht="15" customHeight="1">
      <c r="Q37995" s="37"/>
    </row>
    <row r="37996" spans="17:17" ht="15" customHeight="1">
      <c r="Q37996" s="37"/>
    </row>
    <row r="37997" spans="17:17" ht="15" customHeight="1">
      <c r="Q37997" s="37"/>
    </row>
    <row r="37998" spans="17:17" ht="15" customHeight="1">
      <c r="Q37998" s="37"/>
    </row>
    <row r="37999" spans="17:17" ht="15" customHeight="1">
      <c r="Q37999" s="37"/>
    </row>
    <row r="38000" spans="17:17" ht="15" customHeight="1">
      <c r="Q38000" s="37"/>
    </row>
    <row r="38001" spans="17:17" ht="15" customHeight="1">
      <c r="Q38001" s="37"/>
    </row>
    <row r="38002" spans="17:17" ht="15" customHeight="1">
      <c r="Q38002" s="37"/>
    </row>
    <row r="38003" spans="17:17" ht="15" customHeight="1">
      <c r="Q38003" s="37"/>
    </row>
    <row r="38004" spans="17:17" ht="15" customHeight="1">
      <c r="Q38004" s="37"/>
    </row>
    <row r="38005" spans="17:17" ht="15" customHeight="1">
      <c r="Q38005" s="37"/>
    </row>
    <row r="38006" spans="17:17" ht="15" customHeight="1">
      <c r="Q38006" s="37"/>
    </row>
    <row r="38007" spans="17:17" ht="15" customHeight="1">
      <c r="Q38007" s="37"/>
    </row>
    <row r="38008" spans="17:17" ht="15" customHeight="1">
      <c r="Q38008" s="37"/>
    </row>
    <row r="38009" spans="17:17" ht="15" customHeight="1">
      <c r="Q38009" s="37"/>
    </row>
    <row r="38010" spans="17:17" ht="15" customHeight="1">
      <c r="Q38010" s="37"/>
    </row>
    <row r="38011" spans="17:17" ht="15" customHeight="1">
      <c r="Q38011" s="37"/>
    </row>
    <row r="38012" spans="17:17" ht="15" customHeight="1">
      <c r="Q38012" s="37"/>
    </row>
    <row r="38013" spans="17:17" ht="15" customHeight="1">
      <c r="Q38013" s="37"/>
    </row>
    <row r="38014" spans="17:17" ht="15" customHeight="1">
      <c r="Q38014" s="37"/>
    </row>
    <row r="38015" spans="17:17" ht="15" customHeight="1">
      <c r="Q38015" s="37"/>
    </row>
    <row r="38016" spans="17:17" ht="15" customHeight="1">
      <c r="Q38016" s="37"/>
    </row>
    <row r="38017" spans="17:17" ht="15" customHeight="1">
      <c r="Q38017" s="37"/>
    </row>
    <row r="38018" spans="17:17" ht="15" customHeight="1">
      <c r="Q38018" s="37"/>
    </row>
    <row r="38019" spans="17:17" ht="15" customHeight="1">
      <c r="Q38019" s="37"/>
    </row>
    <row r="38020" spans="17:17" ht="15" customHeight="1">
      <c r="Q38020" s="37"/>
    </row>
    <row r="38021" spans="17:17" ht="15" customHeight="1">
      <c r="Q38021" s="37"/>
    </row>
    <row r="38022" spans="17:17" ht="15" customHeight="1">
      <c r="Q38022" s="37"/>
    </row>
    <row r="38023" spans="17:17" ht="15" customHeight="1">
      <c r="Q38023" s="37"/>
    </row>
    <row r="38024" spans="17:17" ht="15" customHeight="1">
      <c r="Q38024" s="37"/>
    </row>
    <row r="38025" spans="17:17" ht="15" customHeight="1">
      <c r="Q38025" s="37"/>
    </row>
    <row r="38026" spans="17:17" ht="15" customHeight="1">
      <c r="Q38026" s="37"/>
    </row>
    <row r="38027" spans="17:17" ht="15" customHeight="1">
      <c r="Q38027" s="37"/>
    </row>
    <row r="38028" spans="17:17" ht="15" customHeight="1">
      <c r="Q38028" s="37"/>
    </row>
    <row r="38029" spans="17:17" ht="15" customHeight="1">
      <c r="Q38029" s="37"/>
    </row>
    <row r="38030" spans="17:17" ht="15" customHeight="1">
      <c r="Q38030" s="37"/>
    </row>
    <row r="38031" spans="17:17" ht="15" customHeight="1">
      <c r="Q38031" s="37"/>
    </row>
    <row r="38032" spans="17:17" ht="15" customHeight="1">
      <c r="Q38032" s="37"/>
    </row>
    <row r="38033" spans="17:17" ht="15" customHeight="1">
      <c r="Q38033" s="37"/>
    </row>
    <row r="38034" spans="17:17" ht="15" customHeight="1">
      <c r="Q38034" s="37"/>
    </row>
    <row r="38035" spans="17:17" ht="15" customHeight="1">
      <c r="Q38035" s="37"/>
    </row>
    <row r="38036" spans="17:17" ht="15" customHeight="1">
      <c r="Q38036" s="37"/>
    </row>
    <row r="38037" spans="17:17" ht="15" customHeight="1">
      <c r="Q38037" s="37"/>
    </row>
    <row r="38038" spans="17:17" ht="15" customHeight="1">
      <c r="Q38038" s="37"/>
    </row>
    <row r="38039" spans="17:17" ht="15" customHeight="1">
      <c r="Q38039" s="37"/>
    </row>
    <row r="38040" spans="17:17" ht="15" customHeight="1">
      <c r="Q38040" s="37"/>
    </row>
    <row r="38041" spans="17:17" ht="15" customHeight="1">
      <c r="Q38041" s="37"/>
    </row>
    <row r="38042" spans="17:17" ht="15" customHeight="1">
      <c r="Q38042" s="37"/>
    </row>
    <row r="38043" spans="17:17" ht="15" customHeight="1">
      <c r="Q38043" s="37"/>
    </row>
    <row r="38044" spans="17:17" ht="15" customHeight="1">
      <c r="Q38044" s="37"/>
    </row>
    <row r="38045" spans="17:17" ht="15" customHeight="1">
      <c r="Q38045" s="37"/>
    </row>
    <row r="38046" spans="17:17" ht="15" customHeight="1">
      <c r="Q38046" s="37"/>
    </row>
    <row r="38047" spans="17:17" ht="15" customHeight="1">
      <c r="Q38047" s="37"/>
    </row>
    <row r="38048" spans="17:17" ht="15" customHeight="1">
      <c r="Q38048" s="37"/>
    </row>
    <row r="38049" spans="17:17" ht="15" customHeight="1">
      <c r="Q38049" s="37"/>
    </row>
    <row r="38050" spans="17:17" ht="15" customHeight="1">
      <c r="Q38050" s="37"/>
    </row>
    <row r="38051" spans="17:17" ht="15" customHeight="1">
      <c r="Q38051" s="37"/>
    </row>
    <row r="38052" spans="17:17" ht="15" customHeight="1">
      <c r="Q38052" s="37"/>
    </row>
    <row r="38053" spans="17:17" ht="15" customHeight="1">
      <c r="Q38053" s="37"/>
    </row>
    <row r="38054" spans="17:17" ht="15" customHeight="1">
      <c r="Q38054" s="37"/>
    </row>
    <row r="38055" spans="17:17" ht="15" customHeight="1">
      <c r="Q38055" s="37"/>
    </row>
    <row r="38056" spans="17:17" ht="15" customHeight="1">
      <c r="Q38056" s="37"/>
    </row>
    <row r="38057" spans="17:17" ht="15" customHeight="1">
      <c r="Q38057" s="37"/>
    </row>
    <row r="38058" spans="17:17" ht="15" customHeight="1">
      <c r="Q38058" s="37"/>
    </row>
    <row r="38059" spans="17:17" ht="15" customHeight="1">
      <c r="Q38059" s="37"/>
    </row>
    <row r="38060" spans="17:17" ht="15" customHeight="1">
      <c r="Q38060" s="37"/>
    </row>
    <row r="38061" spans="17:17" ht="15" customHeight="1">
      <c r="Q38061" s="37"/>
    </row>
    <row r="38062" spans="17:17" ht="15" customHeight="1">
      <c r="Q38062" s="37"/>
    </row>
    <row r="38063" spans="17:17" ht="15" customHeight="1">
      <c r="Q38063" s="37"/>
    </row>
    <row r="38064" spans="17:17" ht="15" customHeight="1">
      <c r="Q38064" s="37"/>
    </row>
    <row r="38065" spans="17:17" ht="15" customHeight="1">
      <c r="Q38065" s="37"/>
    </row>
    <row r="38066" spans="17:17" ht="15" customHeight="1">
      <c r="Q38066" s="37"/>
    </row>
    <row r="38067" spans="17:17" ht="15" customHeight="1">
      <c r="Q38067" s="37"/>
    </row>
    <row r="38068" spans="17:17" ht="15" customHeight="1">
      <c r="Q38068" s="37"/>
    </row>
    <row r="38069" spans="17:17" ht="15" customHeight="1">
      <c r="Q38069" s="37"/>
    </row>
    <row r="38070" spans="17:17" ht="15" customHeight="1">
      <c r="Q38070" s="37"/>
    </row>
    <row r="38071" spans="17:17" ht="15" customHeight="1">
      <c r="Q38071" s="37"/>
    </row>
    <row r="38072" spans="17:17" ht="15" customHeight="1">
      <c r="Q38072" s="37"/>
    </row>
    <row r="38073" spans="17:17" ht="15" customHeight="1">
      <c r="Q38073" s="37"/>
    </row>
    <row r="38074" spans="17:17" ht="15" customHeight="1">
      <c r="Q38074" s="37"/>
    </row>
    <row r="38075" spans="17:17" ht="15" customHeight="1">
      <c r="Q38075" s="37"/>
    </row>
    <row r="38076" spans="17:17" ht="15" customHeight="1">
      <c r="Q38076" s="37"/>
    </row>
    <row r="38077" spans="17:17" ht="15" customHeight="1">
      <c r="Q38077" s="37"/>
    </row>
    <row r="38078" spans="17:17" ht="15" customHeight="1">
      <c r="Q38078" s="37"/>
    </row>
    <row r="38079" spans="17:17" ht="15" customHeight="1">
      <c r="Q38079" s="37"/>
    </row>
    <row r="38080" spans="17:17" ht="15" customHeight="1">
      <c r="Q38080" s="37"/>
    </row>
    <row r="38081" spans="17:17" ht="15" customHeight="1">
      <c r="Q38081" s="37"/>
    </row>
    <row r="38082" spans="17:17" ht="15" customHeight="1">
      <c r="Q38082" s="37"/>
    </row>
    <row r="38083" spans="17:17" ht="15" customHeight="1">
      <c r="Q38083" s="37"/>
    </row>
    <row r="38084" spans="17:17" ht="15" customHeight="1">
      <c r="Q38084" s="37"/>
    </row>
    <row r="38085" spans="17:17" ht="15" customHeight="1">
      <c r="Q38085" s="37"/>
    </row>
    <row r="38086" spans="17:17" ht="15" customHeight="1">
      <c r="Q38086" s="37"/>
    </row>
    <row r="38087" spans="17:17" ht="15" customHeight="1">
      <c r="Q38087" s="37"/>
    </row>
    <row r="38088" spans="17:17" ht="15" customHeight="1">
      <c r="Q38088" s="37"/>
    </row>
    <row r="38089" spans="17:17" ht="15" customHeight="1">
      <c r="Q38089" s="37"/>
    </row>
    <row r="38090" spans="17:17" ht="15" customHeight="1">
      <c r="Q38090" s="37"/>
    </row>
    <row r="38091" spans="17:17" ht="15" customHeight="1">
      <c r="Q38091" s="37"/>
    </row>
    <row r="38092" spans="17:17" ht="15" customHeight="1">
      <c r="Q38092" s="37"/>
    </row>
    <row r="38093" spans="17:17" ht="15" customHeight="1">
      <c r="Q38093" s="37"/>
    </row>
    <row r="38094" spans="17:17" ht="15" customHeight="1">
      <c r="Q38094" s="37"/>
    </row>
    <row r="38095" spans="17:17" ht="15" customHeight="1">
      <c r="Q38095" s="37"/>
    </row>
    <row r="38096" spans="17:17" ht="15" customHeight="1">
      <c r="Q38096" s="37"/>
    </row>
    <row r="38097" spans="17:17" ht="15" customHeight="1">
      <c r="Q38097" s="37"/>
    </row>
    <row r="38098" spans="17:17" ht="15" customHeight="1">
      <c r="Q38098" s="37"/>
    </row>
    <row r="38099" spans="17:17" ht="15" customHeight="1">
      <c r="Q38099" s="37"/>
    </row>
    <row r="38100" spans="17:17" ht="15" customHeight="1">
      <c r="Q38100" s="37"/>
    </row>
    <row r="38101" spans="17:17" ht="15" customHeight="1">
      <c r="Q38101" s="37"/>
    </row>
    <row r="38102" spans="17:17" ht="15" customHeight="1">
      <c r="Q38102" s="37"/>
    </row>
    <row r="38103" spans="17:17" ht="15" customHeight="1">
      <c r="Q38103" s="37"/>
    </row>
    <row r="38104" spans="17:17" ht="15" customHeight="1">
      <c r="Q38104" s="37"/>
    </row>
    <row r="38105" spans="17:17" ht="15" customHeight="1">
      <c r="Q38105" s="37"/>
    </row>
    <row r="38106" spans="17:17" ht="15" customHeight="1">
      <c r="Q38106" s="37"/>
    </row>
    <row r="38107" spans="17:17" ht="15" customHeight="1">
      <c r="Q38107" s="37"/>
    </row>
    <row r="38108" spans="17:17" ht="15" customHeight="1">
      <c r="Q38108" s="37"/>
    </row>
    <row r="38109" spans="17:17" ht="15" customHeight="1">
      <c r="Q38109" s="37"/>
    </row>
    <row r="38110" spans="17:17" ht="15" customHeight="1">
      <c r="Q38110" s="37"/>
    </row>
    <row r="38111" spans="17:17" ht="15" customHeight="1">
      <c r="Q38111" s="37"/>
    </row>
    <row r="38112" spans="17:17" ht="15" customHeight="1">
      <c r="Q38112" s="37"/>
    </row>
    <row r="38113" spans="17:17" ht="15" customHeight="1">
      <c r="Q38113" s="37"/>
    </row>
    <row r="38114" spans="17:17" ht="15" customHeight="1">
      <c r="Q38114" s="37"/>
    </row>
    <row r="38115" spans="17:17" ht="15" customHeight="1">
      <c r="Q38115" s="37"/>
    </row>
    <row r="38116" spans="17:17" ht="15" customHeight="1">
      <c r="Q38116" s="37"/>
    </row>
    <row r="38117" spans="17:17" ht="15" customHeight="1">
      <c r="Q38117" s="37"/>
    </row>
    <row r="38118" spans="17:17" ht="15" customHeight="1">
      <c r="Q38118" s="37"/>
    </row>
    <row r="38119" spans="17:17" ht="15" customHeight="1">
      <c r="Q38119" s="37"/>
    </row>
    <row r="38120" spans="17:17" ht="15" customHeight="1">
      <c r="Q38120" s="37"/>
    </row>
    <row r="38121" spans="17:17" ht="15" customHeight="1">
      <c r="Q38121" s="37"/>
    </row>
    <row r="38122" spans="17:17" ht="15" customHeight="1">
      <c r="Q38122" s="37"/>
    </row>
    <row r="38123" spans="17:17" ht="15" customHeight="1">
      <c r="Q38123" s="37"/>
    </row>
    <row r="38124" spans="17:17" ht="15" customHeight="1">
      <c r="Q38124" s="37"/>
    </row>
    <row r="38125" spans="17:17" ht="15" customHeight="1">
      <c r="Q38125" s="37"/>
    </row>
    <row r="38126" spans="17:17" ht="15" customHeight="1">
      <c r="Q38126" s="37"/>
    </row>
    <row r="38127" spans="17:17" ht="15" customHeight="1">
      <c r="Q38127" s="37"/>
    </row>
    <row r="38128" spans="17:17" ht="15" customHeight="1">
      <c r="Q38128" s="37"/>
    </row>
    <row r="38129" spans="17:17" ht="15" customHeight="1">
      <c r="Q38129" s="37"/>
    </row>
    <row r="38130" spans="17:17" ht="15" customHeight="1">
      <c r="Q38130" s="37"/>
    </row>
    <row r="38131" spans="17:17" ht="15" customHeight="1">
      <c r="Q38131" s="37"/>
    </row>
    <row r="38132" spans="17:17" ht="15" customHeight="1">
      <c r="Q38132" s="37"/>
    </row>
    <row r="38133" spans="17:17" ht="15" customHeight="1">
      <c r="Q38133" s="37"/>
    </row>
    <row r="38134" spans="17:17" ht="15" customHeight="1">
      <c r="Q38134" s="37"/>
    </row>
    <row r="38135" spans="17:17" ht="15" customHeight="1">
      <c r="Q38135" s="37"/>
    </row>
    <row r="38136" spans="17:17" ht="15" customHeight="1">
      <c r="Q38136" s="37"/>
    </row>
    <row r="38137" spans="17:17" ht="15" customHeight="1">
      <c r="Q38137" s="37"/>
    </row>
    <row r="38138" spans="17:17" ht="15" customHeight="1">
      <c r="Q38138" s="37"/>
    </row>
    <row r="38139" spans="17:17" ht="15" customHeight="1">
      <c r="Q38139" s="37"/>
    </row>
    <row r="38140" spans="17:17" ht="15" customHeight="1">
      <c r="Q38140" s="37"/>
    </row>
    <row r="38141" spans="17:17" ht="15" customHeight="1">
      <c r="Q38141" s="37"/>
    </row>
    <row r="38142" spans="17:17" ht="15" customHeight="1">
      <c r="Q38142" s="37"/>
    </row>
    <row r="38143" spans="17:17" ht="15" customHeight="1">
      <c r="Q38143" s="37"/>
    </row>
    <row r="38144" spans="17:17" ht="15" customHeight="1">
      <c r="Q38144" s="37"/>
    </row>
    <row r="38145" spans="17:17" ht="15" customHeight="1">
      <c r="Q38145" s="37"/>
    </row>
    <row r="38146" spans="17:17" ht="15" customHeight="1">
      <c r="Q38146" s="37"/>
    </row>
    <row r="38147" spans="17:17" ht="15" customHeight="1">
      <c r="Q38147" s="37"/>
    </row>
    <row r="38148" spans="17:17" ht="15" customHeight="1">
      <c r="Q38148" s="37"/>
    </row>
    <row r="38149" spans="17:17" ht="15" customHeight="1">
      <c r="Q38149" s="37"/>
    </row>
    <row r="38150" spans="17:17" ht="15" customHeight="1">
      <c r="Q38150" s="37"/>
    </row>
    <row r="38151" spans="17:17" ht="15" customHeight="1">
      <c r="Q38151" s="37"/>
    </row>
    <row r="38152" spans="17:17" ht="15" customHeight="1">
      <c r="Q38152" s="37"/>
    </row>
    <row r="38153" spans="17:17" ht="15" customHeight="1">
      <c r="Q38153" s="37"/>
    </row>
    <row r="38154" spans="17:17" ht="15" customHeight="1">
      <c r="Q38154" s="37"/>
    </row>
    <row r="38155" spans="17:17" ht="15" customHeight="1">
      <c r="Q38155" s="37"/>
    </row>
    <row r="38156" spans="17:17" ht="15" customHeight="1">
      <c r="Q38156" s="37"/>
    </row>
    <row r="38157" spans="17:17" ht="15" customHeight="1">
      <c r="Q38157" s="37"/>
    </row>
    <row r="38158" spans="17:17" ht="15" customHeight="1">
      <c r="Q38158" s="37"/>
    </row>
    <row r="38159" spans="17:17" ht="15" customHeight="1">
      <c r="Q38159" s="37"/>
    </row>
    <row r="38160" spans="17:17" ht="15" customHeight="1">
      <c r="Q38160" s="37"/>
    </row>
    <row r="38161" spans="17:17" ht="15" customHeight="1">
      <c r="Q38161" s="37"/>
    </row>
    <row r="38162" spans="17:17" ht="15" customHeight="1">
      <c r="Q38162" s="37"/>
    </row>
    <row r="38163" spans="17:17" ht="15" customHeight="1">
      <c r="Q38163" s="37"/>
    </row>
    <row r="38164" spans="17:17" ht="15" customHeight="1">
      <c r="Q38164" s="37"/>
    </row>
    <row r="38165" spans="17:17" ht="15" customHeight="1">
      <c r="Q38165" s="37"/>
    </row>
    <row r="38166" spans="17:17" ht="15" customHeight="1">
      <c r="Q38166" s="37"/>
    </row>
    <row r="38167" spans="17:17" ht="15" customHeight="1">
      <c r="Q38167" s="37"/>
    </row>
    <row r="38168" spans="17:17" ht="15" customHeight="1">
      <c r="Q38168" s="37"/>
    </row>
    <row r="38169" spans="17:17" ht="15" customHeight="1">
      <c r="Q38169" s="37"/>
    </row>
    <row r="38170" spans="17:17" ht="15" customHeight="1">
      <c r="Q38170" s="37"/>
    </row>
    <row r="38171" spans="17:17" ht="15" customHeight="1">
      <c r="Q38171" s="37"/>
    </row>
    <row r="38172" spans="17:17" ht="15" customHeight="1">
      <c r="Q38172" s="37"/>
    </row>
    <row r="38173" spans="17:17" ht="15" customHeight="1">
      <c r="Q38173" s="37"/>
    </row>
    <row r="38174" spans="17:17" ht="15" customHeight="1">
      <c r="Q38174" s="37"/>
    </row>
    <row r="38175" spans="17:17" ht="15" customHeight="1">
      <c r="Q38175" s="37"/>
    </row>
    <row r="38176" spans="17:17" ht="15" customHeight="1">
      <c r="Q38176" s="37"/>
    </row>
    <row r="38177" spans="17:17" ht="15" customHeight="1">
      <c r="Q38177" s="37"/>
    </row>
    <row r="38178" spans="17:17" ht="15" customHeight="1">
      <c r="Q38178" s="37"/>
    </row>
    <row r="38179" spans="17:17" ht="15" customHeight="1">
      <c r="Q38179" s="37"/>
    </row>
    <row r="38180" spans="17:17" ht="15" customHeight="1">
      <c r="Q38180" s="37"/>
    </row>
    <row r="38181" spans="17:17" ht="15" customHeight="1">
      <c r="Q38181" s="37"/>
    </row>
    <row r="38182" spans="17:17" ht="15" customHeight="1">
      <c r="Q38182" s="37"/>
    </row>
    <row r="38183" spans="17:17" ht="15" customHeight="1">
      <c r="Q38183" s="37"/>
    </row>
    <row r="38184" spans="17:17" ht="15" customHeight="1">
      <c r="Q38184" s="37"/>
    </row>
    <row r="38185" spans="17:17" ht="15" customHeight="1">
      <c r="Q38185" s="37"/>
    </row>
    <row r="38186" spans="17:17" ht="15" customHeight="1">
      <c r="Q38186" s="37"/>
    </row>
    <row r="38187" spans="17:17" ht="15" customHeight="1">
      <c r="Q38187" s="37"/>
    </row>
    <row r="38188" spans="17:17" ht="15" customHeight="1">
      <c r="Q38188" s="37"/>
    </row>
    <row r="38189" spans="17:17" ht="15" customHeight="1">
      <c r="Q38189" s="37"/>
    </row>
    <row r="38190" spans="17:17" ht="15" customHeight="1">
      <c r="Q38190" s="37"/>
    </row>
    <row r="38191" spans="17:17" ht="15" customHeight="1">
      <c r="Q38191" s="37"/>
    </row>
    <row r="38192" spans="17:17" ht="15" customHeight="1">
      <c r="Q38192" s="37"/>
    </row>
    <row r="38193" spans="17:17" ht="15" customHeight="1">
      <c r="Q38193" s="37"/>
    </row>
    <row r="38194" spans="17:17" ht="15" customHeight="1">
      <c r="Q38194" s="37"/>
    </row>
    <row r="38195" spans="17:17" ht="15" customHeight="1">
      <c r="Q38195" s="37"/>
    </row>
    <row r="38196" spans="17:17" ht="15" customHeight="1">
      <c r="Q38196" s="37"/>
    </row>
    <row r="38197" spans="17:17" ht="15" customHeight="1">
      <c r="Q38197" s="37"/>
    </row>
    <row r="38198" spans="17:17" ht="15" customHeight="1">
      <c r="Q38198" s="37"/>
    </row>
    <row r="38199" spans="17:17" ht="15" customHeight="1">
      <c r="Q38199" s="37"/>
    </row>
    <row r="38200" spans="17:17" ht="15" customHeight="1">
      <c r="Q38200" s="37"/>
    </row>
    <row r="38201" spans="17:17" ht="15" customHeight="1">
      <c r="Q38201" s="37"/>
    </row>
    <row r="38202" spans="17:17" ht="15" customHeight="1">
      <c r="Q38202" s="37"/>
    </row>
    <row r="38203" spans="17:17" ht="15" customHeight="1">
      <c r="Q38203" s="37"/>
    </row>
    <row r="38204" spans="17:17" ht="15" customHeight="1">
      <c r="Q38204" s="37"/>
    </row>
    <row r="38205" spans="17:17" ht="15" customHeight="1">
      <c r="Q38205" s="37"/>
    </row>
    <row r="38206" spans="17:17" ht="15" customHeight="1">
      <c r="Q38206" s="37"/>
    </row>
    <row r="38207" spans="17:17" ht="15" customHeight="1">
      <c r="Q38207" s="37"/>
    </row>
    <row r="38208" spans="17:17" ht="15" customHeight="1">
      <c r="Q38208" s="37"/>
    </row>
    <row r="38209" spans="17:17" ht="15" customHeight="1">
      <c r="Q38209" s="37"/>
    </row>
    <row r="38210" spans="17:17" ht="15" customHeight="1">
      <c r="Q38210" s="37"/>
    </row>
    <row r="38211" spans="17:17" ht="15" customHeight="1">
      <c r="Q38211" s="37"/>
    </row>
    <row r="38212" spans="17:17" ht="15" customHeight="1">
      <c r="Q38212" s="37"/>
    </row>
    <row r="38213" spans="17:17" ht="15" customHeight="1">
      <c r="Q38213" s="37"/>
    </row>
    <row r="38214" spans="17:17" ht="15" customHeight="1">
      <c r="Q38214" s="37"/>
    </row>
    <row r="38215" spans="17:17" ht="15" customHeight="1">
      <c r="Q38215" s="37"/>
    </row>
    <row r="38216" spans="17:17" ht="15" customHeight="1">
      <c r="Q38216" s="37"/>
    </row>
    <row r="38217" spans="17:17" ht="15" customHeight="1">
      <c r="Q38217" s="37"/>
    </row>
    <row r="38218" spans="17:17" ht="15" customHeight="1">
      <c r="Q38218" s="37"/>
    </row>
    <row r="38219" spans="17:17" ht="15" customHeight="1">
      <c r="Q38219" s="37"/>
    </row>
    <row r="38220" spans="17:17" ht="15" customHeight="1">
      <c r="Q38220" s="37"/>
    </row>
    <row r="38221" spans="17:17" ht="15" customHeight="1">
      <c r="Q38221" s="37"/>
    </row>
    <row r="38222" spans="17:17" ht="15" customHeight="1">
      <c r="Q38222" s="37"/>
    </row>
    <row r="38223" spans="17:17" ht="15" customHeight="1">
      <c r="Q38223" s="37"/>
    </row>
    <row r="38224" spans="17:17" ht="15" customHeight="1">
      <c r="Q38224" s="37"/>
    </row>
    <row r="38225" spans="17:17" ht="15" customHeight="1">
      <c r="Q38225" s="37"/>
    </row>
    <row r="38226" spans="17:17" ht="15" customHeight="1">
      <c r="Q38226" s="37"/>
    </row>
    <row r="38227" spans="17:17" ht="15" customHeight="1">
      <c r="Q38227" s="37"/>
    </row>
    <row r="38228" spans="17:17" ht="15" customHeight="1">
      <c r="Q38228" s="37"/>
    </row>
    <row r="38229" spans="17:17" ht="15" customHeight="1">
      <c r="Q38229" s="37"/>
    </row>
    <row r="38230" spans="17:17" ht="15" customHeight="1">
      <c r="Q38230" s="37"/>
    </row>
    <row r="38231" spans="17:17" ht="15" customHeight="1">
      <c r="Q38231" s="37"/>
    </row>
    <row r="38232" spans="17:17" ht="15" customHeight="1">
      <c r="Q38232" s="37"/>
    </row>
    <row r="38233" spans="17:17" ht="15" customHeight="1">
      <c r="Q38233" s="37"/>
    </row>
    <row r="38234" spans="17:17" ht="15" customHeight="1">
      <c r="Q38234" s="37"/>
    </row>
    <row r="38235" spans="17:17" ht="15" customHeight="1">
      <c r="Q38235" s="37"/>
    </row>
    <row r="38236" spans="17:17" ht="15" customHeight="1">
      <c r="Q38236" s="37"/>
    </row>
    <row r="38237" spans="17:17" ht="15" customHeight="1">
      <c r="Q38237" s="37"/>
    </row>
    <row r="38238" spans="17:17" ht="15" customHeight="1">
      <c r="Q38238" s="37"/>
    </row>
    <row r="38239" spans="17:17" ht="15" customHeight="1">
      <c r="Q38239" s="37"/>
    </row>
    <row r="38240" spans="17:17" ht="15" customHeight="1">
      <c r="Q38240" s="37"/>
    </row>
    <row r="38241" spans="17:17" ht="15" customHeight="1">
      <c r="Q38241" s="37"/>
    </row>
    <row r="38242" spans="17:17" ht="15" customHeight="1">
      <c r="Q38242" s="37"/>
    </row>
    <row r="38243" spans="17:17" ht="15" customHeight="1">
      <c r="Q38243" s="37"/>
    </row>
    <row r="38244" spans="17:17" ht="15" customHeight="1">
      <c r="Q38244" s="37"/>
    </row>
    <row r="38245" spans="17:17" ht="15" customHeight="1">
      <c r="Q38245" s="37"/>
    </row>
    <row r="38246" spans="17:17" ht="15" customHeight="1">
      <c r="Q38246" s="37"/>
    </row>
    <row r="38247" spans="17:17" ht="15" customHeight="1">
      <c r="Q38247" s="37"/>
    </row>
    <row r="38248" spans="17:17" ht="15" customHeight="1">
      <c r="Q38248" s="37"/>
    </row>
    <row r="38249" spans="17:17" ht="15" customHeight="1">
      <c r="Q38249" s="37"/>
    </row>
    <row r="38250" spans="17:17" ht="15" customHeight="1">
      <c r="Q38250" s="37"/>
    </row>
    <row r="38251" spans="17:17" ht="15" customHeight="1">
      <c r="Q38251" s="37"/>
    </row>
    <row r="38252" spans="17:17" ht="15" customHeight="1">
      <c r="Q38252" s="37"/>
    </row>
    <row r="38253" spans="17:17" ht="15" customHeight="1">
      <c r="Q38253" s="37"/>
    </row>
    <row r="38254" spans="17:17" ht="15" customHeight="1">
      <c r="Q38254" s="37"/>
    </row>
    <row r="38255" spans="17:17" ht="15" customHeight="1">
      <c r="Q38255" s="37"/>
    </row>
    <row r="38256" spans="17:17" ht="15" customHeight="1">
      <c r="Q38256" s="37"/>
    </row>
    <row r="38257" spans="17:17" ht="15" customHeight="1">
      <c r="Q38257" s="37"/>
    </row>
    <row r="38258" spans="17:17" ht="15" customHeight="1">
      <c r="Q38258" s="37"/>
    </row>
    <row r="38259" spans="17:17" ht="15" customHeight="1">
      <c r="Q38259" s="37"/>
    </row>
    <row r="38260" spans="17:17" ht="15" customHeight="1">
      <c r="Q38260" s="37"/>
    </row>
    <row r="38261" spans="17:17" ht="15" customHeight="1">
      <c r="Q38261" s="37"/>
    </row>
    <row r="38262" spans="17:17" ht="15" customHeight="1">
      <c r="Q38262" s="37"/>
    </row>
    <row r="38263" spans="17:17" ht="15" customHeight="1">
      <c r="Q38263" s="37"/>
    </row>
    <row r="38264" spans="17:17" ht="15" customHeight="1">
      <c r="Q38264" s="37"/>
    </row>
    <row r="38265" spans="17:17" ht="15" customHeight="1">
      <c r="Q38265" s="37"/>
    </row>
    <row r="38266" spans="17:17" ht="15" customHeight="1">
      <c r="Q38266" s="37"/>
    </row>
    <row r="38267" spans="17:17" ht="15" customHeight="1">
      <c r="Q38267" s="37"/>
    </row>
    <row r="38268" spans="17:17" ht="15" customHeight="1">
      <c r="Q38268" s="37"/>
    </row>
    <row r="38269" spans="17:17" ht="15" customHeight="1">
      <c r="Q38269" s="37"/>
    </row>
    <row r="38270" spans="17:17" ht="15" customHeight="1">
      <c r="Q38270" s="37"/>
    </row>
    <row r="38271" spans="17:17" ht="15" customHeight="1">
      <c r="Q38271" s="37"/>
    </row>
    <row r="38272" spans="17:17" ht="15" customHeight="1">
      <c r="Q38272" s="37"/>
    </row>
    <row r="38273" spans="17:17" ht="15" customHeight="1">
      <c r="Q38273" s="37"/>
    </row>
    <row r="38274" spans="17:17" ht="15" customHeight="1">
      <c r="Q38274" s="37"/>
    </row>
    <row r="38275" spans="17:17" ht="15" customHeight="1">
      <c r="Q38275" s="37"/>
    </row>
    <row r="38276" spans="17:17" ht="15" customHeight="1">
      <c r="Q38276" s="37"/>
    </row>
    <row r="38277" spans="17:17" ht="15" customHeight="1">
      <c r="Q38277" s="37"/>
    </row>
    <row r="38278" spans="17:17" ht="15" customHeight="1">
      <c r="Q38278" s="37"/>
    </row>
    <row r="38279" spans="17:17" ht="15" customHeight="1">
      <c r="Q38279" s="37"/>
    </row>
    <row r="38280" spans="17:17" ht="15" customHeight="1">
      <c r="Q38280" s="37"/>
    </row>
    <row r="38281" spans="17:17" ht="15" customHeight="1">
      <c r="Q38281" s="37"/>
    </row>
    <row r="38282" spans="17:17" ht="15" customHeight="1">
      <c r="Q38282" s="37"/>
    </row>
    <row r="38283" spans="17:17" ht="15" customHeight="1">
      <c r="Q38283" s="37"/>
    </row>
    <row r="38284" spans="17:17" ht="15" customHeight="1">
      <c r="Q38284" s="37"/>
    </row>
    <row r="38285" spans="17:17" ht="15" customHeight="1">
      <c r="Q38285" s="37"/>
    </row>
    <row r="38286" spans="17:17" ht="15" customHeight="1">
      <c r="Q38286" s="37"/>
    </row>
    <row r="38287" spans="17:17" ht="15" customHeight="1">
      <c r="Q38287" s="37"/>
    </row>
    <row r="38288" spans="17:17" ht="15" customHeight="1">
      <c r="Q38288" s="37"/>
    </row>
    <row r="38289" spans="17:17" ht="15" customHeight="1">
      <c r="Q38289" s="37"/>
    </row>
    <row r="38290" spans="17:17" ht="15" customHeight="1">
      <c r="Q38290" s="37"/>
    </row>
    <row r="38291" spans="17:17" ht="15" customHeight="1">
      <c r="Q38291" s="37"/>
    </row>
    <row r="38292" spans="17:17" ht="15" customHeight="1">
      <c r="Q38292" s="37"/>
    </row>
    <row r="38293" spans="17:17" ht="15" customHeight="1">
      <c r="Q38293" s="37"/>
    </row>
    <row r="38294" spans="17:17" ht="15" customHeight="1">
      <c r="Q38294" s="37"/>
    </row>
    <row r="38295" spans="17:17" ht="15" customHeight="1">
      <c r="Q38295" s="37"/>
    </row>
    <row r="38296" spans="17:17" ht="15" customHeight="1">
      <c r="Q38296" s="37"/>
    </row>
    <row r="38297" spans="17:17" ht="15" customHeight="1">
      <c r="Q38297" s="37"/>
    </row>
    <row r="38298" spans="17:17" ht="15" customHeight="1">
      <c r="Q38298" s="37"/>
    </row>
    <row r="38299" spans="17:17" ht="15" customHeight="1">
      <c r="Q38299" s="37"/>
    </row>
    <row r="38300" spans="17:17" ht="15" customHeight="1">
      <c r="Q38300" s="37"/>
    </row>
    <row r="38301" spans="17:17" ht="15" customHeight="1">
      <c r="Q38301" s="37"/>
    </row>
    <row r="38302" spans="17:17" ht="15" customHeight="1">
      <c r="Q38302" s="37"/>
    </row>
    <row r="38303" spans="17:17" ht="15" customHeight="1">
      <c r="Q38303" s="37"/>
    </row>
    <row r="38304" spans="17:17" ht="15" customHeight="1">
      <c r="Q38304" s="37"/>
    </row>
    <row r="38305" spans="17:17" ht="15" customHeight="1">
      <c r="Q38305" s="37"/>
    </row>
    <row r="38306" spans="17:17" ht="15" customHeight="1">
      <c r="Q38306" s="37"/>
    </row>
    <row r="38307" spans="17:17" ht="15" customHeight="1">
      <c r="Q38307" s="37"/>
    </row>
    <row r="38308" spans="17:17" ht="15" customHeight="1">
      <c r="Q38308" s="37"/>
    </row>
    <row r="38309" spans="17:17" ht="15" customHeight="1">
      <c r="Q38309" s="37"/>
    </row>
    <row r="38310" spans="17:17" ht="15" customHeight="1">
      <c r="Q38310" s="37"/>
    </row>
    <row r="38311" spans="17:17" ht="15" customHeight="1">
      <c r="Q38311" s="37"/>
    </row>
    <row r="38312" spans="17:17" ht="15" customHeight="1">
      <c r="Q38312" s="37"/>
    </row>
    <row r="38313" spans="17:17" ht="15" customHeight="1">
      <c r="Q38313" s="37"/>
    </row>
    <row r="38314" spans="17:17" ht="15" customHeight="1">
      <c r="Q38314" s="37"/>
    </row>
    <row r="38315" spans="17:17" ht="15" customHeight="1">
      <c r="Q38315" s="37"/>
    </row>
    <row r="38316" spans="17:17" ht="15" customHeight="1">
      <c r="Q38316" s="37"/>
    </row>
    <row r="38317" spans="17:17" ht="15" customHeight="1">
      <c r="Q38317" s="37"/>
    </row>
    <row r="38318" spans="17:17" ht="15" customHeight="1">
      <c r="Q38318" s="37"/>
    </row>
    <row r="38319" spans="17:17" ht="15" customHeight="1">
      <c r="Q38319" s="37"/>
    </row>
    <row r="38320" spans="17:17" ht="15" customHeight="1">
      <c r="Q38320" s="37"/>
    </row>
    <row r="38321" spans="17:17" ht="15" customHeight="1">
      <c r="Q38321" s="37"/>
    </row>
    <row r="38322" spans="17:17" ht="15" customHeight="1">
      <c r="Q38322" s="37"/>
    </row>
    <row r="38323" spans="17:17" ht="15" customHeight="1">
      <c r="Q38323" s="37"/>
    </row>
    <row r="38324" spans="17:17" ht="15" customHeight="1">
      <c r="Q38324" s="37"/>
    </row>
    <row r="38325" spans="17:17" ht="15" customHeight="1">
      <c r="Q38325" s="37"/>
    </row>
    <row r="38326" spans="17:17" ht="15" customHeight="1">
      <c r="Q38326" s="37"/>
    </row>
    <row r="38327" spans="17:17" ht="15" customHeight="1">
      <c r="Q38327" s="37"/>
    </row>
    <row r="38328" spans="17:17" ht="15" customHeight="1">
      <c r="Q38328" s="37"/>
    </row>
    <row r="38329" spans="17:17" ht="15" customHeight="1">
      <c r="Q38329" s="37"/>
    </row>
    <row r="38330" spans="17:17" ht="15" customHeight="1">
      <c r="Q38330" s="37"/>
    </row>
    <row r="38331" spans="17:17" ht="15" customHeight="1">
      <c r="Q38331" s="37"/>
    </row>
    <row r="38332" spans="17:17" ht="15" customHeight="1">
      <c r="Q38332" s="37"/>
    </row>
    <row r="38333" spans="17:17" ht="15" customHeight="1">
      <c r="Q38333" s="37"/>
    </row>
    <row r="38334" spans="17:17" ht="15" customHeight="1">
      <c r="Q38334" s="37"/>
    </row>
    <row r="38335" spans="17:17" ht="15" customHeight="1">
      <c r="Q38335" s="37"/>
    </row>
    <row r="38336" spans="17:17" ht="15" customHeight="1">
      <c r="Q38336" s="37"/>
    </row>
    <row r="38337" spans="17:17" ht="15" customHeight="1">
      <c r="Q38337" s="37"/>
    </row>
    <row r="38338" spans="17:17" ht="15" customHeight="1">
      <c r="Q38338" s="37"/>
    </row>
    <row r="38339" spans="17:17" ht="15" customHeight="1">
      <c r="Q38339" s="37"/>
    </row>
    <row r="38340" spans="17:17" ht="15" customHeight="1">
      <c r="Q38340" s="37"/>
    </row>
    <row r="38341" spans="17:17" ht="15" customHeight="1">
      <c r="Q38341" s="37"/>
    </row>
    <row r="38342" spans="17:17" ht="15" customHeight="1">
      <c r="Q38342" s="37"/>
    </row>
    <row r="38343" spans="17:17" ht="15" customHeight="1">
      <c r="Q38343" s="37"/>
    </row>
    <row r="38344" spans="17:17" ht="15" customHeight="1">
      <c r="Q38344" s="37"/>
    </row>
    <row r="38345" spans="17:17" ht="15" customHeight="1">
      <c r="Q38345" s="37"/>
    </row>
    <row r="38346" spans="17:17" ht="15" customHeight="1">
      <c r="Q38346" s="37"/>
    </row>
    <row r="38347" spans="17:17" ht="15" customHeight="1">
      <c r="Q38347" s="37"/>
    </row>
    <row r="38348" spans="17:17" ht="15" customHeight="1">
      <c r="Q38348" s="37"/>
    </row>
    <row r="38349" spans="17:17" ht="15" customHeight="1">
      <c r="Q38349" s="37"/>
    </row>
    <row r="38350" spans="17:17" ht="15" customHeight="1">
      <c r="Q38350" s="37"/>
    </row>
    <row r="38351" spans="17:17" ht="15" customHeight="1">
      <c r="Q38351" s="37"/>
    </row>
    <row r="38352" spans="17:17" ht="15" customHeight="1">
      <c r="Q38352" s="37"/>
    </row>
    <row r="38353" spans="17:17" ht="15" customHeight="1">
      <c r="Q38353" s="37"/>
    </row>
    <row r="38354" spans="17:17" ht="15" customHeight="1">
      <c r="Q38354" s="37"/>
    </row>
    <row r="38355" spans="17:17" ht="15" customHeight="1">
      <c r="Q38355" s="37"/>
    </row>
    <row r="38356" spans="17:17" ht="15" customHeight="1">
      <c r="Q38356" s="37"/>
    </row>
    <row r="38357" spans="17:17" ht="15" customHeight="1">
      <c r="Q38357" s="37"/>
    </row>
    <row r="38358" spans="17:17" ht="15" customHeight="1">
      <c r="Q38358" s="37"/>
    </row>
    <row r="38359" spans="17:17" ht="15" customHeight="1">
      <c r="Q38359" s="37"/>
    </row>
    <row r="38360" spans="17:17" ht="15" customHeight="1">
      <c r="Q38360" s="37"/>
    </row>
    <row r="38361" spans="17:17" ht="15" customHeight="1">
      <c r="Q38361" s="37"/>
    </row>
    <row r="38362" spans="17:17" ht="15" customHeight="1">
      <c r="Q38362" s="37"/>
    </row>
    <row r="38363" spans="17:17" ht="15" customHeight="1">
      <c r="Q38363" s="37"/>
    </row>
    <row r="38364" spans="17:17" ht="15" customHeight="1">
      <c r="Q38364" s="37"/>
    </row>
    <row r="38365" spans="17:17" ht="15" customHeight="1">
      <c r="Q38365" s="37"/>
    </row>
    <row r="38366" spans="17:17" ht="15" customHeight="1">
      <c r="Q38366" s="37"/>
    </row>
    <row r="38367" spans="17:17" ht="15" customHeight="1">
      <c r="Q38367" s="37"/>
    </row>
    <row r="38368" spans="17:17" ht="15" customHeight="1">
      <c r="Q38368" s="37"/>
    </row>
    <row r="38369" spans="17:17" ht="15" customHeight="1">
      <c r="Q38369" s="37"/>
    </row>
    <row r="38370" spans="17:17" ht="15" customHeight="1">
      <c r="Q38370" s="37"/>
    </row>
    <row r="38371" spans="17:17" ht="15" customHeight="1">
      <c r="Q38371" s="37"/>
    </row>
    <row r="38372" spans="17:17" ht="15" customHeight="1">
      <c r="Q38372" s="37"/>
    </row>
    <row r="38373" spans="17:17" ht="15" customHeight="1">
      <c r="Q38373" s="37"/>
    </row>
    <row r="38374" spans="17:17" ht="15" customHeight="1">
      <c r="Q38374" s="37"/>
    </row>
    <row r="38375" spans="17:17" ht="15" customHeight="1">
      <c r="Q38375" s="37"/>
    </row>
    <row r="38376" spans="17:17" ht="15" customHeight="1">
      <c r="Q38376" s="37"/>
    </row>
    <row r="38377" spans="17:17" ht="15" customHeight="1">
      <c r="Q38377" s="37"/>
    </row>
    <row r="38378" spans="17:17" ht="15" customHeight="1">
      <c r="Q38378" s="37"/>
    </row>
    <row r="38379" spans="17:17" ht="15" customHeight="1">
      <c r="Q38379" s="37"/>
    </row>
    <row r="38380" spans="17:17" ht="15" customHeight="1">
      <c r="Q38380" s="37"/>
    </row>
    <row r="38381" spans="17:17" ht="15" customHeight="1">
      <c r="Q38381" s="37"/>
    </row>
    <row r="38382" spans="17:17" ht="15" customHeight="1">
      <c r="Q38382" s="37"/>
    </row>
    <row r="38383" spans="17:17" ht="15" customHeight="1">
      <c r="Q38383" s="37"/>
    </row>
    <row r="38384" spans="17:17" ht="15" customHeight="1">
      <c r="Q38384" s="37"/>
    </row>
    <row r="38385" spans="17:17" ht="15" customHeight="1">
      <c r="Q38385" s="37"/>
    </row>
    <row r="38386" spans="17:17" ht="15" customHeight="1">
      <c r="Q38386" s="37"/>
    </row>
    <row r="38387" spans="17:17" ht="15" customHeight="1">
      <c r="Q38387" s="37"/>
    </row>
    <row r="38388" spans="17:17" ht="15" customHeight="1">
      <c r="Q38388" s="37"/>
    </row>
    <row r="38389" spans="17:17" ht="15" customHeight="1">
      <c r="Q38389" s="37"/>
    </row>
    <row r="38390" spans="17:17" ht="15" customHeight="1">
      <c r="Q38390" s="37"/>
    </row>
    <row r="38391" spans="17:17" ht="15" customHeight="1">
      <c r="Q38391" s="37"/>
    </row>
    <row r="38392" spans="17:17" ht="15" customHeight="1">
      <c r="Q38392" s="37"/>
    </row>
    <row r="38393" spans="17:17" ht="15" customHeight="1">
      <c r="Q38393" s="37"/>
    </row>
    <row r="38394" spans="17:17" ht="15" customHeight="1">
      <c r="Q38394" s="37"/>
    </row>
    <row r="38395" spans="17:17" ht="15" customHeight="1">
      <c r="Q38395" s="37"/>
    </row>
    <row r="38396" spans="17:17" ht="15" customHeight="1">
      <c r="Q38396" s="37"/>
    </row>
    <row r="38397" spans="17:17" ht="15" customHeight="1">
      <c r="Q38397" s="37"/>
    </row>
    <row r="38398" spans="17:17" ht="15" customHeight="1">
      <c r="Q38398" s="37"/>
    </row>
    <row r="38399" spans="17:17" ht="15" customHeight="1">
      <c r="Q38399" s="37"/>
    </row>
    <row r="38400" spans="17:17" ht="15" customHeight="1">
      <c r="Q38400" s="37"/>
    </row>
    <row r="38401" spans="17:17" ht="15" customHeight="1">
      <c r="Q38401" s="37"/>
    </row>
    <row r="38402" spans="17:17" ht="15" customHeight="1">
      <c r="Q38402" s="37"/>
    </row>
    <row r="38403" spans="17:17" ht="15" customHeight="1">
      <c r="Q38403" s="37"/>
    </row>
    <row r="38404" spans="17:17" ht="15" customHeight="1">
      <c r="Q38404" s="37"/>
    </row>
    <row r="38405" spans="17:17" ht="15" customHeight="1">
      <c r="Q38405" s="37"/>
    </row>
    <row r="38406" spans="17:17" ht="15" customHeight="1">
      <c r="Q38406" s="37"/>
    </row>
    <row r="38407" spans="17:17" ht="15" customHeight="1">
      <c r="Q38407" s="37"/>
    </row>
    <row r="38408" spans="17:17" ht="15" customHeight="1">
      <c r="Q38408" s="37"/>
    </row>
    <row r="38409" spans="17:17" ht="15" customHeight="1">
      <c r="Q38409" s="37"/>
    </row>
    <row r="38410" spans="17:17" ht="15" customHeight="1">
      <c r="Q38410" s="37"/>
    </row>
    <row r="38411" spans="17:17" ht="15" customHeight="1">
      <c r="Q38411" s="37"/>
    </row>
    <row r="38412" spans="17:17" ht="15" customHeight="1">
      <c r="Q38412" s="37"/>
    </row>
    <row r="38413" spans="17:17" ht="15" customHeight="1">
      <c r="Q38413" s="37"/>
    </row>
    <row r="38414" spans="17:17" ht="15" customHeight="1">
      <c r="Q38414" s="37"/>
    </row>
    <row r="38415" spans="17:17" ht="15" customHeight="1">
      <c r="Q38415" s="37"/>
    </row>
    <row r="38416" spans="17:17" ht="15" customHeight="1">
      <c r="Q38416" s="37"/>
    </row>
    <row r="38417" spans="17:17" ht="15" customHeight="1">
      <c r="Q38417" s="37"/>
    </row>
    <row r="38418" spans="17:17" ht="15" customHeight="1">
      <c r="Q38418" s="37"/>
    </row>
    <row r="38419" spans="17:17" ht="15" customHeight="1">
      <c r="Q38419" s="37"/>
    </row>
    <row r="38420" spans="17:17" ht="15" customHeight="1">
      <c r="Q38420" s="37"/>
    </row>
    <row r="38421" spans="17:17" ht="15" customHeight="1">
      <c r="Q38421" s="37"/>
    </row>
    <row r="38422" spans="17:17" ht="15" customHeight="1">
      <c r="Q38422" s="37"/>
    </row>
    <row r="38423" spans="17:17" ht="15" customHeight="1">
      <c r="Q38423" s="37"/>
    </row>
    <row r="38424" spans="17:17" ht="15" customHeight="1">
      <c r="Q38424" s="37"/>
    </row>
    <row r="38425" spans="17:17" ht="15" customHeight="1">
      <c r="Q38425" s="37"/>
    </row>
    <row r="38426" spans="17:17" ht="15" customHeight="1">
      <c r="Q38426" s="37"/>
    </row>
    <row r="38427" spans="17:17" ht="15" customHeight="1">
      <c r="Q38427" s="37"/>
    </row>
    <row r="38428" spans="17:17" ht="15" customHeight="1">
      <c r="Q38428" s="37"/>
    </row>
    <row r="38429" spans="17:17" ht="15" customHeight="1">
      <c r="Q38429" s="37"/>
    </row>
    <row r="38430" spans="17:17" ht="15" customHeight="1">
      <c r="Q38430" s="37"/>
    </row>
    <row r="38431" spans="17:17" ht="15" customHeight="1">
      <c r="Q38431" s="37"/>
    </row>
    <row r="38432" spans="17:17" ht="15" customHeight="1">
      <c r="Q38432" s="37"/>
    </row>
    <row r="38433" spans="17:17" ht="15" customHeight="1">
      <c r="Q38433" s="37"/>
    </row>
    <row r="38434" spans="17:17" ht="15" customHeight="1">
      <c r="Q38434" s="37"/>
    </row>
    <row r="38435" spans="17:17" ht="15" customHeight="1">
      <c r="Q38435" s="37"/>
    </row>
    <row r="38436" spans="17:17" ht="15" customHeight="1">
      <c r="Q38436" s="37"/>
    </row>
    <row r="38437" spans="17:17" ht="15" customHeight="1">
      <c r="Q38437" s="37"/>
    </row>
    <row r="38438" spans="17:17" ht="15" customHeight="1">
      <c r="Q38438" s="37"/>
    </row>
    <row r="38439" spans="17:17" ht="15" customHeight="1">
      <c r="Q38439" s="37"/>
    </row>
    <row r="38440" spans="17:17" ht="15" customHeight="1">
      <c r="Q38440" s="37"/>
    </row>
    <row r="38441" spans="17:17" ht="15" customHeight="1">
      <c r="Q38441" s="37"/>
    </row>
    <row r="38442" spans="17:17" ht="15" customHeight="1">
      <c r="Q38442" s="37"/>
    </row>
    <row r="38443" spans="17:17" ht="15" customHeight="1">
      <c r="Q38443" s="37"/>
    </row>
    <row r="38444" spans="17:17" ht="15" customHeight="1">
      <c r="Q38444" s="37"/>
    </row>
    <row r="38445" spans="17:17" ht="15" customHeight="1">
      <c r="Q38445" s="37"/>
    </row>
    <row r="38446" spans="17:17" ht="15" customHeight="1">
      <c r="Q38446" s="37"/>
    </row>
    <row r="38447" spans="17:17" ht="15" customHeight="1">
      <c r="Q38447" s="37"/>
    </row>
    <row r="38448" spans="17:17" ht="15" customHeight="1">
      <c r="Q38448" s="37"/>
    </row>
    <row r="38449" spans="17:17" ht="15" customHeight="1">
      <c r="Q38449" s="37"/>
    </row>
    <row r="38450" spans="17:17" ht="15" customHeight="1">
      <c r="Q38450" s="37"/>
    </row>
    <row r="38451" spans="17:17" ht="15" customHeight="1">
      <c r="Q38451" s="37"/>
    </row>
    <row r="38452" spans="17:17" ht="15" customHeight="1">
      <c r="Q38452" s="37"/>
    </row>
    <row r="38453" spans="17:17" ht="15" customHeight="1">
      <c r="Q38453" s="37"/>
    </row>
    <row r="38454" spans="17:17" ht="15" customHeight="1">
      <c r="Q38454" s="37"/>
    </row>
    <row r="38455" spans="17:17" ht="15" customHeight="1">
      <c r="Q38455" s="37"/>
    </row>
    <row r="38456" spans="17:17" ht="15" customHeight="1">
      <c r="Q38456" s="37"/>
    </row>
    <row r="38457" spans="17:17" ht="15" customHeight="1">
      <c r="Q38457" s="37"/>
    </row>
    <row r="38458" spans="17:17" ht="15" customHeight="1">
      <c r="Q38458" s="37"/>
    </row>
    <row r="38459" spans="17:17" ht="15" customHeight="1">
      <c r="Q38459" s="37"/>
    </row>
    <row r="38460" spans="17:17" ht="15" customHeight="1">
      <c r="Q38460" s="37"/>
    </row>
    <row r="38461" spans="17:17" ht="15" customHeight="1">
      <c r="Q38461" s="37"/>
    </row>
    <row r="38462" spans="17:17" ht="15" customHeight="1">
      <c r="Q38462" s="37"/>
    </row>
    <row r="38463" spans="17:17" ht="15" customHeight="1">
      <c r="Q38463" s="37"/>
    </row>
    <row r="38464" spans="17:17" ht="15" customHeight="1">
      <c r="Q38464" s="37"/>
    </row>
    <row r="38465" spans="17:17" ht="15" customHeight="1">
      <c r="Q38465" s="37"/>
    </row>
    <row r="38466" spans="17:17" ht="15" customHeight="1">
      <c r="Q38466" s="37"/>
    </row>
    <row r="38467" spans="17:17" ht="15" customHeight="1">
      <c r="Q38467" s="37"/>
    </row>
    <row r="38468" spans="17:17" ht="15" customHeight="1">
      <c r="Q38468" s="37"/>
    </row>
    <row r="38469" spans="17:17" ht="15" customHeight="1">
      <c r="Q38469" s="37"/>
    </row>
    <row r="38470" spans="17:17" ht="15" customHeight="1">
      <c r="Q38470" s="37"/>
    </row>
    <row r="38471" spans="17:17" ht="15" customHeight="1">
      <c r="Q38471" s="37"/>
    </row>
    <row r="38472" spans="17:17" ht="15" customHeight="1">
      <c r="Q38472" s="37"/>
    </row>
    <row r="38473" spans="17:17" ht="15" customHeight="1">
      <c r="Q38473" s="37"/>
    </row>
    <row r="38474" spans="17:17" ht="15" customHeight="1">
      <c r="Q38474" s="37"/>
    </row>
    <row r="38475" spans="17:17" ht="15" customHeight="1">
      <c r="Q38475" s="37"/>
    </row>
    <row r="38476" spans="17:17" ht="15" customHeight="1">
      <c r="Q38476" s="37"/>
    </row>
    <row r="38477" spans="17:17" ht="15" customHeight="1">
      <c r="Q38477" s="37"/>
    </row>
    <row r="38478" spans="17:17" ht="15" customHeight="1">
      <c r="Q38478" s="37"/>
    </row>
    <row r="38479" spans="17:17" ht="15" customHeight="1">
      <c r="Q38479" s="37"/>
    </row>
    <row r="38480" spans="17:17" ht="15" customHeight="1">
      <c r="Q38480" s="37"/>
    </row>
    <row r="38481" spans="17:17" ht="15" customHeight="1">
      <c r="Q38481" s="37"/>
    </row>
    <row r="38482" spans="17:17" ht="15" customHeight="1">
      <c r="Q38482" s="37"/>
    </row>
    <row r="38483" spans="17:17" ht="15" customHeight="1">
      <c r="Q38483" s="37"/>
    </row>
    <row r="38484" spans="17:17" ht="15" customHeight="1">
      <c r="Q38484" s="37"/>
    </row>
    <row r="38485" spans="17:17" ht="15" customHeight="1">
      <c r="Q38485" s="37"/>
    </row>
    <row r="38486" spans="17:17" ht="15" customHeight="1">
      <c r="Q38486" s="37"/>
    </row>
    <row r="38487" spans="17:17" ht="15" customHeight="1">
      <c r="Q38487" s="37"/>
    </row>
    <row r="38488" spans="17:17" ht="15" customHeight="1">
      <c r="Q38488" s="37"/>
    </row>
    <row r="38489" spans="17:17" ht="15" customHeight="1">
      <c r="Q38489" s="37"/>
    </row>
    <row r="38490" spans="17:17" ht="15" customHeight="1">
      <c r="Q38490" s="37"/>
    </row>
    <row r="38491" spans="17:17" ht="15" customHeight="1">
      <c r="Q38491" s="37"/>
    </row>
    <row r="38492" spans="17:17" ht="15" customHeight="1">
      <c r="Q38492" s="37"/>
    </row>
    <row r="38493" spans="17:17" ht="15" customHeight="1">
      <c r="Q38493" s="37"/>
    </row>
    <row r="38494" spans="17:17" ht="15" customHeight="1">
      <c r="Q38494" s="37"/>
    </row>
    <row r="38495" spans="17:17" ht="15" customHeight="1">
      <c r="Q38495" s="37"/>
    </row>
    <row r="38496" spans="17:17" ht="15" customHeight="1">
      <c r="Q38496" s="37"/>
    </row>
    <row r="38497" spans="17:17" ht="15" customHeight="1">
      <c r="Q38497" s="37"/>
    </row>
    <row r="38498" spans="17:17" ht="15" customHeight="1">
      <c r="Q38498" s="37"/>
    </row>
    <row r="38499" spans="17:17" ht="15" customHeight="1">
      <c r="Q38499" s="37"/>
    </row>
    <row r="38500" spans="17:17" ht="15" customHeight="1">
      <c r="Q38500" s="37"/>
    </row>
    <row r="38501" spans="17:17" ht="15" customHeight="1">
      <c r="Q38501" s="37"/>
    </row>
    <row r="38502" spans="17:17" ht="15" customHeight="1">
      <c r="Q38502" s="37"/>
    </row>
    <row r="38503" spans="17:17" ht="15" customHeight="1">
      <c r="Q38503" s="37"/>
    </row>
    <row r="38504" spans="17:17" ht="15" customHeight="1">
      <c r="Q38504" s="37"/>
    </row>
    <row r="38505" spans="17:17" ht="15" customHeight="1">
      <c r="Q38505" s="37"/>
    </row>
    <row r="38506" spans="17:17" ht="15" customHeight="1">
      <c r="Q38506" s="37"/>
    </row>
    <row r="38507" spans="17:17" ht="15" customHeight="1">
      <c r="Q38507" s="37"/>
    </row>
    <row r="38508" spans="17:17" ht="15" customHeight="1">
      <c r="Q38508" s="37"/>
    </row>
    <row r="38509" spans="17:17" ht="15" customHeight="1">
      <c r="Q38509" s="37"/>
    </row>
    <row r="38510" spans="17:17" ht="15" customHeight="1">
      <c r="Q38510" s="37"/>
    </row>
    <row r="38511" spans="17:17" ht="15" customHeight="1">
      <c r="Q38511" s="37"/>
    </row>
    <row r="38512" spans="17:17" ht="15" customHeight="1">
      <c r="Q38512" s="37"/>
    </row>
    <row r="38513" spans="17:17" ht="15" customHeight="1">
      <c r="Q38513" s="37"/>
    </row>
    <row r="38514" spans="17:17" ht="15" customHeight="1">
      <c r="Q38514" s="37"/>
    </row>
    <row r="38515" spans="17:17" ht="15" customHeight="1">
      <c r="Q38515" s="37"/>
    </row>
    <row r="38516" spans="17:17" ht="15" customHeight="1">
      <c r="Q38516" s="37"/>
    </row>
    <row r="38517" spans="17:17" ht="15" customHeight="1">
      <c r="Q38517" s="37"/>
    </row>
    <row r="38518" spans="17:17" ht="15" customHeight="1">
      <c r="Q38518" s="37"/>
    </row>
    <row r="38519" spans="17:17" ht="15" customHeight="1">
      <c r="Q38519" s="37"/>
    </row>
    <row r="38520" spans="17:17" ht="15" customHeight="1">
      <c r="Q38520" s="37"/>
    </row>
    <row r="38521" spans="17:17" ht="15" customHeight="1">
      <c r="Q38521" s="37"/>
    </row>
    <row r="38522" spans="17:17" ht="15" customHeight="1">
      <c r="Q38522" s="37"/>
    </row>
    <row r="38523" spans="17:17" ht="15" customHeight="1">
      <c r="Q38523" s="37"/>
    </row>
    <row r="38524" spans="17:17" ht="15" customHeight="1">
      <c r="Q38524" s="37"/>
    </row>
    <row r="38525" spans="17:17" ht="15" customHeight="1">
      <c r="Q38525" s="37"/>
    </row>
    <row r="38526" spans="17:17" ht="15" customHeight="1">
      <c r="Q38526" s="37"/>
    </row>
    <row r="38527" spans="17:17" ht="15" customHeight="1">
      <c r="Q38527" s="37"/>
    </row>
    <row r="38528" spans="17:17" ht="15" customHeight="1">
      <c r="Q38528" s="37"/>
    </row>
    <row r="38529" spans="17:17" ht="15" customHeight="1">
      <c r="Q38529" s="37"/>
    </row>
    <row r="38530" spans="17:17" ht="15" customHeight="1">
      <c r="Q38530" s="37"/>
    </row>
    <row r="38531" spans="17:17" ht="15" customHeight="1">
      <c r="Q38531" s="37"/>
    </row>
    <row r="38532" spans="17:17" ht="15" customHeight="1">
      <c r="Q38532" s="37"/>
    </row>
    <row r="38533" spans="17:17" ht="15" customHeight="1">
      <c r="Q38533" s="37"/>
    </row>
    <row r="38534" spans="17:17" ht="15" customHeight="1">
      <c r="Q38534" s="37"/>
    </row>
    <row r="38535" spans="17:17" ht="15" customHeight="1">
      <c r="Q38535" s="37"/>
    </row>
    <row r="38536" spans="17:17" ht="15" customHeight="1">
      <c r="Q38536" s="37"/>
    </row>
    <row r="38537" spans="17:17" ht="15" customHeight="1">
      <c r="Q38537" s="37"/>
    </row>
    <row r="38538" spans="17:17" ht="15" customHeight="1">
      <c r="Q38538" s="37"/>
    </row>
    <row r="38539" spans="17:17" ht="15" customHeight="1">
      <c r="Q38539" s="37"/>
    </row>
    <row r="38540" spans="17:17" ht="15" customHeight="1">
      <c r="Q38540" s="37"/>
    </row>
    <row r="38541" spans="17:17" ht="15" customHeight="1">
      <c r="Q38541" s="37"/>
    </row>
    <row r="38542" spans="17:17" ht="15" customHeight="1">
      <c r="Q38542" s="37"/>
    </row>
    <row r="38543" spans="17:17" ht="15" customHeight="1">
      <c r="Q38543" s="37"/>
    </row>
    <row r="38544" spans="17:17" ht="15" customHeight="1">
      <c r="Q38544" s="37"/>
    </row>
    <row r="38545" spans="17:17" ht="15" customHeight="1">
      <c r="Q38545" s="37"/>
    </row>
    <row r="38546" spans="17:17" ht="15" customHeight="1">
      <c r="Q38546" s="37"/>
    </row>
    <row r="38547" spans="17:17" ht="15" customHeight="1">
      <c r="Q38547" s="37"/>
    </row>
    <row r="38548" spans="17:17" ht="15" customHeight="1">
      <c r="Q38548" s="37"/>
    </row>
    <row r="38549" spans="17:17" ht="15" customHeight="1">
      <c r="Q38549" s="37"/>
    </row>
    <row r="38550" spans="17:17" ht="15" customHeight="1">
      <c r="Q38550" s="37"/>
    </row>
    <row r="38551" spans="17:17" ht="15" customHeight="1">
      <c r="Q38551" s="37"/>
    </row>
    <row r="38552" spans="17:17" ht="15" customHeight="1">
      <c r="Q38552" s="37"/>
    </row>
    <row r="38553" spans="17:17" ht="15" customHeight="1">
      <c r="Q38553" s="37"/>
    </row>
    <row r="38554" spans="17:17" ht="15" customHeight="1">
      <c r="Q38554" s="37"/>
    </row>
    <row r="38555" spans="17:17" ht="15" customHeight="1">
      <c r="Q38555" s="37"/>
    </row>
    <row r="38556" spans="17:17" ht="15" customHeight="1">
      <c r="Q38556" s="37"/>
    </row>
    <row r="38557" spans="17:17" ht="15" customHeight="1">
      <c r="Q38557" s="37"/>
    </row>
    <row r="38558" spans="17:17" ht="15" customHeight="1">
      <c r="Q38558" s="37"/>
    </row>
    <row r="38559" spans="17:17" ht="15" customHeight="1">
      <c r="Q38559" s="37"/>
    </row>
    <row r="38560" spans="17:17" ht="15" customHeight="1">
      <c r="Q38560" s="37"/>
    </row>
    <row r="38561" spans="17:17" ht="15" customHeight="1">
      <c r="Q38561" s="37"/>
    </row>
    <row r="38562" spans="17:17" ht="15" customHeight="1">
      <c r="Q38562" s="37"/>
    </row>
    <row r="38563" spans="17:17" ht="15" customHeight="1">
      <c r="Q38563" s="37"/>
    </row>
    <row r="38564" spans="17:17" ht="15" customHeight="1">
      <c r="Q38564" s="37"/>
    </row>
    <row r="38565" spans="17:17" ht="15" customHeight="1">
      <c r="Q38565" s="37"/>
    </row>
    <row r="38566" spans="17:17" ht="15" customHeight="1">
      <c r="Q38566" s="37"/>
    </row>
    <row r="38567" spans="17:17" ht="15" customHeight="1">
      <c r="Q38567" s="37"/>
    </row>
    <row r="38568" spans="17:17" ht="15" customHeight="1">
      <c r="Q38568" s="37"/>
    </row>
    <row r="38569" spans="17:17" ht="15" customHeight="1">
      <c r="Q38569" s="37"/>
    </row>
    <row r="38570" spans="17:17" ht="15" customHeight="1">
      <c r="Q38570" s="37"/>
    </row>
    <row r="38571" spans="17:17" ht="15" customHeight="1">
      <c r="Q38571" s="37"/>
    </row>
    <row r="38572" spans="17:17" ht="15" customHeight="1">
      <c r="Q38572" s="37"/>
    </row>
    <row r="38573" spans="17:17" ht="15" customHeight="1">
      <c r="Q38573" s="37"/>
    </row>
    <row r="38574" spans="17:17" ht="15" customHeight="1">
      <c r="Q38574" s="37"/>
    </row>
    <row r="38575" spans="17:17" ht="15" customHeight="1">
      <c r="Q38575" s="37"/>
    </row>
    <row r="38576" spans="17:17" ht="15" customHeight="1">
      <c r="Q38576" s="37"/>
    </row>
    <row r="38577" spans="17:17" ht="15" customHeight="1">
      <c r="Q38577" s="37"/>
    </row>
    <row r="38578" spans="17:17" ht="15" customHeight="1">
      <c r="Q38578" s="37"/>
    </row>
    <row r="38579" spans="17:17" ht="15" customHeight="1">
      <c r="Q38579" s="37"/>
    </row>
    <row r="38580" spans="17:17" ht="15" customHeight="1">
      <c r="Q38580" s="37"/>
    </row>
    <row r="38581" spans="17:17" ht="15" customHeight="1">
      <c r="Q38581" s="37"/>
    </row>
    <row r="38582" spans="17:17" ht="15" customHeight="1">
      <c r="Q38582" s="37"/>
    </row>
    <row r="38583" spans="17:17" ht="15" customHeight="1">
      <c r="Q38583" s="37"/>
    </row>
    <row r="38584" spans="17:17" ht="15" customHeight="1">
      <c r="Q38584" s="37"/>
    </row>
    <row r="38585" spans="17:17" ht="15" customHeight="1">
      <c r="Q38585" s="37"/>
    </row>
    <row r="38586" spans="17:17" ht="15" customHeight="1">
      <c r="Q38586" s="37"/>
    </row>
    <row r="38587" spans="17:17" ht="15" customHeight="1">
      <c r="Q38587" s="37"/>
    </row>
    <row r="38588" spans="17:17" ht="15" customHeight="1">
      <c r="Q38588" s="37"/>
    </row>
    <row r="38589" spans="17:17" ht="15" customHeight="1">
      <c r="Q38589" s="37"/>
    </row>
    <row r="38590" spans="17:17" ht="15" customHeight="1">
      <c r="Q38590" s="37"/>
    </row>
    <row r="38591" spans="17:17" ht="15" customHeight="1">
      <c r="Q38591" s="37"/>
    </row>
    <row r="38592" spans="17:17" ht="15" customHeight="1">
      <c r="Q38592" s="37"/>
    </row>
    <row r="38593" spans="17:17" ht="15" customHeight="1">
      <c r="Q38593" s="37"/>
    </row>
    <row r="38594" spans="17:17" ht="15" customHeight="1">
      <c r="Q38594" s="37"/>
    </row>
    <row r="38595" spans="17:17" ht="15" customHeight="1">
      <c r="Q38595" s="37"/>
    </row>
    <row r="38596" spans="17:17" ht="15" customHeight="1">
      <c r="Q38596" s="37"/>
    </row>
    <row r="38597" spans="17:17" ht="15" customHeight="1">
      <c r="Q38597" s="37"/>
    </row>
    <row r="38598" spans="17:17" ht="15" customHeight="1">
      <c r="Q38598" s="37"/>
    </row>
    <row r="38599" spans="17:17" ht="15" customHeight="1">
      <c r="Q38599" s="37"/>
    </row>
    <row r="38600" spans="17:17" ht="15" customHeight="1">
      <c r="Q38600" s="37"/>
    </row>
    <row r="38601" spans="17:17" ht="15" customHeight="1">
      <c r="Q38601" s="37"/>
    </row>
    <row r="38602" spans="17:17" ht="15" customHeight="1">
      <c r="Q38602" s="37"/>
    </row>
    <row r="38603" spans="17:17" ht="15" customHeight="1">
      <c r="Q38603" s="37"/>
    </row>
    <row r="38604" spans="17:17" ht="15" customHeight="1">
      <c r="Q38604" s="37"/>
    </row>
    <row r="38605" spans="17:17" ht="15" customHeight="1">
      <c r="Q38605" s="37"/>
    </row>
    <row r="38606" spans="17:17" ht="15" customHeight="1">
      <c r="Q38606" s="37"/>
    </row>
    <row r="38607" spans="17:17" ht="15" customHeight="1">
      <c r="Q38607" s="37"/>
    </row>
    <row r="38608" spans="17:17" ht="15" customHeight="1">
      <c r="Q38608" s="37"/>
    </row>
    <row r="38609" spans="17:17" ht="15" customHeight="1">
      <c r="Q38609" s="37"/>
    </row>
    <row r="38610" spans="17:17" ht="15" customHeight="1">
      <c r="Q38610" s="37"/>
    </row>
    <row r="38611" spans="17:17" ht="15" customHeight="1">
      <c r="Q38611" s="37"/>
    </row>
    <row r="38612" spans="17:17" ht="15" customHeight="1">
      <c r="Q38612" s="37"/>
    </row>
    <row r="38613" spans="17:17" ht="15" customHeight="1">
      <c r="Q38613" s="37"/>
    </row>
    <row r="38614" spans="17:17" ht="15" customHeight="1">
      <c r="Q38614" s="37"/>
    </row>
    <row r="38615" spans="17:17" ht="15" customHeight="1">
      <c r="Q38615" s="37"/>
    </row>
    <row r="38616" spans="17:17" ht="15" customHeight="1">
      <c r="Q38616" s="37"/>
    </row>
    <row r="38617" spans="17:17" ht="15" customHeight="1">
      <c r="Q38617" s="37"/>
    </row>
    <row r="38618" spans="17:17" ht="15" customHeight="1">
      <c r="Q38618" s="37"/>
    </row>
    <row r="38619" spans="17:17" ht="15" customHeight="1">
      <c r="Q38619" s="37"/>
    </row>
    <row r="38620" spans="17:17" ht="15" customHeight="1">
      <c r="Q38620" s="37"/>
    </row>
    <row r="38621" spans="17:17" ht="15" customHeight="1">
      <c r="Q38621" s="37"/>
    </row>
    <row r="38622" spans="17:17" ht="15" customHeight="1">
      <c r="Q38622" s="37"/>
    </row>
    <row r="38623" spans="17:17" ht="15" customHeight="1">
      <c r="Q38623" s="37"/>
    </row>
    <row r="38624" spans="17:17" ht="15" customHeight="1">
      <c r="Q38624" s="37"/>
    </row>
    <row r="38625" spans="17:17" ht="15" customHeight="1">
      <c r="Q38625" s="37"/>
    </row>
    <row r="38626" spans="17:17" ht="15" customHeight="1">
      <c r="Q38626" s="37"/>
    </row>
    <row r="38627" spans="17:17" ht="15" customHeight="1">
      <c r="Q38627" s="37"/>
    </row>
    <row r="38628" spans="17:17" ht="15" customHeight="1">
      <c r="Q38628" s="37"/>
    </row>
    <row r="38629" spans="17:17" ht="15" customHeight="1">
      <c r="Q38629" s="37"/>
    </row>
    <row r="38630" spans="17:17" ht="15" customHeight="1">
      <c r="Q38630" s="37"/>
    </row>
    <row r="38631" spans="17:17" ht="15" customHeight="1">
      <c r="Q38631" s="37"/>
    </row>
    <row r="38632" spans="17:17" ht="15" customHeight="1">
      <c r="Q38632" s="37"/>
    </row>
    <row r="38633" spans="17:17" ht="15" customHeight="1">
      <c r="Q38633" s="37"/>
    </row>
    <row r="38634" spans="17:17" ht="15" customHeight="1">
      <c r="Q38634" s="37"/>
    </row>
    <row r="38635" spans="17:17" ht="15" customHeight="1">
      <c r="Q38635" s="37"/>
    </row>
    <row r="38636" spans="17:17" ht="15" customHeight="1">
      <c r="Q38636" s="37"/>
    </row>
    <row r="38637" spans="17:17" ht="15" customHeight="1">
      <c r="Q38637" s="37"/>
    </row>
    <row r="38638" spans="17:17" ht="15" customHeight="1">
      <c r="Q38638" s="37"/>
    </row>
    <row r="38639" spans="17:17" ht="15" customHeight="1">
      <c r="Q38639" s="37"/>
    </row>
    <row r="38640" spans="17:17" ht="15" customHeight="1">
      <c r="Q38640" s="37"/>
    </row>
    <row r="38641" spans="17:17" ht="15" customHeight="1">
      <c r="Q38641" s="37"/>
    </row>
    <row r="38642" spans="17:17" ht="15" customHeight="1">
      <c r="Q38642" s="37"/>
    </row>
    <row r="38643" spans="17:17" ht="15" customHeight="1">
      <c r="Q38643" s="37"/>
    </row>
    <row r="38644" spans="17:17" ht="15" customHeight="1">
      <c r="Q38644" s="37"/>
    </row>
    <row r="38645" spans="17:17" ht="15" customHeight="1">
      <c r="Q38645" s="37"/>
    </row>
    <row r="38646" spans="17:17" ht="15" customHeight="1">
      <c r="Q38646" s="37"/>
    </row>
    <row r="38647" spans="17:17" ht="15" customHeight="1">
      <c r="Q38647" s="37"/>
    </row>
    <row r="38648" spans="17:17" ht="15" customHeight="1">
      <c r="Q38648" s="37"/>
    </row>
    <row r="38649" spans="17:17" ht="15" customHeight="1">
      <c r="Q38649" s="37"/>
    </row>
    <row r="38650" spans="17:17" ht="15" customHeight="1">
      <c r="Q38650" s="37"/>
    </row>
    <row r="38651" spans="17:17" ht="15" customHeight="1">
      <c r="Q38651" s="37"/>
    </row>
    <row r="38652" spans="17:17" ht="15" customHeight="1">
      <c r="Q38652" s="37"/>
    </row>
    <row r="38653" spans="17:17" ht="15" customHeight="1">
      <c r="Q38653" s="37"/>
    </row>
    <row r="38654" spans="17:17" ht="15" customHeight="1">
      <c r="Q38654" s="37"/>
    </row>
    <row r="38655" spans="17:17" ht="15" customHeight="1">
      <c r="Q38655" s="37"/>
    </row>
    <row r="38656" spans="17:17" ht="15" customHeight="1">
      <c r="Q38656" s="37"/>
    </row>
    <row r="38657" spans="17:17" ht="15" customHeight="1">
      <c r="Q38657" s="37"/>
    </row>
    <row r="38658" spans="17:17" ht="15" customHeight="1">
      <c r="Q38658" s="37"/>
    </row>
    <row r="38659" spans="17:17" ht="15" customHeight="1">
      <c r="Q38659" s="37"/>
    </row>
    <row r="38660" spans="17:17" ht="15" customHeight="1">
      <c r="Q38660" s="37"/>
    </row>
    <row r="38661" spans="17:17" ht="15" customHeight="1">
      <c r="Q38661" s="37"/>
    </row>
    <row r="38662" spans="17:17" ht="15" customHeight="1">
      <c r="Q38662" s="37"/>
    </row>
    <row r="38663" spans="17:17" ht="15" customHeight="1">
      <c r="Q38663" s="37"/>
    </row>
    <row r="38664" spans="17:17" ht="15" customHeight="1">
      <c r="Q38664" s="37"/>
    </row>
    <row r="38665" spans="17:17" ht="15" customHeight="1">
      <c r="Q38665" s="37"/>
    </row>
    <row r="38666" spans="17:17" ht="15" customHeight="1">
      <c r="Q38666" s="37"/>
    </row>
    <row r="38667" spans="17:17" ht="15" customHeight="1">
      <c r="Q38667" s="37"/>
    </row>
    <row r="38668" spans="17:17" ht="15" customHeight="1">
      <c r="Q38668" s="37"/>
    </row>
    <row r="38669" spans="17:17" ht="15" customHeight="1">
      <c r="Q38669" s="37"/>
    </row>
    <row r="38670" spans="17:17" ht="15" customHeight="1">
      <c r="Q38670" s="37"/>
    </row>
    <row r="38671" spans="17:17" ht="15" customHeight="1">
      <c r="Q38671" s="37"/>
    </row>
    <row r="38672" spans="17:17" ht="15" customHeight="1">
      <c r="Q38672" s="37"/>
    </row>
    <row r="38673" spans="17:17" ht="15" customHeight="1">
      <c r="Q38673" s="37"/>
    </row>
    <row r="38674" spans="17:17" ht="15" customHeight="1">
      <c r="Q38674" s="37"/>
    </row>
    <row r="38675" spans="17:17" ht="15" customHeight="1">
      <c r="Q38675" s="37"/>
    </row>
    <row r="38676" spans="17:17" ht="15" customHeight="1">
      <c r="Q38676" s="37"/>
    </row>
    <row r="38677" spans="17:17" ht="15" customHeight="1">
      <c r="Q38677" s="37"/>
    </row>
    <row r="38678" spans="17:17" ht="15" customHeight="1">
      <c r="Q38678" s="37"/>
    </row>
    <row r="38679" spans="17:17" ht="15" customHeight="1">
      <c r="Q38679" s="37"/>
    </row>
    <row r="38680" spans="17:17" ht="15" customHeight="1">
      <c r="Q38680" s="37"/>
    </row>
    <row r="38681" spans="17:17" ht="15" customHeight="1">
      <c r="Q38681" s="37"/>
    </row>
    <row r="38682" spans="17:17" ht="15" customHeight="1">
      <c r="Q38682" s="37"/>
    </row>
    <row r="38683" spans="17:17" ht="15" customHeight="1">
      <c r="Q38683" s="37"/>
    </row>
    <row r="38684" spans="17:17" ht="15" customHeight="1">
      <c r="Q38684" s="37"/>
    </row>
    <row r="38685" spans="17:17" ht="15" customHeight="1">
      <c r="Q38685" s="37"/>
    </row>
    <row r="38686" spans="17:17" ht="15" customHeight="1">
      <c r="Q38686" s="37"/>
    </row>
    <row r="38687" spans="17:17" ht="15" customHeight="1">
      <c r="Q38687" s="37"/>
    </row>
    <row r="38688" spans="17:17" ht="15" customHeight="1">
      <c r="Q38688" s="37"/>
    </row>
    <row r="38689" spans="17:17" ht="15" customHeight="1">
      <c r="Q38689" s="37"/>
    </row>
    <row r="38690" spans="17:17" ht="15" customHeight="1">
      <c r="Q38690" s="37"/>
    </row>
    <row r="38691" spans="17:17" ht="15" customHeight="1">
      <c r="Q38691" s="37"/>
    </row>
    <row r="38692" spans="17:17" ht="15" customHeight="1">
      <c r="Q38692" s="37"/>
    </row>
    <row r="38693" spans="17:17" ht="15" customHeight="1">
      <c r="Q38693" s="37"/>
    </row>
    <row r="38694" spans="17:17" ht="15" customHeight="1">
      <c r="Q38694" s="37"/>
    </row>
    <row r="38695" spans="17:17" ht="15" customHeight="1">
      <c r="Q38695" s="37"/>
    </row>
    <row r="38696" spans="17:17" ht="15" customHeight="1">
      <c r="Q38696" s="37"/>
    </row>
    <row r="38697" spans="17:17" ht="15" customHeight="1">
      <c r="Q38697" s="37"/>
    </row>
    <row r="38698" spans="17:17" ht="15" customHeight="1">
      <c r="Q38698" s="37"/>
    </row>
    <row r="38699" spans="17:17" ht="15" customHeight="1">
      <c r="Q38699" s="37"/>
    </row>
    <row r="38700" spans="17:17" ht="15" customHeight="1">
      <c r="Q38700" s="37"/>
    </row>
    <row r="38701" spans="17:17" ht="15" customHeight="1">
      <c r="Q38701" s="37"/>
    </row>
    <row r="38702" spans="17:17" ht="15" customHeight="1">
      <c r="Q38702" s="37"/>
    </row>
    <row r="38703" spans="17:17" ht="15" customHeight="1">
      <c r="Q38703" s="37"/>
    </row>
    <row r="38704" spans="17:17" ht="15" customHeight="1">
      <c r="Q38704" s="37"/>
    </row>
    <row r="38705" spans="17:17" ht="15" customHeight="1">
      <c r="Q38705" s="37"/>
    </row>
    <row r="38706" spans="17:17" ht="15" customHeight="1">
      <c r="Q38706" s="37"/>
    </row>
    <row r="38707" spans="17:17" ht="15" customHeight="1">
      <c r="Q38707" s="37"/>
    </row>
    <row r="38708" spans="17:17" ht="15" customHeight="1">
      <c r="Q38708" s="37"/>
    </row>
    <row r="38709" spans="17:17" ht="15" customHeight="1">
      <c r="Q38709" s="37"/>
    </row>
    <row r="38710" spans="17:17" ht="15" customHeight="1">
      <c r="Q38710" s="37"/>
    </row>
    <row r="38711" spans="17:17" ht="15" customHeight="1">
      <c r="Q38711" s="37"/>
    </row>
    <row r="38712" spans="17:17" ht="15" customHeight="1">
      <c r="Q38712" s="37"/>
    </row>
    <row r="38713" spans="17:17" ht="15" customHeight="1">
      <c r="Q38713" s="37"/>
    </row>
    <row r="38714" spans="17:17" ht="15" customHeight="1">
      <c r="Q38714" s="37"/>
    </row>
    <row r="38715" spans="17:17" ht="15" customHeight="1">
      <c r="Q38715" s="37"/>
    </row>
    <row r="38716" spans="17:17" ht="15" customHeight="1">
      <c r="Q38716" s="37"/>
    </row>
    <row r="38717" spans="17:17" ht="15" customHeight="1">
      <c r="Q38717" s="37"/>
    </row>
    <row r="38718" spans="17:17" ht="15" customHeight="1">
      <c r="Q38718" s="37"/>
    </row>
    <row r="38719" spans="17:17" ht="15" customHeight="1">
      <c r="Q38719" s="37"/>
    </row>
    <row r="38720" spans="17:17" ht="15" customHeight="1">
      <c r="Q38720" s="37"/>
    </row>
    <row r="38721" spans="17:17" ht="15" customHeight="1">
      <c r="Q38721" s="37"/>
    </row>
    <row r="38722" spans="17:17" ht="15" customHeight="1">
      <c r="Q38722" s="37"/>
    </row>
    <row r="38723" spans="17:17" ht="15" customHeight="1">
      <c r="Q38723" s="37"/>
    </row>
    <row r="38724" spans="17:17" ht="15" customHeight="1">
      <c r="Q38724" s="37"/>
    </row>
    <row r="38725" spans="17:17" ht="15" customHeight="1">
      <c r="Q38725" s="37"/>
    </row>
    <row r="38726" spans="17:17" ht="15" customHeight="1">
      <c r="Q38726" s="37"/>
    </row>
    <row r="38727" spans="17:17" ht="15" customHeight="1">
      <c r="Q38727" s="37"/>
    </row>
    <row r="38728" spans="17:17" ht="15" customHeight="1">
      <c r="Q38728" s="37"/>
    </row>
    <row r="38729" spans="17:17" ht="15" customHeight="1">
      <c r="Q38729" s="37"/>
    </row>
    <row r="38730" spans="17:17" ht="15" customHeight="1">
      <c r="Q38730" s="37"/>
    </row>
    <row r="38731" spans="17:17" ht="15" customHeight="1">
      <c r="Q38731" s="37"/>
    </row>
    <row r="38732" spans="17:17" ht="15" customHeight="1">
      <c r="Q38732" s="37"/>
    </row>
    <row r="38733" spans="17:17" ht="15" customHeight="1">
      <c r="Q38733" s="37"/>
    </row>
    <row r="38734" spans="17:17" ht="15" customHeight="1">
      <c r="Q38734" s="37"/>
    </row>
    <row r="38735" spans="17:17" ht="15" customHeight="1">
      <c r="Q38735" s="37"/>
    </row>
    <row r="38736" spans="17:17" ht="15" customHeight="1">
      <c r="Q38736" s="37"/>
    </row>
    <row r="38737" spans="17:17" ht="15" customHeight="1">
      <c r="Q38737" s="37"/>
    </row>
    <row r="38738" spans="17:17" ht="15" customHeight="1">
      <c r="Q38738" s="37"/>
    </row>
    <row r="38739" spans="17:17" ht="15" customHeight="1">
      <c r="Q38739" s="37"/>
    </row>
    <row r="38740" spans="17:17" ht="15" customHeight="1">
      <c r="Q38740" s="37"/>
    </row>
    <row r="38741" spans="17:17" ht="15" customHeight="1">
      <c r="Q38741" s="37"/>
    </row>
    <row r="38742" spans="17:17" ht="15" customHeight="1">
      <c r="Q38742" s="37"/>
    </row>
    <row r="38743" spans="17:17" ht="15" customHeight="1">
      <c r="Q38743" s="37"/>
    </row>
    <row r="38744" spans="17:17" ht="15" customHeight="1">
      <c r="Q38744" s="37"/>
    </row>
    <row r="38745" spans="17:17" ht="15" customHeight="1">
      <c r="Q38745" s="37"/>
    </row>
    <row r="38746" spans="17:17" ht="15" customHeight="1">
      <c r="Q38746" s="37"/>
    </row>
    <row r="38747" spans="17:17" ht="15" customHeight="1">
      <c r="Q38747" s="37"/>
    </row>
    <row r="38748" spans="17:17" ht="15" customHeight="1">
      <c r="Q38748" s="37"/>
    </row>
    <row r="38749" spans="17:17" ht="15" customHeight="1">
      <c r="Q38749" s="37"/>
    </row>
    <row r="38750" spans="17:17" ht="15" customHeight="1">
      <c r="Q38750" s="37"/>
    </row>
    <row r="38751" spans="17:17" ht="15" customHeight="1">
      <c r="Q38751" s="37"/>
    </row>
    <row r="38752" spans="17:17" ht="15" customHeight="1">
      <c r="Q38752" s="37"/>
    </row>
    <row r="38753" spans="17:17" ht="15" customHeight="1">
      <c r="Q38753" s="37"/>
    </row>
    <row r="38754" spans="17:17" ht="15" customHeight="1">
      <c r="Q38754" s="37"/>
    </row>
    <row r="38755" spans="17:17" ht="15" customHeight="1">
      <c r="Q38755" s="37"/>
    </row>
    <row r="38756" spans="17:17" ht="15" customHeight="1">
      <c r="Q38756" s="37"/>
    </row>
    <row r="38757" spans="17:17" ht="15" customHeight="1">
      <c r="Q38757" s="37"/>
    </row>
    <row r="38758" spans="17:17" ht="15" customHeight="1">
      <c r="Q38758" s="37"/>
    </row>
    <row r="38759" spans="17:17" ht="15" customHeight="1">
      <c r="Q38759" s="37"/>
    </row>
    <row r="38760" spans="17:17" ht="15" customHeight="1">
      <c r="Q38760" s="37"/>
    </row>
    <row r="38761" spans="17:17" ht="15" customHeight="1">
      <c r="Q38761" s="37"/>
    </row>
    <row r="38762" spans="17:17" ht="15" customHeight="1">
      <c r="Q38762" s="37"/>
    </row>
    <row r="38763" spans="17:17" ht="15" customHeight="1">
      <c r="Q38763" s="37"/>
    </row>
    <row r="38764" spans="17:17" ht="15" customHeight="1">
      <c r="Q38764" s="37"/>
    </row>
    <row r="38765" spans="17:17" ht="15" customHeight="1">
      <c r="Q38765" s="37"/>
    </row>
    <row r="38766" spans="17:17" ht="15" customHeight="1">
      <c r="Q38766" s="37"/>
    </row>
    <row r="38767" spans="17:17" ht="15" customHeight="1">
      <c r="Q38767" s="37"/>
    </row>
    <row r="38768" spans="17:17" ht="15" customHeight="1">
      <c r="Q38768" s="37"/>
    </row>
    <row r="38769" spans="17:17" ht="15" customHeight="1">
      <c r="Q38769" s="37"/>
    </row>
    <row r="38770" spans="17:17" ht="15" customHeight="1">
      <c r="Q38770" s="37"/>
    </row>
    <row r="38771" spans="17:17" ht="15" customHeight="1">
      <c r="Q38771" s="37"/>
    </row>
    <row r="38772" spans="17:17" ht="15" customHeight="1">
      <c r="Q38772" s="37"/>
    </row>
    <row r="38773" spans="17:17" ht="15" customHeight="1">
      <c r="Q38773" s="37"/>
    </row>
    <row r="38774" spans="17:17" ht="15" customHeight="1">
      <c r="Q38774" s="37"/>
    </row>
    <row r="38775" spans="17:17" ht="15" customHeight="1">
      <c r="Q38775" s="37"/>
    </row>
    <row r="38776" spans="17:17" ht="15" customHeight="1">
      <c r="Q38776" s="37"/>
    </row>
    <row r="38777" spans="17:17" ht="15" customHeight="1">
      <c r="Q38777" s="37"/>
    </row>
    <row r="38778" spans="17:17" ht="15" customHeight="1">
      <c r="Q38778" s="37"/>
    </row>
    <row r="38779" spans="17:17" ht="15" customHeight="1">
      <c r="Q38779" s="37"/>
    </row>
    <row r="38780" spans="17:17" ht="15" customHeight="1">
      <c r="Q38780" s="37"/>
    </row>
    <row r="38781" spans="17:17" ht="15" customHeight="1">
      <c r="Q38781" s="37"/>
    </row>
    <row r="38782" spans="17:17" ht="15" customHeight="1">
      <c r="Q38782" s="37"/>
    </row>
    <row r="38783" spans="17:17" ht="15" customHeight="1">
      <c r="Q38783" s="37"/>
    </row>
    <row r="38784" spans="17:17" ht="15" customHeight="1">
      <c r="Q38784" s="37"/>
    </row>
    <row r="38785" spans="17:17" ht="15" customHeight="1">
      <c r="Q38785" s="37"/>
    </row>
    <row r="38786" spans="17:17" ht="15" customHeight="1">
      <c r="Q38786" s="37"/>
    </row>
    <row r="38787" spans="17:17" ht="15" customHeight="1">
      <c r="Q38787" s="37"/>
    </row>
    <row r="38788" spans="17:17" ht="15" customHeight="1">
      <c r="Q38788" s="37"/>
    </row>
    <row r="38789" spans="17:17" ht="15" customHeight="1">
      <c r="Q38789" s="37"/>
    </row>
    <row r="38790" spans="17:17" ht="15" customHeight="1">
      <c r="Q38790" s="37"/>
    </row>
    <row r="38791" spans="17:17" ht="15" customHeight="1">
      <c r="Q38791" s="37"/>
    </row>
    <row r="38792" spans="17:17" ht="15" customHeight="1">
      <c r="Q38792" s="37"/>
    </row>
    <row r="38793" spans="17:17" ht="15" customHeight="1">
      <c r="Q38793" s="37"/>
    </row>
    <row r="38794" spans="17:17" ht="15" customHeight="1">
      <c r="Q38794" s="37"/>
    </row>
    <row r="38795" spans="17:17" ht="15" customHeight="1">
      <c r="Q38795" s="37"/>
    </row>
    <row r="38796" spans="17:17" ht="15" customHeight="1">
      <c r="Q38796" s="37"/>
    </row>
    <row r="38797" spans="17:17" ht="15" customHeight="1">
      <c r="Q38797" s="37"/>
    </row>
    <row r="38798" spans="17:17" ht="15" customHeight="1">
      <c r="Q38798" s="37"/>
    </row>
    <row r="38799" spans="17:17" ht="15" customHeight="1">
      <c r="Q38799" s="37"/>
    </row>
    <row r="38800" spans="17:17" ht="15" customHeight="1">
      <c r="Q38800" s="37"/>
    </row>
    <row r="38801" spans="17:17" ht="15" customHeight="1">
      <c r="Q38801" s="37"/>
    </row>
    <row r="38802" spans="17:17" ht="15" customHeight="1">
      <c r="Q38802" s="37"/>
    </row>
    <row r="38803" spans="17:17" ht="15" customHeight="1">
      <c r="Q38803" s="37"/>
    </row>
    <row r="38804" spans="17:17" ht="15" customHeight="1">
      <c r="Q38804" s="37"/>
    </row>
    <row r="38805" spans="17:17" ht="15" customHeight="1">
      <c r="Q38805" s="37"/>
    </row>
    <row r="38806" spans="17:17" ht="15" customHeight="1">
      <c r="Q38806" s="37"/>
    </row>
    <row r="38807" spans="17:17" ht="15" customHeight="1">
      <c r="Q38807" s="37"/>
    </row>
    <row r="38808" spans="17:17" ht="15" customHeight="1">
      <c r="Q38808" s="37"/>
    </row>
    <row r="38809" spans="17:17" ht="15" customHeight="1">
      <c r="Q38809" s="37"/>
    </row>
    <row r="38810" spans="17:17" ht="15" customHeight="1">
      <c r="Q38810" s="37"/>
    </row>
    <row r="38811" spans="17:17" ht="15" customHeight="1">
      <c r="Q38811" s="37"/>
    </row>
    <row r="38812" spans="17:17" ht="15" customHeight="1">
      <c r="Q38812" s="37"/>
    </row>
    <row r="38813" spans="17:17" ht="15" customHeight="1">
      <c r="Q38813" s="37"/>
    </row>
    <row r="38814" spans="17:17" ht="15" customHeight="1">
      <c r="Q38814" s="37"/>
    </row>
    <row r="38815" spans="17:17" ht="15" customHeight="1">
      <c r="Q38815" s="37"/>
    </row>
    <row r="38816" spans="17:17" ht="15" customHeight="1">
      <c r="Q38816" s="37"/>
    </row>
    <row r="38817" spans="17:17" ht="15" customHeight="1">
      <c r="Q38817" s="37"/>
    </row>
    <row r="38818" spans="17:17" ht="15" customHeight="1">
      <c r="Q38818" s="37"/>
    </row>
    <row r="38819" spans="17:17" ht="15" customHeight="1">
      <c r="Q38819" s="37"/>
    </row>
    <row r="38820" spans="17:17" ht="15" customHeight="1">
      <c r="Q38820" s="37"/>
    </row>
    <row r="38821" spans="17:17" ht="15" customHeight="1">
      <c r="Q38821" s="37"/>
    </row>
    <row r="38822" spans="17:17" ht="15" customHeight="1">
      <c r="Q38822" s="37"/>
    </row>
    <row r="38823" spans="17:17" ht="15" customHeight="1">
      <c r="Q38823" s="37"/>
    </row>
    <row r="38824" spans="17:17" ht="15" customHeight="1">
      <c r="Q38824" s="37"/>
    </row>
    <row r="38825" spans="17:17" ht="15" customHeight="1">
      <c r="Q38825" s="37"/>
    </row>
    <row r="38826" spans="17:17" ht="15" customHeight="1">
      <c r="Q38826" s="37"/>
    </row>
    <row r="38827" spans="17:17" ht="15" customHeight="1">
      <c r="Q38827" s="37"/>
    </row>
    <row r="38828" spans="17:17" ht="15" customHeight="1">
      <c r="Q38828" s="37"/>
    </row>
    <row r="38829" spans="17:17" ht="15" customHeight="1">
      <c r="Q38829" s="37"/>
    </row>
    <row r="38830" spans="17:17" ht="15" customHeight="1">
      <c r="Q38830" s="37"/>
    </row>
    <row r="38831" spans="17:17" ht="15" customHeight="1">
      <c r="Q38831" s="37"/>
    </row>
    <row r="38832" spans="17:17" ht="15" customHeight="1">
      <c r="Q38832" s="37"/>
    </row>
    <row r="38833" spans="17:17" ht="15" customHeight="1">
      <c r="Q38833" s="37"/>
    </row>
    <row r="38834" spans="17:17" ht="15" customHeight="1">
      <c r="Q38834" s="37"/>
    </row>
    <row r="38835" spans="17:17" ht="15" customHeight="1">
      <c r="Q38835" s="37"/>
    </row>
    <row r="38836" spans="17:17" ht="15" customHeight="1">
      <c r="Q38836" s="37"/>
    </row>
    <row r="38837" spans="17:17" ht="15" customHeight="1">
      <c r="Q38837" s="37"/>
    </row>
    <row r="38838" spans="17:17" ht="15" customHeight="1">
      <c r="Q38838" s="37"/>
    </row>
    <row r="38839" spans="17:17" ht="15" customHeight="1">
      <c r="Q38839" s="37"/>
    </row>
    <row r="38840" spans="17:17" ht="15" customHeight="1">
      <c r="Q38840" s="37"/>
    </row>
    <row r="38841" spans="17:17" ht="15" customHeight="1">
      <c r="Q38841" s="37"/>
    </row>
    <row r="38842" spans="17:17" ht="15" customHeight="1">
      <c r="Q38842" s="37"/>
    </row>
    <row r="38843" spans="17:17" ht="15" customHeight="1">
      <c r="Q38843" s="37"/>
    </row>
    <row r="38844" spans="17:17" ht="15" customHeight="1">
      <c r="Q38844" s="37"/>
    </row>
    <row r="38845" spans="17:17" ht="15" customHeight="1">
      <c r="Q38845" s="37"/>
    </row>
    <row r="38846" spans="17:17" ht="15" customHeight="1">
      <c r="Q38846" s="37"/>
    </row>
    <row r="38847" spans="17:17" ht="15" customHeight="1">
      <c r="Q38847" s="37"/>
    </row>
    <row r="38848" spans="17:17" ht="15" customHeight="1">
      <c r="Q38848" s="37"/>
    </row>
    <row r="38849" spans="17:17" ht="15" customHeight="1">
      <c r="Q38849" s="37"/>
    </row>
    <row r="38850" spans="17:17" ht="15" customHeight="1">
      <c r="Q38850" s="37"/>
    </row>
    <row r="38851" spans="17:17" ht="15" customHeight="1">
      <c r="Q38851" s="37"/>
    </row>
    <row r="38852" spans="17:17" ht="15" customHeight="1">
      <c r="Q38852" s="37"/>
    </row>
    <row r="38853" spans="17:17" ht="15" customHeight="1">
      <c r="Q38853" s="37"/>
    </row>
    <row r="38854" spans="17:17" ht="15" customHeight="1">
      <c r="Q38854" s="37"/>
    </row>
    <row r="38855" spans="17:17" ht="15" customHeight="1">
      <c r="Q38855" s="37"/>
    </row>
    <row r="38856" spans="17:17" ht="15" customHeight="1">
      <c r="Q38856" s="37"/>
    </row>
    <row r="38857" spans="17:17" ht="15" customHeight="1">
      <c r="Q38857" s="37"/>
    </row>
    <row r="38858" spans="17:17" ht="15" customHeight="1">
      <c r="Q38858" s="37"/>
    </row>
    <row r="38859" spans="17:17" ht="15" customHeight="1">
      <c r="Q38859" s="37"/>
    </row>
    <row r="38860" spans="17:17" ht="15" customHeight="1">
      <c r="Q38860" s="37"/>
    </row>
    <row r="38861" spans="17:17" ht="15" customHeight="1">
      <c r="Q38861" s="37"/>
    </row>
    <row r="38862" spans="17:17" ht="15" customHeight="1">
      <c r="Q38862" s="37"/>
    </row>
    <row r="38863" spans="17:17" ht="15" customHeight="1">
      <c r="Q38863" s="37"/>
    </row>
    <row r="38864" spans="17:17" ht="15" customHeight="1">
      <c r="Q38864" s="37"/>
    </row>
    <row r="38865" spans="17:17" ht="15" customHeight="1">
      <c r="Q38865" s="37"/>
    </row>
    <row r="38866" spans="17:17" ht="15" customHeight="1">
      <c r="Q38866" s="37"/>
    </row>
    <row r="38867" spans="17:17" ht="15" customHeight="1">
      <c r="Q38867" s="37"/>
    </row>
    <row r="38868" spans="17:17" ht="15" customHeight="1">
      <c r="Q38868" s="37"/>
    </row>
    <row r="38869" spans="17:17" ht="15" customHeight="1">
      <c r="Q38869" s="37"/>
    </row>
    <row r="38870" spans="17:17" ht="15" customHeight="1">
      <c r="Q38870" s="37"/>
    </row>
    <row r="38871" spans="17:17" ht="15" customHeight="1">
      <c r="Q38871" s="37"/>
    </row>
    <row r="38872" spans="17:17" ht="15" customHeight="1">
      <c r="Q38872" s="37"/>
    </row>
    <row r="38873" spans="17:17" ht="15" customHeight="1">
      <c r="Q38873" s="37"/>
    </row>
    <row r="38874" spans="17:17" ht="15" customHeight="1">
      <c r="Q38874" s="37"/>
    </row>
    <row r="38875" spans="17:17" ht="15" customHeight="1">
      <c r="Q38875" s="37"/>
    </row>
    <row r="38876" spans="17:17" ht="15" customHeight="1">
      <c r="Q38876" s="37"/>
    </row>
    <row r="38877" spans="17:17" ht="15" customHeight="1">
      <c r="Q38877" s="37"/>
    </row>
    <row r="38878" spans="17:17" ht="15" customHeight="1">
      <c r="Q38878" s="37"/>
    </row>
    <row r="38879" spans="17:17" ht="15" customHeight="1">
      <c r="Q38879" s="37"/>
    </row>
    <row r="38880" spans="17:17" ht="15" customHeight="1">
      <c r="Q38880" s="37"/>
    </row>
    <row r="38881" spans="17:17" ht="15" customHeight="1">
      <c r="Q38881" s="37"/>
    </row>
    <row r="38882" spans="17:17" ht="15" customHeight="1">
      <c r="Q38882" s="37"/>
    </row>
    <row r="38883" spans="17:17" ht="15" customHeight="1">
      <c r="Q38883" s="37"/>
    </row>
    <row r="38884" spans="17:17" ht="15" customHeight="1">
      <c r="Q38884" s="37"/>
    </row>
    <row r="38885" spans="17:17" ht="15" customHeight="1">
      <c r="Q38885" s="37"/>
    </row>
    <row r="38886" spans="17:17" ht="15" customHeight="1">
      <c r="Q38886" s="37"/>
    </row>
    <row r="38887" spans="17:17" ht="15" customHeight="1">
      <c r="Q38887" s="37"/>
    </row>
    <row r="38888" spans="17:17" ht="15" customHeight="1">
      <c r="Q38888" s="37"/>
    </row>
    <row r="38889" spans="17:17" ht="15" customHeight="1">
      <c r="Q38889" s="37"/>
    </row>
    <row r="38890" spans="17:17" ht="15" customHeight="1">
      <c r="Q38890" s="37"/>
    </row>
    <row r="38891" spans="17:17" ht="15" customHeight="1">
      <c r="Q38891" s="37"/>
    </row>
    <row r="38892" spans="17:17" ht="15" customHeight="1">
      <c r="Q38892" s="37"/>
    </row>
    <row r="38893" spans="17:17" ht="15" customHeight="1">
      <c r="Q38893" s="37"/>
    </row>
    <row r="38894" spans="17:17" ht="15" customHeight="1">
      <c r="Q38894" s="37"/>
    </row>
    <row r="38895" spans="17:17" ht="15" customHeight="1">
      <c r="Q38895" s="37"/>
    </row>
    <row r="38896" spans="17:17" ht="15" customHeight="1">
      <c r="Q38896" s="37"/>
    </row>
    <row r="38897" spans="17:17" ht="15" customHeight="1">
      <c r="Q38897" s="37"/>
    </row>
    <row r="38898" spans="17:17" ht="15" customHeight="1">
      <c r="Q38898" s="37"/>
    </row>
    <row r="38899" spans="17:17" ht="15" customHeight="1">
      <c r="Q38899" s="37"/>
    </row>
    <row r="38900" spans="17:17" ht="15" customHeight="1">
      <c r="Q38900" s="37"/>
    </row>
    <row r="38901" spans="17:17" ht="15" customHeight="1">
      <c r="Q38901" s="37"/>
    </row>
    <row r="38902" spans="17:17" ht="15" customHeight="1">
      <c r="Q38902" s="37"/>
    </row>
    <row r="38903" spans="17:17" ht="15" customHeight="1">
      <c r="Q38903" s="37"/>
    </row>
    <row r="38904" spans="17:17" ht="15" customHeight="1">
      <c r="Q38904" s="37"/>
    </row>
    <row r="38905" spans="17:17" ht="15" customHeight="1">
      <c r="Q38905" s="37"/>
    </row>
    <row r="38906" spans="17:17" ht="15" customHeight="1">
      <c r="Q38906" s="37"/>
    </row>
    <row r="38907" spans="17:17" ht="15" customHeight="1">
      <c r="Q38907" s="37"/>
    </row>
    <row r="38908" spans="17:17" ht="15" customHeight="1">
      <c r="Q38908" s="37"/>
    </row>
    <row r="38909" spans="17:17" ht="15" customHeight="1">
      <c r="Q38909" s="37"/>
    </row>
    <row r="38910" spans="17:17" ht="15" customHeight="1">
      <c r="Q38910" s="37"/>
    </row>
    <row r="38911" spans="17:17" ht="15" customHeight="1">
      <c r="Q38911" s="37"/>
    </row>
    <row r="38912" spans="17:17" ht="15" customHeight="1">
      <c r="Q38912" s="37"/>
    </row>
    <row r="38913" spans="17:17" ht="15" customHeight="1">
      <c r="Q38913" s="37"/>
    </row>
    <row r="38914" spans="17:17" ht="15" customHeight="1">
      <c r="Q38914" s="37"/>
    </row>
    <row r="38915" spans="17:17" ht="15" customHeight="1">
      <c r="Q38915" s="37"/>
    </row>
    <row r="38916" spans="17:17" ht="15" customHeight="1">
      <c r="Q38916" s="37"/>
    </row>
    <row r="38917" spans="17:17" ht="15" customHeight="1">
      <c r="Q38917" s="37"/>
    </row>
    <row r="38918" spans="17:17" ht="15" customHeight="1">
      <c r="Q38918" s="37"/>
    </row>
    <row r="38919" spans="17:17" ht="15" customHeight="1">
      <c r="Q38919" s="37"/>
    </row>
    <row r="38920" spans="17:17" ht="15" customHeight="1">
      <c r="Q38920" s="37"/>
    </row>
    <row r="38921" spans="17:17" ht="15" customHeight="1">
      <c r="Q38921" s="37"/>
    </row>
    <row r="38922" spans="17:17" ht="15" customHeight="1">
      <c r="Q38922" s="37"/>
    </row>
    <row r="38923" spans="17:17" ht="15" customHeight="1">
      <c r="Q38923" s="37"/>
    </row>
    <row r="38924" spans="17:17" ht="15" customHeight="1">
      <c r="Q38924" s="37"/>
    </row>
    <row r="38925" spans="17:17" ht="15" customHeight="1">
      <c r="Q38925" s="37"/>
    </row>
    <row r="38926" spans="17:17" ht="15" customHeight="1">
      <c r="Q38926" s="37"/>
    </row>
    <row r="38927" spans="17:17" ht="15" customHeight="1">
      <c r="Q38927" s="37"/>
    </row>
    <row r="38928" spans="17:17" ht="15" customHeight="1">
      <c r="Q38928" s="37"/>
    </row>
    <row r="38929" spans="17:17" ht="15" customHeight="1">
      <c r="Q38929" s="37"/>
    </row>
    <row r="38930" spans="17:17" ht="15" customHeight="1">
      <c r="Q38930" s="37"/>
    </row>
    <row r="38931" spans="17:17" ht="15" customHeight="1">
      <c r="Q38931" s="37"/>
    </row>
    <row r="38932" spans="17:17" ht="15" customHeight="1">
      <c r="Q38932" s="37"/>
    </row>
    <row r="38933" spans="17:17" ht="15" customHeight="1">
      <c r="Q38933" s="37"/>
    </row>
    <row r="38934" spans="17:17" ht="15" customHeight="1">
      <c r="Q38934" s="37"/>
    </row>
    <row r="38935" spans="17:17" ht="15" customHeight="1">
      <c r="Q38935" s="37"/>
    </row>
    <row r="38936" spans="17:17" ht="15" customHeight="1">
      <c r="Q38936" s="37"/>
    </row>
    <row r="38937" spans="17:17" ht="15" customHeight="1">
      <c r="Q38937" s="37"/>
    </row>
    <row r="38938" spans="17:17" ht="15" customHeight="1">
      <c r="Q38938" s="37"/>
    </row>
    <row r="38939" spans="17:17" ht="15" customHeight="1">
      <c r="Q38939" s="37"/>
    </row>
    <row r="38940" spans="17:17" ht="15" customHeight="1">
      <c r="Q38940" s="37"/>
    </row>
    <row r="38941" spans="17:17" ht="15" customHeight="1">
      <c r="Q38941" s="37"/>
    </row>
    <row r="38942" spans="17:17" ht="15" customHeight="1">
      <c r="Q38942" s="37"/>
    </row>
    <row r="38943" spans="17:17" ht="15" customHeight="1">
      <c r="Q38943" s="37"/>
    </row>
    <row r="38944" spans="17:17" ht="15" customHeight="1">
      <c r="Q38944" s="37"/>
    </row>
    <row r="38945" spans="17:17" ht="15" customHeight="1">
      <c r="Q38945" s="37"/>
    </row>
    <row r="38946" spans="17:17" ht="15" customHeight="1">
      <c r="Q38946" s="37"/>
    </row>
    <row r="38947" spans="17:17" ht="15" customHeight="1">
      <c r="Q38947" s="37"/>
    </row>
    <row r="38948" spans="17:17" ht="15" customHeight="1">
      <c r="Q38948" s="37"/>
    </row>
    <row r="38949" spans="17:17" ht="15" customHeight="1">
      <c r="Q38949" s="37"/>
    </row>
    <row r="38950" spans="17:17" ht="15" customHeight="1">
      <c r="Q38950" s="37"/>
    </row>
    <row r="38951" spans="17:17" ht="15" customHeight="1">
      <c r="Q38951" s="37"/>
    </row>
    <row r="38952" spans="17:17" ht="15" customHeight="1">
      <c r="Q38952" s="37"/>
    </row>
    <row r="38953" spans="17:17" ht="15" customHeight="1">
      <c r="Q38953" s="37"/>
    </row>
    <row r="38954" spans="17:17" ht="15" customHeight="1">
      <c r="Q38954" s="37"/>
    </row>
    <row r="38955" spans="17:17" ht="15" customHeight="1">
      <c r="Q38955" s="37"/>
    </row>
    <row r="38956" spans="17:17" ht="15" customHeight="1">
      <c r="Q38956" s="37"/>
    </row>
    <row r="38957" spans="17:17" ht="15" customHeight="1">
      <c r="Q38957" s="37"/>
    </row>
    <row r="38958" spans="17:17" ht="15" customHeight="1">
      <c r="Q38958" s="37"/>
    </row>
    <row r="38959" spans="17:17" ht="15" customHeight="1">
      <c r="Q38959" s="37"/>
    </row>
    <row r="38960" spans="17:17" ht="15" customHeight="1">
      <c r="Q38960" s="37"/>
    </row>
    <row r="38961" spans="17:17" ht="15" customHeight="1">
      <c r="Q38961" s="37"/>
    </row>
    <row r="38962" spans="17:17" ht="15" customHeight="1">
      <c r="Q38962" s="37"/>
    </row>
    <row r="38963" spans="17:17" ht="15" customHeight="1">
      <c r="Q38963" s="37"/>
    </row>
    <row r="38964" spans="17:17" ht="15" customHeight="1">
      <c r="Q38964" s="37"/>
    </row>
    <row r="38965" spans="17:17" ht="15" customHeight="1">
      <c r="Q38965" s="37"/>
    </row>
    <row r="38966" spans="17:17" ht="15" customHeight="1">
      <c r="Q38966" s="37"/>
    </row>
    <row r="38967" spans="17:17" ht="15" customHeight="1">
      <c r="Q38967" s="37"/>
    </row>
    <row r="38968" spans="17:17" ht="15" customHeight="1">
      <c r="Q38968" s="37"/>
    </row>
    <row r="38969" spans="17:17" ht="15" customHeight="1">
      <c r="Q38969" s="37"/>
    </row>
    <row r="38970" spans="17:17" ht="15" customHeight="1">
      <c r="Q38970" s="37"/>
    </row>
    <row r="38971" spans="17:17" ht="15" customHeight="1">
      <c r="Q38971" s="37"/>
    </row>
    <row r="38972" spans="17:17" ht="15" customHeight="1">
      <c r="Q38972" s="37"/>
    </row>
    <row r="38973" spans="17:17" ht="15" customHeight="1">
      <c r="Q38973" s="37"/>
    </row>
    <row r="38974" spans="17:17" ht="15" customHeight="1">
      <c r="Q38974" s="37"/>
    </row>
    <row r="38975" spans="17:17" ht="15" customHeight="1">
      <c r="Q38975" s="37"/>
    </row>
    <row r="38976" spans="17:17" ht="15" customHeight="1">
      <c r="Q38976" s="37"/>
    </row>
    <row r="38977" spans="17:17" ht="15" customHeight="1">
      <c r="Q38977" s="37"/>
    </row>
    <row r="38978" spans="17:17" ht="15" customHeight="1">
      <c r="Q38978" s="37"/>
    </row>
    <row r="38979" spans="17:17" ht="15" customHeight="1">
      <c r="Q38979" s="37"/>
    </row>
    <row r="38980" spans="17:17" ht="15" customHeight="1">
      <c r="Q38980" s="37"/>
    </row>
    <row r="38981" spans="17:17" ht="15" customHeight="1">
      <c r="Q38981" s="37"/>
    </row>
    <row r="38982" spans="17:17" ht="15" customHeight="1">
      <c r="Q38982" s="37"/>
    </row>
    <row r="38983" spans="17:17" ht="15" customHeight="1">
      <c r="Q38983" s="37"/>
    </row>
    <row r="38984" spans="17:17" ht="15" customHeight="1">
      <c r="Q38984" s="37"/>
    </row>
    <row r="38985" spans="17:17" ht="15" customHeight="1">
      <c r="Q38985" s="37"/>
    </row>
    <row r="38986" spans="17:17" ht="15" customHeight="1">
      <c r="Q38986" s="37"/>
    </row>
    <row r="38987" spans="17:17" ht="15" customHeight="1">
      <c r="Q38987" s="37"/>
    </row>
    <row r="38988" spans="17:17" ht="15" customHeight="1">
      <c r="Q38988" s="37"/>
    </row>
    <row r="38989" spans="17:17" ht="15" customHeight="1">
      <c r="Q38989" s="37"/>
    </row>
    <row r="38990" spans="17:17" ht="15" customHeight="1">
      <c r="Q38990" s="37"/>
    </row>
    <row r="38991" spans="17:17" ht="15" customHeight="1">
      <c r="Q38991" s="37"/>
    </row>
    <row r="38992" spans="17:17" ht="15" customHeight="1">
      <c r="Q38992" s="37"/>
    </row>
    <row r="38993" spans="17:17" ht="15" customHeight="1">
      <c r="Q38993" s="37"/>
    </row>
    <row r="38994" spans="17:17" ht="15" customHeight="1">
      <c r="Q38994" s="37"/>
    </row>
    <row r="38995" spans="17:17" ht="15" customHeight="1">
      <c r="Q38995" s="37"/>
    </row>
    <row r="38996" spans="17:17" ht="15" customHeight="1">
      <c r="Q38996" s="37"/>
    </row>
    <row r="38997" spans="17:17" ht="15" customHeight="1">
      <c r="Q38997" s="37"/>
    </row>
    <row r="38998" spans="17:17" ht="15" customHeight="1">
      <c r="Q38998" s="37"/>
    </row>
    <row r="38999" spans="17:17" ht="15" customHeight="1">
      <c r="Q38999" s="37"/>
    </row>
    <row r="39000" spans="17:17" ht="15" customHeight="1">
      <c r="Q39000" s="37"/>
    </row>
    <row r="39001" spans="17:17" ht="15" customHeight="1">
      <c r="Q39001" s="37"/>
    </row>
    <row r="39002" spans="17:17" ht="15" customHeight="1">
      <c r="Q39002" s="37"/>
    </row>
    <row r="39003" spans="17:17" ht="15" customHeight="1">
      <c r="Q39003" s="37"/>
    </row>
    <row r="39004" spans="17:17" ht="15" customHeight="1">
      <c r="Q39004" s="37"/>
    </row>
    <row r="39005" spans="17:17" ht="15" customHeight="1">
      <c r="Q39005" s="37"/>
    </row>
    <row r="39006" spans="17:17" ht="15" customHeight="1">
      <c r="Q39006" s="37"/>
    </row>
    <row r="39007" spans="17:17" ht="15" customHeight="1">
      <c r="Q39007" s="37"/>
    </row>
    <row r="39008" spans="17:17" ht="15" customHeight="1">
      <c r="Q39008" s="37"/>
    </row>
    <row r="39009" spans="17:17" ht="15" customHeight="1">
      <c r="Q39009" s="37"/>
    </row>
    <row r="39010" spans="17:17" ht="15" customHeight="1">
      <c r="Q39010" s="37"/>
    </row>
    <row r="39011" spans="17:17" ht="15" customHeight="1">
      <c r="Q39011" s="37"/>
    </row>
    <row r="39012" spans="17:17" ht="15" customHeight="1">
      <c r="Q39012" s="37"/>
    </row>
    <row r="39013" spans="17:17" ht="15" customHeight="1">
      <c r="Q39013" s="37"/>
    </row>
    <row r="39014" spans="17:17" ht="15" customHeight="1">
      <c r="Q39014" s="37"/>
    </row>
    <row r="39015" spans="17:17" ht="15" customHeight="1">
      <c r="Q39015" s="37"/>
    </row>
    <row r="39016" spans="17:17" ht="15" customHeight="1">
      <c r="Q39016" s="37"/>
    </row>
    <row r="39017" spans="17:17" ht="15" customHeight="1">
      <c r="Q39017" s="37"/>
    </row>
    <row r="39018" spans="17:17" ht="15" customHeight="1">
      <c r="Q39018" s="37"/>
    </row>
    <row r="39019" spans="17:17" ht="15" customHeight="1">
      <c r="Q39019" s="37"/>
    </row>
    <row r="39020" spans="17:17" ht="15" customHeight="1">
      <c r="Q39020" s="37"/>
    </row>
    <row r="39021" spans="17:17" ht="15" customHeight="1">
      <c r="Q39021" s="37"/>
    </row>
    <row r="39022" spans="17:17" ht="15" customHeight="1">
      <c r="Q39022" s="37"/>
    </row>
    <row r="39023" spans="17:17" ht="15" customHeight="1">
      <c r="Q39023" s="37"/>
    </row>
    <row r="39024" spans="17:17" ht="15" customHeight="1">
      <c r="Q39024" s="37"/>
    </row>
    <row r="39025" spans="17:17" ht="15" customHeight="1">
      <c r="Q39025" s="37"/>
    </row>
    <row r="39026" spans="17:17" ht="15" customHeight="1">
      <c r="Q39026" s="37"/>
    </row>
    <row r="39027" spans="17:17" ht="15" customHeight="1">
      <c r="Q39027" s="37"/>
    </row>
    <row r="39028" spans="17:17" ht="15" customHeight="1">
      <c r="Q39028" s="37"/>
    </row>
    <row r="39029" spans="17:17" ht="15" customHeight="1">
      <c r="Q39029" s="37"/>
    </row>
    <row r="39030" spans="17:17" ht="15" customHeight="1">
      <c r="Q39030" s="37"/>
    </row>
    <row r="39031" spans="17:17" ht="15" customHeight="1">
      <c r="Q39031" s="37"/>
    </row>
    <row r="39032" spans="17:17" ht="15" customHeight="1">
      <c r="Q39032" s="37"/>
    </row>
    <row r="39033" spans="17:17" ht="15" customHeight="1">
      <c r="Q39033" s="37"/>
    </row>
    <row r="39034" spans="17:17" ht="15" customHeight="1">
      <c r="Q39034" s="37"/>
    </row>
    <row r="39035" spans="17:17" ht="15" customHeight="1">
      <c r="Q39035" s="37"/>
    </row>
    <row r="39036" spans="17:17" ht="15" customHeight="1">
      <c r="Q39036" s="37"/>
    </row>
    <row r="39037" spans="17:17" ht="15" customHeight="1">
      <c r="Q39037" s="37"/>
    </row>
    <row r="39038" spans="17:17" ht="15" customHeight="1">
      <c r="Q39038" s="37"/>
    </row>
    <row r="39039" spans="17:17" ht="15" customHeight="1">
      <c r="Q39039" s="37"/>
    </row>
    <row r="39040" spans="17:17" ht="15" customHeight="1">
      <c r="Q39040" s="37"/>
    </row>
    <row r="39041" spans="17:17" ht="15" customHeight="1">
      <c r="Q39041" s="37"/>
    </row>
    <row r="39042" spans="17:17" ht="15" customHeight="1">
      <c r="Q39042" s="37"/>
    </row>
    <row r="39043" spans="17:17" ht="15" customHeight="1">
      <c r="Q39043" s="37"/>
    </row>
    <row r="39044" spans="17:17" ht="15" customHeight="1">
      <c r="Q39044" s="37"/>
    </row>
    <row r="39045" spans="17:17" ht="15" customHeight="1">
      <c r="Q39045" s="37"/>
    </row>
    <row r="39046" spans="17:17" ht="15" customHeight="1">
      <c r="Q39046" s="37"/>
    </row>
    <row r="39047" spans="17:17" ht="15" customHeight="1">
      <c r="Q39047" s="37"/>
    </row>
    <row r="39048" spans="17:17" ht="15" customHeight="1">
      <c r="Q39048" s="37"/>
    </row>
    <row r="39049" spans="17:17" ht="15" customHeight="1">
      <c r="Q39049" s="37"/>
    </row>
    <row r="39050" spans="17:17" ht="15" customHeight="1">
      <c r="Q39050" s="37"/>
    </row>
    <row r="39051" spans="17:17" ht="15" customHeight="1">
      <c r="Q39051" s="37"/>
    </row>
    <row r="39052" spans="17:17" ht="15" customHeight="1">
      <c r="Q39052" s="37"/>
    </row>
    <row r="39053" spans="17:17" ht="15" customHeight="1">
      <c r="Q39053" s="37"/>
    </row>
    <row r="39054" spans="17:17" ht="15" customHeight="1">
      <c r="Q39054" s="37"/>
    </row>
    <row r="39055" spans="17:17" ht="15" customHeight="1">
      <c r="Q39055" s="37"/>
    </row>
    <row r="39056" spans="17:17" ht="15" customHeight="1">
      <c r="Q39056" s="37"/>
    </row>
    <row r="39057" spans="17:17" ht="15" customHeight="1">
      <c r="Q39057" s="37"/>
    </row>
    <row r="39058" spans="17:17" ht="15" customHeight="1">
      <c r="Q39058" s="37"/>
    </row>
    <row r="39059" spans="17:17" ht="15" customHeight="1">
      <c r="Q39059" s="37"/>
    </row>
    <row r="39060" spans="17:17" ht="15" customHeight="1">
      <c r="Q39060" s="37"/>
    </row>
    <row r="39061" spans="17:17" ht="15" customHeight="1">
      <c r="Q39061" s="37"/>
    </row>
    <row r="39062" spans="17:17" ht="15" customHeight="1">
      <c r="Q39062" s="37"/>
    </row>
    <row r="39063" spans="17:17" ht="15" customHeight="1">
      <c r="Q39063" s="37"/>
    </row>
    <row r="39064" spans="17:17" ht="15" customHeight="1">
      <c r="Q39064" s="37"/>
    </row>
    <row r="39065" spans="17:17" ht="15" customHeight="1">
      <c r="Q39065" s="37"/>
    </row>
    <row r="39066" spans="17:17" ht="15" customHeight="1">
      <c r="Q39066" s="37"/>
    </row>
    <row r="39067" spans="17:17" ht="15" customHeight="1">
      <c r="Q39067" s="37"/>
    </row>
    <row r="39068" spans="17:17" ht="15" customHeight="1">
      <c r="Q39068" s="37"/>
    </row>
    <row r="39069" spans="17:17" ht="15" customHeight="1">
      <c r="Q39069" s="37"/>
    </row>
    <row r="39070" spans="17:17" ht="15" customHeight="1">
      <c r="Q39070" s="37"/>
    </row>
    <row r="39071" spans="17:17" ht="15" customHeight="1">
      <c r="Q39071" s="37"/>
    </row>
    <row r="39072" spans="17:17" ht="15" customHeight="1">
      <c r="Q39072" s="37"/>
    </row>
    <row r="39073" spans="17:17" ht="15" customHeight="1">
      <c r="Q39073" s="37"/>
    </row>
    <row r="39074" spans="17:17" ht="15" customHeight="1">
      <c r="Q39074" s="37"/>
    </row>
    <row r="39075" spans="17:17" ht="15" customHeight="1">
      <c r="Q39075" s="37"/>
    </row>
    <row r="39076" spans="17:17" ht="15" customHeight="1">
      <c r="Q39076" s="37"/>
    </row>
    <row r="39077" spans="17:17" ht="15" customHeight="1">
      <c r="Q39077" s="37"/>
    </row>
    <row r="39078" spans="17:17" ht="15" customHeight="1">
      <c r="Q39078" s="37"/>
    </row>
    <row r="39079" spans="17:17" ht="15" customHeight="1">
      <c r="Q39079" s="37"/>
    </row>
    <row r="39080" spans="17:17" ht="15" customHeight="1">
      <c r="Q39080" s="37"/>
    </row>
    <row r="39081" spans="17:17" ht="15" customHeight="1">
      <c r="Q39081" s="37"/>
    </row>
    <row r="39082" spans="17:17" ht="15" customHeight="1">
      <c r="Q39082" s="37"/>
    </row>
    <row r="39083" spans="17:17" ht="15" customHeight="1">
      <c r="Q39083" s="37"/>
    </row>
    <row r="39084" spans="17:17" ht="15" customHeight="1">
      <c r="Q39084" s="37"/>
    </row>
    <row r="39085" spans="17:17" ht="15" customHeight="1">
      <c r="Q39085" s="37"/>
    </row>
    <row r="39086" spans="17:17" ht="15" customHeight="1">
      <c r="Q39086" s="37"/>
    </row>
    <row r="39087" spans="17:17" ht="15" customHeight="1">
      <c r="Q39087" s="37"/>
    </row>
    <row r="39088" spans="17:17" ht="15" customHeight="1">
      <c r="Q39088" s="37"/>
    </row>
    <row r="39089" spans="17:17" ht="15" customHeight="1">
      <c r="Q39089" s="37"/>
    </row>
    <row r="39090" spans="17:17" ht="15" customHeight="1">
      <c r="Q39090" s="37"/>
    </row>
    <row r="39091" spans="17:17" ht="15" customHeight="1">
      <c r="Q39091" s="37"/>
    </row>
    <row r="39092" spans="17:17" ht="15" customHeight="1">
      <c r="Q39092" s="37"/>
    </row>
    <row r="39093" spans="17:17" ht="15" customHeight="1">
      <c r="Q39093" s="37"/>
    </row>
    <row r="39094" spans="17:17" ht="15" customHeight="1">
      <c r="Q39094" s="37"/>
    </row>
    <row r="39095" spans="17:17" ht="15" customHeight="1">
      <c r="Q39095" s="37"/>
    </row>
    <row r="39096" spans="17:17" ht="15" customHeight="1">
      <c r="Q39096" s="37"/>
    </row>
    <row r="39097" spans="17:17" ht="15" customHeight="1">
      <c r="Q39097" s="37"/>
    </row>
    <row r="39098" spans="17:17" ht="15" customHeight="1">
      <c r="Q39098" s="37"/>
    </row>
    <row r="39099" spans="17:17" ht="15" customHeight="1">
      <c r="Q39099" s="37"/>
    </row>
    <row r="39100" spans="17:17" ht="15" customHeight="1">
      <c r="Q39100" s="37"/>
    </row>
    <row r="39101" spans="17:17" ht="15" customHeight="1">
      <c r="Q39101" s="37"/>
    </row>
    <row r="39102" spans="17:17" ht="15" customHeight="1">
      <c r="Q39102" s="37"/>
    </row>
    <row r="39103" spans="17:17" ht="15" customHeight="1">
      <c r="Q39103" s="37"/>
    </row>
    <row r="39104" spans="17:17" ht="15" customHeight="1">
      <c r="Q39104" s="37"/>
    </row>
    <row r="39105" spans="17:17" ht="15" customHeight="1">
      <c r="Q39105" s="37"/>
    </row>
    <row r="39106" spans="17:17" ht="15" customHeight="1">
      <c r="Q39106" s="37"/>
    </row>
    <row r="39107" spans="17:17" ht="15" customHeight="1">
      <c r="Q39107" s="37"/>
    </row>
    <row r="39108" spans="17:17" ht="15" customHeight="1">
      <c r="Q39108" s="37"/>
    </row>
    <row r="39109" spans="17:17" ht="15" customHeight="1">
      <c r="Q39109" s="37"/>
    </row>
    <row r="39110" spans="17:17" ht="15" customHeight="1">
      <c r="Q39110" s="37"/>
    </row>
    <row r="39111" spans="17:17" ht="15" customHeight="1">
      <c r="Q39111" s="37"/>
    </row>
    <row r="39112" spans="17:17" ht="15" customHeight="1">
      <c r="Q39112" s="37"/>
    </row>
    <row r="39113" spans="17:17" ht="15" customHeight="1">
      <c r="Q39113" s="37"/>
    </row>
    <row r="39114" spans="17:17" ht="15" customHeight="1">
      <c r="Q39114" s="37"/>
    </row>
    <row r="39115" spans="17:17" ht="15" customHeight="1">
      <c r="Q39115" s="37"/>
    </row>
    <row r="39116" spans="17:17" ht="15" customHeight="1">
      <c r="Q39116" s="37"/>
    </row>
    <row r="39117" spans="17:17" ht="15" customHeight="1">
      <c r="Q39117" s="37"/>
    </row>
    <row r="39118" spans="17:17" ht="15" customHeight="1">
      <c r="Q39118" s="37"/>
    </row>
    <row r="39119" spans="17:17" ht="15" customHeight="1">
      <c r="Q39119" s="37"/>
    </row>
    <row r="39120" spans="17:17" ht="15" customHeight="1">
      <c r="Q39120" s="37"/>
    </row>
    <row r="39121" spans="17:17" ht="15" customHeight="1">
      <c r="Q39121" s="37"/>
    </row>
    <row r="39122" spans="17:17" ht="15" customHeight="1">
      <c r="Q39122" s="37"/>
    </row>
    <row r="39123" spans="17:17" ht="15" customHeight="1">
      <c r="Q39123" s="37"/>
    </row>
    <row r="39124" spans="17:17" ht="15" customHeight="1">
      <c r="Q39124" s="37"/>
    </row>
    <row r="39125" spans="17:17" ht="15" customHeight="1">
      <c r="Q39125" s="37"/>
    </row>
    <row r="39126" spans="17:17" ht="15" customHeight="1">
      <c r="Q39126" s="37"/>
    </row>
    <row r="39127" spans="17:17" ht="15" customHeight="1">
      <c r="Q39127" s="37"/>
    </row>
    <row r="39128" spans="17:17" ht="15" customHeight="1">
      <c r="Q39128" s="37"/>
    </row>
    <row r="39129" spans="17:17" ht="15" customHeight="1">
      <c r="Q39129" s="37"/>
    </row>
    <row r="39130" spans="17:17" ht="15" customHeight="1">
      <c r="Q39130" s="37"/>
    </row>
    <row r="39131" spans="17:17" ht="15" customHeight="1">
      <c r="Q39131" s="37"/>
    </row>
    <row r="39132" spans="17:17" ht="15" customHeight="1">
      <c r="Q39132" s="37"/>
    </row>
    <row r="39133" spans="17:17" ht="15" customHeight="1">
      <c r="Q39133" s="37"/>
    </row>
    <row r="39134" spans="17:17" ht="15" customHeight="1">
      <c r="Q39134" s="37"/>
    </row>
    <row r="39135" spans="17:17" ht="15" customHeight="1">
      <c r="Q39135" s="37"/>
    </row>
    <row r="39136" spans="17:17" ht="15" customHeight="1">
      <c r="Q39136" s="37"/>
    </row>
    <row r="39137" spans="17:17" ht="15" customHeight="1">
      <c r="Q39137" s="37"/>
    </row>
    <row r="39138" spans="17:17" ht="15" customHeight="1">
      <c r="Q39138" s="37"/>
    </row>
    <row r="39139" spans="17:17" ht="15" customHeight="1">
      <c r="Q39139" s="37"/>
    </row>
    <row r="39140" spans="17:17" ht="15" customHeight="1">
      <c r="Q39140" s="37"/>
    </row>
    <row r="39141" spans="17:17" ht="15" customHeight="1">
      <c r="Q39141" s="37"/>
    </row>
    <row r="39142" spans="17:17" ht="15" customHeight="1">
      <c r="Q39142" s="37"/>
    </row>
    <row r="39143" spans="17:17" ht="15" customHeight="1">
      <c r="Q39143" s="37"/>
    </row>
    <row r="39144" spans="17:17" ht="15" customHeight="1">
      <c r="Q39144" s="37"/>
    </row>
    <row r="39145" spans="17:17" ht="15" customHeight="1">
      <c r="Q39145" s="37"/>
    </row>
    <row r="39146" spans="17:17" ht="15" customHeight="1">
      <c r="Q39146" s="37"/>
    </row>
    <row r="39147" spans="17:17" ht="15" customHeight="1">
      <c r="Q39147" s="37"/>
    </row>
    <row r="39148" spans="17:17" ht="15" customHeight="1">
      <c r="Q39148" s="37"/>
    </row>
    <row r="39149" spans="17:17" ht="15" customHeight="1">
      <c r="Q39149" s="37"/>
    </row>
    <row r="39150" spans="17:17" ht="15" customHeight="1">
      <c r="Q39150" s="37"/>
    </row>
    <row r="39151" spans="17:17" ht="15" customHeight="1">
      <c r="Q39151" s="37"/>
    </row>
    <row r="39152" spans="17:17" ht="15" customHeight="1">
      <c r="Q39152" s="37"/>
    </row>
    <row r="39153" spans="17:17" ht="15" customHeight="1">
      <c r="Q39153" s="37"/>
    </row>
    <row r="39154" spans="17:17" ht="15" customHeight="1">
      <c r="Q39154" s="37"/>
    </row>
    <row r="39155" spans="17:17" ht="15" customHeight="1">
      <c r="Q39155" s="37"/>
    </row>
    <row r="39156" spans="17:17" ht="15" customHeight="1">
      <c r="Q39156" s="37"/>
    </row>
    <row r="39157" spans="17:17" ht="15" customHeight="1">
      <c r="Q39157" s="37"/>
    </row>
    <row r="39158" spans="17:17" ht="15" customHeight="1">
      <c r="Q39158" s="37"/>
    </row>
    <row r="39159" spans="17:17" ht="15" customHeight="1">
      <c r="Q39159" s="37"/>
    </row>
    <row r="39160" spans="17:17" ht="15" customHeight="1">
      <c r="Q39160" s="37"/>
    </row>
    <row r="39161" spans="17:17" ht="15" customHeight="1">
      <c r="Q39161" s="37"/>
    </row>
    <row r="39162" spans="17:17" ht="15" customHeight="1">
      <c r="Q39162" s="37"/>
    </row>
    <row r="39163" spans="17:17" ht="15" customHeight="1">
      <c r="Q39163" s="37"/>
    </row>
    <row r="39164" spans="17:17" ht="15" customHeight="1">
      <c r="Q39164" s="37"/>
    </row>
    <row r="39165" spans="17:17" ht="15" customHeight="1">
      <c r="Q39165" s="37"/>
    </row>
    <row r="39166" spans="17:17" ht="15" customHeight="1">
      <c r="Q39166" s="37"/>
    </row>
    <row r="39167" spans="17:17" ht="15" customHeight="1">
      <c r="Q39167" s="37"/>
    </row>
    <row r="39168" spans="17:17" ht="15" customHeight="1">
      <c r="Q39168" s="37"/>
    </row>
    <row r="39169" spans="17:17" ht="15" customHeight="1">
      <c r="Q39169" s="37"/>
    </row>
    <row r="39170" spans="17:17" ht="15" customHeight="1">
      <c r="Q39170" s="37"/>
    </row>
    <row r="39171" spans="17:17" ht="15" customHeight="1">
      <c r="Q39171" s="37"/>
    </row>
    <row r="39172" spans="17:17" ht="15" customHeight="1">
      <c r="Q39172" s="37"/>
    </row>
    <row r="39173" spans="17:17" ht="15" customHeight="1">
      <c r="Q39173" s="37"/>
    </row>
    <row r="39174" spans="17:17" ht="15" customHeight="1">
      <c r="Q39174" s="37"/>
    </row>
    <row r="39175" spans="17:17" ht="15" customHeight="1">
      <c r="Q39175" s="37"/>
    </row>
    <row r="39176" spans="17:17" ht="15" customHeight="1">
      <c r="Q39176" s="37"/>
    </row>
    <row r="39177" spans="17:17" ht="15" customHeight="1">
      <c r="Q39177" s="37"/>
    </row>
    <row r="39178" spans="17:17" ht="15" customHeight="1">
      <c r="Q39178" s="37"/>
    </row>
    <row r="39179" spans="17:17" ht="15" customHeight="1">
      <c r="Q39179" s="37"/>
    </row>
    <row r="39180" spans="17:17" ht="15" customHeight="1">
      <c r="Q39180" s="37"/>
    </row>
    <row r="39181" spans="17:17" ht="15" customHeight="1">
      <c r="Q39181" s="37"/>
    </row>
    <row r="39182" spans="17:17" ht="15" customHeight="1">
      <c r="Q39182" s="37"/>
    </row>
    <row r="39183" spans="17:17" ht="15" customHeight="1">
      <c r="Q39183" s="37"/>
    </row>
    <row r="39184" spans="17:17" ht="15" customHeight="1">
      <c r="Q39184" s="37"/>
    </row>
    <row r="39185" spans="17:17" ht="15" customHeight="1">
      <c r="Q39185" s="37"/>
    </row>
    <row r="39186" spans="17:17" ht="15" customHeight="1">
      <c r="Q39186" s="37"/>
    </row>
    <row r="39187" spans="17:17" ht="15" customHeight="1">
      <c r="Q39187" s="37"/>
    </row>
    <row r="39188" spans="17:17" ht="15" customHeight="1">
      <c r="Q39188" s="37"/>
    </row>
    <row r="39189" spans="17:17" ht="15" customHeight="1">
      <c r="Q39189" s="37"/>
    </row>
    <row r="39190" spans="17:17" ht="15" customHeight="1">
      <c r="Q39190" s="37"/>
    </row>
    <row r="39191" spans="17:17" ht="15" customHeight="1">
      <c r="Q39191" s="37"/>
    </row>
    <row r="39192" spans="17:17" ht="15" customHeight="1">
      <c r="Q39192" s="37"/>
    </row>
    <row r="39193" spans="17:17" ht="15" customHeight="1">
      <c r="Q39193" s="37"/>
    </row>
    <row r="39194" spans="17:17" ht="15" customHeight="1">
      <c r="Q39194" s="37"/>
    </row>
    <row r="39195" spans="17:17" ht="15" customHeight="1">
      <c r="Q39195" s="37"/>
    </row>
    <row r="39196" spans="17:17" ht="15" customHeight="1">
      <c r="Q39196" s="37"/>
    </row>
    <row r="39197" spans="17:17" ht="15" customHeight="1">
      <c r="Q39197" s="37"/>
    </row>
    <row r="39198" spans="17:17" ht="15" customHeight="1">
      <c r="Q39198" s="37"/>
    </row>
    <row r="39199" spans="17:17" ht="15" customHeight="1">
      <c r="Q39199" s="37"/>
    </row>
    <row r="39200" spans="17:17" ht="15" customHeight="1">
      <c r="Q39200" s="37"/>
    </row>
    <row r="39201" spans="17:17" ht="15" customHeight="1">
      <c r="Q39201" s="37"/>
    </row>
    <row r="39202" spans="17:17" ht="15" customHeight="1">
      <c r="Q39202" s="37"/>
    </row>
    <row r="39203" spans="17:17" ht="15" customHeight="1">
      <c r="Q39203" s="37"/>
    </row>
    <row r="39204" spans="17:17" ht="15" customHeight="1">
      <c r="Q39204" s="37"/>
    </row>
    <row r="39205" spans="17:17" ht="15" customHeight="1">
      <c r="Q39205" s="37"/>
    </row>
    <row r="39206" spans="17:17" ht="15" customHeight="1">
      <c r="Q39206" s="37"/>
    </row>
    <row r="39207" spans="17:17" ht="15" customHeight="1">
      <c r="Q39207" s="37"/>
    </row>
    <row r="39208" spans="17:17" ht="15" customHeight="1">
      <c r="Q39208" s="37"/>
    </row>
    <row r="39209" spans="17:17" ht="15" customHeight="1">
      <c r="Q39209" s="37"/>
    </row>
    <row r="39210" spans="17:17" ht="15" customHeight="1">
      <c r="Q39210" s="37"/>
    </row>
    <row r="39211" spans="17:17" ht="15" customHeight="1">
      <c r="Q39211" s="37"/>
    </row>
    <row r="39212" spans="17:17" ht="15" customHeight="1">
      <c r="Q39212" s="37"/>
    </row>
    <row r="39213" spans="17:17" ht="15" customHeight="1">
      <c r="Q39213" s="37"/>
    </row>
    <row r="39214" spans="17:17" ht="15" customHeight="1">
      <c r="Q39214" s="37"/>
    </row>
    <row r="39215" spans="17:17" ht="15" customHeight="1">
      <c r="Q39215" s="37"/>
    </row>
    <row r="39216" spans="17:17" ht="15" customHeight="1">
      <c r="Q39216" s="37"/>
    </row>
    <row r="39217" spans="17:17" ht="15" customHeight="1">
      <c r="Q39217" s="37"/>
    </row>
    <row r="39218" spans="17:17" ht="15" customHeight="1">
      <c r="Q39218" s="37"/>
    </row>
    <row r="39219" spans="17:17" ht="15" customHeight="1">
      <c r="Q39219" s="37"/>
    </row>
    <row r="39220" spans="17:17" ht="15" customHeight="1">
      <c r="Q39220" s="37"/>
    </row>
    <row r="39221" spans="17:17" ht="15" customHeight="1">
      <c r="Q39221" s="37"/>
    </row>
    <row r="39222" spans="17:17" ht="15" customHeight="1">
      <c r="Q39222" s="37"/>
    </row>
    <row r="39223" spans="17:17" ht="15" customHeight="1">
      <c r="Q39223" s="37"/>
    </row>
    <row r="39224" spans="17:17" ht="15" customHeight="1">
      <c r="Q39224" s="37"/>
    </row>
    <row r="39225" spans="17:17" ht="15" customHeight="1">
      <c r="Q39225" s="37"/>
    </row>
    <row r="39226" spans="17:17" ht="15" customHeight="1">
      <c r="Q39226" s="37"/>
    </row>
    <row r="39227" spans="17:17" ht="15" customHeight="1">
      <c r="Q39227" s="37"/>
    </row>
    <row r="39228" spans="17:17" ht="15" customHeight="1">
      <c r="Q39228" s="37"/>
    </row>
    <row r="39229" spans="17:17" ht="15" customHeight="1">
      <c r="Q39229" s="37"/>
    </row>
    <row r="39230" spans="17:17" ht="15" customHeight="1">
      <c r="Q39230" s="37"/>
    </row>
    <row r="39231" spans="17:17" ht="15" customHeight="1">
      <c r="Q39231" s="37"/>
    </row>
    <row r="39232" spans="17:17" ht="15" customHeight="1">
      <c r="Q39232" s="37"/>
    </row>
    <row r="39233" spans="17:17" ht="15" customHeight="1">
      <c r="Q39233" s="37"/>
    </row>
    <row r="39234" spans="17:17" ht="15" customHeight="1">
      <c r="Q39234" s="37"/>
    </row>
    <row r="39235" spans="17:17" ht="15" customHeight="1">
      <c r="Q39235" s="37"/>
    </row>
    <row r="39236" spans="17:17" ht="15" customHeight="1">
      <c r="Q39236" s="37"/>
    </row>
    <row r="39237" spans="17:17" ht="15" customHeight="1">
      <c r="Q39237" s="37"/>
    </row>
    <row r="39238" spans="17:17" ht="15" customHeight="1">
      <c r="Q39238" s="37"/>
    </row>
    <row r="39239" spans="17:17" ht="15" customHeight="1">
      <c r="Q39239" s="37"/>
    </row>
    <row r="39240" spans="17:17" ht="15" customHeight="1">
      <c r="Q39240" s="37"/>
    </row>
    <row r="39241" spans="17:17" ht="15" customHeight="1">
      <c r="Q39241" s="37"/>
    </row>
    <row r="39242" spans="17:17" ht="15" customHeight="1">
      <c r="Q39242" s="37"/>
    </row>
    <row r="39243" spans="17:17" ht="15" customHeight="1">
      <c r="Q39243" s="37"/>
    </row>
    <row r="39244" spans="17:17" ht="15" customHeight="1">
      <c r="Q39244" s="37"/>
    </row>
    <row r="39245" spans="17:17" ht="15" customHeight="1">
      <c r="Q39245" s="37"/>
    </row>
    <row r="39246" spans="17:17" ht="15" customHeight="1">
      <c r="Q39246" s="37"/>
    </row>
    <row r="39247" spans="17:17" ht="15" customHeight="1">
      <c r="Q39247" s="37"/>
    </row>
    <row r="39248" spans="17:17" ht="15" customHeight="1">
      <c r="Q39248" s="37"/>
    </row>
    <row r="39249" spans="17:17" ht="15" customHeight="1">
      <c r="Q39249" s="37"/>
    </row>
    <row r="39250" spans="17:17" ht="15" customHeight="1">
      <c r="Q39250" s="37"/>
    </row>
    <row r="39251" spans="17:17" ht="15" customHeight="1">
      <c r="Q39251" s="37"/>
    </row>
    <row r="39252" spans="17:17" ht="15" customHeight="1">
      <c r="Q39252" s="37"/>
    </row>
    <row r="39253" spans="17:17" ht="15" customHeight="1">
      <c r="Q39253" s="37"/>
    </row>
    <row r="39254" spans="17:17" ht="15" customHeight="1">
      <c r="Q39254" s="37"/>
    </row>
    <row r="39255" spans="17:17" ht="15" customHeight="1">
      <c r="Q39255" s="37"/>
    </row>
    <row r="39256" spans="17:17" ht="15" customHeight="1">
      <c r="Q39256" s="37"/>
    </row>
    <row r="39257" spans="17:17" ht="15" customHeight="1">
      <c r="Q39257" s="37"/>
    </row>
    <row r="39258" spans="17:17" ht="15" customHeight="1">
      <c r="Q39258" s="37"/>
    </row>
    <row r="39259" spans="17:17" ht="15" customHeight="1">
      <c r="Q39259" s="37"/>
    </row>
    <row r="39260" spans="17:17" ht="15" customHeight="1">
      <c r="Q39260" s="37"/>
    </row>
    <row r="39261" spans="17:17" ht="15" customHeight="1">
      <c r="Q39261" s="37"/>
    </row>
    <row r="39262" spans="17:17" ht="15" customHeight="1">
      <c r="Q39262" s="37"/>
    </row>
    <row r="39263" spans="17:17" ht="15" customHeight="1">
      <c r="Q39263" s="37"/>
    </row>
    <row r="39264" spans="17:17" ht="15" customHeight="1">
      <c r="Q39264" s="37"/>
    </row>
    <row r="39265" spans="17:17" ht="15" customHeight="1">
      <c r="Q39265" s="37"/>
    </row>
    <row r="39266" spans="17:17" ht="15" customHeight="1">
      <c r="Q39266" s="37"/>
    </row>
    <row r="39267" spans="17:17" ht="15" customHeight="1">
      <c r="Q39267" s="37"/>
    </row>
    <row r="39268" spans="17:17" ht="15" customHeight="1">
      <c r="Q39268" s="37"/>
    </row>
    <row r="39269" spans="17:17" ht="15" customHeight="1">
      <c r="Q39269" s="37"/>
    </row>
    <row r="39270" spans="17:17" ht="15" customHeight="1">
      <c r="Q39270" s="37"/>
    </row>
    <row r="39271" spans="17:17" ht="15" customHeight="1">
      <c r="Q39271" s="37"/>
    </row>
    <row r="39272" spans="17:17" ht="15" customHeight="1">
      <c r="Q39272" s="37"/>
    </row>
    <row r="39273" spans="17:17" ht="15" customHeight="1">
      <c r="Q39273" s="37"/>
    </row>
    <row r="39274" spans="17:17" ht="15" customHeight="1">
      <c r="Q39274" s="37"/>
    </row>
    <row r="39275" spans="17:17" ht="15" customHeight="1">
      <c r="Q39275" s="37"/>
    </row>
    <row r="39276" spans="17:17" ht="15" customHeight="1">
      <c r="Q39276" s="37"/>
    </row>
    <row r="39277" spans="17:17" ht="15" customHeight="1">
      <c r="Q39277" s="37"/>
    </row>
    <row r="39278" spans="17:17" ht="15" customHeight="1">
      <c r="Q39278" s="37"/>
    </row>
    <row r="39279" spans="17:17" ht="15" customHeight="1">
      <c r="Q39279" s="37"/>
    </row>
    <row r="39280" spans="17:17" ht="15" customHeight="1">
      <c r="Q39280" s="37"/>
    </row>
    <row r="39281" spans="17:17" ht="15" customHeight="1">
      <c r="Q39281" s="37"/>
    </row>
    <row r="39282" spans="17:17" ht="15" customHeight="1">
      <c r="Q39282" s="37"/>
    </row>
    <row r="39283" spans="17:17" ht="15" customHeight="1">
      <c r="Q39283" s="37"/>
    </row>
    <row r="39284" spans="17:17" ht="15" customHeight="1">
      <c r="Q39284" s="37"/>
    </row>
    <row r="39285" spans="17:17" ht="15" customHeight="1">
      <c r="Q39285" s="37"/>
    </row>
    <row r="39286" spans="17:17" ht="15" customHeight="1">
      <c r="Q39286" s="37"/>
    </row>
    <row r="39287" spans="17:17" ht="15" customHeight="1">
      <c r="Q39287" s="37"/>
    </row>
    <row r="39288" spans="17:17" ht="15" customHeight="1">
      <c r="Q39288" s="37"/>
    </row>
    <row r="39289" spans="17:17" ht="15" customHeight="1">
      <c r="Q39289" s="37"/>
    </row>
    <row r="39290" spans="17:17" ht="15" customHeight="1">
      <c r="Q39290" s="37"/>
    </row>
    <row r="39291" spans="17:17" ht="15" customHeight="1">
      <c r="Q39291" s="37"/>
    </row>
    <row r="39292" spans="17:17" ht="15" customHeight="1">
      <c r="Q39292" s="37"/>
    </row>
    <row r="39293" spans="17:17" ht="15" customHeight="1">
      <c r="Q39293" s="37"/>
    </row>
    <row r="39294" spans="17:17" ht="15" customHeight="1">
      <c r="Q39294" s="37"/>
    </row>
    <row r="39295" spans="17:17" ht="15" customHeight="1">
      <c r="Q39295" s="37"/>
    </row>
    <row r="39296" spans="17:17" ht="15" customHeight="1">
      <c r="Q39296" s="37"/>
    </row>
    <row r="39297" spans="17:17" ht="15" customHeight="1">
      <c r="Q39297" s="37"/>
    </row>
    <row r="39298" spans="17:17" ht="15" customHeight="1">
      <c r="Q39298" s="37"/>
    </row>
    <row r="39299" spans="17:17" ht="15" customHeight="1">
      <c r="Q39299" s="37"/>
    </row>
    <row r="39300" spans="17:17" ht="15" customHeight="1">
      <c r="Q39300" s="37"/>
    </row>
    <row r="39301" spans="17:17" ht="15" customHeight="1">
      <c r="Q39301" s="37"/>
    </row>
    <row r="39302" spans="17:17" ht="15" customHeight="1">
      <c r="Q39302" s="37"/>
    </row>
    <row r="39303" spans="17:17" ht="15" customHeight="1">
      <c r="Q39303" s="37"/>
    </row>
    <row r="39304" spans="17:17" ht="15" customHeight="1">
      <c r="Q39304" s="37"/>
    </row>
    <row r="39305" spans="17:17" ht="15" customHeight="1">
      <c r="Q39305" s="37"/>
    </row>
    <row r="39306" spans="17:17" ht="15" customHeight="1">
      <c r="Q39306" s="37"/>
    </row>
    <row r="39307" spans="17:17" ht="15" customHeight="1">
      <c r="Q39307" s="37"/>
    </row>
    <row r="39308" spans="17:17" ht="15" customHeight="1">
      <c r="Q39308" s="37"/>
    </row>
    <row r="39309" spans="17:17" ht="15" customHeight="1">
      <c r="Q39309" s="37"/>
    </row>
    <row r="39310" spans="17:17" ht="15" customHeight="1">
      <c r="Q39310" s="37"/>
    </row>
    <row r="39311" spans="17:17" ht="15" customHeight="1">
      <c r="Q39311" s="37"/>
    </row>
    <row r="39312" spans="17:17" ht="15" customHeight="1">
      <c r="Q39312" s="37"/>
    </row>
    <row r="39313" spans="17:17" ht="15" customHeight="1">
      <c r="Q39313" s="37"/>
    </row>
    <row r="39314" spans="17:17" ht="15" customHeight="1">
      <c r="Q39314" s="37"/>
    </row>
    <row r="39315" spans="17:17" ht="15" customHeight="1">
      <c r="Q39315" s="37"/>
    </row>
    <row r="39316" spans="17:17" ht="15" customHeight="1">
      <c r="Q39316" s="37"/>
    </row>
    <row r="39317" spans="17:17" ht="15" customHeight="1">
      <c r="Q39317" s="37"/>
    </row>
    <row r="39318" spans="17:17" ht="15" customHeight="1">
      <c r="Q39318" s="37"/>
    </row>
    <row r="39319" spans="17:17" ht="15" customHeight="1">
      <c r="Q39319" s="37"/>
    </row>
    <row r="39320" spans="17:17" ht="15" customHeight="1">
      <c r="Q39320" s="37"/>
    </row>
    <row r="39321" spans="17:17" ht="15" customHeight="1">
      <c r="Q39321" s="37"/>
    </row>
    <row r="39322" spans="17:17" ht="15" customHeight="1">
      <c r="Q39322" s="37"/>
    </row>
    <row r="39323" spans="17:17" ht="15" customHeight="1">
      <c r="Q39323" s="37"/>
    </row>
    <row r="39324" spans="17:17" ht="15" customHeight="1">
      <c r="Q39324" s="37"/>
    </row>
    <row r="39325" spans="17:17" ht="15" customHeight="1">
      <c r="Q39325" s="37"/>
    </row>
    <row r="39326" spans="17:17" ht="15" customHeight="1">
      <c r="Q39326" s="37"/>
    </row>
    <row r="39327" spans="17:17" ht="15" customHeight="1">
      <c r="Q39327" s="37"/>
    </row>
    <row r="39328" spans="17:17" ht="15" customHeight="1">
      <c r="Q39328" s="37"/>
    </row>
    <row r="39329" spans="17:17" ht="15" customHeight="1">
      <c r="Q39329" s="37"/>
    </row>
    <row r="39330" spans="17:17" ht="15" customHeight="1">
      <c r="Q39330" s="37"/>
    </row>
    <row r="39331" spans="17:17" ht="15" customHeight="1">
      <c r="Q39331" s="37"/>
    </row>
    <row r="39332" spans="17:17" ht="15" customHeight="1">
      <c r="Q39332" s="37"/>
    </row>
    <row r="39333" spans="17:17" ht="15" customHeight="1">
      <c r="Q39333" s="37"/>
    </row>
    <row r="39334" spans="17:17" ht="15" customHeight="1">
      <c r="Q39334" s="37"/>
    </row>
    <row r="39335" spans="17:17" ht="15" customHeight="1">
      <c r="Q39335" s="37"/>
    </row>
    <row r="39336" spans="17:17" ht="15" customHeight="1">
      <c r="Q39336" s="37"/>
    </row>
    <row r="39337" spans="17:17" ht="15" customHeight="1">
      <c r="Q39337" s="37"/>
    </row>
    <row r="39338" spans="17:17" ht="15" customHeight="1">
      <c r="Q39338" s="37"/>
    </row>
    <row r="39339" spans="17:17" ht="15" customHeight="1">
      <c r="Q39339" s="37"/>
    </row>
    <row r="39340" spans="17:17" ht="15" customHeight="1">
      <c r="Q39340" s="37"/>
    </row>
    <row r="39341" spans="17:17" ht="15" customHeight="1">
      <c r="Q39341" s="37"/>
    </row>
    <row r="39342" spans="17:17" ht="15" customHeight="1">
      <c r="Q39342" s="37"/>
    </row>
    <row r="39343" spans="17:17" ht="15" customHeight="1">
      <c r="Q39343" s="37"/>
    </row>
    <row r="39344" spans="17:17" ht="15" customHeight="1">
      <c r="Q39344" s="37"/>
    </row>
    <row r="39345" spans="17:17" ht="15" customHeight="1">
      <c r="Q39345" s="37"/>
    </row>
    <row r="39346" spans="17:17" ht="15" customHeight="1">
      <c r="Q39346" s="37"/>
    </row>
    <row r="39347" spans="17:17" ht="15" customHeight="1">
      <c r="Q39347" s="37"/>
    </row>
    <row r="39348" spans="17:17" ht="15" customHeight="1">
      <c r="Q39348" s="37"/>
    </row>
    <row r="39349" spans="17:17" ht="15" customHeight="1">
      <c r="Q39349" s="37"/>
    </row>
    <row r="39350" spans="17:17" ht="15" customHeight="1">
      <c r="Q39350" s="37"/>
    </row>
    <row r="39351" spans="17:17" ht="15" customHeight="1">
      <c r="Q39351" s="37"/>
    </row>
    <row r="39352" spans="17:17" ht="15" customHeight="1">
      <c r="Q39352" s="37"/>
    </row>
    <row r="39353" spans="17:17" ht="15" customHeight="1">
      <c r="Q39353" s="37"/>
    </row>
    <row r="39354" spans="17:17" ht="15" customHeight="1">
      <c r="Q39354" s="37"/>
    </row>
    <row r="39355" spans="17:17" ht="15" customHeight="1">
      <c r="Q39355" s="37"/>
    </row>
    <row r="39356" spans="17:17" ht="15" customHeight="1">
      <c r="Q39356" s="37"/>
    </row>
    <row r="39357" spans="17:17" ht="15" customHeight="1">
      <c r="Q39357" s="37"/>
    </row>
    <row r="39358" spans="17:17" ht="15" customHeight="1">
      <c r="Q39358" s="37"/>
    </row>
    <row r="39359" spans="17:17" ht="15" customHeight="1">
      <c r="Q39359" s="37"/>
    </row>
    <row r="39360" spans="17:17" ht="15" customHeight="1">
      <c r="Q39360" s="37"/>
    </row>
    <row r="39361" spans="17:17" ht="15" customHeight="1">
      <c r="Q39361" s="37"/>
    </row>
    <row r="39362" spans="17:17" ht="15" customHeight="1">
      <c r="Q39362" s="37"/>
    </row>
    <row r="39363" spans="17:17" ht="15" customHeight="1">
      <c r="Q39363" s="37"/>
    </row>
    <row r="39364" spans="17:17" ht="15" customHeight="1">
      <c r="Q39364" s="37"/>
    </row>
    <row r="39365" spans="17:17" ht="15" customHeight="1">
      <c r="Q39365" s="37"/>
    </row>
    <row r="39366" spans="17:17" ht="15" customHeight="1">
      <c r="Q39366" s="37"/>
    </row>
    <row r="39367" spans="17:17" ht="15" customHeight="1">
      <c r="Q39367" s="37"/>
    </row>
    <row r="39368" spans="17:17" ht="15" customHeight="1">
      <c r="Q39368" s="37"/>
    </row>
    <row r="39369" spans="17:17" ht="15" customHeight="1">
      <c r="Q39369" s="37"/>
    </row>
    <row r="39370" spans="17:17" ht="15" customHeight="1">
      <c r="Q39370" s="37"/>
    </row>
    <row r="39371" spans="17:17" ht="15" customHeight="1">
      <c r="Q39371" s="37"/>
    </row>
    <row r="39372" spans="17:17" ht="15" customHeight="1">
      <c r="Q39372" s="37"/>
    </row>
    <row r="39373" spans="17:17" ht="15" customHeight="1">
      <c r="Q39373" s="37"/>
    </row>
    <row r="39374" spans="17:17" ht="15" customHeight="1">
      <c r="Q39374" s="37"/>
    </row>
    <row r="39375" spans="17:17" ht="15" customHeight="1">
      <c r="Q39375" s="37"/>
    </row>
    <row r="39376" spans="17:17" ht="15" customHeight="1">
      <c r="Q39376" s="37"/>
    </row>
    <row r="39377" spans="17:17" ht="15" customHeight="1">
      <c r="Q39377" s="37"/>
    </row>
    <row r="39378" spans="17:17" ht="15" customHeight="1">
      <c r="Q39378" s="37"/>
    </row>
    <row r="39379" spans="17:17" ht="15" customHeight="1">
      <c r="Q39379" s="37"/>
    </row>
    <row r="39380" spans="17:17" ht="15" customHeight="1">
      <c r="Q39380" s="37"/>
    </row>
    <row r="39381" spans="17:17" ht="15" customHeight="1">
      <c r="Q39381" s="37"/>
    </row>
    <row r="39382" spans="17:17" ht="15" customHeight="1">
      <c r="Q39382" s="37"/>
    </row>
    <row r="39383" spans="17:17" ht="15" customHeight="1">
      <c r="Q39383" s="37"/>
    </row>
    <row r="39384" spans="17:17" ht="15" customHeight="1">
      <c r="Q39384" s="37"/>
    </row>
    <row r="39385" spans="17:17" ht="15" customHeight="1">
      <c r="Q39385" s="37"/>
    </row>
    <row r="39386" spans="17:17" ht="15" customHeight="1">
      <c r="Q39386" s="37"/>
    </row>
    <row r="39387" spans="17:17" ht="15" customHeight="1">
      <c r="Q39387" s="37"/>
    </row>
    <row r="39388" spans="17:17" ht="15" customHeight="1">
      <c r="Q39388" s="37"/>
    </row>
    <row r="39389" spans="17:17" ht="15" customHeight="1">
      <c r="Q39389" s="37"/>
    </row>
    <row r="39390" spans="17:17" ht="15" customHeight="1">
      <c r="Q39390" s="37"/>
    </row>
    <row r="39391" spans="17:17" ht="15" customHeight="1">
      <c r="Q39391" s="37"/>
    </row>
    <row r="39392" spans="17:17" ht="15" customHeight="1">
      <c r="Q39392" s="37"/>
    </row>
    <row r="39393" spans="17:17" ht="15" customHeight="1">
      <c r="Q39393" s="37"/>
    </row>
    <row r="39394" spans="17:17" ht="15" customHeight="1">
      <c r="Q39394" s="37"/>
    </row>
    <row r="39395" spans="17:17" ht="15" customHeight="1">
      <c r="Q39395" s="37"/>
    </row>
    <row r="39396" spans="17:17" ht="15" customHeight="1">
      <c r="Q39396" s="37"/>
    </row>
    <row r="39397" spans="17:17" ht="15" customHeight="1">
      <c r="Q39397" s="37"/>
    </row>
    <row r="39398" spans="17:17" ht="15" customHeight="1">
      <c r="Q39398" s="37"/>
    </row>
    <row r="39399" spans="17:17" ht="15" customHeight="1">
      <c r="Q39399" s="37"/>
    </row>
    <row r="39400" spans="17:17" ht="15" customHeight="1">
      <c r="Q39400" s="37"/>
    </row>
    <row r="39401" spans="17:17" ht="15" customHeight="1">
      <c r="Q39401" s="37"/>
    </row>
    <row r="39402" spans="17:17" ht="15" customHeight="1">
      <c r="Q39402" s="37"/>
    </row>
    <row r="39403" spans="17:17" ht="15" customHeight="1">
      <c r="Q39403" s="37"/>
    </row>
    <row r="39404" spans="17:17" ht="15" customHeight="1">
      <c r="Q39404" s="37"/>
    </row>
    <row r="39405" spans="17:17" ht="15" customHeight="1">
      <c r="Q39405" s="37"/>
    </row>
    <row r="39406" spans="17:17" ht="15" customHeight="1">
      <c r="Q39406" s="37"/>
    </row>
    <row r="39407" spans="17:17" ht="15" customHeight="1">
      <c r="Q39407" s="37"/>
    </row>
    <row r="39408" spans="17:17" ht="15" customHeight="1">
      <c r="Q39408" s="37"/>
    </row>
    <row r="39409" spans="17:17" ht="15" customHeight="1">
      <c r="Q39409" s="37"/>
    </row>
    <row r="39410" spans="17:17" ht="15" customHeight="1">
      <c r="Q39410" s="37"/>
    </row>
    <row r="39411" spans="17:17" ht="15" customHeight="1">
      <c r="Q39411" s="37"/>
    </row>
    <row r="39412" spans="17:17" ht="15" customHeight="1">
      <c r="Q39412" s="37"/>
    </row>
    <row r="39413" spans="17:17" ht="15" customHeight="1">
      <c r="Q39413" s="37"/>
    </row>
    <row r="39414" spans="17:17" ht="15" customHeight="1">
      <c r="Q39414" s="37"/>
    </row>
    <row r="39415" spans="17:17" ht="15" customHeight="1">
      <c r="Q39415" s="37"/>
    </row>
    <row r="39416" spans="17:17" ht="15" customHeight="1">
      <c r="Q39416" s="37"/>
    </row>
    <row r="39417" spans="17:17" ht="15" customHeight="1">
      <c r="Q39417" s="37"/>
    </row>
    <row r="39418" spans="17:17" ht="15" customHeight="1">
      <c r="Q39418" s="37"/>
    </row>
    <row r="39419" spans="17:17" ht="15" customHeight="1">
      <c r="Q39419" s="37"/>
    </row>
    <row r="39420" spans="17:17" ht="15" customHeight="1">
      <c r="Q39420" s="37"/>
    </row>
    <row r="39421" spans="17:17" ht="15" customHeight="1">
      <c r="Q39421" s="37"/>
    </row>
    <row r="39422" spans="17:17" ht="15" customHeight="1">
      <c r="Q39422" s="37"/>
    </row>
    <row r="39423" spans="17:17" ht="15" customHeight="1">
      <c r="Q39423" s="37"/>
    </row>
    <row r="39424" spans="17:17" ht="15" customHeight="1">
      <c r="Q39424" s="37"/>
    </row>
    <row r="39425" spans="17:17" ht="15" customHeight="1">
      <c r="Q39425" s="37"/>
    </row>
    <row r="39426" spans="17:17" ht="15" customHeight="1">
      <c r="Q39426" s="37"/>
    </row>
    <row r="39427" spans="17:17" ht="15" customHeight="1">
      <c r="Q39427" s="37"/>
    </row>
    <row r="39428" spans="17:17" ht="15" customHeight="1">
      <c r="Q39428" s="37"/>
    </row>
    <row r="39429" spans="17:17" ht="15" customHeight="1">
      <c r="Q39429" s="37"/>
    </row>
    <row r="39430" spans="17:17" ht="15" customHeight="1">
      <c r="Q39430" s="37"/>
    </row>
    <row r="39431" spans="17:17" ht="15" customHeight="1">
      <c r="Q39431" s="37"/>
    </row>
    <row r="39432" spans="17:17" ht="15" customHeight="1">
      <c r="Q39432" s="37"/>
    </row>
    <row r="39433" spans="17:17" ht="15" customHeight="1">
      <c r="Q39433" s="37"/>
    </row>
    <row r="39434" spans="17:17" ht="15" customHeight="1">
      <c r="Q39434" s="37"/>
    </row>
    <row r="39435" spans="17:17" ht="15" customHeight="1">
      <c r="Q39435" s="37"/>
    </row>
    <row r="39436" spans="17:17" ht="15" customHeight="1">
      <c r="Q39436" s="37"/>
    </row>
    <row r="39437" spans="17:17" ht="15" customHeight="1">
      <c r="Q39437" s="37"/>
    </row>
    <row r="39438" spans="17:17" ht="15" customHeight="1">
      <c r="Q39438" s="37"/>
    </row>
    <row r="39439" spans="17:17" ht="15" customHeight="1">
      <c r="Q39439" s="37"/>
    </row>
    <row r="39440" spans="17:17" ht="15" customHeight="1">
      <c r="Q39440" s="37"/>
    </row>
    <row r="39441" spans="17:17" ht="15" customHeight="1">
      <c r="Q39441" s="37"/>
    </row>
    <row r="39442" spans="17:17" ht="15" customHeight="1">
      <c r="Q39442" s="37"/>
    </row>
    <row r="39443" spans="17:17" ht="15" customHeight="1">
      <c r="Q39443" s="37"/>
    </row>
    <row r="39444" spans="17:17" ht="15" customHeight="1">
      <c r="Q39444" s="37"/>
    </row>
    <row r="39445" spans="17:17" ht="15" customHeight="1">
      <c r="Q39445" s="37"/>
    </row>
    <row r="39446" spans="17:17" ht="15" customHeight="1">
      <c r="Q39446" s="37"/>
    </row>
    <row r="39447" spans="17:17" ht="15" customHeight="1">
      <c r="Q39447" s="37"/>
    </row>
    <row r="39448" spans="17:17" ht="15" customHeight="1">
      <c r="Q39448" s="37"/>
    </row>
    <row r="39449" spans="17:17" ht="15" customHeight="1">
      <c r="Q39449" s="37"/>
    </row>
    <row r="39450" spans="17:17" ht="15" customHeight="1">
      <c r="Q39450" s="37"/>
    </row>
    <row r="39451" spans="17:17" ht="15" customHeight="1">
      <c r="Q39451" s="37"/>
    </row>
    <row r="39452" spans="17:17" ht="15" customHeight="1">
      <c r="Q39452" s="37"/>
    </row>
    <row r="39453" spans="17:17" ht="15" customHeight="1">
      <c r="Q39453" s="37"/>
    </row>
    <row r="39454" spans="17:17" ht="15" customHeight="1">
      <c r="Q39454" s="37"/>
    </row>
    <row r="39455" spans="17:17" ht="15" customHeight="1">
      <c r="Q39455" s="37"/>
    </row>
    <row r="39456" spans="17:17" ht="15" customHeight="1">
      <c r="Q39456" s="37"/>
    </row>
    <row r="39457" spans="17:17" ht="15" customHeight="1">
      <c r="Q39457" s="37"/>
    </row>
    <row r="39458" spans="17:17" ht="15" customHeight="1">
      <c r="Q39458" s="37"/>
    </row>
    <row r="39459" spans="17:17" ht="15" customHeight="1">
      <c r="Q39459" s="37"/>
    </row>
    <row r="39460" spans="17:17" ht="15" customHeight="1">
      <c r="Q39460" s="37"/>
    </row>
    <row r="39461" spans="17:17" ht="15" customHeight="1">
      <c r="Q39461" s="37"/>
    </row>
    <row r="39462" spans="17:17" ht="15" customHeight="1">
      <c r="Q39462" s="37"/>
    </row>
    <row r="39463" spans="17:17" ht="15" customHeight="1">
      <c r="Q39463" s="37"/>
    </row>
    <row r="39464" spans="17:17" ht="15" customHeight="1">
      <c r="Q39464" s="37"/>
    </row>
    <row r="39465" spans="17:17" ht="15" customHeight="1">
      <c r="Q39465" s="37"/>
    </row>
    <row r="39466" spans="17:17" ht="15" customHeight="1">
      <c r="Q39466" s="37"/>
    </row>
    <row r="39467" spans="17:17" ht="15" customHeight="1">
      <c r="Q39467" s="37"/>
    </row>
    <row r="39468" spans="17:17" ht="15" customHeight="1">
      <c r="Q39468" s="37"/>
    </row>
    <row r="39469" spans="17:17" ht="15" customHeight="1">
      <c r="Q39469" s="37"/>
    </row>
    <row r="39470" spans="17:17" ht="15" customHeight="1">
      <c r="Q39470" s="37"/>
    </row>
    <row r="39471" spans="17:17" ht="15" customHeight="1">
      <c r="Q39471" s="37"/>
    </row>
    <row r="39472" spans="17:17" ht="15" customHeight="1">
      <c r="Q39472" s="37"/>
    </row>
    <row r="39473" spans="17:17" ht="15" customHeight="1">
      <c r="Q39473" s="37"/>
    </row>
    <row r="39474" spans="17:17" ht="15" customHeight="1">
      <c r="Q39474" s="37"/>
    </row>
    <row r="39475" spans="17:17" ht="15" customHeight="1">
      <c r="Q39475" s="37"/>
    </row>
    <row r="39476" spans="17:17" ht="15" customHeight="1">
      <c r="Q39476" s="37"/>
    </row>
    <row r="39477" spans="17:17" ht="15" customHeight="1">
      <c r="Q39477" s="37"/>
    </row>
    <row r="39478" spans="17:17" ht="15" customHeight="1">
      <c r="Q39478" s="37"/>
    </row>
    <row r="39479" spans="17:17" ht="15" customHeight="1">
      <c r="Q39479" s="37"/>
    </row>
    <row r="39480" spans="17:17" ht="15" customHeight="1">
      <c r="Q39480" s="37"/>
    </row>
    <row r="39481" spans="17:17" ht="15" customHeight="1">
      <c r="Q39481" s="37"/>
    </row>
    <row r="39482" spans="17:17" ht="15" customHeight="1">
      <c r="Q39482" s="37"/>
    </row>
    <row r="39483" spans="17:17" ht="15" customHeight="1">
      <c r="Q39483" s="37"/>
    </row>
    <row r="39484" spans="17:17" ht="15" customHeight="1">
      <c r="Q39484" s="37"/>
    </row>
    <row r="39485" spans="17:17" ht="15" customHeight="1">
      <c r="Q39485" s="37"/>
    </row>
    <row r="39486" spans="17:17" ht="15" customHeight="1">
      <c r="Q39486" s="37"/>
    </row>
    <row r="39487" spans="17:17" ht="15" customHeight="1">
      <c r="Q39487" s="37"/>
    </row>
    <row r="39488" spans="17:17" ht="15" customHeight="1">
      <c r="Q39488" s="37"/>
    </row>
    <row r="39489" spans="17:17" ht="15" customHeight="1">
      <c r="Q39489" s="37"/>
    </row>
    <row r="39490" spans="17:17" ht="15" customHeight="1">
      <c r="Q39490" s="37"/>
    </row>
    <row r="39491" spans="17:17" ht="15" customHeight="1">
      <c r="Q39491" s="37"/>
    </row>
    <row r="39492" spans="17:17" ht="15" customHeight="1">
      <c r="Q39492" s="37"/>
    </row>
    <row r="39493" spans="17:17" ht="15" customHeight="1">
      <c r="Q39493" s="37"/>
    </row>
    <row r="39494" spans="17:17" ht="15" customHeight="1">
      <c r="Q39494" s="37"/>
    </row>
    <row r="39495" spans="17:17" ht="15" customHeight="1">
      <c r="Q39495" s="37"/>
    </row>
    <row r="39496" spans="17:17" ht="15" customHeight="1">
      <c r="Q39496" s="37"/>
    </row>
    <row r="39497" spans="17:17" ht="15" customHeight="1">
      <c r="Q39497" s="37"/>
    </row>
    <row r="39498" spans="17:17" ht="15" customHeight="1">
      <c r="Q39498" s="37"/>
    </row>
    <row r="39499" spans="17:17" ht="15" customHeight="1">
      <c r="Q39499" s="37"/>
    </row>
    <row r="39500" spans="17:17" ht="15" customHeight="1">
      <c r="Q39500" s="37"/>
    </row>
    <row r="39501" spans="17:17" ht="15" customHeight="1">
      <c r="Q39501" s="37"/>
    </row>
    <row r="39502" spans="17:17" ht="15" customHeight="1">
      <c r="Q39502" s="37"/>
    </row>
    <row r="39503" spans="17:17" ht="15" customHeight="1">
      <c r="Q39503" s="37"/>
    </row>
    <row r="39504" spans="17:17" ht="15" customHeight="1">
      <c r="Q39504" s="37"/>
    </row>
    <row r="39505" spans="17:17" ht="15" customHeight="1">
      <c r="Q39505" s="37"/>
    </row>
    <row r="39506" spans="17:17" ht="15" customHeight="1">
      <c r="Q39506" s="37"/>
    </row>
    <row r="39507" spans="17:17" ht="15" customHeight="1">
      <c r="Q39507" s="37"/>
    </row>
    <row r="39508" spans="17:17" ht="15" customHeight="1">
      <c r="Q39508" s="37"/>
    </row>
    <row r="39509" spans="17:17" ht="15" customHeight="1">
      <c r="Q39509" s="37"/>
    </row>
    <row r="39510" spans="17:17" ht="15" customHeight="1">
      <c r="Q39510" s="37"/>
    </row>
    <row r="39511" spans="17:17" ht="15" customHeight="1">
      <c r="Q39511" s="37"/>
    </row>
    <row r="39512" spans="17:17" ht="15" customHeight="1">
      <c r="Q39512" s="37"/>
    </row>
    <row r="39513" spans="17:17" ht="15" customHeight="1">
      <c r="Q39513" s="37"/>
    </row>
    <row r="39514" spans="17:17" ht="15" customHeight="1">
      <c r="Q39514" s="37"/>
    </row>
    <row r="39515" spans="17:17" ht="15" customHeight="1">
      <c r="Q39515" s="37"/>
    </row>
    <row r="39516" spans="17:17" ht="15" customHeight="1">
      <c r="Q39516" s="37"/>
    </row>
    <row r="39517" spans="17:17" ht="15" customHeight="1">
      <c r="Q39517" s="37"/>
    </row>
    <row r="39518" spans="17:17" ht="15" customHeight="1">
      <c r="Q39518" s="37"/>
    </row>
    <row r="39519" spans="17:17" ht="15" customHeight="1">
      <c r="Q39519" s="37"/>
    </row>
    <row r="39520" spans="17:17" ht="15" customHeight="1">
      <c r="Q39520" s="37"/>
    </row>
    <row r="39521" spans="17:17" ht="15" customHeight="1">
      <c r="Q39521" s="37"/>
    </row>
    <row r="39522" spans="17:17" ht="15" customHeight="1">
      <c r="Q39522" s="37"/>
    </row>
    <row r="39523" spans="17:17" ht="15" customHeight="1">
      <c r="Q39523" s="37"/>
    </row>
    <row r="39524" spans="17:17" ht="15" customHeight="1">
      <c r="Q39524" s="37"/>
    </row>
    <row r="39525" spans="17:17" ht="15" customHeight="1">
      <c r="Q39525" s="37"/>
    </row>
    <row r="39526" spans="17:17" ht="15" customHeight="1">
      <c r="Q39526" s="37"/>
    </row>
    <row r="39527" spans="17:17" ht="15" customHeight="1">
      <c r="Q39527" s="37"/>
    </row>
    <row r="39528" spans="17:17" ht="15" customHeight="1">
      <c r="Q39528" s="37"/>
    </row>
    <row r="39529" spans="17:17" ht="15" customHeight="1">
      <c r="Q39529" s="37"/>
    </row>
    <row r="39530" spans="17:17" ht="15" customHeight="1">
      <c r="Q39530" s="37"/>
    </row>
    <row r="39531" spans="17:17" ht="15" customHeight="1">
      <c r="Q39531" s="37"/>
    </row>
    <row r="39532" spans="17:17" ht="15" customHeight="1">
      <c r="Q39532" s="37"/>
    </row>
    <row r="39533" spans="17:17" ht="15" customHeight="1">
      <c r="Q39533" s="37"/>
    </row>
    <row r="39534" spans="17:17" ht="15" customHeight="1">
      <c r="Q39534" s="37"/>
    </row>
    <row r="39535" spans="17:17" ht="15" customHeight="1">
      <c r="Q39535" s="37"/>
    </row>
    <row r="39536" spans="17:17" ht="15" customHeight="1">
      <c r="Q39536" s="37"/>
    </row>
    <row r="39537" spans="17:17" ht="15" customHeight="1">
      <c r="Q39537" s="37"/>
    </row>
    <row r="39538" spans="17:17" ht="15" customHeight="1">
      <c r="Q39538" s="37"/>
    </row>
    <row r="39539" spans="17:17" ht="15" customHeight="1">
      <c r="Q39539" s="37"/>
    </row>
    <row r="39540" spans="17:17" ht="15" customHeight="1">
      <c r="Q39540" s="37"/>
    </row>
    <row r="39541" spans="17:17" ht="15" customHeight="1">
      <c r="Q39541" s="37"/>
    </row>
    <row r="39542" spans="17:17" ht="15" customHeight="1">
      <c r="Q39542" s="37"/>
    </row>
    <row r="39543" spans="17:17" ht="15" customHeight="1">
      <c r="Q39543" s="37"/>
    </row>
    <row r="39544" spans="17:17" ht="15" customHeight="1">
      <c r="Q39544" s="37"/>
    </row>
    <row r="39545" spans="17:17" ht="15" customHeight="1">
      <c r="Q39545" s="37"/>
    </row>
    <row r="39546" spans="17:17" ht="15" customHeight="1">
      <c r="Q39546" s="37"/>
    </row>
    <row r="39547" spans="17:17" ht="15" customHeight="1">
      <c r="Q39547" s="37"/>
    </row>
    <row r="39548" spans="17:17" ht="15" customHeight="1">
      <c r="Q39548" s="37"/>
    </row>
    <row r="39549" spans="17:17" ht="15" customHeight="1">
      <c r="Q39549" s="37"/>
    </row>
    <row r="39550" spans="17:17" ht="15" customHeight="1">
      <c r="Q39550" s="37"/>
    </row>
    <row r="39551" spans="17:17" ht="15" customHeight="1">
      <c r="Q39551" s="37"/>
    </row>
    <row r="39552" spans="17:17" ht="15" customHeight="1">
      <c r="Q39552" s="37"/>
    </row>
    <row r="39553" spans="17:17" ht="15" customHeight="1">
      <c r="Q39553" s="37"/>
    </row>
    <row r="39554" spans="17:17" ht="15" customHeight="1">
      <c r="Q39554" s="37"/>
    </row>
    <row r="39555" spans="17:17" ht="15" customHeight="1">
      <c r="Q39555" s="37"/>
    </row>
    <row r="39556" spans="17:17" ht="15" customHeight="1">
      <c r="Q39556" s="37"/>
    </row>
    <row r="39557" spans="17:17" ht="15" customHeight="1">
      <c r="Q39557" s="37"/>
    </row>
    <row r="39558" spans="17:17" ht="15" customHeight="1">
      <c r="Q39558" s="37"/>
    </row>
    <row r="39559" spans="17:17" ht="15" customHeight="1">
      <c r="Q39559" s="37"/>
    </row>
    <row r="39560" spans="17:17" ht="15" customHeight="1">
      <c r="Q39560" s="37"/>
    </row>
    <row r="39561" spans="17:17" ht="15" customHeight="1">
      <c r="Q39561" s="37"/>
    </row>
    <row r="39562" spans="17:17" ht="15" customHeight="1">
      <c r="Q39562" s="37"/>
    </row>
    <row r="39563" spans="17:17" ht="15" customHeight="1">
      <c r="Q39563" s="37"/>
    </row>
    <row r="39564" spans="17:17" ht="15" customHeight="1">
      <c r="Q39564" s="37"/>
    </row>
    <row r="39565" spans="17:17" ht="15" customHeight="1">
      <c r="Q39565" s="37"/>
    </row>
    <row r="39566" spans="17:17" ht="15" customHeight="1">
      <c r="Q39566" s="37"/>
    </row>
    <row r="39567" spans="17:17" ht="15" customHeight="1">
      <c r="Q39567" s="37"/>
    </row>
    <row r="39568" spans="17:17" ht="15" customHeight="1">
      <c r="Q39568" s="37"/>
    </row>
    <row r="39569" spans="17:17" ht="15" customHeight="1">
      <c r="Q39569" s="37"/>
    </row>
    <row r="39570" spans="17:17" ht="15" customHeight="1">
      <c r="Q39570" s="37"/>
    </row>
    <row r="39571" spans="17:17" ht="15" customHeight="1">
      <c r="Q39571" s="37"/>
    </row>
    <row r="39572" spans="17:17" ht="15" customHeight="1">
      <c r="Q39572" s="37"/>
    </row>
    <row r="39573" spans="17:17" ht="15" customHeight="1">
      <c r="Q39573" s="37"/>
    </row>
    <row r="39574" spans="17:17" ht="15" customHeight="1">
      <c r="Q39574" s="37"/>
    </row>
    <row r="39575" spans="17:17" ht="15" customHeight="1">
      <c r="Q39575" s="37"/>
    </row>
    <row r="39576" spans="17:17" ht="15" customHeight="1">
      <c r="Q39576" s="37"/>
    </row>
    <row r="39577" spans="17:17" ht="15" customHeight="1">
      <c r="Q39577" s="37"/>
    </row>
    <row r="39578" spans="17:17" ht="15" customHeight="1">
      <c r="Q39578" s="37"/>
    </row>
    <row r="39579" spans="17:17" ht="15" customHeight="1">
      <c r="Q39579" s="37"/>
    </row>
    <row r="39580" spans="17:17" ht="15" customHeight="1">
      <c r="Q39580" s="37"/>
    </row>
    <row r="39581" spans="17:17" ht="15" customHeight="1">
      <c r="Q39581" s="37"/>
    </row>
    <row r="39582" spans="17:17" ht="15" customHeight="1">
      <c r="Q39582" s="37"/>
    </row>
    <row r="39583" spans="17:17" ht="15" customHeight="1">
      <c r="Q39583" s="37"/>
    </row>
    <row r="39584" spans="17:17" ht="15" customHeight="1">
      <c r="Q39584" s="37"/>
    </row>
    <row r="39585" spans="17:17" ht="15" customHeight="1">
      <c r="Q39585" s="37"/>
    </row>
    <row r="39586" spans="17:17" ht="15" customHeight="1">
      <c r="Q39586" s="37"/>
    </row>
    <row r="39587" spans="17:17" ht="15" customHeight="1">
      <c r="Q39587" s="37"/>
    </row>
    <row r="39588" spans="17:17" ht="15" customHeight="1">
      <c r="Q39588" s="37"/>
    </row>
    <row r="39589" spans="17:17" ht="15" customHeight="1">
      <c r="Q39589" s="37"/>
    </row>
    <row r="39590" spans="17:17" ht="15" customHeight="1">
      <c r="Q39590" s="37"/>
    </row>
    <row r="39591" spans="17:17" ht="15" customHeight="1">
      <c r="Q39591" s="37"/>
    </row>
    <row r="39592" spans="17:17" ht="15" customHeight="1">
      <c r="Q39592" s="37"/>
    </row>
    <row r="39593" spans="17:17" ht="15" customHeight="1">
      <c r="Q39593" s="37"/>
    </row>
    <row r="39594" spans="17:17" ht="15" customHeight="1">
      <c r="Q39594" s="37"/>
    </row>
    <row r="39595" spans="17:17" ht="15" customHeight="1">
      <c r="Q39595" s="37"/>
    </row>
    <row r="39596" spans="17:17" ht="15" customHeight="1">
      <c r="Q39596" s="37"/>
    </row>
    <row r="39597" spans="17:17" ht="15" customHeight="1">
      <c r="Q39597" s="37"/>
    </row>
    <row r="39598" spans="17:17" ht="15" customHeight="1">
      <c r="Q39598" s="37"/>
    </row>
    <row r="39599" spans="17:17" ht="15" customHeight="1">
      <c r="Q39599" s="37"/>
    </row>
    <row r="39600" spans="17:17" ht="15" customHeight="1">
      <c r="Q39600" s="37"/>
    </row>
    <row r="39601" spans="17:17" ht="15" customHeight="1">
      <c r="Q39601" s="37"/>
    </row>
    <row r="39602" spans="17:17" ht="15" customHeight="1">
      <c r="Q39602" s="37"/>
    </row>
    <row r="39603" spans="17:17" ht="15" customHeight="1">
      <c r="Q39603" s="37"/>
    </row>
    <row r="39604" spans="17:17" ht="15" customHeight="1">
      <c r="Q39604" s="37"/>
    </row>
    <row r="39605" spans="17:17" ht="15" customHeight="1">
      <c r="Q39605" s="37"/>
    </row>
    <row r="39606" spans="17:17" ht="15" customHeight="1">
      <c r="Q39606" s="37"/>
    </row>
    <row r="39607" spans="17:17" ht="15" customHeight="1">
      <c r="Q39607" s="37"/>
    </row>
    <row r="39608" spans="17:17" ht="15" customHeight="1">
      <c r="Q39608" s="37"/>
    </row>
    <row r="39609" spans="17:17" ht="15" customHeight="1">
      <c r="Q39609" s="37"/>
    </row>
    <row r="39610" spans="17:17" ht="15" customHeight="1">
      <c r="Q39610" s="37"/>
    </row>
    <row r="39611" spans="17:17" ht="15" customHeight="1">
      <c r="Q39611" s="37"/>
    </row>
    <row r="39612" spans="17:17" ht="15" customHeight="1">
      <c r="Q39612" s="37"/>
    </row>
    <row r="39613" spans="17:17" ht="15" customHeight="1">
      <c r="Q39613" s="37"/>
    </row>
    <row r="39614" spans="17:17" ht="15" customHeight="1">
      <c r="Q39614" s="37"/>
    </row>
    <row r="39615" spans="17:17" ht="15" customHeight="1">
      <c r="Q39615" s="37"/>
    </row>
    <row r="39616" spans="17:17" ht="15" customHeight="1">
      <c r="Q39616" s="37"/>
    </row>
    <row r="39617" spans="17:17" ht="15" customHeight="1">
      <c r="Q39617" s="37"/>
    </row>
    <row r="39618" spans="17:17" ht="15" customHeight="1">
      <c r="Q39618" s="37"/>
    </row>
    <row r="39619" spans="17:17" ht="15" customHeight="1">
      <c r="Q39619" s="37"/>
    </row>
    <row r="39620" spans="17:17" ht="15" customHeight="1">
      <c r="Q39620" s="37"/>
    </row>
    <row r="39621" spans="17:17" ht="15" customHeight="1">
      <c r="Q39621" s="37"/>
    </row>
    <row r="39622" spans="17:17" ht="15" customHeight="1">
      <c r="Q39622" s="37"/>
    </row>
    <row r="39623" spans="17:17" ht="15" customHeight="1">
      <c r="Q39623" s="37"/>
    </row>
    <row r="39624" spans="17:17" ht="15" customHeight="1">
      <c r="Q39624" s="37"/>
    </row>
    <row r="39625" spans="17:17" ht="15" customHeight="1">
      <c r="Q39625" s="37"/>
    </row>
    <row r="39626" spans="17:17" ht="15" customHeight="1">
      <c r="Q39626" s="37"/>
    </row>
    <row r="39627" spans="17:17" ht="15" customHeight="1">
      <c r="Q39627" s="37"/>
    </row>
    <row r="39628" spans="17:17" ht="15" customHeight="1">
      <c r="Q39628" s="37"/>
    </row>
    <row r="39629" spans="17:17" ht="15" customHeight="1">
      <c r="Q39629" s="37"/>
    </row>
    <row r="39630" spans="17:17" ht="15" customHeight="1">
      <c r="Q39630" s="37"/>
    </row>
    <row r="39631" spans="17:17" ht="15" customHeight="1">
      <c r="Q39631" s="37"/>
    </row>
    <row r="39632" spans="17:17" ht="15" customHeight="1">
      <c r="Q39632" s="37"/>
    </row>
    <row r="39633" spans="17:17" ht="15" customHeight="1">
      <c r="Q39633" s="37"/>
    </row>
    <row r="39634" spans="17:17" ht="15" customHeight="1">
      <c r="Q39634" s="37"/>
    </row>
    <row r="39635" spans="17:17" ht="15" customHeight="1">
      <c r="Q39635" s="37"/>
    </row>
    <row r="39636" spans="17:17" ht="15" customHeight="1">
      <c r="Q39636" s="37"/>
    </row>
    <row r="39637" spans="17:17" ht="15" customHeight="1">
      <c r="Q39637" s="37"/>
    </row>
    <row r="39638" spans="17:17" ht="15" customHeight="1">
      <c r="Q39638" s="37"/>
    </row>
    <row r="39639" spans="17:17" ht="15" customHeight="1">
      <c r="Q39639" s="37"/>
    </row>
    <row r="39640" spans="17:17" ht="15" customHeight="1">
      <c r="Q39640" s="37"/>
    </row>
    <row r="39641" spans="17:17" ht="15" customHeight="1">
      <c r="Q39641" s="37"/>
    </row>
    <row r="39642" spans="17:17" ht="15" customHeight="1">
      <c r="Q39642" s="37"/>
    </row>
    <row r="39643" spans="17:17" ht="15" customHeight="1">
      <c r="Q39643" s="37"/>
    </row>
    <row r="39644" spans="17:17" ht="15" customHeight="1">
      <c r="Q39644" s="37"/>
    </row>
    <row r="39645" spans="17:17" ht="15" customHeight="1">
      <c r="Q39645" s="37"/>
    </row>
    <row r="39646" spans="17:17" ht="15" customHeight="1">
      <c r="Q39646" s="37"/>
    </row>
    <row r="39647" spans="17:17" ht="15" customHeight="1">
      <c r="Q39647" s="37"/>
    </row>
    <row r="39648" spans="17:17" ht="15" customHeight="1">
      <c r="Q39648" s="37"/>
    </row>
    <row r="39649" spans="17:17" ht="15" customHeight="1">
      <c r="Q39649" s="37"/>
    </row>
    <row r="39650" spans="17:17" ht="15" customHeight="1">
      <c r="Q39650" s="37"/>
    </row>
    <row r="39651" spans="17:17" ht="15" customHeight="1">
      <c r="Q39651" s="37"/>
    </row>
    <row r="39652" spans="17:17" ht="15" customHeight="1">
      <c r="Q39652" s="37"/>
    </row>
    <row r="39653" spans="17:17" ht="15" customHeight="1">
      <c r="Q39653" s="37"/>
    </row>
    <row r="39654" spans="17:17" ht="15" customHeight="1">
      <c r="Q39654" s="37"/>
    </row>
    <row r="39655" spans="17:17" ht="15" customHeight="1">
      <c r="Q39655" s="37"/>
    </row>
    <row r="39656" spans="17:17" ht="15" customHeight="1">
      <c r="Q39656" s="37"/>
    </row>
    <row r="39657" spans="17:17" ht="15" customHeight="1">
      <c r="Q39657" s="37"/>
    </row>
    <row r="39658" spans="17:17" ht="15" customHeight="1">
      <c r="Q39658" s="37"/>
    </row>
    <row r="39659" spans="17:17" ht="15" customHeight="1">
      <c r="Q39659" s="37"/>
    </row>
    <row r="39660" spans="17:17" ht="15" customHeight="1">
      <c r="Q39660" s="37"/>
    </row>
    <row r="39661" spans="17:17" ht="15" customHeight="1">
      <c r="Q39661" s="37"/>
    </row>
    <row r="39662" spans="17:17" ht="15" customHeight="1">
      <c r="Q39662" s="37"/>
    </row>
    <row r="39663" spans="17:17" ht="15" customHeight="1">
      <c r="Q39663" s="37"/>
    </row>
    <row r="39664" spans="17:17" ht="15" customHeight="1">
      <c r="Q39664" s="37"/>
    </row>
    <row r="39665" spans="17:17" ht="15" customHeight="1">
      <c r="Q39665" s="37"/>
    </row>
    <row r="39666" spans="17:17" ht="15" customHeight="1">
      <c r="Q39666" s="37"/>
    </row>
    <row r="39667" spans="17:17" ht="15" customHeight="1">
      <c r="Q39667" s="37"/>
    </row>
    <row r="39668" spans="17:17" ht="15" customHeight="1">
      <c r="Q39668" s="37"/>
    </row>
    <row r="39669" spans="17:17" ht="15" customHeight="1">
      <c r="Q39669" s="37"/>
    </row>
    <row r="39670" spans="17:17" ht="15" customHeight="1">
      <c r="Q39670" s="37"/>
    </row>
    <row r="39671" spans="17:17" ht="15" customHeight="1">
      <c r="Q39671" s="37"/>
    </row>
    <row r="39672" spans="17:17" ht="15" customHeight="1">
      <c r="Q39672" s="37"/>
    </row>
    <row r="39673" spans="17:17" ht="15" customHeight="1">
      <c r="Q39673" s="37"/>
    </row>
    <row r="39674" spans="17:17" ht="15" customHeight="1">
      <c r="Q39674" s="37"/>
    </row>
    <row r="39675" spans="17:17" ht="15" customHeight="1">
      <c r="Q39675" s="37"/>
    </row>
    <row r="39676" spans="17:17" ht="15" customHeight="1">
      <c r="Q39676" s="37"/>
    </row>
    <row r="39677" spans="17:17" ht="15" customHeight="1">
      <c r="Q39677" s="37"/>
    </row>
    <row r="39678" spans="17:17" ht="15" customHeight="1">
      <c r="Q39678" s="37"/>
    </row>
    <row r="39679" spans="17:17" ht="15" customHeight="1">
      <c r="Q39679" s="37"/>
    </row>
    <row r="39680" spans="17:17" ht="15" customHeight="1">
      <c r="Q39680" s="37"/>
    </row>
    <row r="39681" spans="17:17" ht="15" customHeight="1">
      <c r="Q39681" s="37"/>
    </row>
    <row r="39682" spans="17:17" ht="15" customHeight="1">
      <c r="Q39682" s="37"/>
    </row>
    <row r="39683" spans="17:17" ht="15" customHeight="1">
      <c r="Q39683" s="37"/>
    </row>
    <row r="39684" spans="17:17" ht="15" customHeight="1">
      <c r="Q39684" s="37"/>
    </row>
    <row r="39685" spans="17:17" ht="15" customHeight="1">
      <c r="Q39685" s="37"/>
    </row>
    <row r="39686" spans="17:17" ht="15" customHeight="1">
      <c r="Q39686" s="37"/>
    </row>
    <row r="39687" spans="17:17" ht="15" customHeight="1">
      <c r="Q39687" s="37"/>
    </row>
    <row r="39688" spans="17:17" ht="15" customHeight="1">
      <c r="Q39688" s="37"/>
    </row>
    <row r="39689" spans="17:17" ht="15" customHeight="1">
      <c r="Q39689" s="37"/>
    </row>
    <row r="39690" spans="17:17" ht="15" customHeight="1">
      <c r="Q39690" s="37"/>
    </row>
    <row r="39691" spans="17:17" ht="15" customHeight="1">
      <c r="Q39691" s="37"/>
    </row>
    <row r="39692" spans="17:17" ht="15" customHeight="1">
      <c r="Q39692" s="37"/>
    </row>
    <row r="39693" spans="17:17" ht="15" customHeight="1">
      <c r="Q39693" s="37"/>
    </row>
    <row r="39694" spans="17:17" ht="15" customHeight="1">
      <c r="Q39694" s="37"/>
    </row>
    <row r="39695" spans="17:17" ht="15" customHeight="1">
      <c r="Q39695" s="37"/>
    </row>
    <row r="39696" spans="17:17" ht="15" customHeight="1">
      <c r="Q39696" s="37"/>
    </row>
    <row r="39697" spans="17:17" ht="15" customHeight="1">
      <c r="Q39697" s="37"/>
    </row>
    <row r="39698" spans="17:17" ht="15" customHeight="1">
      <c r="Q39698" s="37"/>
    </row>
    <row r="39699" spans="17:17" ht="15" customHeight="1">
      <c r="Q39699" s="37"/>
    </row>
    <row r="39700" spans="17:17" ht="15" customHeight="1">
      <c r="Q39700" s="37"/>
    </row>
    <row r="39701" spans="17:17" ht="15" customHeight="1">
      <c r="Q39701" s="37"/>
    </row>
    <row r="39702" spans="17:17" ht="15" customHeight="1">
      <c r="Q39702" s="37"/>
    </row>
    <row r="39703" spans="17:17" ht="15" customHeight="1">
      <c r="Q39703" s="37"/>
    </row>
    <row r="39704" spans="17:17" ht="15" customHeight="1">
      <c r="Q39704" s="37"/>
    </row>
    <row r="39705" spans="17:17" ht="15" customHeight="1">
      <c r="Q39705" s="37"/>
    </row>
    <row r="39706" spans="17:17" ht="15" customHeight="1">
      <c r="Q39706" s="37"/>
    </row>
    <row r="39707" spans="17:17" ht="15" customHeight="1">
      <c r="Q39707" s="37"/>
    </row>
    <row r="39708" spans="17:17" ht="15" customHeight="1">
      <c r="Q39708" s="37"/>
    </row>
    <row r="39709" spans="17:17" ht="15" customHeight="1">
      <c r="Q39709" s="37"/>
    </row>
    <row r="39710" spans="17:17" ht="15" customHeight="1">
      <c r="Q39710" s="37"/>
    </row>
    <row r="39711" spans="17:17" ht="15" customHeight="1">
      <c r="Q39711" s="37"/>
    </row>
    <row r="39712" spans="17:17" ht="15" customHeight="1">
      <c r="Q39712" s="37"/>
    </row>
    <row r="39713" spans="17:17" ht="15" customHeight="1">
      <c r="Q39713" s="37"/>
    </row>
    <row r="39714" spans="17:17" ht="15" customHeight="1">
      <c r="Q39714" s="37"/>
    </row>
    <row r="39715" spans="17:17" ht="15" customHeight="1">
      <c r="Q39715" s="37"/>
    </row>
    <row r="39716" spans="17:17" ht="15" customHeight="1">
      <c r="Q39716" s="37"/>
    </row>
    <row r="39717" spans="17:17" ht="15" customHeight="1">
      <c r="Q39717" s="37"/>
    </row>
    <row r="39718" spans="17:17" ht="15" customHeight="1">
      <c r="Q39718" s="37"/>
    </row>
    <row r="39719" spans="17:17" ht="15" customHeight="1">
      <c r="Q39719" s="37"/>
    </row>
    <row r="39720" spans="17:17" ht="15" customHeight="1">
      <c r="Q39720" s="37"/>
    </row>
    <row r="39721" spans="17:17" ht="15" customHeight="1">
      <c r="Q39721" s="37"/>
    </row>
    <row r="39722" spans="17:17" ht="15" customHeight="1">
      <c r="Q39722" s="37"/>
    </row>
    <row r="39723" spans="17:17" ht="15" customHeight="1">
      <c r="Q39723" s="37"/>
    </row>
    <row r="39724" spans="17:17" ht="15" customHeight="1">
      <c r="Q39724" s="37"/>
    </row>
    <row r="39725" spans="17:17" ht="15" customHeight="1">
      <c r="Q39725" s="37"/>
    </row>
    <row r="39726" spans="17:17" ht="15" customHeight="1">
      <c r="Q39726" s="37"/>
    </row>
    <row r="39727" spans="17:17" ht="15" customHeight="1">
      <c r="Q39727" s="37"/>
    </row>
    <row r="39728" spans="17:17" ht="15" customHeight="1">
      <c r="Q39728" s="37"/>
    </row>
    <row r="39729" spans="17:17" ht="15" customHeight="1">
      <c r="Q39729" s="37"/>
    </row>
    <row r="39730" spans="17:17" ht="15" customHeight="1">
      <c r="Q39730" s="37"/>
    </row>
    <row r="39731" spans="17:17" ht="15" customHeight="1">
      <c r="Q39731" s="37"/>
    </row>
    <row r="39732" spans="17:17" ht="15" customHeight="1">
      <c r="Q39732" s="37"/>
    </row>
    <row r="39733" spans="17:17" ht="15" customHeight="1">
      <c r="Q39733" s="37"/>
    </row>
    <row r="39734" spans="17:17" ht="15" customHeight="1">
      <c r="Q39734" s="37"/>
    </row>
    <row r="39735" spans="17:17" ht="15" customHeight="1">
      <c r="Q39735" s="37"/>
    </row>
    <row r="39736" spans="17:17" ht="15" customHeight="1">
      <c r="Q39736" s="37"/>
    </row>
    <row r="39737" spans="17:17" ht="15" customHeight="1">
      <c r="Q39737" s="37"/>
    </row>
    <row r="39738" spans="17:17" ht="15" customHeight="1">
      <c r="Q39738" s="37"/>
    </row>
    <row r="39739" spans="17:17" ht="15" customHeight="1">
      <c r="Q39739" s="37"/>
    </row>
    <row r="39740" spans="17:17" ht="15" customHeight="1">
      <c r="Q39740" s="37"/>
    </row>
    <row r="39741" spans="17:17" ht="15" customHeight="1">
      <c r="Q39741" s="37"/>
    </row>
    <row r="39742" spans="17:17" ht="15" customHeight="1">
      <c r="Q39742" s="37"/>
    </row>
    <row r="39743" spans="17:17" ht="15" customHeight="1">
      <c r="Q39743" s="37"/>
    </row>
    <row r="39744" spans="17:17" ht="15" customHeight="1">
      <c r="Q39744" s="37"/>
    </row>
    <row r="39745" spans="17:17" ht="15" customHeight="1">
      <c r="Q39745" s="37"/>
    </row>
    <row r="39746" spans="17:17" ht="15" customHeight="1">
      <c r="Q39746" s="37"/>
    </row>
    <row r="39747" spans="17:17" ht="15" customHeight="1">
      <c r="Q39747" s="37"/>
    </row>
    <row r="39748" spans="17:17" ht="15" customHeight="1">
      <c r="Q39748" s="37"/>
    </row>
    <row r="39749" spans="17:17" ht="15" customHeight="1">
      <c r="Q39749" s="37"/>
    </row>
    <row r="39750" spans="17:17" ht="15" customHeight="1">
      <c r="Q39750" s="37"/>
    </row>
    <row r="39751" spans="17:17" ht="15" customHeight="1">
      <c r="Q39751" s="37"/>
    </row>
    <row r="39752" spans="17:17" ht="15" customHeight="1">
      <c r="Q39752" s="37"/>
    </row>
    <row r="39753" spans="17:17" ht="15" customHeight="1">
      <c r="Q39753" s="37"/>
    </row>
    <row r="39754" spans="17:17" ht="15" customHeight="1">
      <c r="Q39754" s="37"/>
    </row>
    <row r="39755" spans="17:17" ht="15" customHeight="1">
      <c r="Q39755" s="37"/>
    </row>
    <row r="39756" spans="17:17" ht="15" customHeight="1">
      <c r="Q39756" s="37"/>
    </row>
    <row r="39757" spans="17:17" ht="15" customHeight="1">
      <c r="Q39757" s="37"/>
    </row>
    <row r="39758" spans="17:17" ht="15" customHeight="1">
      <c r="Q39758" s="37"/>
    </row>
    <row r="39759" spans="17:17" ht="15" customHeight="1">
      <c r="Q39759" s="37"/>
    </row>
    <row r="39760" spans="17:17" ht="15" customHeight="1">
      <c r="Q39760" s="37"/>
    </row>
    <row r="39761" spans="17:17" ht="15" customHeight="1">
      <c r="Q39761" s="37"/>
    </row>
    <row r="39762" spans="17:17" ht="15" customHeight="1">
      <c r="Q39762" s="37"/>
    </row>
    <row r="39763" spans="17:17" ht="15" customHeight="1">
      <c r="Q39763" s="37"/>
    </row>
    <row r="39764" spans="17:17" ht="15" customHeight="1">
      <c r="Q39764" s="37"/>
    </row>
    <row r="39765" spans="17:17" ht="15" customHeight="1">
      <c r="Q39765" s="37"/>
    </row>
    <row r="39766" spans="17:17" ht="15" customHeight="1">
      <c r="Q39766" s="37"/>
    </row>
    <row r="39767" spans="17:17" ht="15" customHeight="1">
      <c r="Q39767" s="37"/>
    </row>
    <row r="39768" spans="17:17" ht="15" customHeight="1">
      <c r="Q39768" s="37"/>
    </row>
    <row r="39769" spans="17:17" ht="15" customHeight="1">
      <c r="Q39769" s="37"/>
    </row>
    <row r="39770" spans="17:17" ht="15" customHeight="1">
      <c r="Q39770" s="37"/>
    </row>
    <row r="39771" spans="17:17" ht="15" customHeight="1">
      <c r="Q39771" s="37"/>
    </row>
    <row r="39772" spans="17:17" ht="15" customHeight="1">
      <c r="Q39772" s="37"/>
    </row>
    <row r="39773" spans="17:17" ht="15" customHeight="1">
      <c r="Q39773" s="37"/>
    </row>
    <row r="39774" spans="17:17" ht="15" customHeight="1">
      <c r="Q39774" s="37"/>
    </row>
    <row r="39775" spans="17:17" ht="15" customHeight="1">
      <c r="Q39775" s="37"/>
    </row>
    <row r="39776" spans="17:17" ht="15" customHeight="1">
      <c r="Q39776" s="37"/>
    </row>
    <row r="39777" spans="17:17" ht="15" customHeight="1">
      <c r="Q39777" s="37"/>
    </row>
    <row r="39778" spans="17:17" ht="15" customHeight="1">
      <c r="Q39778" s="37"/>
    </row>
    <row r="39779" spans="17:17" ht="15" customHeight="1">
      <c r="Q39779" s="37"/>
    </row>
    <row r="39780" spans="17:17" ht="15" customHeight="1">
      <c r="Q39780" s="37"/>
    </row>
    <row r="39781" spans="17:17" ht="15" customHeight="1">
      <c r="Q39781" s="37"/>
    </row>
    <row r="39782" spans="17:17" ht="15" customHeight="1">
      <c r="Q39782" s="37"/>
    </row>
    <row r="39783" spans="17:17" ht="15" customHeight="1">
      <c r="Q39783" s="37"/>
    </row>
    <row r="39784" spans="17:17" ht="15" customHeight="1">
      <c r="Q39784" s="37"/>
    </row>
    <row r="39785" spans="17:17" ht="15" customHeight="1">
      <c r="Q39785" s="37"/>
    </row>
    <row r="39786" spans="17:17" ht="15" customHeight="1">
      <c r="Q39786" s="37"/>
    </row>
    <row r="39787" spans="17:17" ht="15" customHeight="1">
      <c r="Q39787" s="37"/>
    </row>
    <row r="39788" spans="17:17" ht="15" customHeight="1">
      <c r="Q39788" s="37"/>
    </row>
    <row r="39789" spans="17:17" ht="15" customHeight="1">
      <c r="Q39789" s="37"/>
    </row>
    <row r="39790" spans="17:17" ht="15" customHeight="1">
      <c r="Q39790" s="37"/>
    </row>
    <row r="39791" spans="17:17" ht="15" customHeight="1">
      <c r="Q39791" s="37"/>
    </row>
    <row r="39792" spans="17:17" ht="15" customHeight="1">
      <c r="Q39792" s="37"/>
    </row>
    <row r="39793" spans="17:17" ht="15" customHeight="1">
      <c r="Q39793" s="37"/>
    </row>
    <row r="39794" spans="17:17" ht="15" customHeight="1">
      <c r="Q39794" s="37"/>
    </row>
    <row r="39795" spans="17:17" ht="15" customHeight="1">
      <c r="Q39795" s="37"/>
    </row>
    <row r="39796" spans="17:17" ht="15" customHeight="1">
      <c r="Q39796" s="37"/>
    </row>
    <row r="39797" spans="17:17" ht="15" customHeight="1">
      <c r="Q39797" s="37"/>
    </row>
    <row r="39798" spans="17:17" ht="15" customHeight="1">
      <c r="Q39798" s="37"/>
    </row>
    <row r="39799" spans="17:17" ht="15" customHeight="1">
      <c r="Q39799" s="37"/>
    </row>
    <row r="39800" spans="17:17" ht="15" customHeight="1">
      <c r="Q39800" s="37"/>
    </row>
    <row r="39801" spans="17:17" ht="15" customHeight="1">
      <c r="Q39801" s="37"/>
    </row>
    <row r="39802" spans="17:17" ht="15" customHeight="1">
      <c r="Q39802" s="37"/>
    </row>
    <row r="39803" spans="17:17" ht="15" customHeight="1">
      <c r="Q39803" s="37"/>
    </row>
    <row r="39804" spans="17:17" ht="15" customHeight="1">
      <c r="Q39804" s="37"/>
    </row>
    <row r="39805" spans="17:17" ht="15" customHeight="1">
      <c r="Q39805" s="37"/>
    </row>
    <row r="39806" spans="17:17" ht="15" customHeight="1">
      <c r="Q39806" s="37"/>
    </row>
    <row r="39807" spans="17:17" ht="15" customHeight="1">
      <c r="Q39807" s="37"/>
    </row>
    <row r="39808" spans="17:17" ht="15" customHeight="1">
      <c r="Q39808" s="37"/>
    </row>
    <row r="39809" spans="17:17" ht="15" customHeight="1">
      <c r="Q39809" s="37"/>
    </row>
    <row r="39810" spans="17:17" ht="15" customHeight="1">
      <c r="Q39810" s="37"/>
    </row>
    <row r="39811" spans="17:17" ht="15" customHeight="1">
      <c r="Q39811" s="37"/>
    </row>
    <row r="39812" spans="17:17" ht="15" customHeight="1">
      <c r="Q39812" s="37"/>
    </row>
    <row r="39813" spans="17:17" ht="15" customHeight="1">
      <c r="Q39813" s="37"/>
    </row>
    <row r="39814" spans="17:17" ht="15" customHeight="1">
      <c r="Q39814" s="37"/>
    </row>
    <row r="39815" spans="17:17" ht="15" customHeight="1">
      <c r="Q39815" s="37"/>
    </row>
    <row r="39816" spans="17:17" ht="15" customHeight="1">
      <c r="Q39816" s="37"/>
    </row>
    <row r="39817" spans="17:17" ht="15" customHeight="1">
      <c r="Q39817" s="37"/>
    </row>
    <row r="39818" spans="17:17" ht="15" customHeight="1">
      <c r="Q39818" s="37"/>
    </row>
    <row r="39819" spans="17:17" ht="15" customHeight="1">
      <c r="Q39819" s="37"/>
    </row>
    <row r="39820" spans="17:17" ht="15" customHeight="1">
      <c r="Q39820" s="37"/>
    </row>
    <row r="39821" spans="17:17" ht="15" customHeight="1">
      <c r="Q39821" s="37"/>
    </row>
    <row r="39822" spans="17:17" ht="15" customHeight="1">
      <c r="Q39822" s="37"/>
    </row>
    <row r="39823" spans="17:17" ht="15" customHeight="1">
      <c r="Q39823" s="37"/>
    </row>
    <row r="39824" spans="17:17" ht="15" customHeight="1">
      <c r="Q39824" s="37"/>
    </row>
    <row r="39825" spans="17:17" ht="15" customHeight="1">
      <c r="Q39825" s="37"/>
    </row>
    <row r="39826" spans="17:17" ht="15" customHeight="1">
      <c r="Q39826" s="37"/>
    </row>
    <row r="39827" spans="17:17" ht="15" customHeight="1">
      <c r="Q39827" s="37"/>
    </row>
    <row r="39828" spans="17:17" ht="15" customHeight="1">
      <c r="Q39828" s="37"/>
    </row>
    <row r="39829" spans="17:17" ht="15" customHeight="1">
      <c r="Q39829" s="37"/>
    </row>
    <row r="39830" spans="17:17" ht="15" customHeight="1">
      <c r="Q39830" s="37"/>
    </row>
    <row r="39831" spans="17:17" ht="15" customHeight="1">
      <c r="Q39831" s="37"/>
    </row>
    <row r="39832" spans="17:17" ht="15" customHeight="1">
      <c r="Q39832" s="37"/>
    </row>
    <row r="39833" spans="17:17" ht="15" customHeight="1">
      <c r="Q39833" s="37"/>
    </row>
    <row r="39834" spans="17:17" ht="15" customHeight="1">
      <c r="Q39834" s="37"/>
    </row>
    <row r="39835" spans="17:17" ht="15" customHeight="1">
      <c r="Q39835" s="37"/>
    </row>
    <row r="39836" spans="17:17" ht="15" customHeight="1">
      <c r="Q39836" s="37"/>
    </row>
    <row r="39837" spans="17:17" ht="15" customHeight="1">
      <c r="Q39837" s="37"/>
    </row>
    <row r="39838" spans="17:17" ht="15" customHeight="1">
      <c r="Q39838" s="37"/>
    </row>
    <row r="39839" spans="17:17" ht="15" customHeight="1">
      <c r="Q39839" s="37"/>
    </row>
    <row r="39840" spans="17:17" ht="15" customHeight="1">
      <c r="Q39840" s="37"/>
    </row>
    <row r="39841" spans="17:17" ht="15" customHeight="1">
      <c r="Q39841" s="37"/>
    </row>
    <row r="39842" spans="17:17" ht="15" customHeight="1">
      <c r="Q39842" s="37"/>
    </row>
    <row r="39843" spans="17:17" ht="15" customHeight="1">
      <c r="Q39843" s="37"/>
    </row>
    <row r="39844" spans="17:17" ht="15" customHeight="1">
      <c r="Q39844" s="37"/>
    </row>
    <row r="39845" spans="17:17" ht="15" customHeight="1">
      <c r="Q39845" s="37"/>
    </row>
    <row r="39846" spans="17:17" ht="15" customHeight="1">
      <c r="Q39846" s="37"/>
    </row>
    <row r="39847" spans="17:17" ht="15" customHeight="1">
      <c r="Q39847" s="37"/>
    </row>
    <row r="39848" spans="17:17" ht="15" customHeight="1">
      <c r="Q39848" s="37"/>
    </row>
    <row r="39849" spans="17:17" ht="15" customHeight="1">
      <c r="Q39849" s="37"/>
    </row>
    <row r="39850" spans="17:17" ht="15" customHeight="1">
      <c r="Q39850" s="37"/>
    </row>
    <row r="39851" spans="17:17" ht="15" customHeight="1">
      <c r="Q39851" s="37"/>
    </row>
    <row r="39852" spans="17:17" ht="15" customHeight="1">
      <c r="Q39852" s="37"/>
    </row>
    <row r="39853" spans="17:17" ht="15" customHeight="1">
      <c r="Q39853" s="37"/>
    </row>
    <row r="39854" spans="17:17" ht="15" customHeight="1">
      <c r="Q39854" s="37"/>
    </row>
    <row r="39855" spans="17:17" ht="15" customHeight="1">
      <c r="Q39855" s="37"/>
    </row>
    <row r="39856" spans="17:17" ht="15" customHeight="1">
      <c r="Q39856" s="37"/>
    </row>
    <row r="39857" spans="17:17" ht="15" customHeight="1">
      <c r="Q39857" s="37"/>
    </row>
    <row r="39858" spans="17:17" ht="15" customHeight="1">
      <c r="Q39858" s="37"/>
    </row>
    <row r="39859" spans="17:17" ht="15" customHeight="1">
      <c r="Q39859" s="37"/>
    </row>
    <row r="39860" spans="17:17" ht="15" customHeight="1">
      <c r="Q39860" s="37"/>
    </row>
    <row r="39861" spans="17:17" ht="15" customHeight="1">
      <c r="Q39861" s="37"/>
    </row>
    <row r="39862" spans="17:17" ht="15" customHeight="1">
      <c r="Q39862" s="37"/>
    </row>
    <row r="39863" spans="17:17" ht="15" customHeight="1">
      <c r="Q39863" s="37"/>
    </row>
    <row r="39864" spans="17:17" ht="15" customHeight="1">
      <c r="Q39864" s="37"/>
    </row>
    <row r="39865" spans="17:17" ht="15" customHeight="1">
      <c r="Q39865" s="37"/>
    </row>
    <row r="39866" spans="17:17" ht="15" customHeight="1">
      <c r="Q39866" s="37"/>
    </row>
    <row r="39867" spans="17:17" ht="15" customHeight="1">
      <c r="Q39867" s="37"/>
    </row>
    <row r="39868" spans="17:17" ht="15" customHeight="1">
      <c r="Q39868" s="37"/>
    </row>
    <row r="39869" spans="17:17" ht="15" customHeight="1">
      <c r="Q39869" s="37"/>
    </row>
    <row r="39870" spans="17:17" ht="15" customHeight="1">
      <c r="Q39870" s="37"/>
    </row>
    <row r="39871" spans="17:17" ht="15" customHeight="1">
      <c r="Q39871" s="37"/>
    </row>
    <row r="39872" spans="17:17" ht="15" customHeight="1">
      <c r="Q39872" s="37"/>
    </row>
    <row r="39873" spans="17:17" ht="15" customHeight="1">
      <c r="Q39873" s="37"/>
    </row>
    <row r="39874" spans="17:17" ht="15" customHeight="1">
      <c r="Q39874" s="37"/>
    </row>
    <row r="39875" spans="17:17" ht="15" customHeight="1">
      <c r="Q39875" s="37"/>
    </row>
    <row r="39876" spans="17:17" ht="15" customHeight="1">
      <c r="Q39876" s="37"/>
    </row>
    <row r="39877" spans="17:17" ht="15" customHeight="1">
      <c r="Q39877" s="37"/>
    </row>
    <row r="39878" spans="17:17" ht="15" customHeight="1">
      <c r="Q39878" s="37"/>
    </row>
    <row r="39879" spans="17:17" ht="15" customHeight="1">
      <c r="Q39879" s="37"/>
    </row>
    <row r="39880" spans="17:17" ht="15" customHeight="1">
      <c r="Q39880" s="37"/>
    </row>
    <row r="39881" spans="17:17" ht="15" customHeight="1">
      <c r="Q39881" s="37"/>
    </row>
    <row r="39882" spans="17:17" ht="15" customHeight="1">
      <c r="Q39882" s="37"/>
    </row>
    <row r="39883" spans="17:17" ht="15" customHeight="1">
      <c r="Q39883" s="37"/>
    </row>
    <row r="39884" spans="17:17" ht="15" customHeight="1">
      <c r="Q39884" s="37"/>
    </row>
    <row r="39885" spans="17:17" ht="15" customHeight="1">
      <c r="Q39885" s="37"/>
    </row>
    <row r="39886" spans="17:17" ht="15" customHeight="1">
      <c r="Q39886" s="37"/>
    </row>
    <row r="39887" spans="17:17" ht="15" customHeight="1">
      <c r="Q39887" s="37"/>
    </row>
    <row r="39888" spans="17:17" ht="15" customHeight="1">
      <c r="Q39888" s="37"/>
    </row>
    <row r="39889" spans="17:17" ht="15" customHeight="1">
      <c r="Q39889" s="37"/>
    </row>
    <row r="39890" spans="17:17" ht="15" customHeight="1">
      <c r="Q39890" s="37"/>
    </row>
    <row r="39891" spans="17:17" ht="15" customHeight="1">
      <c r="Q39891" s="37"/>
    </row>
    <row r="39892" spans="17:17" ht="15" customHeight="1">
      <c r="Q39892" s="37"/>
    </row>
    <row r="39893" spans="17:17" ht="15" customHeight="1">
      <c r="Q39893" s="37"/>
    </row>
    <row r="39894" spans="17:17" ht="15" customHeight="1">
      <c r="Q39894" s="37"/>
    </row>
    <row r="39895" spans="17:17" ht="15" customHeight="1">
      <c r="Q39895" s="37"/>
    </row>
    <row r="39896" spans="17:17" ht="15" customHeight="1">
      <c r="Q39896" s="37"/>
    </row>
    <row r="39897" spans="17:17" ht="15" customHeight="1">
      <c r="Q39897" s="37"/>
    </row>
    <row r="39898" spans="17:17" ht="15" customHeight="1">
      <c r="Q39898" s="37"/>
    </row>
    <row r="39899" spans="17:17" ht="15" customHeight="1">
      <c r="Q39899" s="37"/>
    </row>
    <row r="39900" spans="17:17" ht="15" customHeight="1">
      <c r="Q39900" s="37"/>
    </row>
    <row r="39901" spans="17:17" ht="15" customHeight="1">
      <c r="Q39901" s="37"/>
    </row>
    <row r="39902" spans="17:17" ht="15" customHeight="1">
      <c r="Q39902" s="37"/>
    </row>
    <row r="39903" spans="17:17" ht="15" customHeight="1">
      <c r="Q39903" s="37"/>
    </row>
    <row r="39904" spans="17:17" ht="15" customHeight="1">
      <c r="Q39904" s="37"/>
    </row>
    <row r="39905" spans="17:17" ht="15" customHeight="1">
      <c r="Q39905" s="37"/>
    </row>
    <row r="39906" spans="17:17" ht="15" customHeight="1">
      <c r="Q39906" s="37"/>
    </row>
    <row r="39907" spans="17:17" ht="15" customHeight="1">
      <c r="Q39907" s="37"/>
    </row>
    <row r="39908" spans="17:17" ht="15" customHeight="1">
      <c r="Q39908" s="37"/>
    </row>
    <row r="39909" spans="17:17" ht="15" customHeight="1">
      <c r="Q39909" s="37"/>
    </row>
    <row r="39910" spans="17:17" ht="15" customHeight="1">
      <c r="Q39910" s="37"/>
    </row>
    <row r="39911" spans="17:17" ht="15" customHeight="1">
      <c r="Q39911" s="37"/>
    </row>
    <row r="39912" spans="17:17" ht="15" customHeight="1">
      <c r="Q39912" s="37"/>
    </row>
    <row r="39913" spans="17:17" ht="15" customHeight="1">
      <c r="Q39913" s="37"/>
    </row>
    <row r="39914" spans="17:17" ht="15" customHeight="1">
      <c r="Q39914" s="37"/>
    </row>
    <row r="39915" spans="17:17" ht="15" customHeight="1">
      <c r="Q39915" s="37"/>
    </row>
    <row r="39916" spans="17:17" ht="15" customHeight="1">
      <c r="Q39916" s="37"/>
    </row>
    <row r="39917" spans="17:17" ht="15" customHeight="1">
      <c r="Q39917" s="37"/>
    </row>
    <row r="39918" spans="17:17" ht="15" customHeight="1">
      <c r="Q39918" s="37"/>
    </row>
    <row r="39919" spans="17:17" ht="15" customHeight="1">
      <c r="Q39919" s="37"/>
    </row>
    <row r="39920" spans="17:17" ht="15" customHeight="1">
      <c r="Q39920" s="37"/>
    </row>
    <row r="39921" spans="17:17" ht="15" customHeight="1">
      <c r="Q39921" s="37"/>
    </row>
    <row r="39922" spans="17:17" ht="15" customHeight="1">
      <c r="Q39922" s="37"/>
    </row>
    <row r="39923" spans="17:17" ht="15" customHeight="1">
      <c r="Q39923" s="37"/>
    </row>
    <row r="39924" spans="17:17" ht="15" customHeight="1">
      <c r="Q39924" s="37"/>
    </row>
    <row r="39925" spans="17:17" ht="15" customHeight="1">
      <c r="Q39925" s="37"/>
    </row>
    <row r="39926" spans="17:17" ht="15" customHeight="1">
      <c r="Q39926" s="37"/>
    </row>
    <row r="39927" spans="17:17" ht="15" customHeight="1">
      <c r="Q39927" s="37"/>
    </row>
    <row r="39928" spans="17:17" ht="15" customHeight="1">
      <c r="Q39928" s="37"/>
    </row>
    <row r="39929" spans="17:17" ht="15" customHeight="1">
      <c r="Q39929" s="37"/>
    </row>
    <row r="39930" spans="17:17" ht="15" customHeight="1">
      <c r="Q39930" s="37"/>
    </row>
    <row r="39931" spans="17:17" ht="15" customHeight="1">
      <c r="Q39931" s="37"/>
    </row>
    <row r="39932" spans="17:17" ht="15" customHeight="1">
      <c r="Q39932" s="37"/>
    </row>
    <row r="39933" spans="17:17" ht="15" customHeight="1">
      <c r="Q39933" s="37"/>
    </row>
    <row r="39934" spans="17:17" ht="15" customHeight="1">
      <c r="Q39934" s="37"/>
    </row>
    <row r="39935" spans="17:17" ht="15" customHeight="1">
      <c r="Q39935" s="37"/>
    </row>
    <row r="39936" spans="17:17" ht="15" customHeight="1">
      <c r="Q39936" s="37"/>
    </row>
    <row r="39937" spans="17:17" ht="15" customHeight="1">
      <c r="Q39937" s="37"/>
    </row>
    <row r="39938" spans="17:17" ht="15" customHeight="1">
      <c r="Q39938" s="37"/>
    </row>
    <row r="39939" spans="17:17" ht="15" customHeight="1">
      <c r="Q39939" s="37"/>
    </row>
    <row r="39940" spans="17:17" ht="15" customHeight="1">
      <c r="Q39940" s="37"/>
    </row>
    <row r="39941" spans="17:17" ht="15" customHeight="1">
      <c r="Q39941" s="37"/>
    </row>
    <row r="39942" spans="17:17" ht="15" customHeight="1">
      <c r="Q39942" s="37"/>
    </row>
    <row r="39943" spans="17:17" ht="15" customHeight="1">
      <c r="Q39943" s="37"/>
    </row>
    <row r="39944" spans="17:17" ht="15" customHeight="1">
      <c r="Q39944" s="37"/>
    </row>
    <row r="39945" spans="17:17" ht="15" customHeight="1">
      <c r="Q39945" s="37"/>
    </row>
    <row r="39946" spans="17:17" ht="15" customHeight="1">
      <c r="Q39946" s="37"/>
    </row>
    <row r="39947" spans="17:17" ht="15" customHeight="1">
      <c r="Q39947" s="37"/>
    </row>
    <row r="39948" spans="17:17" ht="15" customHeight="1">
      <c r="Q39948" s="37"/>
    </row>
    <row r="39949" spans="17:17" ht="15" customHeight="1">
      <c r="Q39949" s="37"/>
    </row>
    <row r="39950" spans="17:17" ht="15" customHeight="1">
      <c r="Q39950" s="37"/>
    </row>
    <row r="39951" spans="17:17" ht="15" customHeight="1">
      <c r="Q39951" s="37"/>
    </row>
    <row r="39952" spans="17:17" ht="15" customHeight="1">
      <c r="Q39952" s="37"/>
    </row>
    <row r="39953" spans="17:17" ht="15" customHeight="1">
      <c r="Q39953" s="37"/>
    </row>
    <row r="39954" spans="17:17" ht="15" customHeight="1">
      <c r="Q39954" s="37"/>
    </row>
    <row r="39955" spans="17:17" ht="15" customHeight="1">
      <c r="Q39955" s="37"/>
    </row>
    <row r="39956" spans="17:17" ht="15" customHeight="1">
      <c r="Q39956" s="37"/>
    </row>
    <row r="39957" spans="17:17" ht="15" customHeight="1">
      <c r="Q39957" s="37"/>
    </row>
    <row r="39958" spans="17:17" ht="15" customHeight="1">
      <c r="Q39958" s="37"/>
    </row>
    <row r="39959" spans="17:17" ht="15" customHeight="1">
      <c r="Q39959" s="37"/>
    </row>
    <row r="39960" spans="17:17" ht="15" customHeight="1">
      <c r="Q39960" s="37"/>
    </row>
    <row r="39961" spans="17:17" ht="15" customHeight="1">
      <c r="Q39961" s="37"/>
    </row>
    <row r="39962" spans="17:17" ht="15" customHeight="1">
      <c r="Q39962" s="37"/>
    </row>
    <row r="39963" spans="17:17" ht="15" customHeight="1">
      <c r="Q39963" s="37"/>
    </row>
    <row r="39964" spans="17:17" ht="15" customHeight="1">
      <c r="Q39964" s="37"/>
    </row>
    <row r="39965" spans="17:17" ht="15" customHeight="1">
      <c r="Q39965" s="37"/>
    </row>
    <row r="39966" spans="17:17" ht="15" customHeight="1">
      <c r="Q39966" s="37"/>
    </row>
    <row r="39967" spans="17:17" ht="15" customHeight="1">
      <c r="Q39967" s="37"/>
    </row>
    <row r="39968" spans="17:17" ht="15" customHeight="1">
      <c r="Q39968" s="37"/>
    </row>
    <row r="39969" spans="17:17" ht="15" customHeight="1">
      <c r="Q39969" s="37"/>
    </row>
    <row r="39970" spans="17:17" ht="15" customHeight="1">
      <c r="Q39970" s="37"/>
    </row>
    <row r="39971" spans="17:17" ht="15" customHeight="1">
      <c r="Q39971" s="37"/>
    </row>
    <row r="39972" spans="17:17" ht="15" customHeight="1">
      <c r="Q39972" s="37"/>
    </row>
    <row r="39973" spans="17:17" ht="15" customHeight="1">
      <c r="Q39973" s="37"/>
    </row>
    <row r="39974" spans="17:17" ht="15" customHeight="1">
      <c r="Q39974" s="37"/>
    </row>
    <row r="39975" spans="17:17" ht="15" customHeight="1">
      <c r="Q39975" s="37"/>
    </row>
    <row r="39976" spans="17:17" ht="15" customHeight="1">
      <c r="Q39976" s="37"/>
    </row>
    <row r="39977" spans="17:17" ht="15" customHeight="1">
      <c r="Q39977" s="37"/>
    </row>
    <row r="39978" spans="17:17" ht="15" customHeight="1">
      <c r="Q39978" s="37"/>
    </row>
    <row r="39979" spans="17:17" ht="15" customHeight="1">
      <c r="Q39979" s="37"/>
    </row>
    <row r="39980" spans="17:17" ht="15" customHeight="1">
      <c r="Q39980" s="37"/>
    </row>
    <row r="39981" spans="17:17" ht="15" customHeight="1">
      <c r="Q39981" s="37"/>
    </row>
    <row r="39982" spans="17:17" ht="15" customHeight="1">
      <c r="Q39982" s="37"/>
    </row>
    <row r="39983" spans="17:17" ht="15" customHeight="1">
      <c r="Q39983" s="37"/>
    </row>
    <row r="39984" spans="17:17" ht="15" customHeight="1">
      <c r="Q39984" s="37"/>
    </row>
    <row r="39985" spans="17:17" ht="15" customHeight="1">
      <c r="Q39985" s="37"/>
    </row>
    <row r="39986" spans="17:17" ht="15" customHeight="1">
      <c r="Q39986" s="37"/>
    </row>
    <row r="39987" spans="17:17" ht="15" customHeight="1">
      <c r="Q39987" s="37"/>
    </row>
    <row r="39988" spans="17:17" ht="15" customHeight="1">
      <c r="Q39988" s="37"/>
    </row>
    <row r="39989" spans="17:17" ht="15" customHeight="1">
      <c r="Q39989" s="37"/>
    </row>
    <row r="39990" spans="17:17" ht="15" customHeight="1">
      <c r="Q39990" s="37"/>
    </row>
    <row r="39991" spans="17:17" ht="15" customHeight="1">
      <c r="Q39991" s="37"/>
    </row>
    <row r="39992" spans="17:17" ht="15" customHeight="1">
      <c r="Q39992" s="37"/>
    </row>
    <row r="39993" spans="17:17" ht="15" customHeight="1">
      <c r="Q39993" s="37"/>
    </row>
    <row r="39994" spans="17:17" ht="15" customHeight="1">
      <c r="Q39994" s="37"/>
    </row>
    <row r="39995" spans="17:17" ht="15" customHeight="1">
      <c r="Q39995" s="37"/>
    </row>
    <row r="39996" spans="17:17" ht="15" customHeight="1">
      <c r="Q39996" s="37"/>
    </row>
    <row r="39997" spans="17:17" ht="15" customHeight="1">
      <c r="Q39997" s="37"/>
    </row>
    <row r="39998" spans="17:17" ht="15" customHeight="1">
      <c r="Q39998" s="37"/>
    </row>
    <row r="39999" spans="17:17" ht="15" customHeight="1">
      <c r="Q39999" s="37"/>
    </row>
    <row r="40000" spans="17:17" ht="15" customHeight="1">
      <c r="Q40000" s="37"/>
    </row>
    <row r="40001" spans="17:17" ht="15" customHeight="1">
      <c r="Q40001" s="37"/>
    </row>
    <row r="40002" spans="17:17" ht="15" customHeight="1">
      <c r="Q40002" s="37"/>
    </row>
    <row r="40003" spans="17:17" ht="15" customHeight="1">
      <c r="Q40003" s="37"/>
    </row>
    <row r="40004" spans="17:17" ht="15" customHeight="1">
      <c r="Q40004" s="37"/>
    </row>
    <row r="40005" spans="17:17" ht="15" customHeight="1">
      <c r="Q40005" s="37"/>
    </row>
    <row r="40006" spans="17:17" ht="15" customHeight="1">
      <c r="Q40006" s="37"/>
    </row>
    <row r="40007" spans="17:17" ht="15" customHeight="1">
      <c r="Q40007" s="37"/>
    </row>
    <row r="40008" spans="17:17" ht="15" customHeight="1">
      <c r="Q40008" s="37"/>
    </row>
    <row r="40009" spans="17:17" ht="15" customHeight="1">
      <c r="Q40009" s="37"/>
    </row>
    <row r="40010" spans="17:17" ht="15" customHeight="1">
      <c r="Q40010" s="37"/>
    </row>
    <row r="40011" spans="17:17" ht="15" customHeight="1">
      <c r="Q40011" s="37"/>
    </row>
    <row r="40012" spans="17:17" ht="15" customHeight="1">
      <c r="Q40012" s="37"/>
    </row>
    <row r="40013" spans="17:17" ht="15" customHeight="1">
      <c r="Q40013" s="37"/>
    </row>
    <row r="40014" spans="17:17" ht="15" customHeight="1">
      <c r="Q40014" s="37"/>
    </row>
    <row r="40015" spans="17:17" ht="15" customHeight="1">
      <c r="Q40015" s="37"/>
    </row>
    <row r="40016" spans="17:17" ht="15" customHeight="1">
      <c r="Q40016" s="37"/>
    </row>
    <row r="40017" spans="17:17" ht="15" customHeight="1">
      <c r="Q40017" s="37"/>
    </row>
    <row r="40018" spans="17:17" ht="15" customHeight="1">
      <c r="Q40018" s="37"/>
    </row>
    <row r="40019" spans="17:17" ht="15" customHeight="1">
      <c r="Q40019" s="37"/>
    </row>
    <row r="40020" spans="17:17" ht="15" customHeight="1">
      <c r="Q40020" s="37"/>
    </row>
    <row r="40021" spans="17:17" ht="15" customHeight="1">
      <c r="Q40021" s="37"/>
    </row>
    <row r="40022" spans="17:17" ht="15" customHeight="1">
      <c r="Q40022" s="37"/>
    </row>
    <row r="40023" spans="17:17" ht="15" customHeight="1">
      <c r="Q40023" s="37"/>
    </row>
    <row r="40024" spans="17:17" ht="15" customHeight="1">
      <c r="Q40024" s="37"/>
    </row>
    <row r="40025" spans="17:17" ht="15" customHeight="1">
      <c r="Q40025" s="37"/>
    </row>
    <row r="40026" spans="17:17" ht="15" customHeight="1">
      <c r="Q40026" s="37"/>
    </row>
    <row r="40027" spans="17:17" ht="15" customHeight="1">
      <c r="Q40027" s="37"/>
    </row>
    <row r="40028" spans="17:17" ht="15" customHeight="1">
      <c r="Q40028" s="37"/>
    </row>
    <row r="40029" spans="17:17" ht="15" customHeight="1">
      <c r="Q40029" s="37"/>
    </row>
    <row r="40030" spans="17:17" ht="15" customHeight="1">
      <c r="Q40030" s="37"/>
    </row>
    <row r="40031" spans="17:17" ht="15" customHeight="1">
      <c r="Q40031" s="37"/>
    </row>
    <row r="40032" spans="17:17" ht="15" customHeight="1">
      <c r="Q40032" s="37"/>
    </row>
    <row r="40033" spans="17:17" ht="15" customHeight="1">
      <c r="Q40033" s="37"/>
    </row>
    <row r="40034" spans="17:17" ht="15" customHeight="1">
      <c r="Q40034" s="37"/>
    </row>
    <row r="40035" spans="17:17" ht="15" customHeight="1">
      <c r="Q40035" s="37"/>
    </row>
    <row r="40036" spans="17:17" ht="15" customHeight="1">
      <c r="Q40036" s="37"/>
    </row>
    <row r="40037" spans="17:17" ht="15" customHeight="1">
      <c r="Q40037" s="37"/>
    </row>
    <row r="40038" spans="17:17" ht="15" customHeight="1">
      <c r="Q40038" s="37"/>
    </row>
    <row r="40039" spans="17:17" ht="15" customHeight="1">
      <c r="Q40039" s="37"/>
    </row>
    <row r="40040" spans="17:17" ht="15" customHeight="1">
      <c r="Q40040" s="37"/>
    </row>
    <row r="40041" spans="17:17" ht="15" customHeight="1">
      <c r="Q40041" s="37"/>
    </row>
    <row r="40042" spans="17:17" ht="15" customHeight="1">
      <c r="Q40042" s="37"/>
    </row>
    <row r="40043" spans="17:17" ht="15" customHeight="1">
      <c r="Q40043" s="37"/>
    </row>
    <row r="40044" spans="17:17" ht="15" customHeight="1">
      <c r="Q40044" s="37"/>
    </row>
    <row r="40045" spans="17:17" ht="15" customHeight="1">
      <c r="Q40045" s="37"/>
    </row>
    <row r="40046" spans="17:17" ht="15" customHeight="1">
      <c r="Q40046" s="37"/>
    </row>
    <row r="40047" spans="17:17" ht="15" customHeight="1">
      <c r="Q40047" s="37"/>
    </row>
    <row r="40048" spans="17:17" ht="15" customHeight="1">
      <c r="Q40048" s="37"/>
    </row>
    <row r="40049" spans="17:17" ht="15" customHeight="1">
      <c r="Q40049" s="37"/>
    </row>
    <row r="40050" spans="17:17" ht="15" customHeight="1">
      <c r="Q40050" s="37"/>
    </row>
    <row r="40051" spans="17:17" ht="15" customHeight="1">
      <c r="Q40051" s="37"/>
    </row>
    <row r="40052" spans="17:17" ht="15" customHeight="1">
      <c r="Q40052" s="37"/>
    </row>
    <row r="40053" spans="17:17" ht="15" customHeight="1">
      <c r="Q40053" s="37"/>
    </row>
    <row r="40054" spans="17:17" ht="15" customHeight="1">
      <c r="Q40054" s="37"/>
    </row>
    <row r="40055" spans="17:17" ht="15" customHeight="1">
      <c r="Q40055" s="37"/>
    </row>
    <row r="40056" spans="17:17" ht="15" customHeight="1">
      <c r="Q40056" s="37"/>
    </row>
    <row r="40057" spans="17:17" ht="15" customHeight="1">
      <c r="Q40057" s="37"/>
    </row>
    <row r="40058" spans="17:17" ht="15" customHeight="1">
      <c r="Q40058" s="37"/>
    </row>
    <row r="40059" spans="17:17" ht="15" customHeight="1">
      <c r="Q40059" s="37"/>
    </row>
    <row r="40060" spans="17:17" ht="15" customHeight="1">
      <c r="Q40060" s="37"/>
    </row>
    <row r="40061" spans="17:17" ht="15" customHeight="1">
      <c r="Q40061" s="37"/>
    </row>
    <row r="40062" spans="17:17" ht="15" customHeight="1">
      <c r="Q40062" s="37"/>
    </row>
    <row r="40063" spans="17:17" ht="15" customHeight="1">
      <c r="Q40063" s="37"/>
    </row>
    <row r="40064" spans="17:17" ht="15" customHeight="1">
      <c r="Q40064" s="37"/>
    </row>
    <row r="40065" spans="17:17" ht="15" customHeight="1">
      <c r="Q40065" s="37"/>
    </row>
    <row r="40066" spans="17:17" ht="15" customHeight="1">
      <c r="Q40066" s="37"/>
    </row>
    <row r="40067" spans="17:17" ht="15" customHeight="1">
      <c r="Q40067" s="37"/>
    </row>
    <row r="40068" spans="17:17" ht="15" customHeight="1">
      <c r="Q40068" s="37"/>
    </row>
    <row r="40069" spans="17:17" ht="15" customHeight="1">
      <c r="Q40069" s="37"/>
    </row>
    <row r="40070" spans="17:17" ht="15" customHeight="1">
      <c r="Q40070" s="37"/>
    </row>
    <row r="40071" spans="17:17" ht="15" customHeight="1">
      <c r="Q40071" s="37"/>
    </row>
    <row r="40072" spans="17:17" ht="15" customHeight="1">
      <c r="Q40072" s="37"/>
    </row>
    <row r="40073" spans="17:17" ht="15" customHeight="1">
      <c r="Q40073" s="37"/>
    </row>
    <row r="40074" spans="17:17" ht="15" customHeight="1">
      <c r="Q40074" s="37"/>
    </row>
    <row r="40075" spans="17:17" ht="15" customHeight="1">
      <c r="Q40075" s="37"/>
    </row>
    <row r="40076" spans="17:17" ht="15" customHeight="1">
      <c r="Q40076" s="37"/>
    </row>
    <row r="40077" spans="17:17" ht="15" customHeight="1">
      <c r="Q40077" s="37"/>
    </row>
    <row r="40078" spans="17:17" ht="15" customHeight="1">
      <c r="Q40078" s="37"/>
    </row>
    <row r="40079" spans="17:17" ht="15" customHeight="1">
      <c r="Q40079" s="37"/>
    </row>
    <row r="40080" spans="17:17" ht="15" customHeight="1">
      <c r="Q40080" s="37"/>
    </row>
    <row r="40081" spans="17:17" ht="15" customHeight="1">
      <c r="Q40081" s="37"/>
    </row>
    <row r="40082" spans="17:17" ht="15" customHeight="1">
      <c r="Q40082" s="37"/>
    </row>
    <row r="40083" spans="17:17" ht="15" customHeight="1">
      <c r="Q40083" s="37"/>
    </row>
    <row r="40084" spans="17:17" ht="15" customHeight="1">
      <c r="Q40084" s="37"/>
    </row>
    <row r="40085" spans="17:17" ht="15" customHeight="1">
      <c r="Q40085" s="37"/>
    </row>
    <row r="40086" spans="17:17" ht="15" customHeight="1">
      <c r="Q40086" s="37"/>
    </row>
    <row r="40087" spans="17:17" ht="15" customHeight="1">
      <c r="Q40087" s="37"/>
    </row>
    <row r="40088" spans="17:17" ht="15" customHeight="1">
      <c r="Q40088" s="37"/>
    </row>
    <row r="40089" spans="17:17" ht="15" customHeight="1">
      <c r="Q40089" s="37"/>
    </row>
    <row r="40090" spans="17:17" ht="15" customHeight="1">
      <c r="Q40090" s="37"/>
    </row>
    <row r="40091" spans="17:17" ht="15" customHeight="1">
      <c r="Q40091" s="37"/>
    </row>
    <row r="40092" spans="17:17" ht="15" customHeight="1">
      <c r="Q40092" s="37"/>
    </row>
    <row r="40093" spans="17:17" ht="15" customHeight="1">
      <c r="Q40093" s="37"/>
    </row>
    <row r="40094" spans="17:17" ht="15" customHeight="1">
      <c r="Q40094" s="37"/>
    </row>
    <row r="40095" spans="17:17" ht="15" customHeight="1">
      <c r="Q40095" s="37"/>
    </row>
    <row r="40096" spans="17:17" ht="15" customHeight="1">
      <c r="Q40096" s="37"/>
    </row>
    <row r="40097" spans="17:17" ht="15" customHeight="1">
      <c r="Q40097" s="37"/>
    </row>
    <row r="40098" spans="17:17" ht="15" customHeight="1">
      <c r="Q40098" s="37"/>
    </row>
    <row r="40099" spans="17:17" ht="15" customHeight="1">
      <c r="Q40099" s="37"/>
    </row>
    <row r="40100" spans="17:17" ht="15" customHeight="1">
      <c r="Q40100" s="37"/>
    </row>
    <row r="40101" spans="17:17" ht="15" customHeight="1">
      <c r="Q40101" s="37"/>
    </row>
    <row r="40102" spans="17:17" ht="15" customHeight="1">
      <c r="Q40102" s="37"/>
    </row>
    <row r="40103" spans="17:17" ht="15" customHeight="1">
      <c r="Q40103" s="37"/>
    </row>
    <row r="40104" spans="17:17" ht="15" customHeight="1">
      <c r="Q40104" s="37"/>
    </row>
    <row r="40105" spans="17:17" ht="15" customHeight="1">
      <c r="Q40105" s="37"/>
    </row>
    <row r="40106" spans="17:17" ht="15" customHeight="1">
      <c r="Q40106" s="37"/>
    </row>
    <row r="40107" spans="17:17" ht="15" customHeight="1">
      <c r="Q40107" s="37"/>
    </row>
    <row r="40108" spans="17:17" ht="15" customHeight="1">
      <c r="Q40108" s="37"/>
    </row>
    <row r="40109" spans="17:17" ht="15" customHeight="1">
      <c r="Q40109" s="37"/>
    </row>
    <row r="40110" spans="17:17" ht="15" customHeight="1">
      <c r="Q40110" s="37"/>
    </row>
    <row r="40111" spans="17:17" ht="15" customHeight="1">
      <c r="Q40111" s="37"/>
    </row>
    <row r="40112" spans="17:17" ht="15" customHeight="1">
      <c r="Q40112" s="37"/>
    </row>
    <row r="40113" spans="17:17" ht="15" customHeight="1">
      <c r="Q40113" s="37"/>
    </row>
    <row r="40114" spans="17:17" ht="15" customHeight="1">
      <c r="Q40114" s="37"/>
    </row>
    <row r="40115" spans="17:17" ht="15" customHeight="1">
      <c r="Q40115" s="37"/>
    </row>
    <row r="40116" spans="17:17" ht="15" customHeight="1">
      <c r="Q40116" s="37"/>
    </row>
    <row r="40117" spans="17:17" ht="15" customHeight="1">
      <c r="Q40117" s="37"/>
    </row>
    <row r="40118" spans="17:17" ht="15" customHeight="1">
      <c r="Q40118" s="37"/>
    </row>
    <row r="40119" spans="17:17" ht="15" customHeight="1">
      <c r="Q40119" s="37"/>
    </row>
    <row r="40120" spans="17:17" ht="15" customHeight="1">
      <c r="Q40120" s="37"/>
    </row>
    <row r="40121" spans="17:17" ht="15" customHeight="1">
      <c r="Q40121" s="37"/>
    </row>
    <row r="40122" spans="17:17" ht="15" customHeight="1">
      <c r="Q40122" s="37"/>
    </row>
    <row r="40123" spans="17:17" ht="15" customHeight="1">
      <c r="Q40123" s="37"/>
    </row>
    <row r="40124" spans="17:17" ht="15" customHeight="1">
      <c r="Q40124" s="37"/>
    </row>
    <row r="40125" spans="17:17" ht="15" customHeight="1">
      <c r="Q40125" s="37"/>
    </row>
    <row r="40126" spans="17:17" ht="15" customHeight="1">
      <c r="Q40126" s="37"/>
    </row>
    <row r="40127" spans="17:17" ht="15" customHeight="1">
      <c r="Q40127" s="37"/>
    </row>
    <row r="40128" spans="17:17" ht="15" customHeight="1">
      <c r="Q40128" s="37"/>
    </row>
    <row r="40129" spans="17:17" ht="15" customHeight="1">
      <c r="Q40129" s="37"/>
    </row>
    <row r="40130" spans="17:17" ht="15" customHeight="1">
      <c r="Q40130" s="37"/>
    </row>
    <row r="40131" spans="17:17" ht="15" customHeight="1">
      <c r="Q40131" s="37"/>
    </row>
    <row r="40132" spans="17:17" ht="15" customHeight="1">
      <c r="Q40132" s="37"/>
    </row>
    <row r="40133" spans="17:17" ht="15" customHeight="1">
      <c r="Q40133" s="37"/>
    </row>
    <row r="40134" spans="17:17" ht="15" customHeight="1">
      <c r="Q40134" s="37"/>
    </row>
    <row r="40135" spans="17:17" ht="15" customHeight="1">
      <c r="Q40135" s="37"/>
    </row>
    <row r="40136" spans="17:17" ht="15" customHeight="1">
      <c r="Q40136" s="37"/>
    </row>
    <row r="40137" spans="17:17" ht="15" customHeight="1">
      <c r="Q40137" s="37"/>
    </row>
    <row r="40138" spans="17:17" ht="15" customHeight="1">
      <c r="Q40138" s="37"/>
    </row>
    <row r="40139" spans="17:17" ht="15" customHeight="1">
      <c r="Q40139" s="37"/>
    </row>
    <row r="40140" spans="17:17" ht="15" customHeight="1">
      <c r="Q40140" s="37"/>
    </row>
    <row r="40141" spans="17:17" ht="15" customHeight="1">
      <c r="Q40141" s="37"/>
    </row>
    <row r="40142" spans="17:17" ht="15" customHeight="1">
      <c r="Q40142" s="37"/>
    </row>
    <row r="40143" spans="17:17" ht="15" customHeight="1">
      <c r="Q40143" s="37"/>
    </row>
    <row r="40144" spans="17:17" ht="15" customHeight="1">
      <c r="Q40144" s="37"/>
    </row>
    <row r="40145" spans="17:17" ht="15" customHeight="1">
      <c r="Q40145" s="37"/>
    </row>
    <row r="40146" spans="17:17" ht="15" customHeight="1">
      <c r="Q40146" s="37"/>
    </row>
    <row r="40147" spans="17:17" ht="15" customHeight="1">
      <c r="Q40147" s="37"/>
    </row>
    <row r="40148" spans="17:17" ht="15" customHeight="1">
      <c r="Q40148" s="37"/>
    </row>
    <row r="40149" spans="17:17" ht="15" customHeight="1">
      <c r="Q40149" s="37"/>
    </row>
    <row r="40150" spans="17:17" ht="15" customHeight="1">
      <c r="Q40150" s="37"/>
    </row>
    <row r="40151" spans="17:17" ht="15" customHeight="1">
      <c r="Q40151" s="37"/>
    </row>
    <row r="40152" spans="17:17" ht="15" customHeight="1">
      <c r="Q40152" s="37"/>
    </row>
    <row r="40153" spans="17:17" ht="15" customHeight="1">
      <c r="Q40153" s="37"/>
    </row>
    <row r="40154" spans="17:17" ht="15" customHeight="1">
      <c r="Q40154" s="37"/>
    </row>
    <row r="40155" spans="17:17" ht="15" customHeight="1">
      <c r="Q40155" s="37"/>
    </row>
    <row r="40156" spans="17:17" ht="15" customHeight="1">
      <c r="Q40156" s="37"/>
    </row>
    <row r="40157" spans="17:17" ht="15" customHeight="1">
      <c r="Q40157" s="37"/>
    </row>
    <row r="40158" spans="17:17" ht="15" customHeight="1">
      <c r="Q40158" s="37"/>
    </row>
    <row r="40159" spans="17:17" ht="15" customHeight="1">
      <c r="Q40159" s="37"/>
    </row>
    <row r="40160" spans="17:17" ht="15" customHeight="1">
      <c r="Q40160" s="37"/>
    </row>
    <row r="40161" spans="17:17" ht="15" customHeight="1">
      <c r="Q40161" s="37"/>
    </row>
    <row r="40162" spans="17:17" ht="15" customHeight="1">
      <c r="Q40162" s="37"/>
    </row>
    <row r="40163" spans="17:17" ht="15" customHeight="1">
      <c r="Q40163" s="37"/>
    </row>
    <row r="40164" spans="17:17" ht="15" customHeight="1">
      <c r="Q40164" s="37"/>
    </row>
    <row r="40165" spans="17:17" ht="15" customHeight="1">
      <c r="Q40165" s="37"/>
    </row>
    <row r="40166" spans="17:17" ht="15" customHeight="1">
      <c r="Q40166" s="37"/>
    </row>
    <row r="40167" spans="17:17" ht="15" customHeight="1">
      <c r="Q40167" s="37"/>
    </row>
    <row r="40168" spans="17:17" ht="15" customHeight="1">
      <c r="Q40168" s="37"/>
    </row>
    <row r="40169" spans="17:17" ht="15" customHeight="1">
      <c r="Q40169" s="37"/>
    </row>
    <row r="40170" spans="17:17" ht="15" customHeight="1">
      <c r="Q40170" s="37"/>
    </row>
    <row r="40171" spans="17:17" ht="15" customHeight="1">
      <c r="Q40171" s="37"/>
    </row>
    <row r="40172" spans="17:17" ht="15" customHeight="1">
      <c r="Q40172" s="37"/>
    </row>
    <row r="40173" spans="17:17" ht="15" customHeight="1">
      <c r="Q40173" s="37"/>
    </row>
    <row r="40174" spans="17:17" ht="15" customHeight="1">
      <c r="Q40174" s="37"/>
    </row>
    <row r="40175" spans="17:17" ht="15" customHeight="1">
      <c r="Q40175" s="37"/>
    </row>
    <row r="40176" spans="17:17" ht="15" customHeight="1">
      <c r="Q40176" s="37"/>
    </row>
    <row r="40177" spans="17:17" ht="15" customHeight="1">
      <c r="Q40177" s="37"/>
    </row>
    <row r="40178" spans="17:17" ht="15" customHeight="1">
      <c r="Q40178" s="37"/>
    </row>
    <row r="40179" spans="17:17" ht="15" customHeight="1">
      <c r="Q40179" s="37"/>
    </row>
    <row r="40180" spans="17:17" ht="15" customHeight="1">
      <c r="Q40180" s="37"/>
    </row>
    <row r="40181" spans="17:17" ht="15" customHeight="1">
      <c r="Q40181" s="37"/>
    </row>
    <row r="40182" spans="17:17" ht="15" customHeight="1">
      <c r="Q40182" s="37"/>
    </row>
    <row r="40183" spans="17:17" ht="15" customHeight="1">
      <c r="Q40183" s="37"/>
    </row>
    <row r="40184" spans="17:17" ht="15" customHeight="1">
      <c r="Q40184" s="37"/>
    </row>
    <row r="40185" spans="17:17" ht="15" customHeight="1">
      <c r="Q40185" s="37"/>
    </row>
    <row r="40186" spans="17:17" ht="15" customHeight="1">
      <c r="Q40186" s="37"/>
    </row>
    <row r="40187" spans="17:17" ht="15" customHeight="1">
      <c r="Q40187" s="37"/>
    </row>
    <row r="40188" spans="17:17" ht="15" customHeight="1">
      <c r="Q40188" s="37"/>
    </row>
    <row r="40189" spans="17:17" ht="15" customHeight="1">
      <c r="Q40189" s="37"/>
    </row>
    <row r="40190" spans="17:17" ht="15" customHeight="1">
      <c r="Q40190" s="37"/>
    </row>
    <row r="40191" spans="17:17" ht="15" customHeight="1">
      <c r="Q40191" s="37"/>
    </row>
    <row r="40192" spans="17:17" ht="15" customHeight="1">
      <c r="Q40192" s="37"/>
    </row>
    <row r="40193" spans="17:17" ht="15" customHeight="1">
      <c r="Q40193" s="37"/>
    </row>
    <row r="40194" spans="17:17" ht="15" customHeight="1">
      <c r="Q40194" s="37"/>
    </row>
    <row r="40195" spans="17:17" ht="15" customHeight="1">
      <c r="Q40195" s="37"/>
    </row>
    <row r="40196" spans="17:17" ht="15" customHeight="1">
      <c r="Q40196" s="37"/>
    </row>
    <row r="40197" spans="17:17" ht="15" customHeight="1">
      <c r="Q40197" s="37"/>
    </row>
    <row r="40198" spans="17:17" ht="15" customHeight="1">
      <c r="Q40198" s="37"/>
    </row>
    <row r="40199" spans="17:17" ht="15" customHeight="1">
      <c r="Q40199" s="37"/>
    </row>
    <row r="40200" spans="17:17" ht="15" customHeight="1">
      <c r="Q40200" s="37"/>
    </row>
    <row r="40201" spans="17:17" ht="15" customHeight="1">
      <c r="Q40201" s="37"/>
    </row>
    <row r="40202" spans="17:17" ht="15" customHeight="1">
      <c r="Q40202" s="37"/>
    </row>
    <row r="40203" spans="17:17" ht="15" customHeight="1">
      <c r="Q40203" s="37"/>
    </row>
    <row r="40204" spans="17:17" ht="15" customHeight="1">
      <c r="Q40204" s="37"/>
    </row>
    <row r="40205" spans="17:17" ht="15" customHeight="1">
      <c r="Q40205" s="37"/>
    </row>
    <row r="40206" spans="17:17" ht="15" customHeight="1">
      <c r="Q40206" s="37"/>
    </row>
    <row r="40207" spans="17:17" ht="15" customHeight="1">
      <c r="Q40207" s="37"/>
    </row>
    <row r="40208" spans="17:17" ht="15" customHeight="1">
      <c r="Q40208" s="37"/>
    </row>
    <row r="40209" spans="17:17" ht="15" customHeight="1">
      <c r="Q40209" s="37"/>
    </row>
    <row r="40210" spans="17:17" ht="15" customHeight="1">
      <c r="Q40210" s="37"/>
    </row>
    <row r="40211" spans="17:17" ht="15" customHeight="1">
      <c r="Q40211" s="37"/>
    </row>
    <row r="40212" spans="17:17" ht="15" customHeight="1">
      <c r="Q40212" s="37"/>
    </row>
    <row r="40213" spans="17:17" ht="15" customHeight="1">
      <c r="Q40213" s="37"/>
    </row>
    <row r="40214" spans="17:17" ht="15" customHeight="1">
      <c r="Q40214" s="37"/>
    </row>
    <row r="40215" spans="17:17" ht="15" customHeight="1">
      <c r="Q40215" s="37"/>
    </row>
    <row r="40216" spans="17:17" ht="15" customHeight="1">
      <c r="Q40216" s="37"/>
    </row>
    <row r="40217" spans="17:17" ht="15" customHeight="1">
      <c r="Q40217" s="37"/>
    </row>
    <row r="40218" spans="17:17" ht="15" customHeight="1">
      <c r="Q40218" s="37"/>
    </row>
    <row r="40219" spans="17:17" ht="15" customHeight="1">
      <c r="Q40219" s="37"/>
    </row>
    <row r="40220" spans="17:17" ht="15" customHeight="1">
      <c r="Q40220" s="37"/>
    </row>
    <row r="40221" spans="17:17" ht="15" customHeight="1">
      <c r="Q40221" s="37"/>
    </row>
    <row r="40222" spans="17:17" ht="15" customHeight="1">
      <c r="Q40222" s="37"/>
    </row>
    <row r="40223" spans="17:17" ht="15" customHeight="1">
      <c r="Q40223" s="37"/>
    </row>
    <row r="40224" spans="17:17" ht="15" customHeight="1">
      <c r="Q40224" s="37"/>
    </row>
    <row r="40225" spans="17:17" ht="15" customHeight="1">
      <c r="Q40225" s="37"/>
    </row>
    <row r="40226" spans="17:17" ht="15" customHeight="1">
      <c r="Q40226" s="37"/>
    </row>
    <row r="40227" spans="17:17" ht="15" customHeight="1">
      <c r="Q40227" s="37"/>
    </row>
    <row r="40228" spans="17:17" ht="15" customHeight="1">
      <c r="Q40228" s="37"/>
    </row>
    <row r="40229" spans="17:17" ht="15" customHeight="1">
      <c r="Q40229" s="37"/>
    </row>
    <row r="40230" spans="17:17" ht="15" customHeight="1">
      <c r="Q40230" s="37"/>
    </row>
    <row r="40231" spans="17:17" ht="15" customHeight="1">
      <c r="Q40231" s="37"/>
    </row>
    <row r="40232" spans="17:17" ht="15" customHeight="1">
      <c r="Q40232" s="37"/>
    </row>
    <row r="40233" spans="17:17" ht="15" customHeight="1">
      <c r="Q40233" s="37"/>
    </row>
    <row r="40234" spans="17:17" ht="15" customHeight="1">
      <c r="Q40234" s="37"/>
    </row>
    <row r="40235" spans="17:17" ht="15" customHeight="1">
      <c r="Q40235" s="37"/>
    </row>
    <row r="40236" spans="17:17" ht="15" customHeight="1">
      <c r="Q40236" s="37"/>
    </row>
    <row r="40237" spans="17:17" ht="15" customHeight="1">
      <c r="Q40237" s="37"/>
    </row>
    <row r="40238" spans="17:17" ht="15" customHeight="1">
      <c r="Q40238" s="37"/>
    </row>
    <row r="40239" spans="17:17" ht="15" customHeight="1">
      <c r="Q40239" s="37"/>
    </row>
    <row r="40240" spans="17:17" ht="15" customHeight="1">
      <c r="Q40240" s="37"/>
    </row>
    <row r="40241" spans="17:17" ht="15" customHeight="1">
      <c r="Q40241" s="37"/>
    </row>
    <row r="40242" spans="17:17" ht="15" customHeight="1">
      <c r="Q40242" s="37"/>
    </row>
    <row r="40243" spans="17:17" ht="15" customHeight="1">
      <c r="Q40243" s="37"/>
    </row>
    <row r="40244" spans="17:17" ht="15" customHeight="1">
      <c r="Q40244" s="37"/>
    </row>
    <row r="40245" spans="17:17" ht="15" customHeight="1">
      <c r="Q40245" s="37"/>
    </row>
    <row r="40246" spans="17:17" ht="15" customHeight="1">
      <c r="Q40246" s="37"/>
    </row>
    <row r="40247" spans="17:17" ht="15" customHeight="1">
      <c r="Q40247" s="37"/>
    </row>
    <row r="40248" spans="17:17" ht="15" customHeight="1">
      <c r="Q40248" s="37"/>
    </row>
    <row r="40249" spans="17:17" ht="15" customHeight="1">
      <c r="Q40249" s="37"/>
    </row>
    <row r="40250" spans="17:17" ht="15" customHeight="1">
      <c r="Q40250" s="37"/>
    </row>
    <row r="40251" spans="17:17" ht="15" customHeight="1">
      <c r="Q40251" s="37"/>
    </row>
    <row r="40252" spans="17:17" ht="15" customHeight="1">
      <c r="Q40252" s="37"/>
    </row>
    <row r="40253" spans="17:17" ht="15" customHeight="1">
      <c r="Q40253" s="37"/>
    </row>
    <row r="40254" spans="17:17" ht="15" customHeight="1">
      <c r="Q40254" s="37"/>
    </row>
    <row r="40255" spans="17:17" ht="15" customHeight="1">
      <c r="Q40255" s="37"/>
    </row>
    <row r="40256" spans="17:17" ht="15" customHeight="1">
      <c r="Q40256" s="37"/>
    </row>
    <row r="40257" spans="17:17" ht="15" customHeight="1">
      <c r="Q40257" s="37"/>
    </row>
    <row r="40258" spans="17:17" ht="15" customHeight="1">
      <c r="Q40258" s="37"/>
    </row>
    <row r="40259" spans="17:17" ht="15" customHeight="1">
      <c r="Q40259" s="37"/>
    </row>
    <row r="40260" spans="17:17" ht="15" customHeight="1">
      <c r="Q40260" s="37"/>
    </row>
    <row r="40261" spans="17:17" ht="15" customHeight="1">
      <c r="Q40261" s="37"/>
    </row>
    <row r="40262" spans="17:17" ht="15" customHeight="1">
      <c r="Q40262" s="37"/>
    </row>
    <row r="40263" spans="17:17" ht="15" customHeight="1">
      <c r="Q40263" s="37"/>
    </row>
    <row r="40264" spans="17:17" ht="15" customHeight="1">
      <c r="Q40264" s="37"/>
    </row>
    <row r="40265" spans="17:17" ht="15" customHeight="1">
      <c r="Q40265" s="37"/>
    </row>
    <row r="40266" spans="17:17" ht="15" customHeight="1">
      <c r="Q40266" s="37"/>
    </row>
    <row r="40267" spans="17:17" ht="15" customHeight="1">
      <c r="Q40267" s="37"/>
    </row>
    <row r="40268" spans="17:17" ht="15" customHeight="1">
      <c r="Q40268" s="37"/>
    </row>
    <row r="40269" spans="17:17" ht="15" customHeight="1">
      <c r="Q40269" s="37"/>
    </row>
    <row r="40270" spans="17:17" ht="15" customHeight="1">
      <c r="Q40270" s="37"/>
    </row>
    <row r="40271" spans="17:17" ht="15" customHeight="1">
      <c r="Q40271" s="37"/>
    </row>
    <row r="40272" spans="17:17" ht="15" customHeight="1">
      <c r="Q40272" s="37"/>
    </row>
    <row r="40273" spans="17:17" ht="15" customHeight="1">
      <c r="Q40273" s="37"/>
    </row>
    <row r="40274" spans="17:17" ht="15" customHeight="1">
      <c r="Q40274" s="37"/>
    </row>
    <row r="40275" spans="17:17" ht="15" customHeight="1">
      <c r="Q40275" s="37"/>
    </row>
    <row r="40276" spans="17:17" ht="15" customHeight="1">
      <c r="Q40276" s="37"/>
    </row>
    <row r="40277" spans="17:17" ht="15" customHeight="1">
      <c r="Q40277" s="37"/>
    </row>
    <row r="40278" spans="17:17" ht="15" customHeight="1">
      <c r="Q40278" s="37"/>
    </row>
    <row r="40279" spans="17:17" ht="15" customHeight="1">
      <c r="Q40279" s="37"/>
    </row>
    <row r="40280" spans="17:17" ht="15" customHeight="1">
      <c r="Q40280" s="37"/>
    </row>
    <row r="40281" spans="17:17" ht="15" customHeight="1">
      <c r="Q40281" s="37"/>
    </row>
    <row r="40282" spans="17:17" ht="15" customHeight="1">
      <c r="Q40282" s="37"/>
    </row>
    <row r="40283" spans="17:17" ht="15" customHeight="1">
      <c r="Q40283" s="37"/>
    </row>
    <row r="40284" spans="17:17" ht="15" customHeight="1">
      <c r="Q40284" s="37"/>
    </row>
    <row r="40285" spans="17:17" ht="15" customHeight="1">
      <c r="Q40285" s="37"/>
    </row>
    <row r="40286" spans="17:17" ht="15" customHeight="1">
      <c r="Q40286" s="37"/>
    </row>
    <row r="40287" spans="17:17" ht="15" customHeight="1">
      <c r="Q40287" s="37"/>
    </row>
    <row r="40288" spans="17:17" ht="15" customHeight="1">
      <c r="Q40288" s="37"/>
    </row>
    <row r="40289" spans="17:17" ht="15" customHeight="1">
      <c r="Q40289" s="37"/>
    </row>
    <row r="40290" spans="17:17" ht="15" customHeight="1">
      <c r="Q40290" s="37"/>
    </row>
    <row r="40291" spans="17:17" ht="15" customHeight="1">
      <c r="Q40291" s="37"/>
    </row>
    <row r="40292" spans="17:17" ht="15" customHeight="1">
      <c r="Q40292" s="37"/>
    </row>
    <row r="40293" spans="17:17" ht="15" customHeight="1">
      <c r="Q40293" s="37"/>
    </row>
    <row r="40294" spans="17:17" ht="15" customHeight="1">
      <c r="Q40294" s="37"/>
    </row>
    <row r="40295" spans="17:17" ht="15" customHeight="1">
      <c r="Q40295" s="37"/>
    </row>
    <row r="40296" spans="17:17" ht="15" customHeight="1">
      <c r="Q40296" s="37"/>
    </row>
    <row r="40297" spans="17:17" ht="15" customHeight="1">
      <c r="Q40297" s="37"/>
    </row>
    <row r="40298" spans="17:17" ht="15" customHeight="1">
      <c r="Q40298" s="37"/>
    </row>
    <row r="40299" spans="17:17" ht="15" customHeight="1">
      <c r="Q40299" s="37"/>
    </row>
    <row r="40300" spans="17:17" ht="15" customHeight="1">
      <c r="Q40300" s="37"/>
    </row>
    <row r="40301" spans="17:17" ht="15" customHeight="1">
      <c r="Q40301" s="37"/>
    </row>
    <row r="40302" spans="17:17" ht="15" customHeight="1">
      <c r="Q40302" s="37"/>
    </row>
    <row r="40303" spans="17:17" ht="15" customHeight="1">
      <c r="Q40303" s="37"/>
    </row>
    <row r="40304" spans="17:17" ht="15" customHeight="1">
      <c r="Q40304" s="37"/>
    </row>
    <row r="40305" spans="17:17" ht="15" customHeight="1">
      <c r="Q40305" s="37"/>
    </row>
    <row r="40306" spans="17:17" ht="15" customHeight="1">
      <c r="Q40306" s="37"/>
    </row>
    <row r="40307" spans="17:17" ht="15" customHeight="1">
      <c r="Q40307" s="37"/>
    </row>
    <row r="40308" spans="17:17" ht="15" customHeight="1">
      <c r="Q40308" s="37"/>
    </row>
    <row r="40309" spans="17:17" ht="15" customHeight="1">
      <c r="Q40309" s="37"/>
    </row>
    <row r="40310" spans="17:17" ht="15" customHeight="1">
      <c r="Q40310" s="37"/>
    </row>
    <row r="40311" spans="17:17" ht="15" customHeight="1">
      <c r="Q40311" s="37"/>
    </row>
    <row r="40312" spans="17:17" ht="15" customHeight="1">
      <c r="Q40312" s="37"/>
    </row>
    <row r="40313" spans="17:17" ht="15" customHeight="1">
      <c r="Q40313" s="37"/>
    </row>
    <row r="40314" spans="17:17" ht="15" customHeight="1">
      <c r="Q40314" s="37"/>
    </row>
    <row r="40315" spans="17:17" ht="15" customHeight="1">
      <c r="Q40315" s="37"/>
    </row>
    <row r="40316" spans="17:17" ht="15" customHeight="1">
      <c r="Q40316" s="37"/>
    </row>
    <row r="40317" spans="17:17" ht="15" customHeight="1">
      <c r="Q40317" s="37"/>
    </row>
    <row r="40318" spans="17:17" ht="15" customHeight="1">
      <c r="Q40318" s="37"/>
    </row>
    <row r="40319" spans="17:17" ht="15" customHeight="1">
      <c r="Q40319" s="37"/>
    </row>
    <row r="40320" spans="17:17" ht="15" customHeight="1">
      <c r="Q40320" s="37"/>
    </row>
    <row r="40321" spans="17:17" ht="15" customHeight="1">
      <c r="Q40321" s="37"/>
    </row>
    <row r="40322" spans="17:17" ht="15" customHeight="1">
      <c r="Q40322" s="37"/>
    </row>
    <row r="40323" spans="17:17" ht="15" customHeight="1">
      <c r="Q40323" s="37"/>
    </row>
    <row r="40324" spans="17:17" ht="15" customHeight="1">
      <c r="Q40324" s="37"/>
    </row>
    <row r="40325" spans="17:17" ht="15" customHeight="1">
      <c r="Q40325" s="37"/>
    </row>
    <row r="40326" spans="17:17" ht="15" customHeight="1">
      <c r="Q40326" s="37"/>
    </row>
    <row r="40327" spans="17:17" ht="15" customHeight="1">
      <c r="Q40327" s="37"/>
    </row>
    <row r="40328" spans="17:17" ht="15" customHeight="1">
      <c r="Q40328" s="37"/>
    </row>
    <row r="40329" spans="17:17" ht="15" customHeight="1">
      <c r="Q40329" s="37"/>
    </row>
    <row r="40330" spans="17:17" ht="15" customHeight="1">
      <c r="Q40330" s="37"/>
    </row>
    <row r="40331" spans="17:17" ht="15" customHeight="1">
      <c r="Q40331" s="37"/>
    </row>
    <row r="40332" spans="17:17" ht="15" customHeight="1">
      <c r="Q40332" s="37"/>
    </row>
    <row r="40333" spans="17:17" ht="15" customHeight="1">
      <c r="Q40333" s="37"/>
    </row>
    <row r="40334" spans="17:17" ht="15" customHeight="1">
      <c r="Q40334" s="37"/>
    </row>
    <row r="40335" spans="17:17" ht="15" customHeight="1">
      <c r="Q40335" s="37"/>
    </row>
    <row r="40336" spans="17:17" ht="15" customHeight="1">
      <c r="Q40336" s="37"/>
    </row>
    <row r="40337" spans="17:17" ht="15" customHeight="1">
      <c r="Q40337" s="37"/>
    </row>
    <row r="40338" spans="17:17" ht="15" customHeight="1">
      <c r="Q40338" s="37"/>
    </row>
    <row r="40339" spans="17:17" ht="15" customHeight="1">
      <c r="Q40339" s="37"/>
    </row>
    <row r="40340" spans="17:17" ht="15" customHeight="1">
      <c r="Q40340" s="37"/>
    </row>
    <row r="40341" spans="17:17" ht="15" customHeight="1">
      <c r="Q40341" s="37"/>
    </row>
    <row r="40342" spans="17:17" ht="15" customHeight="1">
      <c r="Q40342" s="37"/>
    </row>
    <row r="40343" spans="17:17" ht="15" customHeight="1">
      <c r="Q40343" s="37"/>
    </row>
    <row r="40344" spans="17:17" ht="15" customHeight="1">
      <c r="Q40344" s="37"/>
    </row>
    <row r="40345" spans="17:17" ht="15" customHeight="1">
      <c r="Q40345" s="37"/>
    </row>
    <row r="40346" spans="17:17" ht="15" customHeight="1">
      <c r="Q40346" s="37"/>
    </row>
    <row r="40347" spans="17:17" ht="15" customHeight="1">
      <c r="Q40347" s="37"/>
    </row>
    <row r="40348" spans="17:17" ht="15" customHeight="1">
      <c r="Q40348" s="37"/>
    </row>
    <row r="40349" spans="17:17" ht="15" customHeight="1">
      <c r="Q40349" s="37"/>
    </row>
    <row r="40350" spans="17:17" ht="15" customHeight="1">
      <c r="Q40350" s="37"/>
    </row>
    <row r="40351" spans="17:17" ht="15" customHeight="1">
      <c r="Q40351" s="37"/>
    </row>
    <row r="40352" spans="17:17" ht="15" customHeight="1">
      <c r="Q40352" s="37"/>
    </row>
    <row r="40353" spans="17:17" ht="15" customHeight="1">
      <c r="Q40353" s="37"/>
    </row>
    <row r="40354" spans="17:17" ht="15" customHeight="1">
      <c r="Q40354" s="37"/>
    </row>
    <row r="40355" spans="17:17" ht="15" customHeight="1">
      <c r="Q40355" s="37"/>
    </row>
    <row r="40356" spans="17:17" ht="15" customHeight="1">
      <c r="Q40356" s="37"/>
    </row>
    <row r="40357" spans="17:17" ht="15" customHeight="1">
      <c r="Q40357" s="37"/>
    </row>
    <row r="40358" spans="17:17" ht="15" customHeight="1">
      <c r="Q40358" s="37"/>
    </row>
    <row r="40359" spans="17:17" ht="15" customHeight="1">
      <c r="Q40359" s="37"/>
    </row>
    <row r="40360" spans="17:17" ht="15" customHeight="1">
      <c r="Q40360" s="37"/>
    </row>
    <row r="40361" spans="17:17" ht="15" customHeight="1">
      <c r="Q40361" s="37"/>
    </row>
    <row r="40362" spans="17:17" ht="15" customHeight="1">
      <c r="Q40362" s="37"/>
    </row>
    <row r="40363" spans="17:17" ht="15" customHeight="1">
      <c r="Q40363" s="37"/>
    </row>
    <row r="40364" spans="17:17" ht="15" customHeight="1">
      <c r="Q40364" s="37"/>
    </row>
    <row r="40365" spans="17:17" ht="15" customHeight="1">
      <c r="Q40365" s="37"/>
    </row>
    <row r="40366" spans="17:17" ht="15" customHeight="1">
      <c r="Q40366" s="37"/>
    </row>
    <row r="40367" spans="17:17" ht="15" customHeight="1">
      <c r="Q40367" s="37"/>
    </row>
    <row r="40368" spans="17:17" ht="15" customHeight="1">
      <c r="Q40368" s="37"/>
    </row>
    <row r="40369" spans="17:17" ht="15" customHeight="1">
      <c r="Q40369" s="37"/>
    </row>
    <row r="40370" spans="17:17" ht="15" customHeight="1">
      <c r="Q40370" s="37"/>
    </row>
    <row r="40371" spans="17:17" ht="15" customHeight="1">
      <c r="Q40371" s="37"/>
    </row>
    <row r="40372" spans="17:17" ht="15" customHeight="1">
      <c r="Q40372" s="37"/>
    </row>
    <row r="40373" spans="17:17" ht="15" customHeight="1">
      <c r="Q40373" s="37"/>
    </row>
    <row r="40374" spans="17:17" ht="15" customHeight="1">
      <c r="Q40374" s="37"/>
    </row>
    <row r="40375" spans="17:17" ht="15" customHeight="1">
      <c r="Q40375" s="37"/>
    </row>
    <row r="40376" spans="17:17" ht="15" customHeight="1">
      <c r="Q40376" s="37"/>
    </row>
    <row r="40377" spans="17:17" ht="15" customHeight="1">
      <c r="Q40377" s="37"/>
    </row>
    <row r="40378" spans="17:17" ht="15" customHeight="1">
      <c r="Q40378" s="37"/>
    </row>
    <row r="40379" spans="17:17" ht="15" customHeight="1">
      <c r="Q40379" s="37"/>
    </row>
    <row r="40380" spans="17:17" ht="15" customHeight="1">
      <c r="Q40380" s="37"/>
    </row>
    <row r="40381" spans="17:17" ht="15" customHeight="1">
      <c r="Q40381" s="37"/>
    </row>
    <row r="40382" spans="17:17" ht="15" customHeight="1">
      <c r="Q40382" s="37"/>
    </row>
    <row r="40383" spans="17:17" ht="15" customHeight="1">
      <c r="Q40383" s="37"/>
    </row>
    <row r="40384" spans="17:17" ht="15" customHeight="1">
      <c r="Q40384" s="37"/>
    </row>
    <row r="40385" spans="17:17" ht="15" customHeight="1">
      <c r="Q40385" s="37"/>
    </row>
    <row r="40386" spans="17:17" ht="15" customHeight="1">
      <c r="Q40386" s="37"/>
    </row>
    <row r="40387" spans="17:17" ht="15" customHeight="1">
      <c r="Q40387" s="37"/>
    </row>
    <row r="40388" spans="17:17" ht="15" customHeight="1">
      <c r="Q40388" s="37"/>
    </row>
    <row r="40389" spans="17:17" ht="15" customHeight="1">
      <c r="Q40389" s="37"/>
    </row>
    <row r="40390" spans="17:17" ht="15" customHeight="1">
      <c r="Q40390" s="37"/>
    </row>
    <row r="40391" spans="17:17" ht="15" customHeight="1">
      <c r="Q40391" s="37"/>
    </row>
    <row r="40392" spans="17:17" ht="15" customHeight="1">
      <c r="Q40392" s="37"/>
    </row>
    <row r="40393" spans="17:17" ht="15" customHeight="1">
      <c r="Q40393" s="37"/>
    </row>
    <row r="40394" spans="17:17" ht="15" customHeight="1">
      <c r="Q40394" s="37"/>
    </row>
    <row r="40395" spans="17:17" ht="15" customHeight="1">
      <c r="Q40395" s="37"/>
    </row>
    <row r="40396" spans="17:17" ht="15" customHeight="1">
      <c r="Q40396" s="37"/>
    </row>
    <row r="40397" spans="17:17" ht="15" customHeight="1">
      <c r="Q40397" s="37"/>
    </row>
    <row r="40398" spans="17:17" ht="15" customHeight="1">
      <c r="Q40398" s="37"/>
    </row>
    <row r="40399" spans="17:17" ht="15" customHeight="1">
      <c r="Q40399" s="37"/>
    </row>
    <row r="40400" spans="17:17" ht="15" customHeight="1">
      <c r="Q40400" s="37"/>
    </row>
    <row r="40401" spans="17:17" ht="15" customHeight="1">
      <c r="Q40401" s="37"/>
    </row>
    <row r="40402" spans="17:17" ht="15" customHeight="1">
      <c r="Q40402" s="37"/>
    </row>
    <row r="40403" spans="17:17" ht="15" customHeight="1">
      <c r="Q40403" s="37"/>
    </row>
    <row r="40404" spans="17:17" ht="15" customHeight="1">
      <c r="Q40404" s="37"/>
    </row>
    <row r="40405" spans="17:17" ht="15" customHeight="1">
      <c r="Q40405" s="37"/>
    </row>
    <row r="40406" spans="17:17" ht="15" customHeight="1">
      <c r="Q40406" s="37"/>
    </row>
    <row r="40407" spans="17:17" ht="15" customHeight="1">
      <c r="Q40407" s="37"/>
    </row>
    <row r="40408" spans="17:17" ht="15" customHeight="1">
      <c r="Q40408" s="37"/>
    </row>
    <row r="40409" spans="17:17" ht="15" customHeight="1">
      <c r="Q40409" s="37"/>
    </row>
    <row r="40410" spans="17:17" ht="15" customHeight="1">
      <c r="Q40410" s="37"/>
    </row>
    <row r="40411" spans="17:17" ht="15" customHeight="1">
      <c r="Q40411" s="37"/>
    </row>
    <row r="40412" spans="17:17" ht="15" customHeight="1">
      <c r="Q40412" s="37"/>
    </row>
    <row r="40413" spans="17:17" ht="15" customHeight="1">
      <c r="Q40413" s="37"/>
    </row>
    <row r="40414" spans="17:17" ht="15" customHeight="1">
      <c r="Q40414" s="37"/>
    </row>
    <row r="40415" spans="17:17" ht="15" customHeight="1">
      <c r="Q40415" s="37"/>
    </row>
    <row r="40416" spans="17:17" ht="15" customHeight="1">
      <c r="Q40416" s="37"/>
    </row>
    <row r="40417" spans="17:17" ht="15" customHeight="1">
      <c r="Q40417" s="37"/>
    </row>
    <row r="40418" spans="17:17" ht="15" customHeight="1">
      <c r="Q40418" s="37"/>
    </row>
    <row r="40419" spans="17:17" ht="15" customHeight="1">
      <c r="Q40419" s="37"/>
    </row>
    <row r="40420" spans="17:17" ht="15" customHeight="1">
      <c r="Q40420" s="37"/>
    </row>
    <row r="40421" spans="17:17" ht="15" customHeight="1">
      <c r="Q40421" s="37"/>
    </row>
    <row r="40422" spans="17:17" ht="15" customHeight="1">
      <c r="Q40422" s="37"/>
    </row>
    <row r="40423" spans="17:17" ht="15" customHeight="1">
      <c r="Q40423" s="37"/>
    </row>
    <row r="40424" spans="17:17" ht="15" customHeight="1">
      <c r="Q40424" s="37"/>
    </row>
    <row r="40425" spans="17:17" ht="15" customHeight="1">
      <c r="Q40425" s="37"/>
    </row>
    <row r="40426" spans="17:17" ht="15" customHeight="1">
      <c r="Q40426" s="37"/>
    </row>
    <row r="40427" spans="17:17" ht="15" customHeight="1">
      <c r="Q40427" s="37"/>
    </row>
    <row r="40428" spans="17:17" ht="15" customHeight="1">
      <c r="Q40428" s="37"/>
    </row>
    <row r="40429" spans="17:17" ht="15" customHeight="1">
      <c r="Q40429" s="37"/>
    </row>
    <row r="40430" spans="17:17" ht="15" customHeight="1">
      <c r="Q40430" s="37"/>
    </row>
    <row r="40431" spans="17:17" ht="15" customHeight="1">
      <c r="Q40431" s="37"/>
    </row>
    <row r="40432" spans="17:17" ht="15" customHeight="1">
      <c r="Q40432" s="37"/>
    </row>
    <row r="40433" spans="17:17" ht="15" customHeight="1">
      <c r="Q40433" s="37"/>
    </row>
    <row r="40434" spans="17:17" ht="15" customHeight="1">
      <c r="Q40434" s="37"/>
    </row>
    <row r="40435" spans="17:17" ht="15" customHeight="1">
      <c r="Q40435" s="37"/>
    </row>
    <row r="40436" spans="17:17" ht="15" customHeight="1">
      <c r="Q40436" s="37"/>
    </row>
    <row r="40437" spans="17:17" ht="15" customHeight="1">
      <c r="Q40437" s="37"/>
    </row>
    <row r="40438" spans="17:17" ht="15" customHeight="1">
      <c r="Q40438" s="37"/>
    </row>
    <row r="40439" spans="17:17" ht="15" customHeight="1">
      <c r="Q40439" s="37"/>
    </row>
    <row r="40440" spans="17:17" ht="15" customHeight="1">
      <c r="Q40440" s="37"/>
    </row>
    <row r="40441" spans="17:17" ht="15" customHeight="1">
      <c r="Q40441" s="37"/>
    </row>
    <row r="40442" spans="17:17" ht="15" customHeight="1">
      <c r="Q40442" s="37"/>
    </row>
    <row r="40443" spans="17:17" ht="15" customHeight="1">
      <c r="Q40443" s="37"/>
    </row>
    <row r="40444" spans="17:17" ht="15" customHeight="1">
      <c r="Q40444" s="37"/>
    </row>
    <row r="40445" spans="17:17" ht="15" customHeight="1">
      <c r="Q40445" s="37"/>
    </row>
    <row r="40446" spans="17:17" ht="15" customHeight="1">
      <c r="Q40446" s="37"/>
    </row>
    <row r="40447" spans="17:17" ht="15" customHeight="1">
      <c r="Q40447" s="37"/>
    </row>
    <row r="40448" spans="17:17" ht="15" customHeight="1">
      <c r="Q40448" s="37"/>
    </row>
    <row r="40449" spans="17:17" ht="15" customHeight="1">
      <c r="Q40449" s="37"/>
    </row>
    <row r="40450" spans="17:17" ht="15" customHeight="1">
      <c r="Q40450" s="37"/>
    </row>
    <row r="40451" spans="17:17" ht="15" customHeight="1">
      <c r="Q40451" s="37"/>
    </row>
    <row r="40452" spans="17:17" ht="15" customHeight="1">
      <c r="Q40452" s="37"/>
    </row>
    <row r="40453" spans="17:17" ht="15" customHeight="1">
      <c r="Q40453" s="37"/>
    </row>
    <row r="40454" spans="17:17" ht="15" customHeight="1">
      <c r="Q40454" s="37"/>
    </row>
    <row r="40455" spans="17:17" ht="15" customHeight="1">
      <c r="Q40455" s="37"/>
    </row>
    <row r="40456" spans="17:17" ht="15" customHeight="1">
      <c r="Q40456" s="37"/>
    </row>
    <row r="40457" spans="17:17" ht="15" customHeight="1">
      <c r="Q40457" s="37"/>
    </row>
    <row r="40458" spans="17:17" ht="15" customHeight="1">
      <c r="Q40458" s="37"/>
    </row>
    <row r="40459" spans="17:17" ht="15" customHeight="1">
      <c r="Q40459" s="37"/>
    </row>
    <row r="40460" spans="17:17" ht="15" customHeight="1">
      <c r="Q40460" s="37"/>
    </row>
    <row r="40461" spans="17:17" ht="15" customHeight="1">
      <c r="Q40461" s="37"/>
    </row>
    <row r="40462" spans="17:17" ht="15" customHeight="1">
      <c r="Q40462" s="37"/>
    </row>
    <row r="40463" spans="17:17" ht="15" customHeight="1">
      <c r="Q40463" s="37"/>
    </row>
    <row r="40464" spans="17:17" ht="15" customHeight="1">
      <c r="Q40464" s="37"/>
    </row>
    <row r="40465" spans="17:17" ht="15" customHeight="1">
      <c r="Q40465" s="37"/>
    </row>
    <row r="40466" spans="17:17" ht="15" customHeight="1">
      <c r="Q40466" s="37"/>
    </row>
    <row r="40467" spans="17:17" ht="15" customHeight="1">
      <c r="Q40467" s="37"/>
    </row>
    <row r="40468" spans="17:17" ht="15" customHeight="1">
      <c r="Q40468" s="37"/>
    </row>
    <row r="40469" spans="17:17" ht="15" customHeight="1">
      <c r="Q40469" s="37"/>
    </row>
    <row r="40470" spans="17:17" ht="15" customHeight="1">
      <c r="Q40470" s="37"/>
    </row>
    <row r="40471" spans="17:17" ht="15" customHeight="1">
      <c r="Q40471" s="37"/>
    </row>
    <row r="40472" spans="17:17" ht="15" customHeight="1">
      <c r="Q40472" s="37"/>
    </row>
    <row r="40473" spans="17:17" ht="15" customHeight="1">
      <c r="Q40473" s="37"/>
    </row>
    <row r="40474" spans="17:17" ht="15" customHeight="1">
      <c r="Q40474" s="37"/>
    </row>
    <row r="40475" spans="17:17" ht="15" customHeight="1">
      <c r="Q40475" s="37"/>
    </row>
    <row r="40476" spans="17:17" ht="15" customHeight="1">
      <c r="Q40476" s="37"/>
    </row>
    <row r="40477" spans="17:17" ht="15" customHeight="1">
      <c r="Q40477" s="37"/>
    </row>
    <row r="40478" spans="17:17" ht="15" customHeight="1">
      <c r="Q40478" s="37"/>
    </row>
    <row r="40479" spans="17:17" ht="15" customHeight="1">
      <c r="Q40479" s="37"/>
    </row>
    <row r="40480" spans="17:17" ht="15" customHeight="1">
      <c r="Q40480" s="37"/>
    </row>
    <row r="40481" spans="17:17" ht="15" customHeight="1">
      <c r="Q40481" s="37"/>
    </row>
    <row r="40482" spans="17:17" ht="15" customHeight="1">
      <c r="Q40482" s="37"/>
    </row>
    <row r="40483" spans="17:17" ht="15" customHeight="1">
      <c r="Q40483" s="37"/>
    </row>
    <row r="40484" spans="17:17" ht="15" customHeight="1">
      <c r="Q40484" s="37"/>
    </row>
    <row r="40485" spans="17:17" ht="15" customHeight="1">
      <c r="Q40485" s="37"/>
    </row>
    <row r="40486" spans="17:17" ht="15" customHeight="1">
      <c r="Q40486" s="37"/>
    </row>
    <row r="40487" spans="17:17" ht="15" customHeight="1">
      <c r="Q40487" s="37"/>
    </row>
    <row r="40488" spans="17:17" ht="15" customHeight="1">
      <c r="Q40488" s="37"/>
    </row>
    <row r="40489" spans="17:17" ht="15" customHeight="1">
      <c r="Q40489" s="37"/>
    </row>
    <row r="40490" spans="17:17" ht="15" customHeight="1">
      <c r="Q40490" s="37"/>
    </row>
    <row r="40491" spans="17:17" ht="15" customHeight="1">
      <c r="Q40491" s="37"/>
    </row>
    <row r="40492" spans="17:17" ht="15" customHeight="1">
      <c r="Q40492" s="37"/>
    </row>
    <row r="40493" spans="17:17" ht="15" customHeight="1">
      <c r="Q40493" s="37"/>
    </row>
    <row r="40494" spans="17:17" ht="15" customHeight="1">
      <c r="Q40494" s="37"/>
    </row>
    <row r="40495" spans="17:17" ht="15" customHeight="1">
      <c r="Q40495" s="37"/>
    </row>
    <row r="40496" spans="17:17" ht="15" customHeight="1">
      <c r="Q40496" s="37"/>
    </row>
    <row r="40497" spans="17:17" ht="15" customHeight="1">
      <c r="Q40497" s="37"/>
    </row>
    <row r="40498" spans="17:17" ht="15" customHeight="1">
      <c r="Q40498" s="37"/>
    </row>
    <row r="40499" spans="17:17" ht="15" customHeight="1">
      <c r="Q40499" s="37"/>
    </row>
    <row r="40500" spans="17:17" ht="15" customHeight="1">
      <c r="Q40500" s="37"/>
    </row>
    <row r="40501" spans="17:17" ht="15" customHeight="1">
      <c r="Q40501" s="37"/>
    </row>
    <row r="40502" spans="17:17" ht="15" customHeight="1">
      <c r="Q40502" s="37"/>
    </row>
    <row r="40503" spans="17:17" ht="15" customHeight="1">
      <c r="Q40503" s="37"/>
    </row>
    <row r="40504" spans="17:17" ht="15" customHeight="1">
      <c r="Q40504" s="37"/>
    </row>
    <row r="40505" spans="17:17" ht="15" customHeight="1">
      <c r="Q40505" s="37"/>
    </row>
    <row r="40506" spans="17:17" ht="15" customHeight="1">
      <c r="Q40506" s="37"/>
    </row>
    <row r="40507" spans="17:17" ht="15" customHeight="1">
      <c r="Q40507" s="37"/>
    </row>
    <row r="40508" spans="17:17" ht="15" customHeight="1">
      <c r="Q40508" s="37"/>
    </row>
    <row r="40509" spans="17:17" ht="15" customHeight="1">
      <c r="Q40509" s="37"/>
    </row>
    <row r="40510" spans="17:17" ht="15" customHeight="1">
      <c r="Q40510" s="37"/>
    </row>
    <row r="40511" spans="17:17" ht="15" customHeight="1">
      <c r="Q40511" s="37"/>
    </row>
    <row r="40512" spans="17:17" ht="15" customHeight="1">
      <c r="Q40512" s="37"/>
    </row>
    <row r="40513" spans="17:17" ht="15" customHeight="1">
      <c r="Q40513" s="37"/>
    </row>
    <row r="40514" spans="17:17" ht="15" customHeight="1">
      <c r="Q40514" s="37"/>
    </row>
    <row r="40515" spans="17:17" ht="15" customHeight="1">
      <c r="Q40515" s="37"/>
    </row>
    <row r="40516" spans="17:17" ht="15" customHeight="1">
      <c r="Q40516" s="37"/>
    </row>
    <row r="40517" spans="17:17" ht="15" customHeight="1">
      <c r="Q40517" s="37"/>
    </row>
    <row r="40518" spans="17:17" ht="15" customHeight="1">
      <c r="Q40518" s="37"/>
    </row>
    <row r="40519" spans="17:17" ht="15" customHeight="1">
      <c r="Q40519" s="37"/>
    </row>
    <row r="40520" spans="17:17" ht="15" customHeight="1">
      <c r="Q40520" s="37"/>
    </row>
    <row r="40521" spans="17:17" ht="15" customHeight="1">
      <c r="Q40521" s="37"/>
    </row>
    <row r="40522" spans="17:17" ht="15" customHeight="1">
      <c r="Q40522" s="37"/>
    </row>
    <row r="40523" spans="17:17" ht="15" customHeight="1">
      <c r="Q40523" s="37"/>
    </row>
    <row r="40524" spans="17:17" ht="15" customHeight="1">
      <c r="Q40524" s="37"/>
    </row>
    <row r="40525" spans="17:17" ht="15" customHeight="1">
      <c r="Q40525" s="37"/>
    </row>
    <row r="40526" spans="17:17" ht="15" customHeight="1">
      <c r="Q40526" s="37"/>
    </row>
    <row r="40527" spans="17:17" ht="15" customHeight="1">
      <c r="Q40527" s="37"/>
    </row>
    <row r="40528" spans="17:17" ht="15" customHeight="1">
      <c r="Q40528" s="37"/>
    </row>
    <row r="40529" spans="17:17" ht="15" customHeight="1">
      <c r="Q40529" s="37"/>
    </row>
    <row r="40530" spans="17:17" ht="15" customHeight="1">
      <c r="Q40530" s="37"/>
    </row>
    <row r="40531" spans="17:17" ht="15" customHeight="1">
      <c r="Q40531" s="37"/>
    </row>
    <row r="40532" spans="17:17" ht="15" customHeight="1">
      <c r="Q40532" s="37"/>
    </row>
    <row r="40533" spans="17:17" ht="15" customHeight="1">
      <c r="Q40533" s="37"/>
    </row>
    <row r="40534" spans="17:17" ht="15" customHeight="1">
      <c r="Q40534" s="37"/>
    </row>
    <row r="40535" spans="17:17" ht="15" customHeight="1">
      <c r="Q40535" s="37"/>
    </row>
    <row r="40536" spans="17:17" ht="15" customHeight="1">
      <c r="Q40536" s="37"/>
    </row>
    <row r="40537" spans="17:17" ht="15" customHeight="1">
      <c r="Q40537" s="37"/>
    </row>
    <row r="40538" spans="17:17" ht="15" customHeight="1">
      <c r="Q40538" s="37"/>
    </row>
    <row r="40539" spans="17:17" ht="15" customHeight="1">
      <c r="Q40539" s="37"/>
    </row>
    <row r="40540" spans="17:17" ht="15" customHeight="1">
      <c r="Q40540" s="37"/>
    </row>
    <row r="40541" spans="17:17" ht="15" customHeight="1">
      <c r="Q40541" s="37"/>
    </row>
    <row r="40542" spans="17:17" ht="15" customHeight="1">
      <c r="Q40542" s="37"/>
    </row>
    <row r="40543" spans="17:17" ht="15" customHeight="1">
      <c r="Q40543" s="37"/>
    </row>
    <row r="40544" spans="17:17" ht="15" customHeight="1">
      <c r="Q40544" s="37"/>
    </row>
    <row r="40545" spans="17:17" ht="15" customHeight="1">
      <c r="Q40545" s="37"/>
    </row>
    <row r="40546" spans="17:17" ht="15" customHeight="1">
      <c r="Q40546" s="37"/>
    </row>
    <row r="40547" spans="17:17" ht="15" customHeight="1">
      <c r="Q40547" s="37"/>
    </row>
    <row r="40548" spans="17:17" ht="15" customHeight="1">
      <c r="Q40548" s="37"/>
    </row>
    <row r="40549" spans="17:17" ht="15" customHeight="1">
      <c r="Q40549" s="37"/>
    </row>
    <row r="40550" spans="17:17" ht="15" customHeight="1">
      <c r="Q40550" s="37"/>
    </row>
    <row r="40551" spans="17:17" ht="15" customHeight="1">
      <c r="Q40551" s="37"/>
    </row>
    <row r="40552" spans="17:17" ht="15" customHeight="1">
      <c r="Q40552" s="37"/>
    </row>
    <row r="40553" spans="17:17" ht="15" customHeight="1">
      <c r="Q40553" s="37"/>
    </row>
    <row r="40554" spans="17:17" ht="15" customHeight="1">
      <c r="Q40554" s="37"/>
    </row>
    <row r="40555" spans="17:17" ht="15" customHeight="1">
      <c r="Q40555" s="37"/>
    </row>
    <row r="40556" spans="17:17" ht="15" customHeight="1">
      <c r="Q40556" s="37"/>
    </row>
    <row r="40557" spans="17:17" ht="15" customHeight="1">
      <c r="Q40557" s="37"/>
    </row>
    <row r="40558" spans="17:17" ht="15" customHeight="1">
      <c r="Q40558" s="37"/>
    </row>
    <row r="40559" spans="17:17" ht="15" customHeight="1">
      <c r="Q40559" s="37"/>
    </row>
    <row r="40560" spans="17:17" ht="15" customHeight="1">
      <c r="Q40560" s="37"/>
    </row>
    <row r="40561" spans="17:17" ht="15" customHeight="1">
      <c r="Q40561" s="37"/>
    </row>
    <row r="40562" spans="17:17" ht="15" customHeight="1">
      <c r="Q40562" s="37"/>
    </row>
    <row r="40563" spans="17:17" ht="15" customHeight="1">
      <c r="Q40563" s="37"/>
    </row>
    <row r="40564" spans="17:17" ht="15" customHeight="1">
      <c r="Q40564" s="37"/>
    </row>
    <row r="40565" spans="17:17" ht="15" customHeight="1">
      <c r="Q40565" s="37"/>
    </row>
    <row r="40566" spans="17:17" ht="15" customHeight="1">
      <c r="Q40566" s="37"/>
    </row>
    <row r="40567" spans="17:17" ht="15" customHeight="1">
      <c r="Q40567" s="37"/>
    </row>
    <row r="40568" spans="17:17" ht="15" customHeight="1">
      <c r="Q40568" s="37"/>
    </row>
    <row r="40569" spans="17:17" ht="15" customHeight="1">
      <c r="Q40569" s="37"/>
    </row>
    <row r="40570" spans="17:17" ht="15" customHeight="1">
      <c r="Q40570" s="37"/>
    </row>
    <row r="40571" spans="17:17" ht="15" customHeight="1">
      <c r="Q40571" s="37"/>
    </row>
    <row r="40572" spans="17:17" ht="15" customHeight="1">
      <c r="Q40572" s="37"/>
    </row>
    <row r="40573" spans="17:17" ht="15" customHeight="1">
      <c r="Q40573" s="37"/>
    </row>
    <row r="40574" spans="17:17" ht="15" customHeight="1">
      <c r="Q40574" s="37"/>
    </row>
    <row r="40575" spans="17:17" ht="15" customHeight="1">
      <c r="Q40575" s="37"/>
    </row>
    <row r="40576" spans="17:17" ht="15" customHeight="1">
      <c r="Q40576" s="37"/>
    </row>
    <row r="40577" spans="17:17" ht="15" customHeight="1">
      <c r="Q40577" s="37"/>
    </row>
    <row r="40578" spans="17:17" ht="15" customHeight="1">
      <c r="Q40578" s="37"/>
    </row>
    <row r="40579" spans="17:17" ht="15" customHeight="1">
      <c r="Q40579" s="37"/>
    </row>
    <row r="40580" spans="17:17" ht="15" customHeight="1">
      <c r="Q40580" s="37"/>
    </row>
    <row r="40581" spans="17:17" ht="15" customHeight="1">
      <c r="Q40581" s="37"/>
    </row>
    <row r="40582" spans="17:17" ht="15" customHeight="1">
      <c r="Q40582" s="37"/>
    </row>
    <row r="40583" spans="17:17" ht="15" customHeight="1">
      <c r="Q40583" s="37"/>
    </row>
    <row r="40584" spans="17:17" ht="15" customHeight="1">
      <c r="Q40584" s="37"/>
    </row>
    <row r="40585" spans="17:17" ht="15" customHeight="1">
      <c r="Q40585" s="37"/>
    </row>
    <row r="40586" spans="17:17" ht="15" customHeight="1">
      <c r="Q40586" s="37"/>
    </row>
    <row r="40587" spans="17:17" ht="15" customHeight="1">
      <c r="Q40587" s="37"/>
    </row>
    <row r="40588" spans="17:17" ht="15" customHeight="1">
      <c r="Q40588" s="37"/>
    </row>
    <row r="40589" spans="17:17" ht="15" customHeight="1">
      <c r="Q40589" s="37"/>
    </row>
    <row r="40590" spans="17:17" ht="15" customHeight="1">
      <c r="Q40590" s="37"/>
    </row>
    <row r="40591" spans="17:17" ht="15" customHeight="1">
      <c r="Q40591" s="37"/>
    </row>
    <row r="40592" spans="17:17" ht="15" customHeight="1">
      <c r="Q40592" s="37"/>
    </row>
    <row r="40593" spans="17:17" ht="15" customHeight="1">
      <c r="Q40593" s="37"/>
    </row>
    <row r="40594" spans="17:17" ht="15" customHeight="1">
      <c r="Q40594" s="37"/>
    </row>
    <row r="40595" spans="17:17" ht="15" customHeight="1">
      <c r="Q40595" s="37"/>
    </row>
    <row r="40596" spans="17:17" ht="15" customHeight="1">
      <c r="Q40596" s="37"/>
    </row>
    <row r="40597" spans="17:17" ht="15" customHeight="1">
      <c r="Q40597" s="37"/>
    </row>
    <row r="40598" spans="17:17" ht="15" customHeight="1">
      <c r="Q40598" s="37"/>
    </row>
    <row r="40599" spans="17:17" ht="15" customHeight="1">
      <c r="Q40599" s="37"/>
    </row>
    <row r="40600" spans="17:17" ht="15" customHeight="1">
      <c r="Q40600" s="37"/>
    </row>
    <row r="40601" spans="17:17" ht="15" customHeight="1">
      <c r="Q40601" s="37"/>
    </row>
    <row r="40602" spans="17:17" ht="15" customHeight="1">
      <c r="Q40602" s="37"/>
    </row>
    <row r="40603" spans="17:17" ht="15" customHeight="1">
      <c r="Q40603" s="37"/>
    </row>
    <row r="40604" spans="17:17" ht="15" customHeight="1">
      <c r="Q40604" s="37"/>
    </row>
    <row r="40605" spans="17:17" ht="15" customHeight="1">
      <c r="Q40605" s="37"/>
    </row>
    <row r="40606" spans="17:17" ht="15" customHeight="1">
      <c r="Q40606" s="37"/>
    </row>
    <row r="40607" spans="17:17" ht="15" customHeight="1">
      <c r="Q40607" s="37"/>
    </row>
    <row r="40608" spans="17:17" ht="15" customHeight="1">
      <c r="Q40608" s="37"/>
    </row>
    <row r="40609" spans="17:17" ht="15" customHeight="1">
      <c r="Q40609" s="37"/>
    </row>
    <row r="40610" spans="17:17" ht="15" customHeight="1">
      <c r="Q40610" s="37"/>
    </row>
    <row r="40611" spans="17:17" ht="15" customHeight="1">
      <c r="Q40611" s="37"/>
    </row>
    <row r="40612" spans="17:17" ht="15" customHeight="1">
      <c r="Q40612" s="37"/>
    </row>
    <row r="40613" spans="17:17" ht="15" customHeight="1">
      <c r="Q40613" s="37"/>
    </row>
    <row r="40614" spans="17:17" ht="15" customHeight="1">
      <c r="Q40614" s="37"/>
    </row>
    <row r="40615" spans="17:17" ht="15" customHeight="1">
      <c r="Q40615" s="37"/>
    </row>
    <row r="40616" spans="17:17" ht="15" customHeight="1">
      <c r="Q40616" s="37"/>
    </row>
    <row r="40617" spans="17:17" ht="15" customHeight="1">
      <c r="Q40617" s="37"/>
    </row>
    <row r="40618" spans="17:17" ht="15" customHeight="1">
      <c r="Q40618" s="37"/>
    </row>
    <row r="40619" spans="17:17" ht="15" customHeight="1">
      <c r="Q40619" s="37"/>
    </row>
    <row r="40620" spans="17:17" ht="15" customHeight="1">
      <c r="Q40620" s="37"/>
    </row>
    <row r="40621" spans="17:17" ht="15" customHeight="1">
      <c r="Q40621" s="37"/>
    </row>
    <row r="40622" spans="17:17" ht="15" customHeight="1">
      <c r="Q40622" s="37"/>
    </row>
    <row r="40623" spans="17:17" ht="15" customHeight="1">
      <c r="Q40623" s="37"/>
    </row>
    <row r="40624" spans="17:17" ht="15" customHeight="1">
      <c r="Q40624" s="37"/>
    </row>
    <row r="40625" spans="17:17" ht="15" customHeight="1">
      <c r="Q40625" s="37"/>
    </row>
    <row r="40626" spans="17:17" ht="15" customHeight="1">
      <c r="Q40626" s="37"/>
    </row>
    <row r="40627" spans="17:17" ht="15" customHeight="1">
      <c r="Q40627" s="37"/>
    </row>
    <row r="40628" spans="17:17" ht="15" customHeight="1">
      <c r="Q40628" s="37"/>
    </row>
    <row r="40629" spans="17:17" ht="15" customHeight="1">
      <c r="Q40629" s="37"/>
    </row>
    <row r="40630" spans="17:17" ht="15" customHeight="1">
      <c r="Q40630" s="37"/>
    </row>
    <row r="40631" spans="17:17" ht="15" customHeight="1">
      <c r="Q40631" s="37"/>
    </row>
    <row r="40632" spans="17:17" ht="15" customHeight="1">
      <c r="Q40632" s="37"/>
    </row>
    <row r="40633" spans="17:17" ht="15" customHeight="1">
      <c r="Q40633" s="37"/>
    </row>
    <row r="40634" spans="17:17" ht="15" customHeight="1">
      <c r="Q40634" s="37"/>
    </row>
    <row r="40635" spans="17:17" ht="15" customHeight="1">
      <c r="Q40635" s="37"/>
    </row>
    <row r="40636" spans="17:17" ht="15" customHeight="1">
      <c r="Q40636" s="37"/>
    </row>
    <row r="40637" spans="17:17" ht="15" customHeight="1">
      <c r="Q40637" s="37"/>
    </row>
    <row r="40638" spans="17:17" ht="15" customHeight="1">
      <c r="Q40638" s="37"/>
    </row>
    <row r="40639" spans="17:17" ht="15" customHeight="1">
      <c r="Q40639" s="37"/>
    </row>
    <row r="40640" spans="17:17" ht="15" customHeight="1">
      <c r="Q40640" s="37"/>
    </row>
    <row r="40641" spans="17:17" ht="15" customHeight="1">
      <c r="Q40641" s="37"/>
    </row>
    <row r="40642" spans="17:17" ht="15" customHeight="1">
      <c r="Q40642" s="37"/>
    </row>
    <row r="40643" spans="17:17" ht="15" customHeight="1">
      <c r="Q40643" s="37"/>
    </row>
    <row r="40644" spans="17:17" ht="15" customHeight="1">
      <c r="Q40644" s="37"/>
    </row>
    <row r="40645" spans="17:17" ht="15" customHeight="1">
      <c r="Q40645" s="37"/>
    </row>
    <row r="40646" spans="17:17" ht="15" customHeight="1">
      <c r="Q40646" s="37"/>
    </row>
    <row r="40647" spans="17:17" ht="15" customHeight="1">
      <c r="Q40647" s="37"/>
    </row>
    <row r="40648" spans="17:17" ht="15" customHeight="1">
      <c r="Q40648" s="37"/>
    </row>
    <row r="40649" spans="17:17" ht="15" customHeight="1">
      <c r="Q40649" s="37"/>
    </row>
    <row r="40650" spans="17:17" ht="15" customHeight="1">
      <c r="Q40650" s="37"/>
    </row>
    <row r="40651" spans="17:17" ht="15" customHeight="1">
      <c r="Q40651" s="37"/>
    </row>
    <row r="40652" spans="17:17" ht="15" customHeight="1">
      <c r="Q40652" s="37"/>
    </row>
    <row r="40653" spans="17:17" ht="15" customHeight="1">
      <c r="Q40653" s="37"/>
    </row>
    <row r="40654" spans="17:17" ht="15" customHeight="1">
      <c r="Q40654" s="37"/>
    </row>
    <row r="40655" spans="17:17" ht="15" customHeight="1">
      <c r="Q40655" s="37"/>
    </row>
    <row r="40656" spans="17:17" ht="15" customHeight="1">
      <c r="Q40656" s="37"/>
    </row>
    <row r="40657" spans="17:17" ht="15" customHeight="1">
      <c r="Q40657" s="37"/>
    </row>
    <row r="40658" spans="17:17" ht="15" customHeight="1">
      <c r="Q40658" s="37"/>
    </row>
    <row r="40659" spans="17:17" ht="15" customHeight="1">
      <c r="Q40659" s="37"/>
    </row>
    <row r="40660" spans="17:17" ht="15" customHeight="1">
      <c r="Q40660" s="37"/>
    </row>
    <row r="40661" spans="17:17" ht="15" customHeight="1">
      <c r="Q40661" s="37"/>
    </row>
    <row r="40662" spans="17:17" ht="15" customHeight="1">
      <c r="Q40662" s="37"/>
    </row>
    <row r="40663" spans="17:17" ht="15" customHeight="1">
      <c r="Q40663" s="37"/>
    </row>
    <row r="40664" spans="17:17" ht="15" customHeight="1">
      <c r="Q40664" s="37"/>
    </row>
    <row r="40665" spans="17:17" ht="15" customHeight="1">
      <c r="Q40665" s="37"/>
    </row>
    <row r="40666" spans="17:17" ht="15" customHeight="1">
      <c r="Q40666" s="37"/>
    </row>
    <row r="40667" spans="17:17" ht="15" customHeight="1">
      <c r="Q40667" s="37"/>
    </row>
    <row r="40668" spans="17:17" ht="15" customHeight="1">
      <c r="Q40668" s="37"/>
    </row>
    <row r="40669" spans="17:17" ht="15" customHeight="1">
      <c r="Q40669" s="37"/>
    </row>
    <row r="40670" spans="17:17" ht="15" customHeight="1">
      <c r="Q40670" s="37"/>
    </row>
    <row r="40671" spans="17:17" ht="15" customHeight="1">
      <c r="Q40671" s="37"/>
    </row>
    <row r="40672" spans="17:17" ht="15" customHeight="1">
      <c r="Q40672" s="37"/>
    </row>
    <row r="40673" spans="17:17" ht="15" customHeight="1">
      <c r="Q40673" s="37"/>
    </row>
    <row r="40674" spans="17:17" ht="15" customHeight="1">
      <c r="Q40674" s="37"/>
    </row>
    <row r="40675" spans="17:17" ht="15" customHeight="1">
      <c r="Q40675" s="37"/>
    </row>
    <row r="40676" spans="17:17" ht="15" customHeight="1">
      <c r="Q40676" s="37"/>
    </row>
    <row r="40677" spans="17:17" ht="15" customHeight="1">
      <c r="Q40677" s="37"/>
    </row>
    <row r="40678" spans="17:17" ht="15" customHeight="1">
      <c r="Q40678" s="37"/>
    </row>
    <row r="40679" spans="17:17" ht="15" customHeight="1">
      <c r="Q40679" s="37"/>
    </row>
    <row r="40680" spans="17:17" ht="15" customHeight="1">
      <c r="Q40680" s="37"/>
    </row>
    <row r="40681" spans="17:17" ht="15" customHeight="1">
      <c r="Q40681" s="37"/>
    </row>
    <row r="40682" spans="17:17" ht="15" customHeight="1">
      <c r="Q40682" s="37"/>
    </row>
    <row r="40683" spans="17:17" ht="15" customHeight="1">
      <c r="Q40683" s="37"/>
    </row>
    <row r="40684" spans="17:17" ht="15" customHeight="1">
      <c r="Q40684" s="37"/>
    </row>
    <row r="40685" spans="17:17" ht="15" customHeight="1">
      <c r="Q40685" s="37"/>
    </row>
    <row r="40686" spans="17:17" ht="15" customHeight="1">
      <c r="Q40686" s="37"/>
    </row>
    <row r="40687" spans="17:17" ht="15" customHeight="1">
      <c r="Q40687" s="37"/>
    </row>
    <row r="40688" spans="17:17" ht="15" customHeight="1">
      <c r="Q40688" s="37"/>
    </row>
    <row r="40689" spans="17:17" ht="15" customHeight="1">
      <c r="Q40689" s="37"/>
    </row>
    <row r="40690" spans="17:17" ht="15" customHeight="1">
      <c r="Q40690" s="37"/>
    </row>
    <row r="40691" spans="17:17" ht="15" customHeight="1">
      <c r="Q40691" s="37"/>
    </row>
    <row r="40692" spans="17:17" ht="15" customHeight="1">
      <c r="Q40692" s="37"/>
    </row>
    <row r="40693" spans="17:17" ht="15" customHeight="1">
      <c r="Q40693" s="37"/>
    </row>
    <row r="40694" spans="17:17" ht="15" customHeight="1">
      <c r="Q40694" s="37"/>
    </row>
    <row r="40695" spans="17:17" ht="15" customHeight="1">
      <c r="Q40695" s="37"/>
    </row>
    <row r="40696" spans="17:17" ht="15" customHeight="1">
      <c r="Q40696" s="37"/>
    </row>
    <row r="40697" spans="17:17" ht="15" customHeight="1">
      <c r="Q40697" s="37"/>
    </row>
    <row r="40698" spans="17:17" ht="15" customHeight="1">
      <c r="Q40698" s="37"/>
    </row>
    <row r="40699" spans="17:17" ht="15" customHeight="1">
      <c r="Q40699" s="37"/>
    </row>
    <row r="40700" spans="17:17" ht="15" customHeight="1">
      <c r="Q40700" s="37"/>
    </row>
    <row r="40701" spans="17:17" ht="15" customHeight="1">
      <c r="Q40701" s="37"/>
    </row>
    <row r="40702" spans="17:17" ht="15" customHeight="1">
      <c r="Q40702" s="37"/>
    </row>
    <row r="40703" spans="17:17" ht="15" customHeight="1">
      <c r="Q40703" s="37"/>
    </row>
    <row r="40704" spans="17:17" ht="15" customHeight="1">
      <c r="Q40704" s="37"/>
    </row>
    <row r="40705" spans="17:17" ht="15" customHeight="1">
      <c r="Q40705" s="37"/>
    </row>
    <row r="40706" spans="17:17" ht="15" customHeight="1">
      <c r="Q40706" s="37"/>
    </row>
    <row r="40707" spans="17:17" ht="15" customHeight="1">
      <c r="Q40707" s="37"/>
    </row>
    <row r="40708" spans="17:17" ht="15" customHeight="1">
      <c r="Q40708" s="37"/>
    </row>
    <row r="40709" spans="17:17" ht="15" customHeight="1">
      <c r="Q40709" s="37"/>
    </row>
    <row r="40710" spans="17:17" ht="15" customHeight="1">
      <c r="Q40710" s="37"/>
    </row>
    <row r="40711" spans="17:17" ht="15" customHeight="1">
      <c r="Q40711" s="37"/>
    </row>
    <row r="40712" spans="17:17" ht="15" customHeight="1">
      <c r="Q40712" s="37"/>
    </row>
    <row r="40713" spans="17:17" ht="15" customHeight="1">
      <c r="Q40713" s="37"/>
    </row>
    <row r="40714" spans="17:17" ht="15" customHeight="1">
      <c r="Q40714" s="37"/>
    </row>
    <row r="40715" spans="17:17" ht="15" customHeight="1">
      <c r="Q40715" s="37"/>
    </row>
    <row r="40716" spans="17:17" ht="15" customHeight="1">
      <c r="Q40716" s="37"/>
    </row>
    <row r="40717" spans="17:17" ht="15" customHeight="1">
      <c r="Q40717" s="37"/>
    </row>
    <row r="40718" spans="17:17" ht="15" customHeight="1">
      <c r="Q40718" s="37"/>
    </row>
    <row r="40719" spans="17:17" ht="15" customHeight="1">
      <c r="Q40719" s="37"/>
    </row>
    <row r="40720" spans="17:17" ht="15" customHeight="1">
      <c r="Q40720" s="37"/>
    </row>
    <row r="40721" spans="17:17" ht="15" customHeight="1">
      <c r="Q40721" s="37"/>
    </row>
    <row r="40722" spans="17:17" ht="15" customHeight="1">
      <c r="Q40722" s="37"/>
    </row>
    <row r="40723" spans="17:17" ht="15" customHeight="1">
      <c r="Q40723" s="37"/>
    </row>
    <row r="40724" spans="17:17" ht="15" customHeight="1">
      <c r="Q40724" s="37"/>
    </row>
    <row r="40725" spans="17:17" ht="15" customHeight="1">
      <c r="Q40725" s="37"/>
    </row>
    <row r="40726" spans="17:17" ht="15" customHeight="1">
      <c r="Q40726" s="37"/>
    </row>
    <row r="40727" spans="17:17" ht="15" customHeight="1">
      <c r="Q40727" s="37"/>
    </row>
    <row r="40728" spans="17:17" ht="15" customHeight="1">
      <c r="Q40728" s="37"/>
    </row>
    <row r="40729" spans="17:17" ht="15" customHeight="1">
      <c r="Q40729" s="37"/>
    </row>
    <row r="40730" spans="17:17" ht="15" customHeight="1">
      <c r="Q40730" s="37"/>
    </row>
    <row r="40731" spans="17:17" ht="15" customHeight="1">
      <c r="Q40731" s="37"/>
    </row>
    <row r="40732" spans="17:17" ht="15" customHeight="1">
      <c r="Q40732" s="37"/>
    </row>
    <row r="40733" spans="17:17" ht="15" customHeight="1">
      <c r="Q40733" s="37"/>
    </row>
    <row r="40734" spans="17:17" ht="15" customHeight="1">
      <c r="Q40734" s="37"/>
    </row>
    <row r="40735" spans="17:17" ht="15" customHeight="1">
      <c r="Q40735" s="37"/>
    </row>
    <row r="40736" spans="17:17" ht="15" customHeight="1">
      <c r="Q40736" s="37"/>
    </row>
    <row r="40737" spans="17:17" ht="15" customHeight="1">
      <c r="Q40737" s="37"/>
    </row>
    <row r="40738" spans="17:17" ht="15" customHeight="1">
      <c r="Q40738" s="37"/>
    </row>
    <row r="40739" spans="17:17" ht="15" customHeight="1">
      <c r="Q40739" s="37"/>
    </row>
    <row r="40740" spans="17:17" ht="15" customHeight="1">
      <c r="Q40740" s="37"/>
    </row>
    <row r="40741" spans="17:17" ht="15" customHeight="1">
      <c r="Q40741" s="37"/>
    </row>
    <row r="40742" spans="17:17" ht="15" customHeight="1">
      <c r="Q40742" s="37"/>
    </row>
    <row r="40743" spans="17:17" ht="15" customHeight="1">
      <c r="Q40743" s="37"/>
    </row>
    <row r="40744" spans="17:17" ht="15" customHeight="1">
      <c r="Q40744" s="37"/>
    </row>
    <row r="40745" spans="17:17" ht="15" customHeight="1">
      <c r="Q40745" s="37"/>
    </row>
    <row r="40746" spans="17:17" ht="15" customHeight="1">
      <c r="Q40746" s="37"/>
    </row>
    <row r="40747" spans="17:17" ht="15" customHeight="1">
      <c r="Q40747" s="37"/>
    </row>
    <row r="40748" spans="17:17" ht="15" customHeight="1">
      <c r="Q40748" s="37"/>
    </row>
    <row r="40749" spans="17:17" ht="15" customHeight="1">
      <c r="Q40749" s="37"/>
    </row>
    <row r="40750" spans="17:17" ht="15" customHeight="1">
      <c r="Q40750" s="37"/>
    </row>
    <row r="40751" spans="17:17" ht="15" customHeight="1">
      <c r="Q40751" s="37"/>
    </row>
    <row r="40752" spans="17:17" ht="15" customHeight="1">
      <c r="Q40752" s="37"/>
    </row>
    <row r="40753" spans="17:17" ht="15" customHeight="1">
      <c r="Q40753" s="37"/>
    </row>
    <row r="40754" spans="17:17" ht="15" customHeight="1">
      <c r="Q40754" s="37"/>
    </row>
    <row r="40755" spans="17:17" ht="15" customHeight="1">
      <c r="Q40755" s="37"/>
    </row>
    <row r="40756" spans="17:17" ht="15" customHeight="1">
      <c r="Q40756" s="37"/>
    </row>
    <row r="40757" spans="17:17" ht="15" customHeight="1">
      <c r="Q40757" s="37"/>
    </row>
    <row r="40758" spans="17:17" ht="15" customHeight="1">
      <c r="Q40758" s="37"/>
    </row>
    <row r="40759" spans="17:17" ht="15" customHeight="1">
      <c r="Q40759" s="37"/>
    </row>
    <row r="40760" spans="17:17" ht="15" customHeight="1">
      <c r="Q40760" s="37"/>
    </row>
    <row r="40761" spans="17:17" ht="15" customHeight="1">
      <c r="Q40761" s="37"/>
    </row>
    <row r="40762" spans="17:17" ht="15" customHeight="1">
      <c r="Q40762" s="37"/>
    </row>
    <row r="40763" spans="17:17" ht="15" customHeight="1">
      <c r="Q40763" s="37"/>
    </row>
    <row r="40764" spans="17:17" ht="15" customHeight="1">
      <c r="Q40764" s="37"/>
    </row>
    <row r="40765" spans="17:17" ht="15" customHeight="1">
      <c r="Q40765" s="37"/>
    </row>
    <row r="40766" spans="17:17" ht="15" customHeight="1">
      <c r="Q40766" s="37"/>
    </row>
    <row r="40767" spans="17:17" ht="15" customHeight="1">
      <c r="Q40767" s="37"/>
    </row>
    <row r="40768" spans="17:17" ht="15" customHeight="1">
      <c r="Q40768" s="37"/>
    </row>
    <row r="40769" spans="17:17" ht="15" customHeight="1">
      <c r="Q40769" s="37"/>
    </row>
    <row r="40770" spans="17:17" ht="15" customHeight="1">
      <c r="Q40770" s="37"/>
    </row>
    <row r="40771" spans="17:17" ht="15" customHeight="1">
      <c r="Q40771" s="37"/>
    </row>
    <row r="40772" spans="17:17" ht="15" customHeight="1">
      <c r="Q40772" s="37"/>
    </row>
    <row r="40773" spans="17:17" ht="15" customHeight="1">
      <c r="Q40773" s="37"/>
    </row>
    <row r="40774" spans="17:17" ht="15" customHeight="1">
      <c r="Q40774" s="37"/>
    </row>
    <row r="40775" spans="17:17" ht="15" customHeight="1">
      <c r="Q40775" s="37"/>
    </row>
    <row r="40776" spans="17:17" ht="15" customHeight="1">
      <c r="Q40776" s="37"/>
    </row>
    <row r="40777" spans="17:17" ht="15" customHeight="1">
      <c r="Q40777" s="37"/>
    </row>
    <row r="40778" spans="17:17" ht="15" customHeight="1">
      <c r="Q40778" s="37"/>
    </row>
    <row r="40779" spans="17:17" ht="15" customHeight="1">
      <c r="Q40779" s="37"/>
    </row>
    <row r="40780" spans="17:17" ht="15" customHeight="1">
      <c r="Q40780" s="37"/>
    </row>
    <row r="40781" spans="17:17" ht="15" customHeight="1">
      <c r="Q40781" s="37"/>
    </row>
    <row r="40782" spans="17:17" ht="15" customHeight="1">
      <c r="Q40782" s="37"/>
    </row>
    <row r="40783" spans="17:17" ht="15" customHeight="1">
      <c r="Q40783" s="37"/>
    </row>
    <row r="40784" spans="17:17" ht="15" customHeight="1">
      <c r="Q40784" s="37"/>
    </row>
    <row r="40785" spans="17:17" ht="15" customHeight="1">
      <c r="Q40785" s="37"/>
    </row>
    <row r="40786" spans="17:17" ht="15" customHeight="1">
      <c r="Q40786" s="37"/>
    </row>
    <row r="40787" spans="17:17" ht="15" customHeight="1">
      <c r="Q40787" s="37"/>
    </row>
    <row r="40788" spans="17:17" ht="15" customHeight="1">
      <c r="Q40788" s="37"/>
    </row>
    <row r="40789" spans="17:17" ht="15" customHeight="1">
      <c r="Q40789" s="37"/>
    </row>
    <row r="40790" spans="17:17" ht="15" customHeight="1">
      <c r="Q40790" s="37"/>
    </row>
    <row r="40791" spans="17:17" ht="15" customHeight="1">
      <c r="Q40791" s="37"/>
    </row>
    <row r="40792" spans="17:17" ht="15" customHeight="1">
      <c r="Q40792" s="37"/>
    </row>
    <row r="40793" spans="17:17" ht="15" customHeight="1">
      <c r="Q40793" s="37"/>
    </row>
    <row r="40794" spans="17:17" ht="15" customHeight="1">
      <c r="Q40794" s="37"/>
    </row>
    <row r="40795" spans="17:17" ht="15" customHeight="1">
      <c r="Q40795" s="37"/>
    </row>
    <row r="40796" spans="17:17" ht="15" customHeight="1">
      <c r="Q40796" s="37"/>
    </row>
    <row r="40797" spans="17:17" ht="15" customHeight="1">
      <c r="Q40797" s="37"/>
    </row>
    <row r="40798" spans="17:17" ht="15" customHeight="1">
      <c r="Q40798" s="37"/>
    </row>
    <row r="40799" spans="17:17" ht="15" customHeight="1">
      <c r="Q40799" s="37"/>
    </row>
    <row r="40800" spans="17:17" ht="15" customHeight="1">
      <c r="Q40800" s="37"/>
    </row>
    <row r="40801" spans="17:17" ht="15" customHeight="1">
      <c r="Q40801" s="37"/>
    </row>
    <row r="40802" spans="17:17" ht="15" customHeight="1">
      <c r="Q40802" s="37"/>
    </row>
    <row r="40803" spans="17:17" ht="15" customHeight="1">
      <c r="Q40803" s="37"/>
    </row>
    <row r="40804" spans="17:17" ht="15" customHeight="1">
      <c r="Q40804" s="37"/>
    </row>
    <row r="40805" spans="17:17" ht="15" customHeight="1">
      <c r="Q40805" s="37"/>
    </row>
    <row r="40806" spans="17:17" ht="15" customHeight="1">
      <c r="Q40806" s="37"/>
    </row>
    <row r="40807" spans="17:17" ht="15" customHeight="1">
      <c r="Q40807" s="37"/>
    </row>
    <row r="40808" spans="17:17" ht="15" customHeight="1">
      <c r="Q40808" s="37"/>
    </row>
    <row r="40809" spans="17:17" ht="15" customHeight="1">
      <c r="Q40809" s="37"/>
    </row>
    <row r="40810" spans="17:17" ht="15" customHeight="1">
      <c r="Q40810" s="37"/>
    </row>
    <row r="40811" spans="17:17" ht="15" customHeight="1">
      <c r="Q40811" s="37"/>
    </row>
    <row r="40812" spans="17:17" ht="15" customHeight="1">
      <c r="Q40812" s="37"/>
    </row>
    <row r="40813" spans="17:17" ht="15" customHeight="1">
      <c r="Q40813" s="37"/>
    </row>
    <row r="40814" spans="17:17" ht="15" customHeight="1">
      <c r="Q40814" s="37"/>
    </row>
    <row r="40815" spans="17:17" ht="15" customHeight="1">
      <c r="Q40815" s="37"/>
    </row>
    <row r="40816" spans="17:17" ht="15" customHeight="1">
      <c r="Q40816" s="37"/>
    </row>
    <row r="40817" spans="17:17" ht="15" customHeight="1">
      <c r="Q40817" s="37"/>
    </row>
    <row r="40818" spans="17:17" ht="15" customHeight="1">
      <c r="Q40818" s="37"/>
    </row>
    <row r="40819" spans="17:17" ht="15" customHeight="1">
      <c r="Q40819" s="37"/>
    </row>
    <row r="40820" spans="17:17" ht="15" customHeight="1">
      <c r="Q40820" s="37"/>
    </row>
    <row r="40821" spans="17:17" ht="15" customHeight="1">
      <c r="Q40821" s="37"/>
    </row>
    <row r="40822" spans="17:17" ht="15" customHeight="1">
      <c r="Q40822" s="37"/>
    </row>
    <row r="40823" spans="17:17" ht="15" customHeight="1">
      <c r="Q40823" s="37"/>
    </row>
    <row r="40824" spans="17:17" ht="15" customHeight="1">
      <c r="Q40824" s="37"/>
    </row>
    <row r="40825" spans="17:17" ht="15" customHeight="1">
      <c r="Q40825" s="37"/>
    </row>
    <row r="40826" spans="17:17" ht="15" customHeight="1">
      <c r="Q40826" s="37"/>
    </row>
    <row r="40827" spans="17:17" ht="15" customHeight="1">
      <c r="Q40827" s="37"/>
    </row>
    <row r="40828" spans="17:17" ht="15" customHeight="1">
      <c r="Q40828" s="37"/>
    </row>
    <row r="40829" spans="17:17" ht="15" customHeight="1">
      <c r="Q40829" s="37"/>
    </row>
    <row r="40830" spans="17:17" ht="15" customHeight="1">
      <c r="Q40830" s="37"/>
    </row>
    <row r="40831" spans="17:17" ht="15" customHeight="1">
      <c r="Q40831" s="37"/>
    </row>
    <row r="40832" spans="17:17" ht="15" customHeight="1">
      <c r="Q40832" s="37"/>
    </row>
    <row r="40833" spans="17:17" ht="15" customHeight="1">
      <c r="Q40833" s="37"/>
    </row>
    <row r="40834" spans="17:17" ht="15" customHeight="1">
      <c r="Q40834" s="37"/>
    </row>
    <row r="40835" spans="17:17" ht="15" customHeight="1">
      <c r="Q40835" s="37"/>
    </row>
    <row r="40836" spans="17:17" ht="15" customHeight="1">
      <c r="Q40836" s="37"/>
    </row>
    <row r="40837" spans="17:17" ht="15" customHeight="1">
      <c r="Q40837" s="37"/>
    </row>
    <row r="40838" spans="17:17" ht="15" customHeight="1">
      <c r="Q40838" s="37"/>
    </row>
    <row r="40839" spans="17:17" ht="15" customHeight="1">
      <c r="Q40839" s="37"/>
    </row>
    <row r="40840" spans="17:17" ht="15" customHeight="1">
      <c r="Q40840" s="37"/>
    </row>
    <row r="40841" spans="17:17" ht="15" customHeight="1">
      <c r="Q40841" s="37"/>
    </row>
    <row r="40842" spans="17:17" ht="15" customHeight="1">
      <c r="Q40842" s="37"/>
    </row>
    <row r="40843" spans="17:17" ht="15" customHeight="1">
      <c r="Q40843" s="37"/>
    </row>
    <row r="40844" spans="17:17" ht="15" customHeight="1">
      <c r="Q40844" s="37"/>
    </row>
    <row r="40845" spans="17:17" ht="15" customHeight="1">
      <c r="Q40845" s="37"/>
    </row>
    <row r="40846" spans="17:17" ht="15" customHeight="1">
      <c r="Q40846" s="37"/>
    </row>
    <row r="40847" spans="17:17" ht="15" customHeight="1">
      <c r="Q40847" s="37"/>
    </row>
    <row r="40848" spans="17:17" ht="15" customHeight="1">
      <c r="Q40848" s="37"/>
    </row>
    <row r="40849" spans="17:17" ht="15" customHeight="1">
      <c r="Q40849" s="37"/>
    </row>
    <row r="40850" spans="17:17" ht="15" customHeight="1">
      <c r="Q40850" s="37"/>
    </row>
    <row r="40851" spans="17:17" ht="15" customHeight="1">
      <c r="Q40851" s="37"/>
    </row>
    <row r="40852" spans="17:17" ht="15" customHeight="1">
      <c r="Q40852" s="37"/>
    </row>
    <row r="40853" spans="17:17" ht="15" customHeight="1">
      <c r="Q40853" s="37"/>
    </row>
    <row r="40854" spans="17:17" ht="15" customHeight="1">
      <c r="Q40854" s="37"/>
    </row>
    <row r="40855" spans="17:17" ht="15" customHeight="1">
      <c r="Q40855" s="37"/>
    </row>
    <row r="40856" spans="17:17" ht="15" customHeight="1">
      <c r="Q40856" s="37"/>
    </row>
    <row r="40857" spans="17:17" ht="15" customHeight="1">
      <c r="Q40857" s="37"/>
    </row>
    <row r="40858" spans="17:17" ht="15" customHeight="1">
      <c r="Q40858" s="37"/>
    </row>
    <row r="40859" spans="17:17" ht="15" customHeight="1">
      <c r="Q40859" s="37"/>
    </row>
    <row r="40860" spans="17:17" ht="15" customHeight="1">
      <c r="Q40860" s="37"/>
    </row>
    <row r="40861" spans="17:17" ht="15" customHeight="1">
      <c r="Q40861" s="37"/>
    </row>
    <row r="40862" spans="17:17" ht="15" customHeight="1">
      <c r="Q40862" s="37"/>
    </row>
    <row r="40863" spans="17:17" ht="15" customHeight="1">
      <c r="Q40863" s="37"/>
    </row>
    <row r="40864" spans="17:17" ht="15" customHeight="1">
      <c r="Q40864" s="37"/>
    </row>
    <row r="40865" spans="17:17" ht="15" customHeight="1">
      <c r="Q40865" s="37"/>
    </row>
    <row r="40866" spans="17:17" ht="15" customHeight="1">
      <c r="Q40866" s="37"/>
    </row>
    <row r="40867" spans="17:17" ht="15" customHeight="1">
      <c r="Q40867" s="37"/>
    </row>
    <row r="40868" spans="17:17" ht="15" customHeight="1">
      <c r="Q40868" s="37"/>
    </row>
    <row r="40869" spans="17:17" ht="15" customHeight="1">
      <c r="Q40869" s="37"/>
    </row>
    <row r="40870" spans="17:17" ht="15" customHeight="1">
      <c r="Q40870" s="37"/>
    </row>
    <row r="40871" spans="17:17" ht="15" customHeight="1">
      <c r="Q40871" s="37"/>
    </row>
    <row r="40872" spans="17:17" ht="15" customHeight="1">
      <c r="Q40872" s="37"/>
    </row>
    <row r="40873" spans="17:17" ht="15" customHeight="1">
      <c r="Q40873" s="37"/>
    </row>
    <row r="40874" spans="17:17" ht="15" customHeight="1">
      <c r="Q40874" s="37"/>
    </row>
    <row r="40875" spans="17:17" ht="15" customHeight="1">
      <c r="Q40875" s="37"/>
    </row>
    <row r="40876" spans="17:17" ht="15" customHeight="1">
      <c r="Q40876" s="37"/>
    </row>
    <row r="40877" spans="17:17" ht="15" customHeight="1">
      <c r="Q40877" s="37"/>
    </row>
    <row r="40878" spans="17:17" ht="15" customHeight="1">
      <c r="Q40878" s="37"/>
    </row>
    <row r="40879" spans="17:17" ht="15" customHeight="1">
      <c r="Q40879" s="37"/>
    </row>
    <row r="40880" spans="17:17" ht="15" customHeight="1">
      <c r="Q40880" s="37"/>
    </row>
    <row r="40881" spans="17:17" ht="15" customHeight="1">
      <c r="Q40881" s="37"/>
    </row>
    <row r="40882" spans="17:17" ht="15" customHeight="1">
      <c r="Q40882" s="37"/>
    </row>
    <row r="40883" spans="17:17" ht="15" customHeight="1">
      <c r="Q40883" s="37"/>
    </row>
    <row r="40884" spans="17:17" ht="15" customHeight="1">
      <c r="Q40884" s="37"/>
    </row>
    <row r="40885" spans="17:17" ht="15" customHeight="1">
      <c r="Q40885" s="37"/>
    </row>
    <row r="40886" spans="17:17" ht="15" customHeight="1">
      <c r="Q40886" s="37"/>
    </row>
    <row r="40887" spans="17:17" ht="15" customHeight="1">
      <c r="Q40887" s="37"/>
    </row>
    <row r="40888" spans="17:17" ht="15" customHeight="1">
      <c r="Q40888" s="37"/>
    </row>
    <row r="40889" spans="17:17" ht="15" customHeight="1">
      <c r="Q40889" s="37"/>
    </row>
    <row r="40890" spans="17:17" ht="15" customHeight="1">
      <c r="Q40890" s="37"/>
    </row>
    <row r="40891" spans="17:17" ht="15" customHeight="1">
      <c r="Q40891" s="37"/>
    </row>
    <row r="40892" spans="17:17" ht="15" customHeight="1">
      <c r="Q40892" s="37"/>
    </row>
    <row r="40893" spans="17:17" ht="15" customHeight="1">
      <c r="Q40893" s="37"/>
    </row>
    <row r="40894" spans="17:17" ht="15" customHeight="1">
      <c r="Q40894" s="37"/>
    </row>
    <row r="40895" spans="17:17" ht="15" customHeight="1">
      <c r="Q40895" s="37"/>
    </row>
    <row r="40896" spans="17:17" ht="15" customHeight="1">
      <c r="Q40896" s="37"/>
    </row>
    <row r="40897" spans="17:17" ht="15" customHeight="1">
      <c r="Q40897" s="37"/>
    </row>
    <row r="40898" spans="17:17" ht="15" customHeight="1">
      <c r="Q40898" s="37"/>
    </row>
    <row r="40899" spans="17:17" ht="15" customHeight="1">
      <c r="Q40899" s="37"/>
    </row>
    <row r="40900" spans="17:17" ht="15" customHeight="1">
      <c r="Q40900" s="37"/>
    </row>
    <row r="40901" spans="17:17" ht="15" customHeight="1">
      <c r="Q40901" s="37"/>
    </row>
    <row r="40902" spans="17:17" ht="15" customHeight="1">
      <c r="Q40902" s="37"/>
    </row>
    <row r="40903" spans="17:17" ht="15" customHeight="1">
      <c r="Q40903" s="37"/>
    </row>
    <row r="40904" spans="17:17" ht="15" customHeight="1">
      <c r="Q40904" s="37"/>
    </row>
    <row r="40905" spans="17:17" ht="15" customHeight="1">
      <c r="Q40905" s="37"/>
    </row>
    <row r="40906" spans="17:17" ht="15" customHeight="1">
      <c r="Q40906" s="37"/>
    </row>
    <row r="40907" spans="17:17" ht="15" customHeight="1">
      <c r="Q40907" s="37"/>
    </row>
    <row r="40908" spans="17:17" ht="15" customHeight="1">
      <c r="Q40908" s="37"/>
    </row>
    <row r="40909" spans="17:17" ht="15" customHeight="1">
      <c r="Q40909" s="37"/>
    </row>
    <row r="40910" spans="17:17" ht="15" customHeight="1">
      <c r="Q40910" s="37"/>
    </row>
    <row r="40911" spans="17:17" ht="15" customHeight="1">
      <c r="Q40911" s="37"/>
    </row>
    <row r="40912" spans="17:17" ht="15" customHeight="1">
      <c r="Q40912" s="37"/>
    </row>
    <row r="40913" spans="17:17" ht="15" customHeight="1">
      <c r="Q40913" s="37"/>
    </row>
    <row r="40914" spans="17:17" ht="15" customHeight="1">
      <c r="Q40914" s="37"/>
    </row>
    <row r="40915" spans="17:17" ht="15" customHeight="1">
      <c r="Q40915" s="37"/>
    </row>
    <row r="40916" spans="17:17" ht="15" customHeight="1">
      <c r="Q40916" s="37"/>
    </row>
    <row r="40917" spans="17:17" ht="15" customHeight="1">
      <c r="Q40917" s="37"/>
    </row>
    <row r="40918" spans="17:17" ht="15" customHeight="1">
      <c r="Q40918" s="37"/>
    </row>
    <row r="40919" spans="17:17" ht="15" customHeight="1">
      <c r="Q40919" s="37"/>
    </row>
    <row r="40920" spans="17:17" ht="15" customHeight="1">
      <c r="Q40920" s="37"/>
    </row>
    <row r="40921" spans="17:17" ht="15" customHeight="1">
      <c r="Q40921" s="37"/>
    </row>
    <row r="40922" spans="17:17" ht="15" customHeight="1">
      <c r="Q40922" s="37"/>
    </row>
    <row r="40923" spans="17:17" ht="15" customHeight="1">
      <c r="Q40923" s="37"/>
    </row>
    <row r="40924" spans="17:17" ht="15" customHeight="1">
      <c r="Q40924" s="37"/>
    </row>
    <row r="40925" spans="17:17" ht="15" customHeight="1">
      <c r="Q40925" s="37"/>
    </row>
    <row r="40926" spans="17:17" ht="15" customHeight="1">
      <c r="Q40926" s="37"/>
    </row>
    <row r="40927" spans="17:17" ht="15" customHeight="1">
      <c r="Q40927" s="37"/>
    </row>
    <row r="40928" spans="17:17" ht="15" customHeight="1">
      <c r="Q40928" s="37"/>
    </row>
    <row r="40929" spans="17:17" ht="15" customHeight="1">
      <c r="Q40929" s="37"/>
    </row>
    <row r="40930" spans="17:17" ht="15" customHeight="1">
      <c r="Q40930" s="37"/>
    </row>
    <row r="40931" spans="17:17" ht="15" customHeight="1">
      <c r="Q40931" s="37"/>
    </row>
    <row r="40932" spans="17:17" ht="15" customHeight="1">
      <c r="Q40932" s="37"/>
    </row>
    <row r="40933" spans="17:17" ht="15" customHeight="1">
      <c r="Q40933" s="37"/>
    </row>
    <row r="40934" spans="17:17" ht="15" customHeight="1">
      <c r="Q40934" s="37"/>
    </row>
    <row r="40935" spans="17:17" ht="15" customHeight="1">
      <c r="Q40935" s="37"/>
    </row>
    <row r="40936" spans="17:17" ht="15" customHeight="1">
      <c r="Q40936" s="37"/>
    </row>
    <row r="40937" spans="17:17" ht="15" customHeight="1">
      <c r="Q40937" s="37"/>
    </row>
    <row r="40938" spans="17:17" ht="15" customHeight="1">
      <c r="Q40938" s="37"/>
    </row>
    <row r="40939" spans="17:17" ht="15" customHeight="1">
      <c r="Q40939" s="37"/>
    </row>
    <row r="40940" spans="17:17" ht="15" customHeight="1">
      <c r="Q40940" s="37"/>
    </row>
    <row r="40941" spans="17:17" ht="15" customHeight="1">
      <c r="Q40941" s="37"/>
    </row>
    <row r="40942" spans="17:17" ht="15" customHeight="1">
      <c r="Q40942" s="37"/>
    </row>
    <row r="40943" spans="17:17" ht="15" customHeight="1">
      <c r="Q40943" s="37"/>
    </row>
    <row r="40944" spans="17:17" ht="15" customHeight="1">
      <c r="Q40944" s="37"/>
    </row>
    <row r="40945" spans="17:17" ht="15" customHeight="1">
      <c r="Q40945" s="37"/>
    </row>
    <row r="40946" spans="17:17" ht="15" customHeight="1">
      <c r="Q40946" s="37"/>
    </row>
    <row r="40947" spans="17:17" ht="15" customHeight="1">
      <c r="Q40947" s="37"/>
    </row>
    <row r="40948" spans="17:17" ht="15" customHeight="1">
      <c r="Q40948" s="37"/>
    </row>
    <row r="40949" spans="17:17" ht="15" customHeight="1">
      <c r="Q40949" s="37"/>
    </row>
    <row r="40950" spans="17:17" ht="15" customHeight="1">
      <c r="Q40950" s="37"/>
    </row>
    <row r="40951" spans="17:17" ht="15" customHeight="1">
      <c r="Q40951" s="37"/>
    </row>
    <row r="40952" spans="17:17" ht="15" customHeight="1">
      <c r="Q40952" s="37"/>
    </row>
    <row r="40953" spans="17:17" ht="15" customHeight="1">
      <c r="Q40953" s="37"/>
    </row>
    <row r="40954" spans="17:17" ht="15" customHeight="1">
      <c r="Q40954" s="37"/>
    </row>
    <row r="40955" spans="17:17" ht="15" customHeight="1">
      <c r="Q40955" s="37"/>
    </row>
    <row r="40956" spans="17:17" ht="15" customHeight="1">
      <c r="Q40956" s="37"/>
    </row>
    <row r="40957" spans="17:17" ht="15" customHeight="1">
      <c r="Q40957" s="37"/>
    </row>
    <row r="40958" spans="17:17" ht="15" customHeight="1">
      <c r="Q40958" s="37"/>
    </row>
    <row r="40959" spans="17:17" ht="15" customHeight="1">
      <c r="Q40959" s="37"/>
    </row>
    <row r="40960" spans="17:17" ht="15" customHeight="1">
      <c r="Q40960" s="37"/>
    </row>
    <row r="40961" spans="17:17" ht="15" customHeight="1">
      <c r="Q40961" s="37"/>
    </row>
    <row r="40962" spans="17:17" ht="15" customHeight="1">
      <c r="Q40962" s="37"/>
    </row>
    <row r="40963" spans="17:17" ht="15" customHeight="1">
      <c r="Q40963" s="37"/>
    </row>
    <row r="40964" spans="17:17" ht="15" customHeight="1">
      <c r="Q40964" s="37"/>
    </row>
    <row r="40965" spans="17:17" ht="15" customHeight="1">
      <c r="Q40965" s="37"/>
    </row>
    <row r="40966" spans="17:17" ht="15" customHeight="1">
      <c r="Q40966" s="37"/>
    </row>
    <row r="40967" spans="17:17" ht="15" customHeight="1">
      <c r="Q40967" s="37"/>
    </row>
    <row r="40968" spans="17:17" ht="15" customHeight="1">
      <c r="Q40968" s="37"/>
    </row>
    <row r="40969" spans="17:17" ht="15" customHeight="1">
      <c r="Q40969" s="37"/>
    </row>
    <row r="40970" spans="17:17" ht="15" customHeight="1">
      <c r="Q40970" s="37"/>
    </row>
    <row r="40971" spans="17:17" ht="15" customHeight="1">
      <c r="Q40971" s="37"/>
    </row>
    <row r="40972" spans="17:17" ht="15" customHeight="1">
      <c r="Q40972" s="37"/>
    </row>
    <row r="40973" spans="17:17" ht="15" customHeight="1">
      <c r="Q40973" s="37"/>
    </row>
    <row r="40974" spans="17:17" ht="15" customHeight="1">
      <c r="Q40974" s="37"/>
    </row>
    <row r="40975" spans="17:17" ht="15" customHeight="1">
      <c r="Q40975" s="37"/>
    </row>
    <row r="40976" spans="17:17" ht="15" customHeight="1">
      <c r="Q40976" s="37"/>
    </row>
    <row r="40977" spans="17:17" ht="15" customHeight="1">
      <c r="Q40977" s="37"/>
    </row>
    <row r="40978" spans="17:17" ht="15" customHeight="1">
      <c r="Q40978" s="37"/>
    </row>
    <row r="40979" spans="17:17" ht="15" customHeight="1">
      <c r="Q40979" s="37"/>
    </row>
    <row r="40980" spans="17:17" ht="15" customHeight="1">
      <c r="Q40980" s="37"/>
    </row>
    <row r="40981" spans="17:17" ht="15" customHeight="1">
      <c r="Q40981" s="37"/>
    </row>
    <row r="40982" spans="17:17" ht="15" customHeight="1">
      <c r="Q40982" s="37"/>
    </row>
    <row r="40983" spans="17:17" ht="15" customHeight="1">
      <c r="Q40983" s="37"/>
    </row>
    <row r="40984" spans="17:17" ht="15" customHeight="1">
      <c r="Q40984" s="37"/>
    </row>
    <row r="40985" spans="17:17" ht="15" customHeight="1">
      <c r="Q40985" s="37"/>
    </row>
    <row r="40986" spans="17:17" ht="15" customHeight="1">
      <c r="Q40986" s="37"/>
    </row>
    <row r="40987" spans="17:17" ht="15" customHeight="1">
      <c r="Q40987" s="37"/>
    </row>
    <row r="40988" spans="17:17" ht="15" customHeight="1">
      <c r="Q40988" s="37"/>
    </row>
    <row r="40989" spans="17:17" ht="15" customHeight="1">
      <c r="Q40989" s="37"/>
    </row>
    <row r="40990" spans="17:17" ht="15" customHeight="1">
      <c r="Q40990" s="37"/>
    </row>
    <row r="40991" spans="17:17" ht="15" customHeight="1">
      <c r="Q40991" s="37"/>
    </row>
    <row r="40992" spans="17:17" ht="15" customHeight="1">
      <c r="Q40992" s="37"/>
    </row>
    <row r="40993" spans="17:17" ht="15" customHeight="1">
      <c r="Q40993" s="37"/>
    </row>
    <row r="40994" spans="17:17" ht="15" customHeight="1">
      <c r="Q40994" s="37"/>
    </row>
    <row r="40995" spans="17:17" ht="15" customHeight="1">
      <c r="Q40995" s="37"/>
    </row>
    <row r="40996" spans="17:17" ht="15" customHeight="1">
      <c r="Q40996" s="37"/>
    </row>
    <row r="40997" spans="17:17" ht="15" customHeight="1">
      <c r="Q40997" s="37"/>
    </row>
    <row r="40998" spans="17:17" ht="15" customHeight="1">
      <c r="Q40998" s="37"/>
    </row>
    <row r="40999" spans="17:17" ht="15" customHeight="1">
      <c r="Q40999" s="37"/>
    </row>
    <row r="41000" spans="17:17" ht="15" customHeight="1">
      <c r="Q41000" s="37"/>
    </row>
    <row r="41001" spans="17:17" ht="15" customHeight="1">
      <c r="Q41001" s="37"/>
    </row>
    <row r="41002" spans="17:17" ht="15" customHeight="1">
      <c r="Q41002" s="37"/>
    </row>
    <row r="41003" spans="17:17" ht="15" customHeight="1">
      <c r="Q41003" s="37"/>
    </row>
    <row r="41004" spans="17:17" ht="15" customHeight="1">
      <c r="Q41004" s="37"/>
    </row>
    <row r="41005" spans="17:17" ht="15" customHeight="1">
      <c r="Q41005" s="37"/>
    </row>
    <row r="41006" spans="17:17" ht="15" customHeight="1">
      <c r="Q41006" s="37"/>
    </row>
    <row r="41007" spans="17:17" ht="15" customHeight="1">
      <c r="Q41007" s="37"/>
    </row>
    <row r="41008" spans="17:17" ht="15" customHeight="1">
      <c r="Q41008" s="37"/>
    </row>
    <row r="41009" spans="17:17" ht="15" customHeight="1">
      <c r="Q41009" s="37"/>
    </row>
    <row r="41010" spans="17:17" ht="15" customHeight="1">
      <c r="Q41010" s="37"/>
    </row>
    <row r="41011" spans="17:17" ht="15" customHeight="1">
      <c r="Q41011" s="37"/>
    </row>
    <row r="41012" spans="17:17" ht="15" customHeight="1">
      <c r="Q41012" s="37"/>
    </row>
    <row r="41013" spans="17:17" ht="15" customHeight="1">
      <c r="Q41013" s="37"/>
    </row>
    <row r="41014" spans="17:17" ht="15" customHeight="1">
      <c r="Q41014" s="37"/>
    </row>
    <row r="41015" spans="17:17" ht="15" customHeight="1">
      <c r="Q41015" s="37"/>
    </row>
    <row r="41016" spans="17:17" ht="15" customHeight="1">
      <c r="Q41016" s="37"/>
    </row>
    <row r="41017" spans="17:17" ht="15" customHeight="1">
      <c r="Q41017" s="37"/>
    </row>
    <row r="41018" spans="17:17" ht="15" customHeight="1">
      <c r="Q41018" s="37"/>
    </row>
    <row r="41019" spans="17:17" ht="15" customHeight="1">
      <c r="Q41019" s="37"/>
    </row>
    <row r="41020" spans="17:17" ht="15" customHeight="1">
      <c r="Q41020" s="37"/>
    </row>
    <row r="41021" spans="17:17" ht="15" customHeight="1">
      <c r="Q41021" s="37"/>
    </row>
    <row r="41022" spans="17:17" ht="15" customHeight="1">
      <c r="Q41022" s="37"/>
    </row>
    <row r="41023" spans="17:17" ht="15" customHeight="1">
      <c r="Q41023" s="37"/>
    </row>
    <row r="41024" spans="17:17" ht="15" customHeight="1">
      <c r="Q41024" s="37"/>
    </row>
    <row r="41025" spans="17:17" ht="15" customHeight="1">
      <c r="Q41025" s="37"/>
    </row>
    <row r="41026" spans="17:17" ht="15" customHeight="1">
      <c r="Q41026" s="37"/>
    </row>
    <row r="41027" spans="17:17" ht="15" customHeight="1">
      <c r="Q41027" s="37"/>
    </row>
    <row r="41028" spans="17:17" ht="15" customHeight="1">
      <c r="Q41028" s="37"/>
    </row>
    <row r="41029" spans="17:17" ht="15" customHeight="1">
      <c r="Q41029" s="37"/>
    </row>
    <row r="41030" spans="17:17" ht="15" customHeight="1">
      <c r="Q41030" s="37"/>
    </row>
    <row r="41031" spans="17:17" ht="15" customHeight="1">
      <c r="Q41031" s="37"/>
    </row>
    <row r="41032" spans="17:17" ht="15" customHeight="1">
      <c r="Q41032" s="37"/>
    </row>
    <row r="41033" spans="17:17" ht="15" customHeight="1">
      <c r="Q41033" s="37"/>
    </row>
    <row r="41034" spans="17:17" ht="15" customHeight="1">
      <c r="Q41034" s="37"/>
    </row>
    <row r="41035" spans="17:17" ht="15" customHeight="1">
      <c r="Q41035" s="37"/>
    </row>
    <row r="41036" spans="17:17" ht="15" customHeight="1">
      <c r="Q41036" s="37"/>
    </row>
    <row r="41037" spans="17:17" ht="15" customHeight="1">
      <c r="Q41037" s="37"/>
    </row>
    <row r="41038" spans="17:17" ht="15" customHeight="1">
      <c r="Q41038" s="37"/>
    </row>
    <row r="41039" spans="17:17" ht="15" customHeight="1">
      <c r="Q41039" s="37"/>
    </row>
    <row r="41040" spans="17:17" ht="15" customHeight="1">
      <c r="Q41040" s="37"/>
    </row>
    <row r="41041" spans="17:17" ht="15" customHeight="1">
      <c r="Q41041" s="37"/>
    </row>
    <row r="41042" spans="17:17" ht="15" customHeight="1">
      <c r="Q41042" s="37"/>
    </row>
    <row r="41043" spans="17:17" ht="15" customHeight="1">
      <c r="Q41043" s="37"/>
    </row>
    <row r="41044" spans="17:17" ht="15" customHeight="1">
      <c r="Q41044" s="37"/>
    </row>
    <row r="41045" spans="17:17" ht="15" customHeight="1">
      <c r="Q41045" s="37"/>
    </row>
    <row r="41046" spans="17:17" ht="15" customHeight="1">
      <c r="Q41046" s="37"/>
    </row>
    <row r="41047" spans="17:17" ht="15" customHeight="1">
      <c r="Q41047" s="37"/>
    </row>
    <row r="41048" spans="17:17" ht="15" customHeight="1">
      <c r="Q41048" s="37"/>
    </row>
    <row r="41049" spans="17:17" ht="15" customHeight="1">
      <c r="Q41049" s="37"/>
    </row>
    <row r="41050" spans="17:17" ht="15" customHeight="1">
      <c r="Q41050" s="37"/>
    </row>
    <row r="41051" spans="17:17" ht="15" customHeight="1">
      <c r="Q41051" s="37"/>
    </row>
    <row r="41052" spans="17:17" ht="15" customHeight="1">
      <c r="Q41052" s="37"/>
    </row>
    <row r="41053" spans="17:17" ht="15" customHeight="1">
      <c r="Q41053" s="37"/>
    </row>
    <row r="41054" spans="17:17" ht="15" customHeight="1">
      <c r="Q41054" s="37"/>
    </row>
    <row r="41055" spans="17:17" ht="15" customHeight="1">
      <c r="Q41055" s="37"/>
    </row>
    <row r="41056" spans="17:17" ht="15" customHeight="1">
      <c r="Q41056" s="37"/>
    </row>
    <row r="41057" spans="17:17" ht="15" customHeight="1">
      <c r="Q41057" s="37"/>
    </row>
    <row r="41058" spans="17:17" ht="15" customHeight="1">
      <c r="Q41058" s="37"/>
    </row>
    <row r="41059" spans="17:17" ht="15" customHeight="1">
      <c r="Q41059" s="37"/>
    </row>
    <row r="41060" spans="17:17" ht="15" customHeight="1">
      <c r="Q41060" s="37"/>
    </row>
    <row r="41061" spans="17:17" ht="15" customHeight="1">
      <c r="Q41061" s="37"/>
    </row>
    <row r="41062" spans="17:17" ht="15" customHeight="1">
      <c r="Q41062" s="37"/>
    </row>
    <row r="41063" spans="17:17" ht="15" customHeight="1">
      <c r="Q41063" s="37"/>
    </row>
    <row r="41064" spans="17:17" ht="15" customHeight="1">
      <c r="Q41064" s="37"/>
    </row>
    <row r="41065" spans="17:17" ht="15" customHeight="1">
      <c r="Q41065" s="37"/>
    </row>
    <row r="41066" spans="17:17" ht="15" customHeight="1">
      <c r="Q41066" s="37"/>
    </row>
    <row r="41067" spans="17:17" ht="15" customHeight="1">
      <c r="Q41067" s="37"/>
    </row>
    <row r="41068" spans="17:17" ht="15" customHeight="1">
      <c r="Q41068" s="37"/>
    </row>
    <row r="41069" spans="17:17" ht="15" customHeight="1">
      <c r="Q41069" s="37"/>
    </row>
    <row r="41070" spans="17:17" ht="15" customHeight="1">
      <c r="Q41070" s="37"/>
    </row>
    <row r="41071" spans="17:17" ht="15" customHeight="1">
      <c r="Q41071" s="37"/>
    </row>
    <row r="41072" spans="17:17" ht="15" customHeight="1">
      <c r="Q41072" s="37"/>
    </row>
    <row r="41073" spans="17:17" ht="15" customHeight="1">
      <c r="Q41073" s="37"/>
    </row>
    <row r="41074" spans="17:17" ht="15" customHeight="1">
      <c r="Q41074" s="37"/>
    </row>
    <row r="41075" spans="17:17" ht="15" customHeight="1">
      <c r="Q41075" s="37"/>
    </row>
    <row r="41076" spans="17:17" ht="15" customHeight="1">
      <c r="Q41076" s="37"/>
    </row>
    <row r="41077" spans="17:17" ht="15" customHeight="1">
      <c r="Q41077" s="37"/>
    </row>
    <row r="41078" spans="17:17" ht="15" customHeight="1">
      <c r="Q41078" s="37"/>
    </row>
    <row r="41079" spans="17:17" ht="15" customHeight="1">
      <c r="Q41079" s="37"/>
    </row>
    <row r="41080" spans="17:17" ht="15" customHeight="1">
      <c r="Q41080" s="37"/>
    </row>
    <row r="41081" spans="17:17" ht="15" customHeight="1">
      <c r="Q41081" s="37"/>
    </row>
    <row r="41082" spans="17:17" ht="15" customHeight="1">
      <c r="Q41082" s="37"/>
    </row>
    <row r="41083" spans="17:17" ht="15" customHeight="1">
      <c r="Q41083" s="37"/>
    </row>
    <row r="41084" spans="17:17" ht="15" customHeight="1">
      <c r="Q41084" s="37"/>
    </row>
    <row r="41085" spans="17:17" ht="15" customHeight="1">
      <c r="Q41085" s="37"/>
    </row>
    <row r="41086" spans="17:17" ht="15" customHeight="1">
      <c r="Q41086" s="37"/>
    </row>
    <row r="41087" spans="17:17" ht="15" customHeight="1">
      <c r="Q41087" s="37"/>
    </row>
    <row r="41088" spans="17:17" ht="15" customHeight="1">
      <c r="Q41088" s="37"/>
    </row>
    <row r="41089" spans="17:17" ht="15" customHeight="1">
      <c r="Q41089" s="37"/>
    </row>
    <row r="41090" spans="17:17" ht="15" customHeight="1">
      <c r="Q41090" s="37"/>
    </row>
    <row r="41091" spans="17:17" ht="15" customHeight="1">
      <c r="Q41091" s="37"/>
    </row>
    <row r="41092" spans="17:17" ht="15" customHeight="1">
      <c r="Q41092" s="37"/>
    </row>
    <row r="41093" spans="17:17" ht="15" customHeight="1">
      <c r="Q41093" s="37"/>
    </row>
    <row r="41094" spans="17:17" ht="15" customHeight="1">
      <c r="Q41094" s="37"/>
    </row>
    <row r="41095" spans="17:17" ht="15" customHeight="1">
      <c r="Q41095" s="37"/>
    </row>
    <row r="41096" spans="17:17" ht="15" customHeight="1">
      <c r="Q41096" s="37"/>
    </row>
    <row r="41097" spans="17:17" ht="15" customHeight="1">
      <c r="Q41097" s="37"/>
    </row>
    <row r="41098" spans="17:17" ht="15" customHeight="1">
      <c r="Q41098" s="37"/>
    </row>
    <row r="41099" spans="17:17" ht="15" customHeight="1">
      <c r="Q41099" s="37"/>
    </row>
    <row r="41100" spans="17:17" ht="15" customHeight="1">
      <c r="Q41100" s="37"/>
    </row>
    <row r="41101" spans="17:17" ht="15" customHeight="1">
      <c r="Q41101" s="37"/>
    </row>
    <row r="41102" spans="17:17" ht="15" customHeight="1">
      <c r="Q41102" s="37"/>
    </row>
    <row r="41103" spans="17:17" ht="15" customHeight="1">
      <c r="Q41103" s="37"/>
    </row>
    <row r="41104" spans="17:17" ht="15" customHeight="1">
      <c r="Q41104" s="37"/>
    </row>
    <row r="41105" spans="17:17" ht="15" customHeight="1">
      <c r="Q41105" s="37"/>
    </row>
    <row r="41106" spans="17:17" ht="15" customHeight="1">
      <c r="Q41106" s="37"/>
    </row>
    <row r="41107" spans="17:17" ht="15" customHeight="1">
      <c r="Q41107" s="37"/>
    </row>
    <row r="41108" spans="17:17" ht="15" customHeight="1">
      <c r="Q41108" s="37"/>
    </row>
    <row r="41109" spans="17:17" ht="15" customHeight="1">
      <c r="Q41109" s="37"/>
    </row>
    <row r="41110" spans="17:17" ht="15" customHeight="1">
      <c r="Q41110" s="37"/>
    </row>
    <row r="41111" spans="17:17" ht="15" customHeight="1">
      <c r="Q41111" s="37"/>
    </row>
    <row r="41112" spans="17:17" ht="15" customHeight="1">
      <c r="Q41112" s="37"/>
    </row>
    <row r="41113" spans="17:17" ht="15" customHeight="1">
      <c r="Q41113" s="37"/>
    </row>
    <row r="41114" spans="17:17" ht="15" customHeight="1">
      <c r="Q41114" s="37"/>
    </row>
    <row r="41115" spans="17:17" ht="15" customHeight="1">
      <c r="Q41115" s="37"/>
    </row>
    <row r="41116" spans="17:17" ht="15" customHeight="1">
      <c r="Q41116" s="37"/>
    </row>
    <row r="41117" spans="17:17" ht="15" customHeight="1">
      <c r="Q41117" s="37"/>
    </row>
    <row r="41118" spans="17:17" ht="15" customHeight="1">
      <c r="Q41118" s="37"/>
    </row>
    <row r="41119" spans="17:17" ht="15" customHeight="1">
      <c r="Q41119" s="37"/>
    </row>
    <row r="41120" spans="17:17" ht="15" customHeight="1">
      <c r="Q41120" s="37"/>
    </row>
    <row r="41121" spans="17:17" ht="15" customHeight="1">
      <c r="Q41121" s="37"/>
    </row>
    <row r="41122" spans="17:17" ht="15" customHeight="1">
      <c r="Q41122" s="37"/>
    </row>
    <row r="41123" spans="17:17" ht="15" customHeight="1">
      <c r="Q41123" s="37"/>
    </row>
    <row r="41124" spans="17:17" ht="15" customHeight="1">
      <c r="Q41124" s="37"/>
    </row>
    <row r="41125" spans="17:17" ht="15" customHeight="1">
      <c r="Q41125" s="37"/>
    </row>
    <row r="41126" spans="17:17" ht="15" customHeight="1">
      <c r="Q41126" s="37"/>
    </row>
    <row r="41127" spans="17:17" ht="15" customHeight="1">
      <c r="Q41127" s="37"/>
    </row>
    <row r="41128" spans="17:17" ht="15" customHeight="1">
      <c r="Q41128" s="37"/>
    </row>
    <row r="41129" spans="17:17" ht="15" customHeight="1">
      <c r="Q41129" s="37"/>
    </row>
    <row r="41130" spans="17:17" ht="15" customHeight="1">
      <c r="Q41130" s="37"/>
    </row>
    <row r="41131" spans="17:17" ht="15" customHeight="1">
      <c r="Q41131" s="37"/>
    </row>
    <row r="41132" spans="17:17" ht="15" customHeight="1">
      <c r="Q41132" s="37"/>
    </row>
    <row r="41133" spans="17:17" ht="15" customHeight="1">
      <c r="Q41133" s="37"/>
    </row>
    <row r="41134" spans="17:17" ht="15" customHeight="1">
      <c r="Q41134" s="37"/>
    </row>
    <row r="41135" spans="17:17" ht="15" customHeight="1">
      <c r="Q41135" s="37"/>
    </row>
    <row r="41136" spans="17:17" ht="15" customHeight="1">
      <c r="Q41136" s="37"/>
    </row>
    <row r="41137" spans="17:17" ht="15" customHeight="1">
      <c r="Q41137" s="37"/>
    </row>
    <row r="41138" spans="17:17" ht="15" customHeight="1">
      <c r="Q41138" s="37"/>
    </row>
    <row r="41139" spans="17:17" ht="15" customHeight="1">
      <c r="Q41139" s="37"/>
    </row>
    <row r="41140" spans="17:17" ht="15" customHeight="1">
      <c r="Q41140" s="37"/>
    </row>
    <row r="41141" spans="17:17" ht="15" customHeight="1">
      <c r="Q41141" s="37"/>
    </row>
    <row r="41142" spans="17:17" ht="15" customHeight="1">
      <c r="Q41142" s="37"/>
    </row>
    <row r="41143" spans="17:17" ht="15" customHeight="1">
      <c r="Q41143" s="37"/>
    </row>
    <row r="41144" spans="17:17" ht="15" customHeight="1">
      <c r="Q41144" s="37"/>
    </row>
    <row r="41145" spans="17:17" ht="15" customHeight="1">
      <c r="Q41145" s="37"/>
    </row>
    <row r="41146" spans="17:17" ht="15" customHeight="1">
      <c r="Q41146" s="37"/>
    </row>
    <row r="41147" spans="17:17" ht="15" customHeight="1">
      <c r="Q41147" s="37"/>
    </row>
    <row r="41148" spans="17:17" ht="15" customHeight="1">
      <c r="Q41148" s="37"/>
    </row>
    <row r="41149" spans="17:17" ht="15" customHeight="1">
      <c r="Q41149" s="37"/>
    </row>
    <row r="41150" spans="17:17" ht="15" customHeight="1">
      <c r="Q41150" s="37"/>
    </row>
    <row r="41151" spans="17:17" ht="15" customHeight="1">
      <c r="Q41151" s="37"/>
    </row>
    <row r="41152" spans="17:17" ht="15" customHeight="1">
      <c r="Q41152" s="37"/>
    </row>
    <row r="41153" spans="17:17" ht="15" customHeight="1">
      <c r="Q41153" s="37"/>
    </row>
    <row r="41154" spans="17:17" ht="15" customHeight="1">
      <c r="Q41154" s="37"/>
    </row>
    <row r="41155" spans="17:17" ht="15" customHeight="1">
      <c r="Q41155" s="37"/>
    </row>
    <row r="41156" spans="17:17" ht="15" customHeight="1">
      <c r="Q41156" s="37"/>
    </row>
    <row r="41157" spans="17:17" ht="15" customHeight="1">
      <c r="Q41157" s="37"/>
    </row>
    <row r="41158" spans="17:17" ht="15" customHeight="1">
      <c r="Q41158" s="37"/>
    </row>
    <row r="41159" spans="17:17" ht="15" customHeight="1">
      <c r="Q41159" s="37"/>
    </row>
    <row r="41160" spans="17:17" ht="15" customHeight="1">
      <c r="Q41160" s="37"/>
    </row>
    <row r="41161" spans="17:17" ht="15" customHeight="1">
      <c r="Q41161" s="37"/>
    </row>
    <row r="41162" spans="17:17" ht="15" customHeight="1">
      <c r="Q41162" s="37"/>
    </row>
    <row r="41163" spans="17:17" ht="15" customHeight="1">
      <c r="Q41163" s="37"/>
    </row>
    <row r="41164" spans="17:17" ht="15" customHeight="1">
      <c r="Q41164" s="37"/>
    </row>
    <row r="41165" spans="17:17" ht="15" customHeight="1">
      <c r="Q41165" s="37"/>
    </row>
    <row r="41166" spans="17:17" ht="15" customHeight="1">
      <c r="Q41166" s="37"/>
    </row>
    <row r="41167" spans="17:17" ht="15" customHeight="1">
      <c r="Q41167" s="37"/>
    </row>
    <row r="41168" spans="17:17" ht="15" customHeight="1">
      <c r="Q41168" s="37"/>
    </row>
    <row r="41169" spans="17:17" ht="15" customHeight="1">
      <c r="Q41169" s="37"/>
    </row>
    <row r="41170" spans="17:17" ht="15" customHeight="1">
      <c r="Q41170" s="37"/>
    </row>
    <row r="41171" spans="17:17" ht="15" customHeight="1">
      <c r="Q41171" s="37"/>
    </row>
    <row r="41172" spans="17:17" ht="15" customHeight="1">
      <c r="Q41172" s="37"/>
    </row>
    <row r="41173" spans="17:17" ht="15" customHeight="1">
      <c r="Q41173" s="37"/>
    </row>
    <row r="41174" spans="17:17" ht="15" customHeight="1">
      <c r="Q41174" s="37"/>
    </row>
    <row r="41175" spans="17:17" ht="15" customHeight="1">
      <c r="Q41175" s="37"/>
    </row>
    <row r="41176" spans="17:17" ht="15" customHeight="1">
      <c r="Q41176" s="37"/>
    </row>
    <row r="41177" spans="17:17" ht="15" customHeight="1">
      <c r="Q41177" s="37"/>
    </row>
    <row r="41178" spans="17:17" ht="15" customHeight="1">
      <c r="Q41178" s="37"/>
    </row>
    <row r="41179" spans="17:17" ht="15" customHeight="1">
      <c r="Q41179" s="37"/>
    </row>
    <row r="41180" spans="17:17" ht="15" customHeight="1">
      <c r="Q41180" s="37"/>
    </row>
    <row r="41181" spans="17:17" ht="15" customHeight="1">
      <c r="Q41181" s="37"/>
    </row>
    <row r="41182" spans="17:17" ht="15" customHeight="1">
      <c r="Q41182" s="37"/>
    </row>
    <row r="41183" spans="17:17" ht="15" customHeight="1">
      <c r="Q41183" s="37"/>
    </row>
    <row r="41184" spans="17:17" ht="15" customHeight="1">
      <c r="Q41184" s="37"/>
    </row>
    <row r="41185" spans="17:17" ht="15" customHeight="1">
      <c r="Q41185" s="37"/>
    </row>
    <row r="41186" spans="17:17" ht="15" customHeight="1">
      <c r="Q41186" s="37"/>
    </row>
    <row r="41187" spans="17:17" ht="15" customHeight="1">
      <c r="Q41187" s="37"/>
    </row>
    <row r="41188" spans="17:17" ht="15" customHeight="1">
      <c r="Q41188" s="37"/>
    </row>
    <row r="41189" spans="17:17" ht="15" customHeight="1">
      <c r="Q41189" s="37"/>
    </row>
    <row r="41190" spans="17:17" ht="15" customHeight="1">
      <c r="Q41190" s="37"/>
    </row>
    <row r="41191" spans="17:17" ht="15" customHeight="1">
      <c r="Q41191" s="37"/>
    </row>
    <row r="41192" spans="17:17" ht="15" customHeight="1">
      <c r="Q41192" s="37"/>
    </row>
    <row r="41193" spans="17:17" ht="15" customHeight="1">
      <c r="Q41193" s="37"/>
    </row>
    <row r="41194" spans="17:17" ht="15" customHeight="1">
      <c r="Q41194" s="37"/>
    </row>
    <row r="41195" spans="17:17" ht="15" customHeight="1">
      <c r="Q41195" s="37"/>
    </row>
    <row r="41196" spans="17:17" ht="15" customHeight="1">
      <c r="Q41196" s="37"/>
    </row>
    <row r="41197" spans="17:17" ht="15" customHeight="1">
      <c r="Q41197" s="37"/>
    </row>
    <row r="41198" spans="17:17" ht="15" customHeight="1">
      <c r="Q41198" s="37"/>
    </row>
    <row r="41199" spans="17:17" ht="15" customHeight="1">
      <c r="Q41199" s="37"/>
    </row>
    <row r="41200" spans="17:17" ht="15" customHeight="1">
      <c r="Q41200" s="37"/>
    </row>
    <row r="41201" spans="17:17" ht="15" customHeight="1">
      <c r="Q41201" s="37"/>
    </row>
    <row r="41202" spans="17:17" ht="15" customHeight="1">
      <c r="Q41202" s="37"/>
    </row>
    <row r="41203" spans="17:17" ht="15" customHeight="1">
      <c r="Q41203" s="37"/>
    </row>
    <row r="41204" spans="17:17" ht="15" customHeight="1">
      <c r="Q41204" s="37"/>
    </row>
    <row r="41205" spans="17:17" ht="15" customHeight="1">
      <c r="Q41205" s="37"/>
    </row>
    <row r="41206" spans="17:17" ht="15" customHeight="1">
      <c r="Q41206" s="37"/>
    </row>
    <row r="41207" spans="17:17" ht="15" customHeight="1">
      <c r="Q41207" s="37"/>
    </row>
    <row r="41208" spans="17:17" ht="15" customHeight="1">
      <c r="Q41208" s="37"/>
    </row>
    <row r="41209" spans="17:17" ht="15" customHeight="1">
      <c r="Q41209" s="37"/>
    </row>
    <row r="41210" spans="17:17" ht="15" customHeight="1">
      <c r="Q41210" s="37"/>
    </row>
    <row r="41211" spans="17:17" ht="15" customHeight="1">
      <c r="Q41211" s="37"/>
    </row>
    <row r="41212" spans="17:17" ht="15" customHeight="1">
      <c r="Q41212" s="37"/>
    </row>
    <row r="41213" spans="17:17" ht="15" customHeight="1">
      <c r="Q41213" s="37"/>
    </row>
    <row r="41214" spans="17:17" ht="15" customHeight="1">
      <c r="Q41214" s="37"/>
    </row>
    <row r="41215" spans="17:17" ht="15" customHeight="1">
      <c r="Q41215" s="37"/>
    </row>
    <row r="41216" spans="17:17" ht="15" customHeight="1">
      <c r="Q41216" s="37"/>
    </row>
    <row r="41217" spans="17:17" ht="15" customHeight="1">
      <c r="Q41217" s="37"/>
    </row>
    <row r="41218" spans="17:17" ht="15" customHeight="1">
      <c r="Q41218" s="37"/>
    </row>
    <row r="41219" spans="17:17" ht="15" customHeight="1">
      <c r="Q41219" s="37"/>
    </row>
    <row r="41220" spans="17:17" ht="15" customHeight="1">
      <c r="Q41220" s="37"/>
    </row>
    <row r="41221" spans="17:17" ht="15" customHeight="1">
      <c r="Q41221" s="37"/>
    </row>
    <row r="41222" spans="17:17" ht="15" customHeight="1">
      <c r="Q41222" s="37"/>
    </row>
    <row r="41223" spans="17:17" ht="15" customHeight="1">
      <c r="Q41223" s="37"/>
    </row>
    <row r="41224" spans="17:17" ht="15" customHeight="1">
      <c r="Q41224" s="37"/>
    </row>
    <row r="41225" spans="17:17" ht="15" customHeight="1">
      <c r="Q41225" s="37"/>
    </row>
    <row r="41226" spans="17:17" ht="15" customHeight="1">
      <c r="Q41226" s="37"/>
    </row>
    <row r="41227" spans="17:17" ht="15" customHeight="1">
      <c r="Q41227" s="37"/>
    </row>
    <row r="41228" spans="17:17" ht="15" customHeight="1">
      <c r="Q41228" s="37"/>
    </row>
    <row r="41229" spans="17:17" ht="15" customHeight="1">
      <c r="Q41229" s="37"/>
    </row>
    <row r="41230" spans="17:17" ht="15" customHeight="1">
      <c r="Q41230" s="37"/>
    </row>
    <row r="41231" spans="17:17" ht="15" customHeight="1">
      <c r="Q41231" s="37"/>
    </row>
    <row r="41232" spans="17:17" ht="15" customHeight="1">
      <c r="Q41232" s="37"/>
    </row>
    <row r="41233" spans="17:17" ht="15" customHeight="1">
      <c r="Q41233" s="37"/>
    </row>
    <row r="41234" spans="17:17" ht="15" customHeight="1">
      <c r="Q41234" s="37"/>
    </row>
    <row r="41235" spans="17:17" ht="15" customHeight="1">
      <c r="Q41235" s="37"/>
    </row>
    <row r="41236" spans="17:17" ht="15" customHeight="1">
      <c r="Q41236" s="37"/>
    </row>
    <row r="41237" spans="17:17" ht="15" customHeight="1">
      <c r="Q41237" s="37"/>
    </row>
    <row r="41238" spans="17:17" ht="15" customHeight="1">
      <c r="Q41238" s="37"/>
    </row>
    <row r="41239" spans="17:17" ht="15" customHeight="1">
      <c r="Q41239" s="37"/>
    </row>
    <row r="41240" spans="17:17" ht="15" customHeight="1">
      <c r="Q41240" s="37"/>
    </row>
    <row r="41241" spans="17:17" ht="15" customHeight="1">
      <c r="Q41241" s="37"/>
    </row>
    <row r="41242" spans="17:17" ht="15" customHeight="1">
      <c r="Q41242" s="37"/>
    </row>
    <row r="41243" spans="17:17" ht="15" customHeight="1">
      <c r="Q41243" s="37"/>
    </row>
    <row r="41244" spans="17:17" ht="15" customHeight="1">
      <c r="Q41244" s="37"/>
    </row>
    <row r="41245" spans="17:17" ht="15" customHeight="1">
      <c r="Q41245" s="37"/>
    </row>
    <row r="41246" spans="17:17" ht="15" customHeight="1">
      <c r="Q41246" s="37"/>
    </row>
    <row r="41247" spans="17:17" ht="15" customHeight="1">
      <c r="Q41247" s="37"/>
    </row>
    <row r="41248" spans="17:17" ht="15" customHeight="1">
      <c r="Q41248" s="37"/>
    </row>
    <row r="41249" spans="17:17" ht="15" customHeight="1">
      <c r="Q41249" s="37"/>
    </row>
    <row r="41250" spans="17:17" ht="15" customHeight="1">
      <c r="Q41250" s="37"/>
    </row>
    <row r="41251" spans="17:17" ht="15" customHeight="1">
      <c r="Q41251" s="37"/>
    </row>
    <row r="41252" spans="17:17" ht="15" customHeight="1">
      <c r="Q41252" s="37"/>
    </row>
    <row r="41253" spans="17:17" ht="15" customHeight="1">
      <c r="Q41253" s="37"/>
    </row>
    <row r="41254" spans="17:17" ht="15" customHeight="1">
      <c r="Q41254" s="37"/>
    </row>
    <row r="41255" spans="17:17" ht="15" customHeight="1">
      <c r="Q41255" s="37"/>
    </row>
    <row r="41256" spans="17:17" ht="15" customHeight="1">
      <c r="Q41256" s="37"/>
    </row>
    <row r="41257" spans="17:17" ht="15" customHeight="1">
      <c r="Q41257" s="37"/>
    </row>
    <row r="41258" spans="17:17" ht="15" customHeight="1">
      <c r="Q41258" s="37"/>
    </row>
    <row r="41259" spans="17:17" ht="15" customHeight="1">
      <c r="Q41259" s="37"/>
    </row>
    <row r="41260" spans="17:17" ht="15" customHeight="1">
      <c r="Q41260" s="37"/>
    </row>
    <row r="41261" spans="17:17" ht="15" customHeight="1">
      <c r="Q41261" s="37"/>
    </row>
    <row r="41262" spans="17:17" ht="15" customHeight="1">
      <c r="Q41262" s="37"/>
    </row>
    <row r="41263" spans="17:17" ht="15" customHeight="1">
      <c r="Q41263" s="37"/>
    </row>
    <row r="41264" spans="17:17" ht="15" customHeight="1">
      <c r="Q41264" s="37"/>
    </row>
    <row r="41265" spans="17:17" ht="15" customHeight="1">
      <c r="Q41265" s="37"/>
    </row>
    <row r="41266" spans="17:17" ht="15" customHeight="1">
      <c r="Q41266" s="37"/>
    </row>
    <row r="41267" spans="17:17" ht="15" customHeight="1">
      <c r="Q41267" s="37"/>
    </row>
    <row r="41268" spans="17:17" ht="15" customHeight="1">
      <c r="Q41268" s="37"/>
    </row>
    <row r="41269" spans="17:17" ht="15" customHeight="1">
      <c r="Q41269" s="37"/>
    </row>
    <row r="41270" spans="17:17" ht="15" customHeight="1">
      <c r="Q41270" s="37"/>
    </row>
    <row r="41271" spans="17:17" ht="15" customHeight="1">
      <c r="Q41271" s="37"/>
    </row>
    <row r="41272" spans="17:17" ht="15" customHeight="1">
      <c r="Q41272" s="37"/>
    </row>
    <row r="41273" spans="17:17" ht="15" customHeight="1">
      <c r="Q41273" s="37"/>
    </row>
    <row r="41274" spans="17:17" ht="15" customHeight="1">
      <c r="Q41274" s="37"/>
    </row>
    <row r="41275" spans="17:17" ht="15" customHeight="1">
      <c r="Q41275" s="37"/>
    </row>
    <row r="41276" spans="17:17" ht="15" customHeight="1">
      <c r="Q41276" s="37"/>
    </row>
    <row r="41277" spans="17:17" ht="15" customHeight="1">
      <c r="Q41277" s="37"/>
    </row>
    <row r="41278" spans="17:17" ht="15" customHeight="1">
      <c r="Q41278" s="37"/>
    </row>
    <row r="41279" spans="17:17" ht="15" customHeight="1">
      <c r="Q41279" s="37"/>
    </row>
    <row r="41280" spans="17:17" ht="15" customHeight="1">
      <c r="Q41280" s="37"/>
    </row>
    <row r="41281" spans="17:17" ht="15" customHeight="1">
      <c r="Q41281" s="37"/>
    </row>
    <row r="41282" spans="17:17" ht="15" customHeight="1">
      <c r="Q41282" s="37"/>
    </row>
    <row r="41283" spans="17:17" ht="15" customHeight="1">
      <c r="Q41283" s="37"/>
    </row>
    <row r="41284" spans="17:17" ht="15" customHeight="1">
      <c r="Q41284" s="37"/>
    </row>
    <row r="41285" spans="17:17" ht="15" customHeight="1">
      <c r="Q41285" s="37"/>
    </row>
    <row r="41286" spans="17:17" ht="15" customHeight="1">
      <c r="Q41286" s="37"/>
    </row>
    <row r="41287" spans="17:17" ht="15" customHeight="1">
      <c r="Q41287" s="37"/>
    </row>
    <row r="41288" spans="17:17" ht="15" customHeight="1">
      <c r="Q41288" s="37"/>
    </row>
    <row r="41289" spans="17:17" ht="15" customHeight="1">
      <c r="Q41289" s="37"/>
    </row>
    <row r="41290" spans="17:17" ht="15" customHeight="1">
      <c r="Q41290" s="37"/>
    </row>
    <row r="41291" spans="17:17" ht="15" customHeight="1">
      <c r="Q41291" s="37"/>
    </row>
    <row r="41292" spans="17:17" ht="15" customHeight="1">
      <c r="Q41292" s="37"/>
    </row>
    <row r="41293" spans="17:17" ht="15" customHeight="1">
      <c r="Q41293" s="37"/>
    </row>
    <row r="41294" spans="17:17" ht="15" customHeight="1">
      <c r="Q41294" s="37"/>
    </row>
    <row r="41295" spans="17:17" ht="15" customHeight="1">
      <c r="Q41295" s="37"/>
    </row>
    <row r="41296" spans="17:17" ht="15" customHeight="1">
      <c r="Q41296" s="37"/>
    </row>
    <row r="41297" spans="17:17" ht="15" customHeight="1">
      <c r="Q41297" s="37"/>
    </row>
    <row r="41298" spans="17:17" ht="15" customHeight="1">
      <c r="Q41298" s="37"/>
    </row>
    <row r="41299" spans="17:17" ht="15" customHeight="1">
      <c r="Q41299" s="37"/>
    </row>
    <row r="41300" spans="17:17" ht="15" customHeight="1">
      <c r="Q41300" s="37"/>
    </row>
    <row r="41301" spans="17:17" ht="15" customHeight="1">
      <c r="Q41301" s="37"/>
    </row>
    <row r="41302" spans="17:17" ht="15" customHeight="1">
      <c r="Q41302" s="37"/>
    </row>
    <row r="41303" spans="17:17" ht="15" customHeight="1">
      <c r="Q41303" s="37"/>
    </row>
    <row r="41304" spans="17:17" ht="15" customHeight="1">
      <c r="Q41304" s="37"/>
    </row>
    <row r="41305" spans="17:17" ht="15" customHeight="1">
      <c r="Q41305" s="37"/>
    </row>
    <row r="41306" spans="17:17" ht="15" customHeight="1">
      <c r="Q41306" s="37"/>
    </row>
    <row r="41307" spans="17:17" ht="15" customHeight="1">
      <c r="Q41307" s="37"/>
    </row>
    <row r="41308" spans="17:17" ht="15" customHeight="1">
      <c r="Q41308" s="37"/>
    </row>
    <row r="41309" spans="17:17" ht="15" customHeight="1">
      <c r="Q41309" s="37"/>
    </row>
    <row r="41310" spans="17:17" ht="15" customHeight="1">
      <c r="Q41310" s="37"/>
    </row>
    <row r="41311" spans="17:17" ht="15" customHeight="1">
      <c r="Q41311" s="37"/>
    </row>
    <row r="41312" spans="17:17" ht="15" customHeight="1">
      <c r="Q41312" s="37"/>
    </row>
    <row r="41313" spans="17:17" ht="15" customHeight="1">
      <c r="Q41313" s="37"/>
    </row>
    <row r="41314" spans="17:17" ht="15" customHeight="1">
      <c r="Q41314" s="37"/>
    </row>
    <row r="41315" spans="17:17" ht="15" customHeight="1">
      <c r="Q41315" s="37"/>
    </row>
    <row r="41316" spans="17:17" ht="15" customHeight="1">
      <c r="Q41316" s="37"/>
    </row>
    <row r="41317" spans="17:17" ht="15" customHeight="1">
      <c r="Q41317" s="37"/>
    </row>
    <row r="41318" spans="17:17" ht="15" customHeight="1">
      <c r="Q41318" s="37"/>
    </row>
    <row r="41319" spans="17:17" ht="15" customHeight="1">
      <c r="Q41319" s="37"/>
    </row>
    <row r="41320" spans="17:17" ht="15" customHeight="1">
      <c r="Q41320" s="37"/>
    </row>
    <row r="41321" spans="17:17" ht="15" customHeight="1">
      <c r="Q41321" s="37"/>
    </row>
    <row r="41322" spans="17:17" ht="15" customHeight="1">
      <c r="Q41322" s="37"/>
    </row>
    <row r="41323" spans="17:17" ht="15" customHeight="1">
      <c r="Q41323" s="37"/>
    </row>
    <row r="41324" spans="17:17" ht="15" customHeight="1">
      <c r="Q41324" s="37"/>
    </row>
    <row r="41325" spans="17:17" ht="15" customHeight="1">
      <c r="Q41325" s="37"/>
    </row>
    <row r="41326" spans="17:17" ht="15" customHeight="1">
      <c r="Q41326" s="37"/>
    </row>
    <row r="41327" spans="17:17" ht="15" customHeight="1">
      <c r="Q41327" s="37"/>
    </row>
    <row r="41328" spans="17:17" ht="15" customHeight="1">
      <c r="Q41328" s="37"/>
    </row>
    <row r="41329" spans="17:17" ht="15" customHeight="1">
      <c r="Q41329" s="37"/>
    </row>
    <row r="41330" spans="17:17" ht="15" customHeight="1">
      <c r="Q41330" s="37"/>
    </row>
    <row r="41331" spans="17:17" ht="15" customHeight="1">
      <c r="Q41331" s="37"/>
    </row>
    <row r="41332" spans="17:17" ht="15" customHeight="1">
      <c r="Q41332" s="37"/>
    </row>
    <row r="41333" spans="17:17" ht="15" customHeight="1">
      <c r="Q41333" s="37"/>
    </row>
    <row r="41334" spans="17:17" ht="15" customHeight="1">
      <c r="Q41334" s="37"/>
    </row>
    <row r="41335" spans="17:17" ht="15" customHeight="1">
      <c r="Q41335" s="37"/>
    </row>
    <row r="41336" spans="17:17" ht="15" customHeight="1">
      <c r="Q41336" s="37"/>
    </row>
    <row r="41337" spans="17:17" ht="15" customHeight="1">
      <c r="Q41337" s="37"/>
    </row>
    <row r="41338" spans="17:17" ht="15" customHeight="1">
      <c r="Q41338" s="37"/>
    </row>
    <row r="41339" spans="17:17" ht="15" customHeight="1">
      <c r="Q41339" s="37"/>
    </row>
    <row r="41340" spans="17:17" ht="15" customHeight="1">
      <c r="Q41340" s="37"/>
    </row>
    <row r="41341" spans="17:17" ht="15" customHeight="1">
      <c r="Q41341" s="37"/>
    </row>
    <row r="41342" spans="17:17" ht="15" customHeight="1">
      <c r="Q41342" s="37"/>
    </row>
    <row r="41343" spans="17:17" ht="15" customHeight="1">
      <c r="Q41343" s="37"/>
    </row>
    <row r="41344" spans="17:17" ht="15" customHeight="1">
      <c r="Q41344" s="37"/>
    </row>
    <row r="41345" spans="17:17" ht="15" customHeight="1">
      <c r="Q41345" s="37"/>
    </row>
    <row r="41346" spans="17:17" ht="15" customHeight="1">
      <c r="Q41346" s="37"/>
    </row>
    <row r="41347" spans="17:17" ht="15" customHeight="1">
      <c r="Q41347" s="37"/>
    </row>
    <row r="41348" spans="17:17" ht="15" customHeight="1">
      <c r="Q41348" s="37"/>
    </row>
    <row r="41349" spans="17:17" ht="15" customHeight="1">
      <c r="Q41349" s="37"/>
    </row>
    <row r="41350" spans="17:17" ht="15" customHeight="1">
      <c r="Q41350" s="37"/>
    </row>
    <row r="41351" spans="17:17" ht="15" customHeight="1">
      <c r="Q41351" s="37"/>
    </row>
    <row r="41352" spans="17:17" ht="15" customHeight="1">
      <c r="Q41352" s="37"/>
    </row>
    <row r="41353" spans="17:17" ht="15" customHeight="1">
      <c r="Q41353" s="37"/>
    </row>
    <row r="41354" spans="17:17" ht="15" customHeight="1">
      <c r="Q41354" s="37"/>
    </row>
    <row r="41355" spans="17:17" ht="15" customHeight="1">
      <c r="Q41355" s="37"/>
    </row>
    <row r="41356" spans="17:17" ht="15" customHeight="1">
      <c r="Q41356" s="37"/>
    </row>
    <row r="41357" spans="17:17" ht="15" customHeight="1">
      <c r="Q41357" s="37"/>
    </row>
    <row r="41358" spans="17:17" ht="15" customHeight="1">
      <c r="Q41358" s="37"/>
    </row>
    <row r="41359" spans="17:17" ht="15" customHeight="1">
      <c r="Q41359" s="37"/>
    </row>
    <row r="41360" spans="17:17" ht="15" customHeight="1">
      <c r="Q41360" s="37"/>
    </row>
    <row r="41361" spans="17:17" ht="15" customHeight="1">
      <c r="Q41361" s="37"/>
    </row>
    <row r="41362" spans="17:17" ht="15" customHeight="1">
      <c r="Q41362" s="37"/>
    </row>
    <row r="41363" spans="17:17" ht="15" customHeight="1">
      <c r="Q41363" s="37"/>
    </row>
    <row r="41364" spans="17:17" ht="15" customHeight="1">
      <c r="Q41364" s="37"/>
    </row>
    <row r="41365" spans="17:17" ht="15" customHeight="1">
      <c r="Q41365" s="37"/>
    </row>
    <row r="41366" spans="17:17" ht="15" customHeight="1">
      <c r="Q41366" s="37"/>
    </row>
    <row r="41367" spans="17:17" ht="15" customHeight="1">
      <c r="Q41367" s="37"/>
    </row>
    <row r="41368" spans="17:17" ht="15" customHeight="1">
      <c r="Q41368" s="37"/>
    </row>
    <row r="41369" spans="17:17" ht="15" customHeight="1">
      <c r="Q41369" s="37"/>
    </row>
    <row r="41370" spans="17:17" ht="15" customHeight="1">
      <c r="Q41370" s="37"/>
    </row>
    <row r="41371" spans="17:17" ht="15" customHeight="1">
      <c r="Q41371" s="37"/>
    </row>
    <row r="41372" spans="17:17" ht="15" customHeight="1">
      <c r="Q41372" s="37"/>
    </row>
    <row r="41373" spans="17:17" ht="15" customHeight="1">
      <c r="Q41373" s="37"/>
    </row>
    <row r="41374" spans="17:17" ht="15" customHeight="1">
      <c r="Q41374" s="37"/>
    </row>
    <row r="41375" spans="17:17" ht="15" customHeight="1">
      <c r="Q41375" s="37"/>
    </row>
    <row r="41376" spans="17:17" ht="15" customHeight="1">
      <c r="Q41376" s="37"/>
    </row>
    <row r="41377" spans="17:17" ht="15" customHeight="1">
      <c r="Q41377" s="37"/>
    </row>
    <row r="41378" spans="17:17" ht="15" customHeight="1">
      <c r="Q41378" s="37"/>
    </row>
    <row r="41379" spans="17:17" ht="15" customHeight="1">
      <c r="Q41379" s="37"/>
    </row>
    <row r="41380" spans="17:17" ht="15" customHeight="1">
      <c r="Q41380" s="37"/>
    </row>
    <row r="41381" spans="17:17" ht="15" customHeight="1">
      <c r="Q41381" s="37"/>
    </row>
    <row r="41382" spans="17:17" ht="15" customHeight="1">
      <c r="Q41382" s="37"/>
    </row>
    <row r="41383" spans="17:17" ht="15" customHeight="1">
      <c r="Q41383" s="37"/>
    </row>
    <row r="41384" spans="17:17" ht="15" customHeight="1">
      <c r="Q41384" s="37"/>
    </row>
    <row r="41385" spans="17:17" ht="15" customHeight="1">
      <c r="Q41385" s="37"/>
    </row>
    <row r="41386" spans="17:17" ht="15" customHeight="1">
      <c r="Q41386" s="37"/>
    </row>
    <row r="41387" spans="17:17" ht="15" customHeight="1">
      <c r="Q41387" s="37"/>
    </row>
    <row r="41388" spans="17:17" ht="15" customHeight="1">
      <c r="Q41388" s="37"/>
    </row>
    <row r="41389" spans="17:17" ht="15" customHeight="1">
      <c r="Q41389" s="37"/>
    </row>
    <row r="41390" spans="17:17" ht="15" customHeight="1">
      <c r="Q41390" s="37"/>
    </row>
    <row r="41391" spans="17:17" ht="15" customHeight="1">
      <c r="Q41391" s="37"/>
    </row>
    <row r="41392" spans="17:17" ht="15" customHeight="1">
      <c r="Q41392" s="37"/>
    </row>
    <row r="41393" spans="17:17" ht="15" customHeight="1">
      <c r="Q41393" s="37"/>
    </row>
    <row r="41394" spans="17:17" ht="15" customHeight="1">
      <c r="Q41394" s="37"/>
    </row>
    <row r="41395" spans="17:17" ht="15" customHeight="1">
      <c r="Q41395" s="37"/>
    </row>
    <row r="41396" spans="17:17" ht="15" customHeight="1">
      <c r="Q41396" s="37"/>
    </row>
    <row r="41397" spans="17:17" ht="15" customHeight="1">
      <c r="Q41397" s="37"/>
    </row>
    <row r="41398" spans="17:17" ht="15" customHeight="1">
      <c r="Q41398" s="37"/>
    </row>
    <row r="41399" spans="17:17" ht="15" customHeight="1">
      <c r="Q41399" s="37"/>
    </row>
    <row r="41400" spans="17:17" ht="15" customHeight="1">
      <c r="Q41400" s="37"/>
    </row>
    <row r="41401" spans="17:17" ht="15" customHeight="1">
      <c r="Q41401" s="37"/>
    </row>
    <row r="41402" spans="17:17" ht="15" customHeight="1">
      <c r="Q41402" s="37"/>
    </row>
    <row r="41403" spans="17:17" ht="15" customHeight="1">
      <c r="Q41403" s="37"/>
    </row>
    <row r="41404" spans="17:17" ht="15" customHeight="1">
      <c r="Q41404" s="37"/>
    </row>
    <row r="41405" spans="17:17" ht="15" customHeight="1">
      <c r="Q41405" s="37"/>
    </row>
    <row r="41406" spans="17:17" ht="15" customHeight="1">
      <c r="Q41406" s="37"/>
    </row>
    <row r="41407" spans="17:17" ht="15" customHeight="1">
      <c r="Q41407" s="37"/>
    </row>
    <row r="41408" spans="17:17" ht="15" customHeight="1">
      <c r="Q41408" s="37"/>
    </row>
    <row r="41409" spans="17:17" ht="15" customHeight="1">
      <c r="Q41409" s="37"/>
    </row>
    <row r="41410" spans="17:17" ht="15" customHeight="1">
      <c r="Q41410" s="37"/>
    </row>
    <row r="41411" spans="17:17" ht="15" customHeight="1">
      <c r="Q41411" s="37"/>
    </row>
    <row r="41412" spans="17:17" ht="15" customHeight="1">
      <c r="Q41412" s="37"/>
    </row>
    <row r="41413" spans="17:17" ht="15" customHeight="1">
      <c r="Q41413" s="37"/>
    </row>
    <row r="41414" spans="17:17" ht="15" customHeight="1">
      <c r="Q41414" s="37"/>
    </row>
    <row r="41415" spans="17:17" ht="15" customHeight="1">
      <c r="Q41415" s="37"/>
    </row>
    <row r="41416" spans="17:17" ht="15" customHeight="1">
      <c r="Q41416" s="37"/>
    </row>
    <row r="41417" spans="17:17" ht="15" customHeight="1">
      <c r="Q41417" s="37"/>
    </row>
    <row r="41418" spans="17:17" ht="15" customHeight="1">
      <c r="Q41418" s="37"/>
    </row>
    <row r="41419" spans="17:17" ht="15" customHeight="1">
      <c r="Q41419" s="37"/>
    </row>
    <row r="41420" spans="17:17" ht="15" customHeight="1">
      <c r="Q41420" s="37"/>
    </row>
    <row r="41421" spans="17:17" ht="15" customHeight="1">
      <c r="Q41421" s="37"/>
    </row>
    <row r="41422" spans="17:17" ht="15" customHeight="1">
      <c r="Q41422" s="37"/>
    </row>
    <row r="41423" spans="17:17" ht="15" customHeight="1">
      <c r="Q41423" s="37"/>
    </row>
    <row r="41424" spans="17:17" ht="15" customHeight="1">
      <c r="Q41424" s="37"/>
    </row>
    <row r="41425" spans="17:17" ht="15" customHeight="1">
      <c r="Q41425" s="37"/>
    </row>
    <row r="41426" spans="17:17" ht="15" customHeight="1">
      <c r="Q41426" s="37"/>
    </row>
    <row r="41427" spans="17:17" ht="15" customHeight="1">
      <c r="Q41427" s="37"/>
    </row>
    <row r="41428" spans="17:17" ht="15" customHeight="1">
      <c r="Q41428" s="37"/>
    </row>
    <row r="41429" spans="17:17" ht="15" customHeight="1">
      <c r="Q41429" s="37"/>
    </row>
    <row r="41430" spans="17:17" ht="15" customHeight="1">
      <c r="Q41430" s="37"/>
    </row>
    <row r="41431" spans="17:17" ht="15" customHeight="1">
      <c r="Q41431" s="37"/>
    </row>
    <row r="41432" spans="17:17" ht="15" customHeight="1">
      <c r="Q41432" s="37"/>
    </row>
    <row r="41433" spans="17:17" ht="15" customHeight="1">
      <c r="Q41433" s="37"/>
    </row>
    <row r="41434" spans="17:17" ht="15" customHeight="1">
      <c r="Q41434" s="37"/>
    </row>
    <row r="41435" spans="17:17" ht="15" customHeight="1">
      <c r="Q41435" s="37"/>
    </row>
    <row r="41436" spans="17:17" ht="15" customHeight="1">
      <c r="Q41436" s="37"/>
    </row>
    <row r="41437" spans="17:17" ht="15" customHeight="1">
      <c r="Q41437" s="37"/>
    </row>
    <row r="41438" spans="17:17" ht="15" customHeight="1">
      <c r="Q41438" s="37"/>
    </row>
    <row r="41439" spans="17:17" ht="15" customHeight="1">
      <c r="Q41439" s="37"/>
    </row>
    <row r="41440" spans="17:17" ht="15" customHeight="1">
      <c r="Q41440" s="37"/>
    </row>
    <row r="41441" spans="17:17" ht="15" customHeight="1">
      <c r="Q41441" s="37"/>
    </row>
    <row r="41442" spans="17:17" ht="15" customHeight="1">
      <c r="Q41442" s="37"/>
    </row>
    <row r="41443" spans="17:17" ht="15" customHeight="1">
      <c r="Q41443" s="37"/>
    </row>
    <row r="41444" spans="17:17" ht="15" customHeight="1">
      <c r="Q41444" s="37"/>
    </row>
    <row r="41445" spans="17:17" ht="15" customHeight="1">
      <c r="Q41445" s="37"/>
    </row>
    <row r="41446" spans="17:17" ht="15" customHeight="1">
      <c r="Q41446" s="37"/>
    </row>
    <row r="41447" spans="17:17" ht="15" customHeight="1">
      <c r="Q41447" s="37"/>
    </row>
    <row r="41448" spans="17:17" ht="15" customHeight="1">
      <c r="Q41448" s="37"/>
    </row>
    <row r="41449" spans="17:17" ht="15" customHeight="1">
      <c r="Q41449" s="37"/>
    </row>
    <row r="41450" spans="17:17" ht="15" customHeight="1">
      <c r="Q41450" s="37"/>
    </row>
    <row r="41451" spans="17:17" ht="15" customHeight="1">
      <c r="Q41451" s="37"/>
    </row>
    <row r="41452" spans="17:17" ht="15" customHeight="1">
      <c r="Q41452" s="37"/>
    </row>
    <row r="41453" spans="17:17" ht="15" customHeight="1">
      <c r="Q41453" s="37"/>
    </row>
    <row r="41454" spans="17:17" ht="15" customHeight="1">
      <c r="Q41454" s="37"/>
    </row>
    <row r="41455" spans="17:17" ht="15" customHeight="1">
      <c r="Q41455" s="37"/>
    </row>
    <row r="41456" spans="17:17" ht="15" customHeight="1">
      <c r="Q41456" s="37"/>
    </row>
    <row r="41457" spans="17:17" ht="15" customHeight="1">
      <c r="Q41457" s="37"/>
    </row>
    <row r="41458" spans="17:17" ht="15" customHeight="1">
      <c r="Q41458" s="37"/>
    </row>
    <row r="41459" spans="17:17" ht="15" customHeight="1">
      <c r="Q41459" s="37"/>
    </row>
    <row r="41460" spans="17:17" ht="15" customHeight="1">
      <c r="Q41460" s="37"/>
    </row>
    <row r="41461" spans="17:17" ht="15" customHeight="1">
      <c r="Q41461" s="37"/>
    </row>
    <row r="41462" spans="17:17" ht="15" customHeight="1">
      <c r="Q41462" s="37"/>
    </row>
    <row r="41463" spans="17:17" ht="15" customHeight="1">
      <c r="Q41463" s="37"/>
    </row>
    <row r="41464" spans="17:17" ht="15" customHeight="1">
      <c r="Q41464" s="37"/>
    </row>
    <row r="41465" spans="17:17" ht="15" customHeight="1">
      <c r="Q41465" s="37"/>
    </row>
    <row r="41466" spans="17:17" ht="15" customHeight="1">
      <c r="Q41466" s="37"/>
    </row>
    <row r="41467" spans="17:17" ht="15" customHeight="1">
      <c r="Q41467" s="37"/>
    </row>
    <row r="41468" spans="17:17" ht="15" customHeight="1">
      <c r="Q41468" s="37"/>
    </row>
    <row r="41469" spans="17:17" ht="15" customHeight="1">
      <c r="Q41469" s="37"/>
    </row>
    <row r="41470" spans="17:17" ht="15" customHeight="1">
      <c r="Q41470" s="37"/>
    </row>
    <row r="41471" spans="17:17" ht="15" customHeight="1">
      <c r="Q41471" s="37"/>
    </row>
    <row r="41472" spans="17:17" ht="15" customHeight="1">
      <c r="Q41472" s="37"/>
    </row>
    <row r="41473" spans="17:17" ht="15" customHeight="1">
      <c r="Q41473" s="37"/>
    </row>
    <row r="41474" spans="17:17" ht="15" customHeight="1">
      <c r="Q41474" s="37"/>
    </row>
    <row r="41475" spans="17:17" ht="15" customHeight="1">
      <c r="Q41475" s="37"/>
    </row>
    <row r="41476" spans="17:17" ht="15" customHeight="1">
      <c r="Q41476" s="37"/>
    </row>
    <row r="41477" spans="17:17" ht="15" customHeight="1">
      <c r="Q41477" s="37"/>
    </row>
    <row r="41478" spans="17:17" ht="15" customHeight="1">
      <c r="Q41478" s="37"/>
    </row>
    <row r="41479" spans="17:17" ht="15" customHeight="1">
      <c r="Q41479" s="37"/>
    </row>
    <row r="41480" spans="17:17" ht="15" customHeight="1">
      <c r="Q41480" s="37"/>
    </row>
    <row r="41481" spans="17:17" ht="15" customHeight="1">
      <c r="Q41481" s="37"/>
    </row>
    <row r="41482" spans="17:17" ht="15" customHeight="1">
      <c r="Q41482" s="37"/>
    </row>
    <row r="41483" spans="17:17" ht="15" customHeight="1">
      <c r="Q41483" s="37"/>
    </row>
    <row r="41484" spans="17:17" ht="15" customHeight="1">
      <c r="Q41484" s="37"/>
    </row>
    <row r="41485" spans="17:17" ht="15" customHeight="1">
      <c r="Q41485" s="37"/>
    </row>
    <row r="41486" spans="17:17" ht="15" customHeight="1">
      <c r="Q41486" s="37"/>
    </row>
    <row r="41487" spans="17:17" ht="15" customHeight="1">
      <c r="Q41487" s="37"/>
    </row>
    <row r="41488" spans="17:17" ht="15" customHeight="1">
      <c r="Q41488" s="37"/>
    </row>
    <row r="41489" spans="17:17" ht="15" customHeight="1">
      <c r="Q41489" s="37"/>
    </row>
    <row r="41490" spans="17:17" ht="15" customHeight="1">
      <c r="Q41490" s="37"/>
    </row>
    <row r="41491" spans="17:17" ht="15" customHeight="1">
      <c r="Q41491" s="37"/>
    </row>
    <row r="41492" spans="17:17" ht="15" customHeight="1">
      <c r="Q41492" s="37"/>
    </row>
    <row r="41493" spans="17:17" ht="15" customHeight="1">
      <c r="Q41493" s="37"/>
    </row>
    <row r="41494" spans="17:17" ht="15" customHeight="1">
      <c r="Q41494" s="37"/>
    </row>
    <row r="41495" spans="17:17" ht="15" customHeight="1">
      <c r="Q41495" s="37"/>
    </row>
    <row r="41496" spans="17:17" ht="15" customHeight="1">
      <c r="Q41496" s="37"/>
    </row>
    <row r="41497" spans="17:17" ht="15" customHeight="1">
      <c r="Q41497" s="37"/>
    </row>
    <row r="41498" spans="17:17" ht="15" customHeight="1">
      <c r="Q41498" s="37"/>
    </row>
    <row r="41499" spans="17:17" ht="15" customHeight="1">
      <c r="Q41499" s="37"/>
    </row>
    <row r="41500" spans="17:17" ht="15" customHeight="1">
      <c r="Q41500" s="37"/>
    </row>
    <row r="41501" spans="17:17" ht="15" customHeight="1">
      <c r="Q41501" s="37"/>
    </row>
    <row r="41502" spans="17:17" ht="15" customHeight="1">
      <c r="Q41502" s="37"/>
    </row>
    <row r="41503" spans="17:17" ht="15" customHeight="1">
      <c r="Q41503" s="37"/>
    </row>
    <row r="41504" spans="17:17" ht="15" customHeight="1">
      <c r="Q41504" s="37"/>
    </row>
    <row r="41505" spans="17:17" ht="15" customHeight="1">
      <c r="Q41505" s="37"/>
    </row>
    <row r="41506" spans="17:17" ht="15" customHeight="1">
      <c r="Q41506" s="37"/>
    </row>
    <row r="41507" spans="17:17" ht="15" customHeight="1">
      <c r="Q41507" s="37"/>
    </row>
    <row r="41508" spans="17:17" ht="15" customHeight="1">
      <c r="Q41508" s="37"/>
    </row>
    <row r="41509" spans="17:17" ht="15" customHeight="1">
      <c r="Q41509" s="37"/>
    </row>
    <row r="41510" spans="17:17" ht="15" customHeight="1">
      <c r="Q41510" s="37"/>
    </row>
    <row r="41511" spans="17:17" ht="15" customHeight="1">
      <c r="Q41511" s="37"/>
    </row>
    <row r="41512" spans="17:17" ht="15" customHeight="1">
      <c r="Q41512" s="37"/>
    </row>
    <row r="41513" spans="17:17" ht="15" customHeight="1">
      <c r="Q41513" s="37"/>
    </row>
    <row r="41514" spans="17:17" ht="15" customHeight="1">
      <c r="Q41514" s="37"/>
    </row>
    <row r="41515" spans="17:17" ht="15" customHeight="1">
      <c r="Q41515" s="37"/>
    </row>
    <row r="41516" spans="17:17" ht="15" customHeight="1">
      <c r="Q41516" s="37"/>
    </row>
    <row r="41517" spans="17:17" ht="15" customHeight="1">
      <c r="Q41517" s="37"/>
    </row>
    <row r="41518" spans="17:17" ht="15" customHeight="1">
      <c r="Q41518" s="37"/>
    </row>
    <row r="41519" spans="17:17" ht="15" customHeight="1">
      <c r="Q41519" s="37"/>
    </row>
    <row r="41520" spans="17:17" ht="15" customHeight="1">
      <c r="Q41520" s="37"/>
    </row>
    <row r="41521" spans="17:17" ht="15" customHeight="1">
      <c r="Q41521" s="37"/>
    </row>
    <row r="41522" spans="17:17" ht="15" customHeight="1">
      <c r="Q41522" s="37"/>
    </row>
    <row r="41523" spans="17:17" ht="15" customHeight="1">
      <c r="Q41523" s="37"/>
    </row>
    <row r="41524" spans="17:17" ht="15" customHeight="1">
      <c r="Q41524" s="37"/>
    </row>
    <row r="41525" spans="17:17" ht="15" customHeight="1">
      <c r="Q41525" s="37"/>
    </row>
    <row r="41526" spans="17:17" ht="15" customHeight="1">
      <c r="Q41526" s="37"/>
    </row>
    <row r="41527" spans="17:17" ht="15" customHeight="1">
      <c r="Q41527" s="37"/>
    </row>
    <row r="41528" spans="17:17" ht="15" customHeight="1">
      <c r="Q41528" s="37"/>
    </row>
    <row r="41529" spans="17:17" ht="15" customHeight="1">
      <c r="Q41529" s="37"/>
    </row>
    <row r="41530" spans="17:17" ht="15" customHeight="1">
      <c r="Q41530" s="37"/>
    </row>
    <row r="41531" spans="17:17" ht="15" customHeight="1">
      <c r="Q41531" s="37"/>
    </row>
    <row r="41532" spans="17:17" ht="15" customHeight="1">
      <c r="Q41532" s="37"/>
    </row>
    <row r="41533" spans="17:17" ht="15" customHeight="1">
      <c r="Q41533" s="37"/>
    </row>
    <row r="41534" spans="17:17" ht="15" customHeight="1">
      <c r="Q41534" s="37"/>
    </row>
    <row r="41535" spans="17:17" ht="15" customHeight="1">
      <c r="Q41535" s="37"/>
    </row>
    <row r="41536" spans="17:17" ht="15" customHeight="1">
      <c r="Q41536" s="37"/>
    </row>
    <row r="41537" spans="17:17" ht="15" customHeight="1">
      <c r="Q41537" s="37"/>
    </row>
    <row r="41538" spans="17:17" ht="15" customHeight="1">
      <c r="Q41538" s="37"/>
    </row>
    <row r="41539" spans="17:17" ht="15" customHeight="1">
      <c r="Q41539" s="37"/>
    </row>
    <row r="41540" spans="17:17" ht="15" customHeight="1">
      <c r="Q41540" s="37"/>
    </row>
    <row r="41541" spans="17:17" ht="15" customHeight="1">
      <c r="Q41541" s="37"/>
    </row>
    <row r="41542" spans="17:17" ht="15" customHeight="1">
      <c r="Q41542" s="37"/>
    </row>
    <row r="41543" spans="17:17" ht="15" customHeight="1">
      <c r="Q41543" s="37"/>
    </row>
    <row r="41544" spans="17:17" ht="15" customHeight="1">
      <c r="Q41544" s="37"/>
    </row>
    <row r="41545" spans="17:17" ht="15" customHeight="1">
      <c r="Q41545" s="37"/>
    </row>
    <row r="41546" spans="17:17" ht="15" customHeight="1">
      <c r="Q41546" s="37"/>
    </row>
    <row r="41547" spans="17:17" ht="15" customHeight="1">
      <c r="Q41547" s="37"/>
    </row>
    <row r="41548" spans="17:17" ht="15" customHeight="1">
      <c r="Q41548" s="37"/>
    </row>
    <row r="41549" spans="17:17" ht="15" customHeight="1">
      <c r="Q41549" s="37"/>
    </row>
    <row r="41550" spans="17:17" ht="15" customHeight="1">
      <c r="Q41550" s="37"/>
    </row>
    <row r="41551" spans="17:17" ht="15" customHeight="1">
      <c r="Q41551" s="37"/>
    </row>
    <row r="41552" spans="17:17" ht="15" customHeight="1">
      <c r="Q41552" s="37"/>
    </row>
    <row r="41553" spans="17:17" ht="15" customHeight="1">
      <c r="Q41553" s="37"/>
    </row>
    <row r="41554" spans="17:17" ht="15" customHeight="1">
      <c r="Q41554" s="37"/>
    </row>
    <row r="41555" spans="17:17" ht="15" customHeight="1">
      <c r="Q41555" s="37"/>
    </row>
    <row r="41556" spans="17:17" ht="15" customHeight="1">
      <c r="Q41556" s="37"/>
    </row>
    <row r="41557" spans="17:17" ht="15" customHeight="1">
      <c r="Q41557" s="37"/>
    </row>
    <row r="41558" spans="17:17" ht="15" customHeight="1">
      <c r="Q41558" s="37"/>
    </row>
    <row r="41559" spans="17:17" ht="15" customHeight="1">
      <c r="Q41559" s="37"/>
    </row>
    <row r="41560" spans="17:17" ht="15" customHeight="1">
      <c r="Q41560" s="37"/>
    </row>
    <row r="41561" spans="17:17" ht="15" customHeight="1">
      <c r="Q41561" s="37"/>
    </row>
    <row r="41562" spans="17:17" ht="15" customHeight="1">
      <c r="Q41562" s="37"/>
    </row>
    <row r="41563" spans="17:17" ht="15" customHeight="1">
      <c r="Q41563" s="37"/>
    </row>
    <row r="41564" spans="17:17" ht="15" customHeight="1">
      <c r="Q41564" s="37"/>
    </row>
    <row r="41565" spans="17:17" ht="15" customHeight="1">
      <c r="Q41565" s="37"/>
    </row>
    <row r="41566" spans="17:17" ht="15" customHeight="1">
      <c r="Q41566" s="37"/>
    </row>
    <row r="41567" spans="17:17" ht="15" customHeight="1">
      <c r="Q41567" s="37"/>
    </row>
    <row r="41568" spans="17:17" ht="15" customHeight="1">
      <c r="Q41568" s="37"/>
    </row>
    <row r="41569" spans="17:17" ht="15" customHeight="1">
      <c r="Q41569" s="37"/>
    </row>
    <row r="41570" spans="17:17" ht="15" customHeight="1">
      <c r="Q41570" s="37"/>
    </row>
    <row r="41571" spans="17:17" ht="15" customHeight="1">
      <c r="Q41571" s="37"/>
    </row>
    <row r="41572" spans="17:17" ht="15" customHeight="1">
      <c r="Q41572" s="37"/>
    </row>
    <row r="41573" spans="17:17" ht="15" customHeight="1">
      <c r="Q41573" s="37"/>
    </row>
    <row r="41574" spans="17:17" ht="15" customHeight="1">
      <c r="Q41574" s="37"/>
    </row>
    <row r="41575" spans="17:17" ht="15" customHeight="1">
      <c r="Q41575" s="37"/>
    </row>
    <row r="41576" spans="17:17" ht="15" customHeight="1">
      <c r="Q41576" s="37"/>
    </row>
    <row r="41577" spans="17:17" ht="15" customHeight="1">
      <c r="Q41577" s="37"/>
    </row>
    <row r="41578" spans="17:17" ht="15" customHeight="1">
      <c r="Q41578" s="37"/>
    </row>
    <row r="41579" spans="17:17" ht="15" customHeight="1">
      <c r="Q41579" s="37"/>
    </row>
    <row r="41580" spans="17:17" ht="15" customHeight="1">
      <c r="Q41580" s="37"/>
    </row>
    <row r="41581" spans="17:17" ht="15" customHeight="1">
      <c r="Q41581" s="37"/>
    </row>
    <row r="41582" spans="17:17" ht="15" customHeight="1">
      <c r="Q41582" s="37"/>
    </row>
    <row r="41583" spans="17:17" ht="15" customHeight="1">
      <c r="Q41583" s="37"/>
    </row>
    <row r="41584" spans="17:17" ht="15" customHeight="1">
      <c r="Q41584" s="37"/>
    </row>
    <row r="41585" spans="17:17" ht="15" customHeight="1">
      <c r="Q41585" s="37"/>
    </row>
    <row r="41586" spans="17:17" ht="15" customHeight="1">
      <c r="Q41586" s="37"/>
    </row>
    <row r="41587" spans="17:17" ht="15" customHeight="1">
      <c r="Q41587" s="37"/>
    </row>
    <row r="41588" spans="17:17" ht="15" customHeight="1">
      <c r="Q41588" s="37"/>
    </row>
    <row r="41589" spans="17:17" ht="15" customHeight="1">
      <c r="Q41589" s="37"/>
    </row>
    <row r="41590" spans="17:17" ht="15" customHeight="1">
      <c r="Q41590" s="37"/>
    </row>
    <row r="41591" spans="17:17" ht="15" customHeight="1">
      <c r="Q41591" s="37"/>
    </row>
    <row r="41592" spans="17:17" ht="15" customHeight="1">
      <c r="Q41592" s="37"/>
    </row>
    <row r="41593" spans="17:17" ht="15" customHeight="1">
      <c r="Q41593" s="37"/>
    </row>
    <row r="41594" spans="17:17" ht="15" customHeight="1">
      <c r="Q41594" s="37"/>
    </row>
    <row r="41595" spans="17:17" ht="15" customHeight="1">
      <c r="Q41595" s="37"/>
    </row>
    <row r="41596" spans="17:17" ht="15" customHeight="1">
      <c r="Q41596" s="37"/>
    </row>
    <row r="41597" spans="17:17" ht="15" customHeight="1">
      <c r="Q41597" s="37"/>
    </row>
    <row r="41598" spans="17:17" ht="15" customHeight="1">
      <c r="Q41598" s="37"/>
    </row>
    <row r="41599" spans="17:17" ht="15" customHeight="1">
      <c r="Q41599" s="37"/>
    </row>
    <row r="41600" spans="17:17" ht="15" customHeight="1">
      <c r="Q41600" s="37"/>
    </row>
    <row r="41601" spans="17:17" ht="15" customHeight="1">
      <c r="Q41601" s="37"/>
    </row>
    <row r="41602" spans="17:17" ht="15" customHeight="1">
      <c r="Q41602" s="37"/>
    </row>
    <row r="41603" spans="17:17" ht="15" customHeight="1">
      <c r="Q41603" s="37"/>
    </row>
    <row r="41604" spans="17:17" ht="15" customHeight="1">
      <c r="Q41604" s="37"/>
    </row>
    <row r="41605" spans="17:17" ht="15" customHeight="1">
      <c r="Q41605" s="37"/>
    </row>
    <row r="41606" spans="17:17" ht="15" customHeight="1">
      <c r="Q41606" s="37"/>
    </row>
    <row r="41607" spans="17:17" ht="15" customHeight="1">
      <c r="Q41607" s="37"/>
    </row>
    <row r="41608" spans="17:17" ht="15" customHeight="1">
      <c r="Q41608" s="37"/>
    </row>
    <row r="41609" spans="17:17" ht="15" customHeight="1">
      <c r="Q41609" s="37"/>
    </row>
    <row r="41610" spans="17:17" ht="15" customHeight="1">
      <c r="Q41610" s="37"/>
    </row>
    <row r="41611" spans="17:17" ht="15" customHeight="1">
      <c r="Q41611" s="37"/>
    </row>
    <row r="41612" spans="17:17" ht="15" customHeight="1">
      <c r="Q41612" s="37"/>
    </row>
    <row r="41613" spans="17:17" ht="15" customHeight="1">
      <c r="Q41613" s="37"/>
    </row>
    <row r="41614" spans="17:17" ht="15" customHeight="1">
      <c r="Q41614" s="37"/>
    </row>
    <row r="41615" spans="17:17" ht="15" customHeight="1">
      <c r="Q41615" s="37"/>
    </row>
    <row r="41616" spans="17:17" ht="15" customHeight="1">
      <c r="Q41616" s="37"/>
    </row>
    <row r="41617" spans="17:17" ht="15" customHeight="1">
      <c r="Q41617" s="37"/>
    </row>
    <row r="41618" spans="17:17" ht="15" customHeight="1">
      <c r="Q41618" s="37"/>
    </row>
    <row r="41619" spans="17:17" ht="15" customHeight="1">
      <c r="Q41619" s="37"/>
    </row>
    <row r="41620" spans="17:17" ht="15" customHeight="1">
      <c r="Q41620" s="37"/>
    </row>
    <row r="41621" spans="17:17" ht="15" customHeight="1">
      <c r="Q41621" s="37"/>
    </row>
    <row r="41622" spans="17:17" ht="15" customHeight="1">
      <c r="Q41622" s="37"/>
    </row>
    <row r="41623" spans="17:17" ht="15" customHeight="1">
      <c r="Q41623" s="37"/>
    </row>
    <row r="41624" spans="17:17" ht="15" customHeight="1">
      <c r="Q41624" s="37"/>
    </row>
    <row r="41625" spans="17:17" ht="15" customHeight="1">
      <c r="Q41625" s="37"/>
    </row>
    <row r="41626" spans="17:17" ht="15" customHeight="1">
      <c r="Q41626" s="37"/>
    </row>
    <row r="41627" spans="17:17" ht="15" customHeight="1">
      <c r="Q41627" s="37"/>
    </row>
    <row r="41628" spans="17:17" ht="15" customHeight="1">
      <c r="Q41628" s="37"/>
    </row>
    <row r="41629" spans="17:17" ht="15" customHeight="1">
      <c r="Q41629" s="37"/>
    </row>
    <row r="41630" spans="17:17" ht="15" customHeight="1">
      <c r="Q41630" s="37"/>
    </row>
    <row r="41631" spans="17:17" ht="15" customHeight="1">
      <c r="Q41631" s="37"/>
    </row>
    <row r="41632" spans="17:17" ht="15" customHeight="1">
      <c r="Q41632" s="37"/>
    </row>
    <row r="41633" spans="17:17" ht="15" customHeight="1">
      <c r="Q41633" s="37"/>
    </row>
    <row r="41634" spans="17:17" ht="15" customHeight="1">
      <c r="Q41634" s="37"/>
    </row>
    <row r="41635" spans="17:17" ht="15" customHeight="1">
      <c r="Q41635" s="37"/>
    </row>
    <row r="41636" spans="17:17" ht="15" customHeight="1">
      <c r="Q41636" s="37"/>
    </row>
    <row r="41637" spans="17:17" ht="15" customHeight="1">
      <c r="Q41637" s="37"/>
    </row>
    <row r="41638" spans="17:17" ht="15" customHeight="1">
      <c r="Q41638" s="37"/>
    </row>
    <row r="41639" spans="17:17" ht="15" customHeight="1">
      <c r="Q41639" s="37"/>
    </row>
    <row r="41640" spans="17:17" ht="15" customHeight="1">
      <c r="Q41640" s="37"/>
    </row>
    <row r="41641" spans="17:17" ht="15" customHeight="1">
      <c r="Q41641" s="37"/>
    </row>
    <row r="41642" spans="17:17" ht="15" customHeight="1">
      <c r="Q41642" s="37"/>
    </row>
    <row r="41643" spans="17:17" ht="15" customHeight="1">
      <c r="Q41643" s="37"/>
    </row>
    <row r="41644" spans="17:17" ht="15" customHeight="1">
      <c r="Q41644" s="37"/>
    </row>
    <row r="41645" spans="17:17" ht="15" customHeight="1">
      <c r="Q41645" s="37"/>
    </row>
    <row r="41646" spans="17:17" ht="15" customHeight="1">
      <c r="Q41646" s="37"/>
    </row>
    <row r="41647" spans="17:17" ht="15" customHeight="1">
      <c r="Q41647" s="37"/>
    </row>
    <row r="41648" spans="17:17" ht="15" customHeight="1">
      <c r="Q41648" s="37"/>
    </row>
    <row r="41649" spans="17:17" ht="15" customHeight="1">
      <c r="Q41649" s="37"/>
    </row>
    <row r="41650" spans="17:17" ht="15" customHeight="1">
      <c r="Q41650" s="37"/>
    </row>
    <row r="41651" spans="17:17" ht="15" customHeight="1">
      <c r="Q41651" s="37"/>
    </row>
    <row r="41652" spans="17:17" ht="15" customHeight="1">
      <c r="Q41652" s="37"/>
    </row>
    <row r="41653" spans="17:17" ht="15" customHeight="1">
      <c r="Q41653" s="37"/>
    </row>
    <row r="41654" spans="17:17" ht="15" customHeight="1">
      <c r="Q41654" s="37"/>
    </row>
    <row r="41655" spans="17:17" ht="15" customHeight="1">
      <c r="Q41655" s="37"/>
    </row>
    <row r="41656" spans="17:17" ht="15" customHeight="1">
      <c r="Q41656" s="37"/>
    </row>
    <row r="41657" spans="17:17" ht="15" customHeight="1">
      <c r="Q41657" s="37"/>
    </row>
    <row r="41658" spans="17:17" ht="15" customHeight="1">
      <c r="Q41658" s="37"/>
    </row>
    <row r="41659" spans="17:17" ht="15" customHeight="1">
      <c r="Q41659" s="37"/>
    </row>
    <row r="41660" spans="17:17" ht="15" customHeight="1">
      <c r="Q41660" s="37"/>
    </row>
    <row r="41661" spans="17:17" ht="15" customHeight="1">
      <c r="Q41661" s="37"/>
    </row>
    <row r="41662" spans="17:17" ht="15" customHeight="1">
      <c r="Q41662" s="37"/>
    </row>
    <row r="41663" spans="17:17" ht="15" customHeight="1">
      <c r="Q41663" s="37"/>
    </row>
    <row r="41664" spans="17:17" ht="15" customHeight="1">
      <c r="Q41664" s="37"/>
    </row>
    <row r="41665" spans="17:17" ht="15" customHeight="1">
      <c r="Q41665" s="37"/>
    </row>
    <row r="41666" spans="17:17" ht="15" customHeight="1">
      <c r="Q41666" s="37"/>
    </row>
    <row r="41667" spans="17:17" ht="15" customHeight="1">
      <c r="Q41667" s="37"/>
    </row>
    <row r="41668" spans="17:17" ht="15" customHeight="1">
      <c r="Q41668" s="37"/>
    </row>
    <row r="41669" spans="17:17" ht="15" customHeight="1">
      <c r="Q41669" s="37"/>
    </row>
    <row r="41670" spans="17:17" ht="15" customHeight="1">
      <c r="Q41670" s="37"/>
    </row>
    <row r="41671" spans="17:17" ht="15" customHeight="1">
      <c r="Q41671" s="37"/>
    </row>
    <row r="41672" spans="17:17" ht="15" customHeight="1">
      <c r="Q41672" s="37"/>
    </row>
    <row r="41673" spans="17:17" ht="15" customHeight="1">
      <c r="Q41673" s="37"/>
    </row>
    <row r="41674" spans="17:17" ht="15" customHeight="1">
      <c r="Q41674" s="37"/>
    </row>
    <row r="41675" spans="17:17" ht="15" customHeight="1">
      <c r="Q41675" s="37"/>
    </row>
    <row r="41676" spans="17:17" ht="15" customHeight="1">
      <c r="Q41676" s="37"/>
    </row>
    <row r="41677" spans="17:17" ht="15" customHeight="1">
      <c r="Q41677" s="37"/>
    </row>
    <row r="41678" spans="17:17" ht="15" customHeight="1">
      <c r="Q41678" s="37"/>
    </row>
    <row r="41679" spans="17:17" ht="15" customHeight="1">
      <c r="Q41679" s="37"/>
    </row>
    <row r="41680" spans="17:17" ht="15" customHeight="1">
      <c r="Q41680" s="37"/>
    </row>
    <row r="41681" spans="17:17" ht="15" customHeight="1">
      <c r="Q41681" s="37"/>
    </row>
    <row r="41682" spans="17:17" ht="15" customHeight="1">
      <c r="Q41682" s="37"/>
    </row>
    <row r="41683" spans="17:17" ht="15" customHeight="1">
      <c r="Q41683" s="37"/>
    </row>
    <row r="41684" spans="17:17" ht="15" customHeight="1">
      <c r="Q41684" s="37"/>
    </row>
    <row r="41685" spans="17:17" ht="15" customHeight="1">
      <c r="Q41685" s="37"/>
    </row>
    <row r="41686" spans="17:17" ht="15" customHeight="1">
      <c r="Q41686" s="37"/>
    </row>
    <row r="41687" spans="17:17" ht="15" customHeight="1">
      <c r="Q41687" s="37"/>
    </row>
    <row r="41688" spans="17:17" ht="15" customHeight="1">
      <c r="Q41688" s="37"/>
    </row>
    <row r="41689" spans="17:17" ht="15" customHeight="1">
      <c r="Q41689" s="37"/>
    </row>
    <row r="41690" spans="17:17" ht="15" customHeight="1">
      <c r="Q41690" s="37"/>
    </row>
    <row r="41691" spans="17:17" ht="15" customHeight="1">
      <c r="Q41691" s="37"/>
    </row>
    <row r="41692" spans="17:17" ht="15" customHeight="1">
      <c r="Q41692" s="37"/>
    </row>
    <row r="41693" spans="17:17" ht="15" customHeight="1">
      <c r="Q41693" s="37"/>
    </row>
    <row r="41694" spans="17:17" ht="15" customHeight="1">
      <c r="Q41694" s="37"/>
    </row>
    <row r="41695" spans="17:17" ht="15" customHeight="1">
      <c r="Q41695" s="37"/>
    </row>
    <row r="41696" spans="17:17" ht="15" customHeight="1">
      <c r="Q41696" s="37"/>
    </row>
    <row r="41697" spans="17:17" ht="15" customHeight="1">
      <c r="Q41697" s="37"/>
    </row>
    <row r="41698" spans="17:17" ht="15" customHeight="1">
      <c r="Q41698" s="37"/>
    </row>
    <row r="41699" spans="17:17" ht="15" customHeight="1">
      <c r="Q41699" s="37"/>
    </row>
    <row r="41700" spans="17:17" ht="15" customHeight="1">
      <c r="Q41700" s="37"/>
    </row>
    <row r="41701" spans="17:17" ht="15" customHeight="1">
      <c r="Q41701" s="37"/>
    </row>
    <row r="41702" spans="17:17" ht="15" customHeight="1">
      <c r="Q41702" s="37"/>
    </row>
    <row r="41703" spans="17:17" ht="15" customHeight="1">
      <c r="Q41703" s="37"/>
    </row>
    <row r="41704" spans="17:17" ht="15" customHeight="1">
      <c r="Q41704" s="37"/>
    </row>
    <row r="41705" spans="17:17" ht="15" customHeight="1">
      <c r="Q41705" s="37"/>
    </row>
    <row r="41706" spans="17:17" ht="15" customHeight="1">
      <c r="Q41706" s="37"/>
    </row>
    <row r="41707" spans="17:17" ht="15" customHeight="1">
      <c r="Q41707" s="37"/>
    </row>
    <row r="41708" spans="17:17" ht="15" customHeight="1">
      <c r="Q41708" s="37"/>
    </row>
    <row r="41709" spans="17:17" ht="15" customHeight="1">
      <c r="Q41709" s="37"/>
    </row>
    <row r="41710" spans="17:17" ht="15" customHeight="1">
      <c r="Q41710" s="37"/>
    </row>
    <row r="41711" spans="17:17" ht="15" customHeight="1">
      <c r="Q41711" s="37"/>
    </row>
    <row r="41712" spans="17:17" ht="15" customHeight="1">
      <c r="Q41712" s="37"/>
    </row>
    <row r="41713" spans="17:17" ht="15" customHeight="1">
      <c r="Q41713" s="37"/>
    </row>
    <row r="41714" spans="17:17" ht="15" customHeight="1">
      <c r="Q41714" s="37"/>
    </row>
    <row r="41715" spans="17:17" ht="15" customHeight="1">
      <c r="Q41715" s="37"/>
    </row>
    <row r="41716" spans="17:17" ht="15" customHeight="1">
      <c r="Q41716" s="37"/>
    </row>
    <row r="41717" spans="17:17" ht="15" customHeight="1">
      <c r="Q41717" s="37"/>
    </row>
    <row r="41718" spans="17:17" ht="15" customHeight="1">
      <c r="Q41718" s="37"/>
    </row>
    <row r="41719" spans="17:17" ht="15" customHeight="1">
      <c r="Q41719" s="37"/>
    </row>
    <row r="41720" spans="17:17" ht="15" customHeight="1">
      <c r="Q41720" s="37"/>
    </row>
    <row r="41721" spans="17:17" ht="15" customHeight="1">
      <c r="Q41721" s="37"/>
    </row>
    <row r="41722" spans="17:17" ht="15" customHeight="1">
      <c r="Q41722" s="37"/>
    </row>
    <row r="41723" spans="17:17" ht="15" customHeight="1">
      <c r="Q41723" s="37"/>
    </row>
    <row r="41724" spans="17:17" ht="15" customHeight="1">
      <c r="Q41724" s="37"/>
    </row>
    <row r="41725" spans="17:17" ht="15" customHeight="1">
      <c r="Q41725" s="37"/>
    </row>
    <row r="41726" spans="17:17" ht="15" customHeight="1">
      <c r="Q41726" s="37"/>
    </row>
    <row r="41727" spans="17:17" ht="15" customHeight="1">
      <c r="Q41727" s="37"/>
    </row>
    <row r="41728" spans="17:17" ht="15" customHeight="1">
      <c r="Q41728" s="37"/>
    </row>
    <row r="41729" spans="17:17" ht="15" customHeight="1">
      <c r="Q41729" s="37"/>
    </row>
    <row r="41730" spans="17:17" ht="15" customHeight="1">
      <c r="Q41730" s="37"/>
    </row>
    <row r="41731" spans="17:17" ht="15" customHeight="1">
      <c r="Q41731" s="37"/>
    </row>
    <row r="41732" spans="17:17" ht="15" customHeight="1">
      <c r="Q41732" s="37"/>
    </row>
    <row r="41733" spans="17:17" ht="15" customHeight="1">
      <c r="Q41733" s="37"/>
    </row>
    <row r="41734" spans="17:17" ht="15" customHeight="1">
      <c r="Q41734" s="37"/>
    </row>
    <row r="41735" spans="17:17" ht="15" customHeight="1">
      <c r="Q41735" s="37"/>
    </row>
    <row r="41736" spans="17:17" ht="15" customHeight="1">
      <c r="Q41736" s="37"/>
    </row>
    <row r="41737" spans="17:17" ht="15" customHeight="1">
      <c r="Q41737" s="37"/>
    </row>
    <row r="41738" spans="17:17" ht="15" customHeight="1">
      <c r="Q41738" s="37"/>
    </row>
    <row r="41739" spans="17:17" ht="15" customHeight="1">
      <c r="Q41739" s="37"/>
    </row>
    <row r="41740" spans="17:17" ht="15" customHeight="1">
      <c r="Q41740" s="37"/>
    </row>
    <row r="41741" spans="17:17" ht="15" customHeight="1">
      <c r="Q41741" s="37"/>
    </row>
    <row r="41742" spans="17:17" ht="15" customHeight="1">
      <c r="Q41742" s="37"/>
    </row>
    <row r="41743" spans="17:17" ht="15" customHeight="1">
      <c r="Q41743" s="37"/>
    </row>
    <row r="41744" spans="17:17" ht="15" customHeight="1">
      <c r="Q41744" s="37"/>
    </row>
    <row r="41745" spans="17:17" ht="15" customHeight="1">
      <c r="Q41745" s="37"/>
    </row>
    <row r="41746" spans="17:17" ht="15" customHeight="1">
      <c r="Q41746" s="37"/>
    </row>
    <row r="41747" spans="17:17" ht="15" customHeight="1">
      <c r="Q41747" s="37"/>
    </row>
    <row r="41748" spans="17:17" ht="15" customHeight="1">
      <c r="Q41748" s="37"/>
    </row>
    <row r="41749" spans="17:17" ht="15" customHeight="1">
      <c r="Q41749" s="37"/>
    </row>
    <row r="41750" spans="17:17" ht="15" customHeight="1">
      <c r="Q41750" s="37"/>
    </row>
    <row r="41751" spans="17:17" ht="15" customHeight="1">
      <c r="Q41751" s="37"/>
    </row>
    <row r="41752" spans="17:17" ht="15" customHeight="1">
      <c r="Q41752" s="37"/>
    </row>
    <row r="41753" spans="17:17" ht="15" customHeight="1">
      <c r="Q41753" s="37"/>
    </row>
    <row r="41754" spans="17:17" ht="15" customHeight="1">
      <c r="Q41754" s="37"/>
    </row>
    <row r="41755" spans="17:17" ht="15" customHeight="1">
      <c r="Q41755" s="37"/>
    </row>
    <row r="41756" spans="17:17" ht="15" customHeight="1">
      <c r="Q41756" s="37"/>
    </row>
    <row r="41757" spans="17:17" ht="15" customHeight="1">
      <c r="Q41757" s="37"/>
    </row>
    <row r="41758" spans="17:17" ht="15" customHeight="1">
      <c r="Q41758" s="37"/>
    </row>
    <row r="41759" spans="17:17" ht="15" customHeight="1">
      <c r="Q41759" s="37"/>
    </row>
    <row r="41760" spans="17:17" ht="15" customHeight="1">
      <c r="Q41760" s="37"/>
    </row>
    <row r="41761" spans="17:17" ht="15" customHeight="1">
      <c r="Q41761" s="37"/>
    </row>
    <row r="41762" spans="17:17" ht="15" customHeight="1">
      <c r="Q41762" s="37"/>
    </row>
    <row r="41763" spans="17:17" ht="15" customHeight="1">
      <c r="Q41763" s="37"/>
    </row>
    <row r="41764" spans="17:17" ht="15" customHeight="1">
      <c r="Q41764" s="37"/>
    </row>
    <row r="41765" spans="17:17" ht="15" customHeight="1">
      <c r="Q41765" s="37"/>
    </row>
    <row r="41766" spans="17:17" ht="15" customHeight="1">
      <c r="Q41766" s="37"/>
    </row>
    <row r="41767" spans="17:17" ht="15" customHeight="1">
      <c r="Q41767" s="37"/>
    </row>
    <row r="41768" spans="17:17" ht="15" customHeight="1">
      <c r="Q41768" s="37"/>
    </row>
    <row r="41769" spans="17:17" ht="15" customHeight="1">
      <c r="Q41769" s="37"/>
    </row>
    <row r="41770" spans="17:17" ht="15" customHeight="1">
      <c r="Q41770" s="37"/>
    </row>
    <row r="41771" spans="17:17" ht="15" customHeight="1">
      <c r="Q41771" s="37"/>
    </row>
    <row r="41772" spans="17:17" ht="15" customHeight="1">
      <c r="Q41772" s="37"/>
    </row>
    <row r="41773" spans="17:17" ht="15" customHeight="1">
      <c r="Q41773" s="37"/>
    </row>
    <row r="41774" spans="17:17" ht="15" customHeight="1">
      <c r="Q41774" s="37"/>
    </row>
    <row r="41775" spans="17:17" ht="15" customHeight="1">
      <c r="Q41775" s="37"/>
    </row>
    <row r="41776" spans="17:17" ht="15" customHeight="1">
      <c r="Q41776" s="37"/>
    </row>
    <row r="41777" spans="17:17" ht="15" customHeight="1">
      <c r="Q41777" s="37"/>
    </row>
    <row r="41778" spans="17:17" ht="15" customHeight="1">
      <c r="Q41778" s="37"/>
    </row>
    <row r="41779" spans="17:17" ht="15" customHeight="1">
      <c r="Q41779" s="37"/>
    </row>
    <row r="41780" spans="17:17" ht="15" customHeight="1">
      <c r="Q41780" s="37"/>
    </row>
    <row r="41781" spans="17:17" ht="15" customHeight="1">
      <c r="Q41781" s="37"/>
    </row>
    <row r="41782" spans="17:17" ht="15" customHeight="1">
      <c r="Q41782" s="37"/>
    </row>
    <row r="41783" spans="17:17" ht="15" customHeight="1">
      <c r="Q41783" s="37"/>
    </row>
    <row r="41784" spans="17:17" ht="15" customHeight="1">
      <c r="Q41784" s="37"/>
    </row>
    <row r="41785" spans="17:17" ht="15" customHeight="1">
      <c r="Q41785" s="37"/>
    </row>
    <row r="41786" spans="17:17" ht="15" customHeight="1">
      <c r="Q41786" s="37"/>
    </row>
    <row r="41787" spans="17:17" ht="15" customHeight="1">
      <c r="Q41787" s="37"/>
    </row>
    <row r="41788" spans="17:17" ht="15" customHeight="1">
      <c r="Q41788" s="37"/>
    </row>
    <row r="41789" spans="17:17" ht="15" customHeight="1">
      <c r="Q41789" s="37"/>
    </row>
    <row r="41790" spans="17:17" ht="15" customHeight="1">
      <c r="Q41790" s="37"/>
    </row>
    <row r="41791" spans="17:17" ht="15" customHeight="1">
      <c r="Q41791" s="37"/>
    </row>
    <row r="41792" spans="17:17" ht="15" customHeight="1">
      <c r="Q41792" s="37"/>
    </row>
    <row r="41793" spans="17:17" ht="15" customHeight="1">
      <c r="Q41793" s="37"/>
    </row>
    <row r="41794" spans="17:17" ht="15" customHeight="1">
      <c r="Q41794" s="37"/>
    </row>
    <row r="41795" spans="17:17" ht="15" customHeight="1">
      <c r="Q41795" s="37"/>
    </row>
    <row r="41796" spans="17:17" ht="15" customHeight="1">
      <c r="Q41796" s="37"/>
    </row>
    <row r="41797" spans="17:17" ht="15" customHeight="1">
      <c r="Q41797" s="37"/>
    </row>
    <row r="41798" spans="17:17" ht="15" customHeight="1">
      <c r="Q41798" s="37"/>
    </row>
    <row r="41799" spans="17:17" ht="15" customHeight="1">
      <c r="Q41799" s="37"/>
    </row>
    <row r="41800" spans="17:17" ht="15" customHeight="1">
      <c r="Q41800" s="37"/>
    </row>
    <row r="41801" spans="17:17" ht="15" customHeight="1">
      <c r="Q41801" s="37"/>
    </row>
    <row r="41802" spans="17:17" ht="15" customHeight="1">
      <c r="Q41802" s="37"/>
    </row>
    <row r="41803" spans="17:17" ht="15" customHeight="1">
      <c r="Q41803" s="37"/>
    </row>
    <row r="41804" spans="17:17" ht="15" customHeight="1">
      <c r="Q41804" s="37"/>
    </row>
    <row r="41805" spans="17:17" ht="15" customHeight="1">
      <c r="Q41805" s="37"/>
    </row>
    <row r="41806" spans="17:17" ht="15" customHeight="1">
      <c r="Q41806" s="37"/>
    </row>
    <row r="41807" spans="17:17" ht="15" customHeight="1">
      <c r="Q41807" s="37"/>
    </row>
    <row r="41808" spans="17:17" ht="15" customHeight="1">
      <c r="Q41808" s="37"/>
    </row>
    <row r="41809" spans="17:17" ht="15" customHeight="1">
      <c r="Q41809" s="37"/>
    </row>
    <row r="41810" spans="17:17" ht="15" customHeight="1">
      <c r="Q41810" s="37"/>
    </row>
    <row r="41811" spans="17:17" ht="15" customHeight="1">
      <c r="Q41811" s="37"/>
    </row>
    <row r="41812" spans="17:17" ht="15" customHeight="1">
      <c r="Q41812" s="37"/>
    </row>
    <row r="41813" spans="17:17" ht="15" customHeight="1">
      <c r="Q41813" s="37"/>
    </row>
    <row r="41814" spans="17:17" ht="15" customHeight="1">
      <c r="Q41814" s="37"/>
    </row>
    <row r="41815" spans="17:17" ht="15" customHeight="1">
      <c r="Q41815" s="37"/>
    </row>
    <row r="41816" spans="17:17" ht="15" customHeight="1">
      <c r="Q41816" s="37"/>
    </row>
    <row r="41817" spans="17:17" ht="15" customHeight="1">
      <c r="Q41817" s="37"/>
    </row>
    <row r="41818" spans="17:17" ht="15" customHeight="1">
      <c r="Q41818" s="37"/>
    </row>
    <row r="41819" spans="17:17" ht="15" customHeight="1">
      <c r="Q41819" s="37"/>
    </row>
    <row r="41820" spans="17:17" ht="15" customHeight="1">
      <c r="Q41820" s="37"/>
    </row>
    <row r="41821" spans="17:17" ht="15" customHeight="1">
      <c r="Q41821" s="37"/>
    </row>
    <row r="41822" spans="17:17" ht="15" customHeight="1">
      <c r="Q41822" s="37"/>
    </row>
    <row r="41823" spans="17:17" ht="15" customHeight="1">
      <c r="Q41823" s="37"/>
    </row>
    <row r="41824" spans="17:17" ht="15" customHeight="1">
      <c r="Q41824" s="37"/>
    </row>
    <row r="41825" spans="17:17" ht="15" customHeight="1">
      <c r="Q41825" s="37"/>
    </row>
    <row r="41826" spans="17:17" ht="15" customHeight="1">
      <c r="Q41826" s="37"/>
    </row>
    <row r="41827" spans="17:17" ht="15" customHeight="1">
      <c r="Q41827" s="37"/>
    </row>
    <row r="41828" spans="17:17" ht="15" customHeight="1">
      <c r="Q41828" s="37"/>
    </row>
    <row r="41829" spans="17:17" ht="15" customHeight="1">
      <c r="Q41829" s="37"/>
    </row>
    <row r="41830" spans="17:17" ht="15" customHeight="1">
      <c r="Q41830" s="37"/>
    </row>
    <row r="41831" spans="17:17" ht="15" customHeight="1">
      <c r="Q41831" s="37"/>
    </row>
    <row r="41832" spans="17:17" ht="15" customHeight="1">
      <c r="Q41832" s="37"/>
    </row>
    <row r="41833" spans="17:17" ht="15" customHeight="1">
      <c r="Q41833" s="37"/>
    </row>
    <row r="41834" spans="17:17" ht="15" customHeight="1">
      <c r="Q41834" s="37"/>
    </row>
    <row r="41835" spans="17:17" ht="15" customHeight="1">
      <c r="Q41835" s="37"/>
    </row>
    <row r="41836" spans="17:17" ht="15" customHeight="1">
      <c r="Q41836" s="37"/>
    </row>
    <row r="41837" spans="17:17" ht="15" customHeight="1">
      <c r="Q41837" s="37"/>
    </row>
    <row r="41838" spans="17:17" ht="15" customHeight="1">
      <c r="Q41838" s="37"/>
    </row>
    <row r="41839" spans="17:17" ht="15" customHeight="1">
      <c r="Q41839" s="37"/>
    </row>
    <row r="41840" spans="17:17" ht="15" customHeight="1">
      <c r="Q41840" s="37"/>
    </row>
    <row r="41841" spans="17:17" ht="15" customHeight="1">
      <c r="Q41841" s="37"/>
    </row>
    <row r="41842" spans="17:17" ht="15" customHeight="1">
      <c r="Q41842" s="37"/>
    </row>
    <row r="41843" spans="17:17" ht="15" customHeight="1">
      <c r="Q41843" s="37"/>
    </row>
    <row r="41844" spans="17:17" ht="15" customHeight="1">
      <c r="Q41844" s="37"/>
    </row>
    <row r="41845" spans="17:17" ht="15" customHeight="1">
      <c r="Q41845" s="37"/>
    </row>
    <row r="41846" spans="17:17" ht="15" customHeight="1">
      <c r="Q41846" s="37"/>
    </row>
    <row r="41847" spans="17:17" ht="15" customHeight="1">
      <c r="Q41847" s="37"/>
    </row>
    <row r="41848" spans="17:17" ht="15" customHeight="1">
      <c r="Q41848" s="37"/>
    </row>
    <row r="41849" spans="17:17" ht="15" customHeight="1">
      <c r="Q41849" s="37"/>
    </row>
    <row r="41850" spans="17:17" ht="15" customHeight="1">
      <c r="Q41850" s="37"/>
    </row>
    <row r="41851" spans="17:17" ht="15" customHeight="1">
      <c r="Q41851" s="37"/>
    </row>
    <row r="41852" spans="17:17" ht="15" customHeight="1">
      <c r="Q41852" s="37"/>
    </row>
    <row r="41853" spans="17:17" ht="15" customHeight="1">
      <c r="Q41853" s="37"/>
    </row>
    <row r="41854" spans="17:17" ht="15" customHeight="1">
      <c r="Q41854" s="37"/>
    </row>
    <row r="41855" spans="17:17" ht="15" customHeight="1">
      <c r="Q41855" s="37"/>
    </row>
    <row r="41856" spans="17:17" ht="15" customHeight="1">
      <c r="Q41856" s="37"/>
    </row>
    <row r="41857" spans="17:17" ht="15" customHeight="1">
      <c r="Q41857" s="37"/>
    </row>
    <row r="41858" spans="17:17" ht="15" customHeight="1">
      <c r="Q41858" s="37"/>
    </row>
    <row r="41859" spans="17:17" ht="15" customHeight="1">
      <c r="Q41859" s="37"/>
    </row>
    <row r="41860" spans="17:17" ht="15" customHeight="1">
      <c r="Q41860" s="37"/>
    </row>
    <row r="41861" spans="17:17" ht="15" customHeight="1">
      <c r="Q41861" s="37"/>
    </row>
    <row r="41862" spans="17:17" ht="15" customHeight="1">
      <c r="Q41862" s="37"/>
    </row>
    <row r="41863" spans="17:17" ht="15" customHeight="1">
      <c r="Q41863" s="37"/>
    </row>
    <row r="41864" spans="17:17" ht="15" customHeight="1">
      <c r="Q41864" s="37"/>
    </row>
    <row r="41865" spans="17:17" ht="15" customHeight="1">
      <c r="Q41865" s="37"/>
    </row>
    <row r="41866" spans="17:17" ht="15" customHeight="1">
      <c r="Q41866" s="37"/>
    </row>
    <row r="41867" spans="17:17" ht="15" customHeight="1">
      <c r="Q41867" s="37"/>
    </row>
    <row r="41868" spans="17:17" ht="15" customHeight="1">
      <c r="Q41868" s="37"/>
    </row>
    <row r="41869" spans="17:17" ht="15" customHeight="1">
      <c r="Q41869" s="37"/>
    </row>
    <row r="41870" spans="17:17" ht="15" customHeight="1">
      <c r="Q41870" s="37"/>
    </row>
    <row r="41871" spans="17:17" ht="15" customHeight="1">
      <c r="Q41871" s="37"/>
    </row>
    <row r="41872" spans="17:17" ht="15" customHeight="1">
      <c r="Q41872" s="37"/>
    </row>
    <row r="41873" spans="17:17" ht="15" customHeight="1">
      <c r="Q41873" s="37"/>
    </row>
    <row r="41874" spans="17:17" ht="15" customHeight="1">
      <c r="Q41874" s="37"/>
    </row>
    <row r="41875" spans="17:17" ht="15" customHeight="1">
      <c r="Q41875" s="37"/>
    </row>
    <row r="41876" spans="17:17" ht="15" customHeight="1">
      <c r="Q41876" s="37"/>
    </row>
    <row r="41877" spans="17:17" ht="15" customHeight="1">
      <c r="Q41877" s="37"/>
    </row>
    <row r="41878" spans="17:17" ht="15" customHeight="1">
      <c r="Q41878" s="37"/>
    </row>
    <row r="41879" spans="17:17" ht="15" customHeight="1">
      <c r="Q41879" s="37"/>
    </row>
    <row r="41880" spans="17:17" ht="15" customHeight="1">
      <c r="Q41880" s="37"/>
    </row>
    <row r="41881" spans="17:17" ht="15" customHeight="1">
      <c r="Q41881" s="37"/>
    </row>
    <row r="41882" spans="17:17" ht="15" customHeight="1">
      <c r="Q41882" s="37"/>
    </row>
    <row r="41883" spans="17:17" ht="15" customHeight="1">
      <c r="Q41883" s="37"/>
    </row>
    <row r="41884" spans="17:17" ht="15" customHeight="1">
      <c r="Q41884" s="37"/>
    </row>
    <row r="41885" spans="17:17" ht="15" customHeight="1">
      <c r="Q41885" s="37"/>
    </row>
    <row r="41886" spans="17:17" ht="15" customHeight="1">
      <c r="Q41886" s="37"/>
    </row>
    <row r="41887" spans="17:17" ht="15" customHeight="1">
      <c r="Q41887" s="37"/>
    </row>
    <row r="41888" spans="17:17" ht="15" customHeight="1">
      <c r="Q41888" s="37"/>
    </row>
    <row r="41889" spans="17:17" ht="15" customHeight="1">
      <c r="Q41889" s="37"/>
    </row>
    <row r="41890" spans="17:17" ht="15" customHeight="1">
      <c r="Q41890" s="37"/>
    </row>
    <row r="41891" spans="17:17" ht="15" customHeight="1">
      <c r="Q41891" s="37"/>
    </row>
    <row r="41892" spans="17:17" ht="15" customHeight="1">
      <c r="Q41892" s="37"/>
    </row>
    <row r="41893" spans="17:17" ht="15" customHeight="1">
      <c r="Q41893" s="37"/>
    </row>
    <row r="41894" spans="17:17" ht="15" customHeight="1">
      <c r="Q41894" s="37"/>
    </row>
    <row r="41895" spans="17:17" ht="15" customHeight="1">
      <c r="Q41895" s="37"/>
    </row>
    <row r="41896" spans="17:17" ht="15" customHeight="1">
      <c r="Q41896" s="37"/>
    </row>
    <row r="41897" spans="17:17" ht="15" customHeight="1">
      <c r="Q41897" s="37"/>
    </row>
    <row r="41898" spans="17:17" ht="15" customHeight="1">
      <c r="Q41898" s="37"/>
    </row>
    <row r="41899" spans="17:17" ht="15" customHeight="1">
      <c r="Q41899" s="37"/>
    </row>
    <row r="41900" spans="17:17" ht="15" customHeight="1">
      <c r="Q41900" s="37"/>
    </row>
    <row r="41901" spans="17:17" ht="15" customHeight="1">
      <c r="Q41901" s="37"/>
    </row>
    <row r="41902" spans="17:17" ht="15" customHeight="1">
      <c r="Q41902" s="37"/>
    </row>
    <row r="41903" spans="17:17" ht="15" customHeight="1">
      <c r="Q41903" s="37"/>
    </row>
    <row r="41904" spans="17:17" ht="15" customHeight="1">
      <c r="Q41904" s="37"/>
    </row>
    <row r="41905" spans="17:17" ht="15" customHeight="1">
      <c r="Q41905" s="37"/>
    </row>
    <row r="41906" spans="17:17" ht="15" customHeight="1">
      <c r="Q41906" s="37"/>
    </row>
    <row r="41907" spans="17:17" ht="15" customHeight="1">
      <c r="Q41907" s="37"/>
    </row>
    <row r="41908" spans="17:17" ht="15" customHeight="1">
      <c r="Q41908" s="37"/>
    </row>
    <row r="41909" spans="17:17" ht="15" customHeight="1">
      <c r="Q41909" s="37"/>
    </row>
    <row r="41910" spans="17:17" ht="15" customHeight="1">
      <c r="Q41910" s="37"/>
    </row>
    <row r="41911" spans="17:17" ht="15" customHeight="1">
      <c r="Q41911" s="37"/>
    </row>
    <row r="41912" spans="17:17" ht="15" customHeight="1">
      <c r="Q41912" s="37"/>
    </row>
    <row r="41913" spans="17:17" ht="15" customHeight="1">
      <c r="Q41913" s="37"/>
    </row>
    <row r="41914" spans="17:17" ht="15" customHeight="1">
      <c r="Q41914" s="37"/>
    </row>
    <row r="41915" spans="17:17" ht="15" customHeight="1">
      <c r="Q41915" s="37"/>
    </row>
    <row r="41916" spans="17:17" ht="15" customHeight="1">
      <c r="Q41916" s="37"/>
    </row>
    <row r="41917" spans="17:17" ht="15" customHeight="1">
      <c r="Q41917" s="37"/>
    </row>
    <row r="41918" spans="17:17" ht="15" customHeight="1">
      <c r="Q41918" s="37"/>
    </row>
    <row r="41919" spans="17:17" ht="15" customHeight="1">
      <c r="Q41919" s="37"/>
    </row>
    <row r="41920" spans="17:17" ht="15" customHeight="1">
      <c r="Q41920" s="37"/>
    </row>
    <row r="41921" spans="17:17" ht="15" customHeight="1">
      <c r="Q41921" s="37"/>
    </row>
    <row r="41922" spans="17:17" ht="15" customHeight="1">
      <c r="Q41922" s="37"/>
    </row>
    <row r="41923" spans="17:17" ht="15" customHeight="1">
      <c r="Q41923" s="37"/>
    </row>
    <row r="41924" spans="17:17" ht="15" customHeight="1">
      <c r="Q41924" s="37"/>
    </row>
    <row r="41925" spans="17:17" ht="15" customHeight="1">
      <c r="Q41925" s="37"/>
    </row>
    <row r="41926" spans="17:17" ht="15" customHeight="1">
      <c r="Q41926" s="37"/>
    </row>
    <row r="41927" spans="17:17" ht="15" customHeight="1">
      <c r="Q41927" s="37"/>
    </row>
    <row r="41928" spans="17:17" ht="15" customHeight="1">
      <c r="Q41928" s="37"/>
    </row>
    <row r="41929" spans="17:17" ht="15" customHeight="1">
      <c r="Q41929" s="37"/>
    </row>
    <row r="41930" spans="17:17" ht="15" customHeight="1">
      <c r="Q41930" s="37"/>
    </row>
    <row r="41931" spans="17:17" ht="15" customHeight="1">
      <c r="Q41931" s="37"/>
    </row>
    <row r="41932" spans="17:17" ht="15" customHeight="1">
      <c r="Q41932" s="37"/>
    </row>
    <row r="41933" spans="17:17" ht="15" customHeight="1">
      <c r="Q41933" s="37"/>
    </row>
    <row r="41934" spans="17:17" ht="15" customHeight="1">
      <c r="Q41934" s="37"/>
    </row>
    <row r="41935" spans="17:17" ht="15" customHeight="1">
      <c r="Q41935" s="37"/>
    </row>
    <row r="41936" spans="17:17" ht="15" customHeight="1">
      <c r="Q41936" s="37"/>
    </row>
    <row r="41937" spans="17:17" ht="15" customHeight="1">
      <c r="Q41937" s="37"/>
    </row>
    <row r="41938" spans="17:17" ht="15" customHeight="1">
      <c r="Q41938" s="37"/>
    </row>
    <row r="41939" spans="17:17" ht="15" customHeight="1">
      <c r="Q41939" s="37"/>
    </row>
    <row r="41940" spans="17:17" ht="15" customHeight="1">
      <c r="Q41940" s="37"/>
    </row>
    <row r="41941" spans="17:17" ht="15" customHeight="1">
      <c r="Q41941" s="37"/>
    </row>
    <row r="41942" spans="17:17" ht="15" customHeight="1">
      <c r="Q41942" s="37"/>
    </row>
    <row r="41943" spans="17:17" ht="15" customHeight="1">
      <c r="Q41943" s="37"/>
    </row>
    <row r="41944" spans="17:17" ht="15" customHeight="1">
      <c r="Q41944" s="37"/>
    </row>
    <row r="41945" spans="17:17" ht="15" customHeight="1">
      <c r="Q41945" s="37"/>
    </row>
    <row r="41946" spans="17:17" ht="15" customHeight="1">
      <c r="Q41946" s="37"/>
    </row>
    <row r="41947" spans="17:17" ht="15" customHeight="1">
      <c r="Q41947" s="37"/>
    </row>
    <row r="41948" spans="17:17" ht="15" customHeight="1">
      <c r="Q41948" s="37"/>
    </row>
    <row r="41949" spans="17:17" ht="15" customHeight="1">
      <c r="Q41949" s="37"/>
    </row>
    <row r="41950" spans="17:17" ht="15" customHeight="1">
      <c r="Q41950" s="37"/>
    </row>
    <row r="41951" spans="17:17" ht="15" customHeight="1">
      <c r="Q41951" s="37"/>
    </row>
    <row r="41952" spans="17:17" ht="15" customHeight="1">
      <c r="Q41952" s="37"/>
    </row>
    <row r="41953" spans="17:17" ht="15" customHeight="1">
      <c r="Q41953" s="37"/>
    </row>
    <row r="41954" spans="17:17" ht="15" customHeight="1">
      <c r="Q41954" s="37"/>
    </row>
    <row r="41955" spans="17:17" ht="15" customHeight="1">
      <c r="Q41955" s="37"/>
    </row>
    <row r="41956" spans="17:17" ht="15" customHeight="1">
      <c r="Q41956" s="37"/>
    </row>
    <row r="41957" spans="17:17" ht="15" customHeight="1">
      <c r="Q41957" s="37"/>
    </row>
    <row r="41958" spans="17:17" ht="15" customHeight="1">
      <c r="Q41958" s="37"/>
    </row>
    <row r="41959" spans="17:17" ht="15" customHeight="1">
      <c r="Q41959" s="37"/>
    </row>
    <row r="41960" spans="17:17" ht="15" customHeight="1">
      <c r="Q41960" s="37"/>
    </row>
    <row r="41961" spans="17:17" ht="15" customHeight="1">
      <c r="Q41961" s="37"/>
    </row>
    <row r="41962" spans="17:17" ht="15" customHeight="1">
      <c r="Q41962" s="37"/>
    </row>
    <row r="41963" spans="17:17" ht="15" customHeight="1">
      <c r="Q41963" s="37"/>
    </row>
    <row r="41964" spans="17:17" ht="15" customHeight="1">
      <c r="Q41964" s="37"/>
    </row>
    <row r="41965" spans="17:17" ht="15" customHeight="1">
      <c r="Q41965" s="37"/>
    </row>
    <row r="41966" spans="17:17" ht="15" customHeight="1">
      <c r="Q41966" s="37"/>
    </row>
    <row r="41967" spans="17:17" ht="15" customHeight="1">
      <c r="Q41967" s="37"/>
    </row>
    <row r="41968" spans="17:17" ht="15" customHeight="1">
      <c r="Q41968" s="37"/>
    </row>
    <row r="41969" spans="17:17" ht="15" customHeight="1">
      <c r="Q41969" s="37"/>
    </row>
    <row r="41970" spans="17:17" ht="15" customHeight="1">
      <c r="Q41970" s="37"/>
    </row>
    <row r="41971" spans="17:17" ht="15" customHeight="1">
      <c r="Q41971" s="37"/>
    </row>
    <row r="41972" spans="17:17" ht="15" customHeight="1">
      <c r="Q41972" s="37"/>
    </row>
    <row r="41973" spans="17:17" ht="15" customHeight="1">
      <c r="Q41973" s="37"/>
    </row>
    <row r="41974" spans="17:17" ht="15" customHeight="1">
      <c r="Q41974" s="37"/>
    </row>
    <row r="41975" spans="17:17" ht="15" customHeight="1">
      <c r="Q41975" s="37"/>
    </row>
    <row r="41976" spans="17:17" ht="15" customHeight="1">
      <c r="Q41976" s="37"/>
    </row>
    <row r="41977" spans="17:17" ht="15" customHeight="1">
      <c r="Q41977" s="37"/>
    </row>
    <row r="41978" spans="17:17" ht="15" customHeight="1">
      <c r="Q41978" s="37"/>
    </row>
    <row r="41979" spans="17:17" ht="15" customHeight="1">
      <c r="Q41979" s="37"/>
    </row>
    <row r="41980" spans="17:17" ht="15" customHeight="1">
      <c r="Q41980" s="37"/>
    </row>
    <row r="41981" spans="17:17" ht="15" customHeight="1">
      <c r="Q41981" s="37"/>
    </row>
    <row r="41982" spans="17:17" ht="15" customHeight="1">
      <c r="Q41982" s="37"/>
    </row>
    <row r="41983" spans="17:17" ht="15" customHeight="1">
      <c r="Q41983" s="37"/>
    </row>
    <row r="41984" spans="17:17" ht="15" customHeight="1">
      <c r="Q41984" s="37"/>
    </row>
    <row r="41985" spans="17:17" ht="15" customHeight="1">
      <c r="Q41985" s="37"/>
    </row>
    <row r="41986" spans="17:17" ht="15" customHeight="1">
      <c r="Q41986" s="37"/>
    </row>
    <row r="41987" spans="17:17" ht="15" customHeight="1">
      <c r="Q41987" s="37"/>
    </row>
    <row r="41988" spans="17:17" ht="15" customHeight="1">
      <c r="Q41988" s="37"/>
    </row>
    <row r="41989" spans="17:17" ht="15" customHeight="1">
      <c r="Q41989" s="37"/>
    </row>
    <row r="41990" spans="17:17" ht="15" customHeight="1">
      <c r="Q41990" s="37"/>
    </row>
    <row r="41991" spans="17:17" ht="15" customHeight="1">
      <c r="Q41991" s="37"/>
    </row>
    <row r="41992" spans="17:17" ht="15" customHeight="1">
      <c r="Q41992" s="37"/>
    </row>
    <row r="41993" spans="17:17" ht="15" customHeight="1">
      <c r="Q41993" s="37"/>
    </row>
    <row r="41994" spans="17:17" ht="15" customHeight="1">
      <c r="Q41994" s="37"/>
    </row>
    <row r="41995" spans="17:17" ht="15" customHeight="1">
      <c r="Q41995" s="37"/>
    </row>
    <row r="41996" spans="17:17" ht="15" customHeight="1">
      <c r="Q41996" s="37"/>
    </row>
    <row r="41997" spans="17:17" ht="15" customHeight="1">
      <c r="Q41997" s="37"/>
    </row>
    <row r="41998" spans="17:17" ht="15" customHeight="1">
      <c r="Q41998" s="37"/>
    </row>
    <row r="41999" spans="17:17" ht="15" customHeight="1">
      <c r="Q41999" s="37"/>
    </row>
    <row r="42000" spans="17:17" ht="15" customHeight="1">
      <c r="Q42000" s="37"/>
    </row>
    <row r="42001" spans="17:17" ht="15" customHeight="1">
      <c r="Q42001" s="37"/>
    </row>
    <row r="42002" spans="17:17" ht="15" customHeight="1">
      <c r="Q42002" s="37"/>
    </row>
    <row r="42003" spans="17:17" ht="15" customHeight="1">
      <c r="Q42003" s="37"/>
    </row>
    <row r="42004" spans="17:17" ht="15" customHeight="1">
      <c r="Q42004" s="37"/>
    </row>
    <row r="42005" spans="17:17" ht="15" customHeight="1">
      <c r="Q42005" s="37"/>
    </row>
    <row r="42006" spans="17:17" ht="15" customHeight="1">
      <c r="Q42006" s="37"/>
    </row>
    <row r="42007" spans="17:17" ht="15" customHeight="1">
      <c r="Q42007" s="37"/>
    </row>
    <row r="42008" spans="17:17" ht="15" customHeight="1">
      <c r="Q42008" s="37"/>
    </row>
    <row r="42009" spans="17:17" ht="15" customHeight="1">
      <c r="Q42009" s="37"/>
    </row>
    <row r="42010" spans="17:17" ht="15" customHeight="1">
      <c r="Q42010" s="37"/>
    </row>
    <row r="42011" spans="17:17" ht="15" customHeight="1">
      <c r="Q42011" s="37"/>
    </row>
    <row r="42012" spans="17:17" ht="15" customHeight="1">
      <c r="Q42012" s="37"/>
    </row>
    <row r="42013" spans="17:17" ht="15" customHeight="1">
      <c r="Q42013" s="37"/>
    </row>
    <row r="42014" spans="17:17" ht="15" customHeight="1">
      <c r="Q42014" s="37"/>
    </row>
    <row r="42015" spans="17:17" ht="15" customHeight="1">
      <c r="Q42015" s="37"/>
    </row>
    <row r="42016" spans="17:17" ht="15" customHeight="1">
      <c r="Q42016" s="37"/>
    </row>
    <row r="42017" spans="17:17" ht="15" customHeight="1">
      <c r="Q42017" s="37"/>
    </row>
    <row r="42018" spans="17:17" ht="15" customHeight="1">
      <c r="Q42018" s="37"/>
    </row>
    <row r="42019" spans="17:17" ht="15" customHeight="1">
      <c r="Q42019" s="37"/>
    </row>
    <row r="42020" spans="17:17" ht="15" customHeight="1">
      <c r="Q42020" s="37"/>
    </row>
    <row r="42021" spans="17:17" ht="15" customHeight="1">
      <c r="Q42021" s="37"/>
    </row>
    <row r="42022" spans="17:17" ht="15" customHeight="1">
      <c r="Q42022" s="37"/>
    </row>
    <row r="42023" spans="17:17" ht="15" customHeight="1">
      <c r="Q42023" s="37"/>
    </row>
    <row r="42024" spans="17:17" ht="15" customHeight="1">
      <c r="Q42024" s="37"/>
    </row>
    <row r="42025" spans="17:17" ht="15" customHeight="1">
      <c r="Q42025" s="37"/>
    </row>
    <row r="42026" spans="17:17" ht="15" customHeight="1">
      <c r="Q42026" s="37"/>
    </row>
    <row r="42027" spans="17:17" ht="15" customHeight="1">
      <c r="Q42027" s="37"/>
    </row>
    <row r="42028" spans="17:17" ht="15" customHeight="1">
      <c r="Q42028" s="37"/>
    </row>
    <row r="42029" spans="17:17" ht="15" customHeight="1">
      <c r="Q42029" s="37"/>
    </row>
    <row r="42030" spans="17:17" ht="15" customHeight="1">
      <c r="Q42030" s="37"/>
    </row>
    <row r="42031" spans="17:17" ht="15" customHeight="1">
      <c r="Q42031" s="37"/>
    </row>
    <row r="42032" spans="17:17" ht="15" customHeight="1">
      <c r="Q42032" s="37"/>
    </row>
    <row r="42033" spans="17:17" ht="15" customHeight="1">
      <c r="Q42033" s="37"/>
    </row>
    <row r="42034" spans="17:17" ht="15" customHeight="1">
      <c r="Q42034" s="37"/>
    </row>
    <row r="42035" spans="17:17" ht="15" customHeight="1">
      <c r="Q42035" s="37"/>
    </row>
    <row r="42036" spans="17:17" ht="15" customHeight="1">
      <c r="Q42036" s="37"/>
    </row>
    <row r="42037" spans="17:17" ht="15" customHeight="1">
      <c r="Q42037" s="37"/>
    </row>
    <row r="42038" spans="17:17" ht="15" customHeight="1">
      <c r="Q42038" s="37"/>
    </row>
    <row r="42039" spans="17:17" ht="15" customHeight="1">
      <c r="Q42039" s="37"/>
    </row>
    <row r="42040" spans="17:17" ht="15" customHeight="1">
      <c r="Q42040" s="37"/>
    </row>
    <row r="42041" spans="17:17" ht="15" customHeight="1">
      <c r="Q42041" s="37"/>
    </row>
    <row r="42042" spans="17:17" ht="15" customHeight="1">
      <c r="Q42042" s="37"/>
    </row>
    <row r="42043" spans="17:17" ht="15" customHeight="1">
      <c r="Q42043" s="37"/>
    </row>
    <row r="42044" spans="17:17" ht="15" customHeight="1">
      <c r="Q42044" s="37"/>
    </row>
    <row r="42045" spans="17:17" ht="15" customHeight="1">
      <c r="Q42045" s="37"/>
    </row>
    <row r="42046" spans="17:17" ht="15" customHeight="1">
      <c r="Q42046" s="37"/>
    </row>
    <row r="42047" spans="17:17" ht="15" customHeight="1">
      <c r="Q42047" s="37"/>
    </row>
    <row r="42048" spans="17:17" ht="15" customHeight="1">
      <c r="Q42048" s="37"/>
    </row>
    <row r="42049" spans="17:17" ht="15" customHeight="1">
      <c r="Q42049" s="37"/>
    </row>
    <row r="42050" spans="17:17" ht="15" customHeight="1">
      <c r="Q42050" s="37"/>
    </row>
    <row r="42051" spans="17:17" ht="15" customHeight="1">
      <c r="Q42051" s="37"/>
    </row>
    <row r="42052" spans="17:17" ht="15" customHeight="1">
      <c r="Q42052" s="37"/>
    </row>
    <row r="42053" spans="17:17" ht="15" customHeight="1">
      <c r="Q42053" s="37"/>
    </row>
    <row r="42054" spans="17:17" ht="15" customHeight="1">
      <c r="Q42054" s="37"/>
    </row>
    <row r="42055" spans="17:17" ht="15" customHeight="1">
      <c r="Q42055" s="37"/>
    </row>
    <row r="42056" spans="17:17" ht="15" customHeight="1">
      <c r="Q42056" s="37"/>
    </row>
    <row r="42057" spans="17:17" ht="15" customHeight="1">
      <c r="Q42057" s="37"/>
    </row>
    <row r="42058" spans="17:17" ht="15" customHeight="1">
      <c r="Q42058" s="37"/>
    </row>
    <row r="42059" spans="17:17" ht="15" customHeight="1">
      <c r="Q42059" s="37"/>
    </row>
    <row r="42060" spans="17:17" ht="15" customHeight="1">
      <c r="Q42060" s="37"/>
    </row>
    <row r="42061" spans="17:17" ht="15" customHeight="1">
      <c r="Q42061" s="37"/>
    </row>
    <row r="42062" spans="17:17" ht="15" customHeight="1">
      <c r="Q42062" s="37"/>
    </row>
    <row r="42063" spans="17:17" ht="15" customHeight="1">
      <c r="Q42063" s="37"/>
    </row>
    <row r="42064" spans="17:17" ht="15" customHeight="1">
      <c r="Q42064" s="37"/>
    </row>
    <row r="42065" spans="17:17" ht="15" customHeight="1">
      <c r="Q42065" s="37"/>
    </row>
    <row r="42066" spans="17:17" ht="15" customHeight="1">
      <c r="Q42066" s="37"/>
    </row>
    <row r="42067" spans="17:17" ht="15" customHeight="1">
      <c r="Q42067" s="37"/>
    </row>
    <row r="42068" spans="17:17" ht="15" customHeight="1">
      <c r="Q42068" s="37"/>
    </row>
    <row r="42069" spans="17:17" ht="15" customHeight="1">
      <c r="Q42069" s="37"/>
    </row>
    <row r="42070" spans="17:17" ht="15" customHeight="1">
      <c r="Q42070" s="37"/>
    </row>
    <row r="42071" spans="17:17" ht="15" customHeight="1">
      <c r="Q42071" s="37"/>
    </row>
    <row r="42072" spans="17:17" ht="15" customHeight="1">
      <c r="Q42072" s="37"/>
    </row>
    <row r="42073" spans="17:17" ht="15" customHeight="1">
      <c r="Q42073" s="37"/>
    </row>
    <row r="42074" spans="17:17" ht="15" customHeight="1">
      <c r="Q42074" s="37"/>
    </row>
    <row r="42075" spans="17:17" ht="15" customHeight="1">
      <c r="Q42075" s="37"/>
    </row>
    <row r="42076" spans="17:17" ht="15" customHeight="1">
      <c r="Q42076" s="37"/>
    </row>
    <row r="42077" spans="17:17" ht="15" customHeight="1">
      <c r="Q42077" s="37"/>
    </row>
    <row r="42078" spans="17:17" ht="15" customHeight="1">
      <c r="Q42078" s="37"/>
    </row>
    <row r="42079" spans="17:17" ht="15" customHeight="1">
      <c r="Q42079" s="37"/>
    </row>
    <row r="42080" spans="17:17" ht="15" customHeight="1">
      <c r="Q42080" s="37"/>
    </row>
    <row r="42081" spans="17:17" ht="15" customHeight="1">
      <c r="Q42081" s="37"/>
    </row>
    <row r="42082" spans="17:17" ht="15" customHeight="1">
      <c r="Q42082" s="37"/>
    </row>
    <row r="42083" spans="17:17" ht="15" customHeight="1">
      <c r="Q42083" s="37"/>
    </row>
    <row r="42084" spans="17:17" ht="15" customHeight="1">
      <c r="Q42084" s="37"/>
    </row>
    <row r="42085" spans="17:17" ht="15" customHeight="1">
      <c r="Q42085" s="37"/>
    </row>
    <row r="42086" spans="17:17" ht="15" customHeight="1">
      <c r="Q42086" s="37"/>
    </row>
    <row r="42087" spans="17:17" ht="15" customHeight="1">
      <c r="Q42087" s="37"/>
    </row>
    <row r="42088" spans="17:17" ht="15" customHeight="1">
      <c r="Q42088" s="37"/>
    </row>
    <row r="42089" spans="17:17" ht="15" customHeight="1">
      <c r="Q42089" s="37"/>
    </row>
    <row r="42090" spans="17:17" ht="15" customHeight="1">
      <c r="Q42090" s="37"/>
    </row>
    <row r="42091" spans="17:17" ht="15" customHeight="1">
      <c r="Q42091" s="37"/>
    </row>
    <row r="42092" spans="17:17" ht="15" customHeight="1">
      <c r="Q42092" s="37"/>
    </row>
    <row r="42093" spans="17:17" ht="15" customHeight="1">
      <c r="Q42093" s="37"/>
    </row>
    <row r="42094" spans="17:17" ht="15" customHeight="1">
      <c r="Q42094" s="37"/>
    </row>
    <row r="42095" spans="17:17" ht="15" customHeight="1">
      <c r="Q42095" s="37"/>
    </row>
    <row r="42096" spans="17:17" ht="15" customHeight="1">
      <c r="Q42096" s="37"/>
    </row>
    <row r="42097" spans="17:17" ht="15" customHeight="1">
      <c r="Q42097" s="37"/>
    </row>
    <row r="42098" spans="17:17" ht="15" customHeight="1">
      <c r="Q42098" s="37"/>
    </row>
    <row r="42099" spans="17:17" ht="15" customHeight="1">
      <c r="Q42099" s="37"/>
    </row>
    <row r="42100" spans="17:17" ht="15" customHeight="1">
      <c r="Q42100" s="37"/>
    </row>
    <row r="42101" spans="17:17" ht="15" customHeight="1">
      <c r="Q42101" s="37"/>
    </row>
    <row r="42102" spans="17:17" ht="15" customHeight="1">
      <c r="Q42102" s="37"/>
    </row>
    <row r="42103" spans="17:17" ht="15" customHeight="1">
      <c r="Q42103" s="37"/>
    </row>
    <row r="42104" spans="17:17" ht="15" customHeight="1">
      <c r="Q42104" s="37"/>
    </row>
    <row r="42105" spans="17:17" ht="15" customHeight="1">
      <c r="Q42105" s="37"/>
    </row>
    <row r="42106" spans="17:17" ht="15" customHeight="1">
      <c r="Q42106" s="37"/>
    </row>
    <row r="42107" spans="17:17" ht="15" customHeight="1">
      <c r="Q42107" s="37"/>
    </row>
    <row r="42108" spans="17:17" ht="15" customHeight="1">
      <c r="Q42108" s="37"/>
    </row>
    <row r="42109" spans="17:17" ht="15" customHeight="1">
      <c r="Q42109" s="37"/>
    </row>
    <row r="42110" spans="17:17" ht="15" customHeight="1">
      <c r="Q42110" s="37"/>
    </row>
    <row r="42111" spans="17:17" ht="15" customHeight="1">
      <c r="Q42111" s="37"/>
    </row>
    <row r="42112" spans="17:17" ht="15" customHeight="1">
      <c r="Q42112" s="37"/>
    </row>
    <row r="42113" spans="17:17" ht="15" customHeight="1">
      <c r="Q42113" s="37"/>
    </row>
    <row r="42114" spans="17:17" ht="15" customHeight="1">
      <c r="Q42114" s="37"/>
    </row>
    <row r="42115" spans="17:17" ht="15" customHeight="1">
      <c r="Q42115" s="37"/>
    </row>
    <row r="42116" spans="17:17" ht="15" customHeight="1">
      <c r="Q42116" s="37"/>
    </row>
    <row r="42117" spans="17:17" ht="15" customHeight="1">
      <c r="Q42117" s="37"/>
    </row>
    <row r="42118" spans="17:17" ht="15" customHeight="1">
      <c r="Q42118" s="37"/>
    </row>
    <row r="42119" spans="17:17" ht="15" customHeight="1">
      <c r="Q42119" s="37"/>
    </row>
    <row r="42120" spans="17:17" ht="15" customHeight="1">
      <c r="Q42120" s="37"/>
    </row>
    <row r="42121" spans="17:17" ht="15" customHeight="1">
      <c r="Q42121" s="37"/>
    </row>
    <row r="42122" spans="17:17" ht="15" customHeight="1">
      <c r="Q42122" s="37"/>
    </row>
    <row r="42123" spans="17:17" ht="15" customHeight="1">
      <c r="Q42123" s="37"/>
    </row>
    <row r="42124" spans="17:17" ht="15" customHeight="1">
      <c r="Q42124" s="37"/>
    </row>
    <row r="42125" spans="17:17" ht="15" customHeight="1">
      <c r="Q42125" s="37"/>
    </row>
    <row r="42126" spans="17:17" ht="15" customHeight="1">
      <c r="Q42126" s="37"/>
    </row>
    <row r="42127" spans="17:17" ht="15" customHeight="1">
      <c r="Q42127" s="37"/>
    </row>
    <row r="42128" spans="17:17" ht="15" customHeight="1">
      <c r="Q42128" s="37"/>
    </row>
    <row r="42129" spans="17:17" ht="15" customHeight="1">
      <c r="Q42129" s="37"/>
    </row>
    <row r="42130" spans="17:17" ht="15" customHeight="1">
      <c r="Q42130" s="37"/>
    </row>
    <row r="42131" spans="17:17" ht="15" customHeight="1">
      <c r="Q42131" s="37"/>
    </row>
    <row r="42132" spans="17:17" ht="15" customHeight="1">
      <c r="Q42132" s="37"/>
    </row>
    <row r="42133" spans="17:17" ht="15" customHeight="1">
      <c r="Q42133" s="37"/>
    </row>
    <row r="42134" spans="17:17" ht="15" customHeight="1">
      <c r="Q42134" s="37"/>
    </row>
    <row r="42135" spans="17:17" ht="15" customHeight="1">
      <c r="Q42135" s="37"/>
    </row>
    <row r="42136" spans="17:17" ht="15" customHeight="1">
      <c r="Q42136" s="37"/>
    </row>
    <row r="42137" spans="17:17" ht="15" customHeight="1">
      <c r="Q42137" s="37"/>
    </row>
    <row r="42138" spans="17:17" ht="15" customHeight="1">
      <c r="Q42138" s="37"/>
    </row>
    <row r="42139" spans="17:17" ht="15" customHeight="1">
      <c r="Q42139" s="37"/>
    </row>
    <row r="42140" spans="17:17" ht="15" customHeight="1">
      <c r="Q42140" s="37"/>
    </row>
    <row r="42141" spans="17:17" ht="15" customHeight="1">
      <c r="Q42141" s="37"/>
    </row>
    <row r="42142" spans="17:17" ht="15" customHeight="1">
      <c r="Q42142" s="37"/>
    </row>
    <row r="42143" spans="17:17" ht="15" customHeight="1">
      <c r="Q42143" s="37"/>
    </row>
    <row r="42144" spans="17:17" ht="15" customHeight="1">
      <c r="Q42144" s="37"/>
    </row>
    <row r="42145" spans="17:17" ht="15" customHeight="1">
      <c r="Q42145" s="37"/>
    </row>
    <row r="42146" spans="17:17" ht="15" customHeight="1">
      <c r="Q42146" s="37"/>
    </row>
    <row r="42147" spans="17:17" ht="15" customHeight="1">
      <c r="Q42147" s="37"/>
    </row>
    <row r="42148" spans="17:17" ht="15" customHeight="1">
      <c r="Q42148" s="37"/>
    </row>
    <row r="42149" spans="17:17" ht="15" customHeight="1">
      <c r="Q42149" s="37"/>
    </row>
    <row r="42150" spans="17:17" ht="15" customHeight="1">
      <c r="Q42150" s="37"/>
    </row>
    <row r="42151" spans="17:17" ht="15" customHeight="1">
      <c r="Q42151" s="37"/>
    </row>
    <row r="42152" spans="17:17" ht="15" customHeight="1">
      <c r="Q42152" s="37"/>
    </row>
    <row r="42153" spans="17:17" ht="15" customHeight="1">
      <c r="Q42153" s="37"/>
    </row>
    <row r="42154" spans="17:17" ht="15" customHeight="1">
      <c r="Q42154" s="37"/>
    </row>
    <row r="42155" spans="17:17" ht="15" customHeight="1">
      <c r="Q42155" s="37"/>
    </row>
    <row r="42156" spans="17:17" ht="15" customHeight="1">
      <c r="Q42156" s="37"/>
    </row>
    <row r="42157" spans="17:17" ht="15" customHeight="1">
      <c r="Q42157" s="37"/>
    </row>
    <row r="42158" spans="17:17" ht="15" customHeight="1">
      <c r="Q42158" s="37"/>
    </row>
    <row r="42159" spans="17:17" ht="15" customHeight="1">
      <c r="Q42159" s="37"/>
    </row>
    <row r="42160" spans="17:17" ht="15" customHeight="1">
      <c r="Q42160" s="37"/>
    </row>
    <row r="42161" spans="17:17" ht="15" customHeight="1">
      <c r="Q42161" s="37"/>
    </row>
    <row r="42162" spans="17:17" ht="15" customHeight="1">
      <c r="Q42162" s="37"/>
    </row>
    <row r="42163" spans="17:17" ht="15" customHeight="1">
      <c r="Q42163" s="37"/>
    </row>
    <row r="42164" spans="17:17" ht="15" customHeight="1">
      <c r="Q42164" s="37"/>
    </row>
    <row r="42165" spans="17:17" ht="15" customHeight="1">
      <c r="Q42165" s="37"/>
    </row>
    <row r="42166" spans="17:17" ht="15" customHeight="1">
      <c r="Q42166" s="37"/>
    </row>
    <row r="42167" spans="17:17" ht="15" customHeight="1">
      <c r="Q42167" s="37"/>
    </row>
    <row r="42168" spans="17:17" ht="15" customHeight="1">
      <c r="Q42168" s="37"/>
    </row>
    <row r="42169" spans="17:17" ht="15" customHeight="1">
      <c r="Q42169" s="37"/>
    </row>
    <row r="42170" spans="17:17" ht="15" customHeight="1">
      <c r="Q42170" s="37"/>
    </row>
    <row r="42171" spans="17:17" ht="15" customHeight="1">
      <c r="Q42171" s="37"/>
    </row>
    <row r="42172" spans="17:17" ht="15" customHeight="1">
      <c r="Q42172" s="37"/>
    </row>
    <row r="42173" spans="17:17" ht="15" customHeight="1">
      <c r="Q42173" s="37"/>
    </row>
    <row r="42174" spans="17:17" ht="15" customHeight="1">
      <c r="Q42174" s="37"/>
    </row>
    <row r="42175" spans="17:17" ht="15" customHeight="1">
      <c r="Q42175" s="37"/>
    </row>
    <row r="42176" spans="17:17" ht="15" customHeight="1">
      <c r="Q42176" s="37"/>
    </row>
    <row r="42177" spans="17:17" ht="15" customHeight="1">
      <c r="Q42177" s="37"/>
    </row>
    <row r="42178" spans="17:17" ht="15" customHeight="1">
      <c r="Q42178" s="37"/>
    </row>
    <row r="42179" spans="17:17" ht="15" customHeight="1">
      <c r="Q42179" s="37"/>
    </row>
    <row r="42180" spans="17:17" ht="15" customHeight="1">
      <c r="Q42180" s="37"/>
    </row>
    <row r="42181" spans="17:17" ht="15" customHeight="1">
      <c r="Q42181" s="37"/>
    </row>
    <row r="42182" spans="17:17" ht="15" customHeight="1">
      <c r="Q42182" s="37"/>
    </row>
    <row r="42183" spans="17:17" ht="15" customHeight="1">
      <c r="Q42183" s="37"/>
    </row>
    <row r="42184" spans="17:17" ht="15" customHeight="1">
      <c r="Q42184" s="37"/>
    </row>
    <row r="42185" spans="17:17" ht="15" customHeight="1">
      <c r="Q42185" s="37"/>
    </row>
    <row r="42186" spans="17:17" ht="15" customHeight="1">
      <c r="Q42186" s="37"/>
    </row>
    <row r="42187" spans="17:17" ht="15" customHeight="1">
      <c r="Q42187" s="37"/>
    </row>
    <row r="42188" spans="17:17" ht="15" customHeight="1">
      <c r="Q42188" s="37"/>
    </row>
    <row r="42189" spans="17:17" ht="15" customHeight="1">
      <c r="Q42189" s="37"/>
    </row>
    <row r="42190" spans="17:17" ht="15" customHeight="1">
      <c r="Q42190" s="37"/>
    </row>
    <row r="42191" spans="17:17" ht="15" customHeight="1">
      <c r="Q42191" s="37"/>
    </row>
    <row r="42192" spans="17:17" ht="15" customHeight="1">
      <c r="Q42192" s="37"/>
    </row>
    <row r="42193" spans="17:17" ht="15" customHeight="1">
      <c r="Q42193" s="37"/>
    </row>
    <row r="42194" spans="17:17" ht="15" customHeight="1">
      <c r="Q42194" s="37"/>
    </row>
    <row r="42195" spans="17:17" ht="15" customHeight="1">
      <c r="Q42195" s="37"/>
    </row>
    <row r="42196" spans="17:17" ht="15" customHeight="1">
      <c r="Q42196" s="37"/>
    </row>
    <row r="42197" spans="17:17" ht="15" customHeight="1">
      <c r="Q42197" s="37"/>
    </row>
    <row r="42198" spans="17:17" ht="15" customHeight="1">
      <c r="Q42198" s="37"/>
    </row>
    <row r="42199" spans="17:17" ht="15" customHeight="1">
      <c r="Q42199" s="37"/>
    </row>
    <row r="42200" spans="17:17" ht="15" customHeight="1">
      <c r="Q42200" s="37"/>
    </row>
    <row r="42201" spans="17:17" ht="15" customHeight="1">
      <c r="Q42201" s="37"/>
    </row>
    <row r="42202" spans="17:17" ht="15" customHeight="1">
      <c r="Q42202" s="37"/>
    </row>
    <row r="42203" spans="17:17" ht="15" customHeight="1">
      <c r="Q42203" s="37"/>
    </row>
    <row r="42204" spans="17:17" ht="15" customHeight="1">
      <c r="Q42204" s="37"/>
    </row>
    <row r="42205" spans="17:17" ht="15" customHeight="1">
      <c r="Q42205" s="37"/>
    </row>
    <row r="42206" spans="17:17" ht="15" customHeight="1">
      <c r="Q42206" s="37"/>
    </row>
    <row r="42207" spans="17:17" ht="15" customHeight="1">
      <c r="Q42207" s="37"/>
    </row>
    <row r="42208" spans="17:17" ht="15" customHeight="1">
      <c r="Q42208" s="37"/>
    </row>
    <row r="42209" spans="17:17" ht="15" customHeight="1">
      <c r="Q42209" s="37"/>
    </row>
    <row r="42210" spans="17:17" ht="15" customHeight="1">
      <c r="Q42210" s="37"/>
    </row>
    <row r="42211" spans="17:17" ht="15" customHeight="1">
      <c r="Q42211" s="37"/>
    </row>
    <row r="42212" spans="17:17" ht="15" customHeight="1">
      <c r="Q42212" s="37"/>
    </row>
    <row r="42213" spans="17:17" ht="15" customHeight="1">
      <c r="Q42213" s="37"/>
    </row>
    <row r="42214" spans="17:17" ht="15" customHeight="1">
      <c r="Q42214" s="37"/>
    </row>
    <row r="42215" spans="17:17" ht="15" customHeight="1">
      <c r="Q42215" s="37"/>
    </row>
    <row r="42216" spans="17:17" ht="15" customHeight="1">
      <c r="Q42216" s="37"/>
    </row>
    <row r="42217" spans="17:17" ht="15" customHeight="1">
      <c r="Q42217" s="37"/>
    </row>
    <row r="42218" spans="17:17" ht="15" customHeight="1">
      <c r="Q42218" s="37"/>
    </row>
    <row r="42219" spans="17:17" ht="15" customHeight="1">
      <c r="Q42219" s="37"/>
    </row>
    <row r="42220" spans="17:17" ht="15" customHeight="1">
      <c r="Q42220" s="37"/>
    </row>
    <row r="42221" spans="17:17" ht="15" customHeight="1">
      <c r="Q42221" s="37"/>
    </row>
    <row r="42222" spans="17:17" ht="15" customHeight="1">
      <c r="Q42222" s="37"/>
    </row>
    <row r="42223" spans="17:17" ht="15" customHeight="1">
      <c r="Q42223" s="37"/>
    </row>
    <row r="42224" spans="17:17" ht="15" customHeight="1">
      <c r="Q42224" s="37"/>
    </row>
    <row r="42225" spans="17:17" ht="15" customHeight="1">
      <c r="Q42225" s="37"/>
    </row>
    <row r="42226" spans="17:17" ht="15" customHeight="1">
      <c r="Q42226" s="37"/>
    </row>
    <row r="42227" spans="17:17" ht="15" customHeight="1">
      <c r="Q42227" s="37"/>
    </row>
    <row r="42228" spans="17:17" ht="15" customHeight="1">
      <c r="Q42228" s="37"/>
    </row>
    <row r="42229" spans="17:17" ht="15" customHeight="1">
      <c r="Q42229" s="37"/>
    </row>
    <row r="42230" spans="17:17" ht="15" customHeight="1">
      <c r="Q42230" s="37"/>
    </row>
    <row r="42231" spans="17:17" ht="15" customHeight="1">
      <c r="Q42231" s="37"/>
    </row>
    <row r="42232" spans="17:17" ht="15" customHeight="1">
      <c r="Q42232" s="37"/>
    </row>
    <row r="42233" spans="17:17" ht="15" customHeight="1">
      <c r="Q42233" s="37"/>
    </row>
    <row r="42234" spans="17:17" ht="15" customHeight="1">
      <c r="Q42234" s="37"/>
    </row>
    <row r="42235" spans="17:17" ht="15" customHeight="1">
      <c r="Q42235" s="37"/>
    </row>
    <row r="42236" spans="17:17" ht="15" customHeight="1">
      <c r="Q42236" s="37"/>
    </row>
    <row r="42237" spans="17:17" ht="15" customHeight="1">
      <c r="Q42237" s="37"/>
    </row>
    <row r="42238" spans="17:17" ht="15" customHeight="1">
      <c r="Q42238" s="37"/>
    </row>
    <row r="42239" spans="17:17" ht="15" customHeight="1">
      <c r="Q42239" s="37"/>
    </row>
    <row r="42240" spans="17:17" ht="15" customHeight="1">
      <c r="Q42240" s="37"/>
    </row>
    <row r="42241" spans="17:17" ht="15" customHeight="1">
      <c r="Q42241" s="37"/>
    </row>
    <row r="42242" spans="17:17" ht="15" customHeight="1">
      <c r="Q42242" s="37"/>
    </row>
    <row r="42243" spans="17:17" ht="15" customHeight="1">
      <c r="Q42243" s="37"/>
    </row>
    <row r="42244" spans="17:17" ht="15" customHeight="1">
      <c r="Q42244" s="37"/>
    </row>
    <row r="42245" spans="17:17" ht="15" customHeight="1">
      <c r="Q42245" s="37"/>
    </row>
    <row r="42246" spans="17:17" ht="15" customHeight="1">
      <c r="Q42246" s="37"/>
    </row>
    <row r="42247" spans="17:17" ht="15" customHeight="1">
      <c r="Q42247" s="37"/>
    </row>
    <row r="42248" spans="17:17" ht="15" customHeight="1">
      <c r="Q42248" s="37"/>
    </row>
    <row r="42249" spans="17:17" ht="15" customHeight="1">
      <c r="Q42249" s="37"/>
    </row>
    <row r="42250" spans="17:17" ht="15" customHeight="1">
      <c r="Q42250" s="37"/>
    </row>
    <row r="42251" spans="17:17" ht="15" customHeight="1">
      <c r="Q42251" s="37"/>
    </row>
    <row r="42252" spans="17:17" ht="15" customHeight="1">
      <c r="Q42252" s="37"/>
    </row>
    <row r="42253" spans="17:17" ht="15" customHeight="1">
      <c r="Q42253" s="37"/>
    </row>
    <row r="42254" spans="17:17" ht="15" customHeight="1">
      <c r="Q42254" s="37"/>
    </row>
    <row r="42255" spans="17:17" ht="15" customHeight="1">
      <c r="Q42255" s="37"/>
    </row>
    <row r="42256" spans="17:17" ht="15" customHeight="1">
      <c r="Q42256" s="37"/>
    </row>
    <row r="42257" spans="17:17" ht="15" customHeight="1">
      <c r="Q42257" s="37"/>
    </row>
    <row r="42258" spans="17:17" ht="15" customHeight="1">
      <c r="Q42258" s="37"/>
    </row>
    <row r="42259" spans="17:17" ht="15" customHeight="1">
      <c r="Q42259" s="37"/>
    </row>
    <row r="42260" spans="17:17" ht="15" customHeight="1">
      <c r="Q42260" s="37"/>
    </row>
    <row r="42261" spans="17:17" ht="15" customHeight="1">
      <c r="Q42261" s="37"/>
    </row>
    <row r="42262" spans="17:17" ht="15" customHeight="1">
      <c r="Q42262" s="37"/>
    </row>
    <row r="42263" spans="17:17" ht="15" customHeight="1">
      <c r="Q42263" s="37"/>
    </row>
    <row r="42264" spans="17:17" ht="15" customHeight="1">
      <c r="Q42264" s="37"/>
    </row>
    <row r="42265" spans="17:17" ht="15" customHeight="1">
      <c r="Q42265" s="37"/>
    </row>
    <row r="42266" spans="17:17" ht="15" customHeight="1">
      <c r="Q42266" s="37"/>
    </row>
    <row r="42267" spans="17:17" ht="15" customHeight="1">
      <c r="Q42267" s="37"/>
    </row>
    <row r="42268" spans="17:17" ht="15" customHeight="1">
      <c r="Q42268" s="37"/>
    </row>
    <row r="42269" spans="17:17" ht="15" customHeight="1">
      <c r="Q42269" s="37"/>
    </row>
    <row r="42270" spans="17:17" ht="15" customHeight="1">
      <c r="Q42270" s="37"/>
    </row>
    <row r="42271" spans="17:17" ht="15" customHeight="1">
      <c r="Q42271" s="37"/>
    </row>
    <row r="42272" spans="17:17" ht="15" customHeight="1">
      <c r="Q42272" s="37"/>
    </row>
    <row r="42273" spans="17:17" ht="15" customHeight="1">
      <c r="Q42273" s="37"/>
    </row>
    <row r="42274" spans="17:17" ht="15" customHeight="1">
      <c r="Q42274" s="37"/>
    </row>
    <row r="42275" spans="17:17" ht="15" customHeight="1">
      <c r="Q42275" s="37"/>
    </row>
    <row r="42276" spans="17:17" ht="15" customHeight="1">
      <c r="Q42276" s="37"/>
    </row>
    <row r="42277" spans="17:17" ht="15" customHeight="1">
      <c r="Q42277" s="37"/>
    </row>
    <row r="42278" spans="17:17" ht="15" customHeight="1">
      <c r="Q42278" s="37"/>
    </row>
    <row r="42279" spans="17:17" ht="15" customHeight="1">
      <c r="Q42279" s="37"/>
    </row>
    <row r="42280" spans="17:17" ht="15" customHeight="1">
      <c r="Q42280" s="37"/>
    </row>
    <row r="42281" spans="17:17" ht="15" customHeight="1">
      <c r="Q42281" s="37"/>
    </row>
    <row r="42282" spans="17:17" ht="15" customHeight="1">
      <c r="Q42282" s="37"/>
    </row>
    <row r="42283" spans="17:17" ht="15" customHeight="1">
      <c r="Q42283" s="37"/>
    </row>
    <row r="42284" spans="17:17" ht="15" customHeight="1">
      <c r="Q42284" s="37"/>
    </row>
    <row r="42285" spans="17:17" ht="15" customHeight="1">
      <c r="Q42285" s="37"/>
    </row>
    <row r="42286" spans="17:17" ht="15" customHeight="1">
      <c r="Q42286" s="37"/>
    </row>
    <row r="42287" spans="17:17" ht="15" customHeight="1">
      <c r="Q42287" s="37"/>
    </row>
    <row r="42288" spans="17:17" ht="15" customHeight="1">
      <c r="Q42288" s="37"/>
    </row>
    <row r="42289" spans="17:17" ht="15" customHeight="1">
      <c r="Q42289" s="37"/>
    </row>
    <row r="42290" spans="17:17" ht="15" customHeight="1">
      <c r="Q42290" s="37"/>
    </row>
    <row r="42291" spans="17:17" ht="15" customHeight="1">
      <c r="Q42291" s="37"/>
    </row>
    <row r="42292" spans="17:17" ht="15" customHeight="1">
      <c r="Q42292" s="37"/>
    </row>
    <row r="42293" spans="17:17" ht="15" customHeight="1">
      <c r="Q42293" s="37"/>
    </row>
    <row r="42294" spans="17:17" ht="15" customHeight="1">
      <c r="Q42294" s="37"/>
    </row>
    <row r="42295" spans="17:17" ht="15" customHeight="1">
      <c r="Q42295" s="37"/>
    </row>
    <row r="42296" spans="17:17" ht="15" customHeight="1">
      <c r="Q42296" s="37"/>
    </row>
    <row r="42297" spans="17:17" ht="15" customHeight="1">
      <c r="Q42297" s="37"/>
    </row>
    <row r="42298" spans="17:17" ht="15" customHeight="1">
      <c r="Q42298" s="37"/>
    </row>
    <row r="42299" spans="17:17" ht="15" customHeight="1">
      <c r="Q42299" s="37"/>
    </row>
    <row r="42300" spans="17:17" ht="15" customHeight="1">
      <c r="Q42300" s="37"/>
    </row>
    <row r="42301" spans="17:17" ht="15" customHeight="1">
      <c r="Q42301" s="37"/>
    </row>
    <row r="42302" spans="17:17" ht="15" customHeight="1">
      <c r="Q42302" s="37"/>
    </row>
    <row r="42303" spans="17:17" ht="15" customHeight="1">
      <c r="Q42303" s="37"/>
    </row>
    <row r="42304" spans="17:17" ht="15" customHeight="1">
      <c r="Q42304" s="37"/>
    </row>
    <row r="42305" spans="17:17" ht="15" customHeight="1">
      <c r="Q42305" s="37"/>
    </row>
    <row r="42306" spans="17:17" ht="15" customHeight="1">
      <c r="Q42306" s="37"/>
    </row>
    <row r="42307" spans="17:17" ht="15" customHeight="1">
      <c r="Q42307" s="37"/>
    </row>
    <row r="42308" spans="17:17" ht="15" customHeight="1">
      <c r="Q42308" s="37"/>
    </row>
    <row r="42309" spans="17:17" ht="15" customHeight="1">
      <c r="Q42309" s="37"/>
    </row>
    <row r="42310" spans="17:17" ht="15" customHeight="1">
      <c r="Q42310" s="37"/>
    </row>
    <row r="42311" spans="17:17" ht="15" customHeight="1">
      <c r="Q42311" s="37"/>
    </row>
    <row r="42312" spans="17:17" ht="15" customHeight="1">
      <c r="Q42312" s="37"/>
    </row>
    <row r="42313" spans="17:17" ht="15" customHeight="1">
      <c r="Q42313" s="37"/>
    </row>
    <row r="42314" spans="17:17" ht="15" customHeight="1">
      <c r="Q42314" s="37"/>
    </row>
    <row r="42315" spans="17:17" ht="15" customHeight="1">
      <c r="Q42315" s="37"/>
    </row>
    <row r="42316" spans="17:17" ht="15" customHeight="1">
      <c r="Q42316" s="37"/>
    </row>
    <row r="42317" spans="17:17" ht="15" customHeight="1">
      <c r="Q42317" s="37"/>
    </row>
    <row r="42318" spans="17:17" ht="15" customHeight="1">
      <c r="Q42318" s="37"/>
    </row>
    <row r="42319" spans="17:17" ht="15" customHeight="1">
      <c r="Q42319" s="37"/>
    </row>
    <row r="42320" spans="17:17" ht="15" customHeight="1">
      <c r="Q42320" s="37"/>
    </row>
    <row r="42321" spans="17:17" ht="15" customHeight="1">
      <c r="Q42321" s="37"/>
    </row>
    <row r="42322" spans="17:17" ht="15" customHeight="1">
      <c r="Q42322" s="37"/>
    </row>
    <row r="42323" spans="17:17" ht="15" customHeight="1">
      <c r="Q42323" s="37"/>
    </row>
    <row r="42324" spans="17:17" ht="15" customHeight="1">
      <c r="Q42324" s="37"/>
    </row>
    <row r="42325" spans="17:17" ht="15" customHeight="1">
      <c r="Q42325" s="37"/>
    </row>
    <row r="42326" spans="17:17" ht="15" customHeight="1">
      <c r="Q42326" s="37"/>
    </row>
    <row r="42327" spans="17:17" ht="15" customHeight="1">
      <c r="Q42327" s="37"/>
    </row>
    <row r="42328" spans="17:17" ht="15" customHeight="1">
      <c r="Q42328" s="37"/>
    </row>
    <row r="42329" spans="17:17" ht="15" customHeight="1">
      <c r="Q42329" s="37"/>
    </row>
    <row r="42330" spans="17:17" ht="15" customHeight="1">
      <c r="Q42330" s="37"/>
    </row>
    <row r="42331" spans="17:17" ht="15" customHeight="1">
      <c r="Q42331" s="37"/>
    </row>
    <row r="42332" spans="17:17" ht="15" customHeight="1">
      <c r="Q42332" s="37"/>
    </row>
    <row r="42333" spans="17:17" ht="15" customHeight="1">
      <c r="Q42333" s="37"/>
    </row>
    <row r="42334" spans="17:17" ht="15" customHeight="1">
      <c r="Q42334" s="37"/>
    </row>
    <row r="42335" spans="17:17" ht="15" customHeight="1">
      <c r="Q42335" s="37"/>
    </row>
    <row r="42336" spans="17:17" ht="15" customHeight="1">
      <c r="Q42336" s="37"/>
    </row>
    <row r="42337" spans="17:17" ht="15" customHeight="1">
      <c r="Q42337" s="37"/>
    </row>
    <row r="42338" spans="17:17" ht="15" customHeight="1">
      <c r="Q42338" s="37"/>
    </row>
    <row r="42339" spans="17:17" ht="15" customHeight="1">
      <c r="Q42339" s="37"/>
    </row>
    <row r="42340" spans="17:17" ht="15" customHeight="1">
      <c r="Q42340" s="37"/>
    </row>
    <row r="42341" spans="17:17" ht="15" customHeight="1">
      <c r="Q42341" s="37"/>
    </row>
    <row r="42342" spans="17:17" ht="15" customHeight="1">
      <c r="Q42342" s="37"/>
    </row>
    <row r="42343" spans="17:17" ht="15" customHeight="1">
      <c r="Q42343" s="37"/>
    </row>
    <row r="42344" spans="17:17" ht="15" customHeight="1">
      <c r="Q42344" s="37"/>
    </row>
    <row r="42345" spans="17:17" ht="15" customHeight="1">
      <c r="Q42345" s="37"/>
    </row>
    <row r="42346" spans="17:17" ht="15" customHeight="1">
      <c r="Q42346" s="37"/>
    </row>
    <row r="42347" spans="17:17" ht="15" customHeight="1">
      <c r="Q42347" s="37"/>
    </row>
    <row r="42348" spans="17:17" ht="15" customHeight="1">
      <c r="Q42348" s="37"/>
    </row>
    <row r="42349" spans="17:17" ht="15" customHeight="1">
      <c r="Q42349" s="37"/>
    </row>
    <row r="42350" spans="17:17" ht="15" customHeight="1">
      <c r="Q42350" s="37"/>
    </row>
    <row r="42351" spans="17:17" ht="15" customHeight="1">
      <c r="Q42351" s="37"/>
    </row>
    <row r="42352" spans="17:17" ht="15" customHeight="1">
      <c r="Q42352" s="37"/>
    </row>
    <row r="42353" spans="17:17" ht="15" customHeight="1">
      <c r="Q42353" s="37"/>
    </row>
    <row r="42354" spans="17:17" ht="15" customHeight="1">
      <c r="Q42354" s="37"/>
    </row>
    <row r="42355" spans="17:17" ht="15" customHeight="1">
      <c r="Q42355" s="37"/>
    </row>
    <row r="42356" spans="17:17" ht="15" customHeight="1">
      <c r="Q42356" s="37"/>
    </row>
    <row r="42357" spans="17:17" ht="15" customHeight="1">
      <c r="Q42357" s="37"/>
    </row>
    <row r="42358" spans="17:17" ht="15" customHeight="1">
      <c r="Q42358" s="37"/>
    </row>
    <row r="42359" spans="17:17" ht="15" customHeight="1">
      <c r="Q42359" s="37"/>
    </row>
    <row r="42360" spans="17:17" ht="15" customHeight="1">
      <c r="Q42360" s="37"/>
    </row>
    <row r="42361" spans="17:17" ht="15" customHeight="1">
      <c r="Q42361" s="37"/>
    </row>
    <row r="42362" spans="17:17" ht="15" customHeight="1">
      <c r="Q42362" s="37"/>
    </row>
    <row r="42363" spans="17:17" ht="15" customHeight="1">
      <c r="Q42363" s="37"/>
    </row>
    <row r="42364" spans="17:17" ht="15" customHeight="1">
      <c r="Q42364" s="37"/>
    </row>
    <row r="42365" spans="17:17" ht="15" customHeight="1">
      <c r="Q42365" s="37"/>
    </row>
    <row r="42366" spans="17:17" ht="15" customHeight="1">
      <c r="Q42366" s="37"/>
    </row>
    <row r="42367" spans="17:17" ht="15" customHeight="1">
      <c r="Q42367" s="37"/>
    </row>
    <row r="42368" spans="17:17" ht="15" customHeight="1">
      <c r="Q42368" s="37"/>
    </row>
    <row r="42369" spans="17:17" ht="15" customHeight="1">
      <c r="Q42369" s="37"/>
    </row>
    <row r="42370" spans="17:17" ht="15" customHeight="1">
      <c r="Q42370" s="37"/>
    </row>
    <row r="42371" spans="17:17" ht="15" customHeight="1">
      <c r="Q42371" s="37"/>
    </row>
    <row r="42372" spans="17:17" ht="15" customHeight="1">
      <c r="Q42372" s="37"/>
    </row>
    <row r="42373" spans="17:17" ht="15" customHeight="1">
      <c r="Q42373" s="37"/>
    </row>
    <row r="42374" spans="17:17" ht="15" customHeight="1">
      <c r="Q42374" s="37"/>
    </row>
    <row r="42375" spans="17:17" ht="15" customHeight="1">
      <c r="Q42375" s="37"/>
    </row>
    <row r="42376" spans="17:17" ht="15" customHeight="1">
      <c r="Q42376" s="37"/>
    </row>
    <row r="42377" spans="17:17" ht="15" customHeight="1">
      <c r="Q42377" s="37"/>
    </row>
    <row r="42378" spans="17:17" ht="15" customHeight="1">
      <c r="Q42378" s="37"/>
    </row>
    <row r="42379" spans="17:17" ht="15" customHeight="1">
      <c r="Q42379" s="37"/>
    </row>
    <row r="42380" spans="17:17" ht="15" customHeight="1">
      <c r="Q42380" s="37"/>
    </row>
    <row r="42381" spans="17:17" ht="15" customHeight="1">
      <c r="Q42381" s="37"/>
    </row>
    <row r="42382" spans="17:17" ht="15" customHeight="1">
      <c r="Q42382" s="37"/>
    </row>
    <row r="42383" spans="17:17" ht="15" customHeight="1">
      <c r="Q42383" s="37"/>
    </row>
    <row r="42384" spans="17:17" ht="15" customHeight="1">
      <c r="Q42384" s="37"/>
    </row>
    <row r="42385" spans="17:17" ht="15" customHeight="1">
      <c r="Q42385" s="37"/>
    </row>
    <row r="42386" spans="17:17" ht="15" customHeight="1">
      <c r="Q42386" s="37"/>
    </row>
    <row r="42387" spans="17:17" ht="15" customHeight="1">
      <c r="Q42387" s="37"/>
    </row>
    <row r="42388" spans="17:17" ht="15" customHeight="1">
      <c r="Q42388" s="37"/>
    </row>
    <row r="42389" spans="17:17" ht="15" customHeight="1">
      <c r="Q42389" s="37"/>
    </row>
    <row r="42390" spans="17:17" ht="15" customHeight="1">
      <c r="Q42390" s="37"/>
    </row>
    <row r="42391" spans="17:17" ht="15" customHeight="1">
      <c r="Q42391" s="37"/>
    </row>
    <row r="42392" spans="17:17" ht="15" customHeight="1">
      <c r="Q42392" s="37"/>
    </row>
    <row r="42393" spans="17:17" ht="15" customHeight="1">
      <c r="Q42393" s="37"/>
    </row>
    <row r="42394" spans="17:17" ht="15" customHeight="1">
      <c r="Q42394" s="37"/>
    </row>
    <row r="42395" spans="17:17" ht="15" customHeight="1">
      <c r="Q42395" s="37"/>
    </row>
    <row r="42396" spans="17:17" ht="15" customHeight="1">
      <c r="Q42396" s="37"/>
    </row>
    <row r="42397" spans="17:17" ht="15" customHeight="1">
      <c r="Q42397" s="37"/>
    </row>
    <row r="42398" spans="17:17" ht="15" customHeight="1">
      <c r="Q42398" s="37"/>
    </row>
    <row r="42399" spans="17:17" ht="15" customHeight="1">
      <c r="Q42399" s="37"/>
    </row>
    <row r="42400" spans="17:17" ht="15" customHeight="1">
      <c r="Q42400" s="37"/>
    </row>
    <row r="42401" spans="17:17" ht="15" customHeight="1">
      <c r="Q42401" s="37"/>
    </row>
    <row r="42402" spans="17:17" ht="15" customHeight="1">
      <c r="Q42402" s="37"/>
    </row>
    <row r="42403" spans="17:17" ht="15" customHeight="1">
      <c r="Q42403" s="37"/>
    </row>
    <row r="42404" spans="17:17" ht="15" customHeight="1">
      <c r="Q42404" s="37"/>
    </row>
    <row r="42405" spans="17:17" ht="15" customHeight="1">
      <c r="Q42405" s="37"/>
    </row>
    <row r="42406" spans="17:17" ht="15" customHeight="1">
      <c r="Q42406" s="37"/>
    </row>
    <row r="42407" spans="17:17" ht="15" customHeight="1">
      <c r="Q42407" s="37"/>
    </row>
    <row r="42408" spans="17:17" ht="15" customHeight="1">
      <c r="Q42408" s="37"/>
    </row>
    <row r="42409" spans="17:17" ht="15" customHeight="1">
      <c r="Q42409" s="37"/>
    </row>
    <row r="42410" spans="17:17" ht="15" customHeight="1">
      <c r="Q42410" s="37"/>
    </row>
    <row r="42411" spans="17:17" ht="15" customHeight="1">
      <c r="Q42411" s="37"/>
    </row>
    <row r="42412" spans="17:17" ht="15" customHeight="1">
      <c r="Q42412" s="37"/>
    </row>
    <row r="42413" spans="17:17" ht="15" customHeight="1">
      <c r="Q42413" s="37"/>
    </row>
    <row r="42414" spans="17:17" ht="15" customHeight="1">
      <c r="Q42414" s="37"/>
    </row>
    <row r="42415" spans="17:17" ht="15" customHeight="1">
      <c r="Q42415" s="37"/>
    </row>
    <row r="42416" spans="17:17" ht="15" customHeight="1">
      <c r="Q42416" s="37"/>
    </row>
    <row r="42417" spans="17:17" ht="15" customHeight="1">
      <c r="Q42417" s="37"/>
    </row>
    <row r="42418" spans="17:17" ht="15" customHeight="1">
      <c r="Q42418" s="37"/>
    </row>
    <row r="42419" spans="17:17" ht="15" customHeight="1">
      <c r="Q42419" s="37"/>
    </row>
    <row r="42420" spans="17:17" ht="15" customHeight="1">
      <c r="Q42420" s="37"/>
    </row>
    <row r="42421" spans="17:17" ht="15" customHeight="1">
      <c r="Q42421" s="37"/>
    </row>
    <row r="42422" spans="17:17" ht="15" customHeight="1">
      <c r="Q42422" s="37"/>
    </row>
    <row r="42423" spans="17:17" ht="15" customHeight="1">
      <c r="Q42423" s="37"/>
    </row>
    <row r="42424" spans="17:17" ht="15" customHeight="1">
      <c r="Q42424" s="37"/>
    </row>
    <row r="42425" spans="17:17" ht="15" customHeight="1">
      <c r="Q42425" s="37"/>
    </row>
    <row r="42426" spans="17:17" ht="15" customHeight="1">
      <c r="Q42426" s="37"/>
    </row>
    <row r="42427" spans="17:17" ht="15" customHeight="1">
      <c r="Q42427" s="37"/>
    </row>
    <row r="42428" spans="17:17" ht="15" customHeight="1">
      <c r="Q42428" s="37"/>
    </row>
    <row r="42429" spans="17:17" ht="15" customHeight="1">
      <c r="Q42429" s="37"/>
    </row>
    <row r="42430" spans="17:17" ht="15" customHeight="1">
      <c r="Q42430" s="37"/>
    </row>
    <row r="42431" spans="17:17" ht="15" customHeight="1">
      <c r="Q42431" s="37"/>
    </row>
    <row r="42432" spans="17:17" ht="15" customHeight="1">
      <c r="Q42432" s="37"/>
    </row>
    <row r="42433" spans="17:17" ht="15" customHeight="1">
      <c r="Q42433" s="37"/>
    </row>
    <row r="42434" spans="17:17" ht="15" customHeight="1">
      <c r="Q42434" s="37"/>
    </row>
    <row r="42435" spans="17:17" ht="15" customHeight="1">
      <c r="Q42435" s="37"/>
    </row>
    <row r="42436" spans="17:17" ht="15" customHeight="1">
      <c r="Q42436" s="37"/>
    </row>
    <row r="42437" spans="17:17" ht="15" customHeight="1">
      <c r="Q42437" s="37"/>
    </row>
    <row r="42438" spans="17:17" ht="15" customHeight="1">
      <c r="Q42438" s="37"/>
    </row>
    <row r="42439" spans="17:17" ht="15" customHeight="1">
      <c r="Q42439" s="37"/>
    </row>
    <row r="42440" spans="17:17" ht="15" customHeight="1">
      <c r="Q42440" s="37"/>
    </row>
    <row r="42441" spans="17:17" ht="15" customHeight="1">
      <c r="Q42441" s="37"/>
    </row>
    <row r="42442" spans="17:17" ht="15" customHeight="1">
      <c r="Q42442" s="37"/>
    </row>
    <row r="42443" spans="17:17" ht="15" customHeight="1">
      <c r="Q42443" s="37"/>
    </row>
    <row r="42444" spans="17:17" ht="15" customHeight="1">
      <c r="Q42444" s="37"/>
    </row>
    <row r="42445" spans="17:17" ht="15" customHeight="1">
      <c r="Q42445" s="37"/>
    </row>
    <row r="42446" spans="17:17" ht="15" customHeight="1">
      <c r="Q42446" s="37"/>
    </row>
    <row r="42447" spans="17:17" ht="15" customHeight="1">
      <c r="Q42447" s="37"/>
    </row>
    <row r="42448" spans="17:17" ht="15" customHeight="1">
      <c r="Q42448" s="37"/>
    </row>
    <row r="42449" spans="17:17" ht="15" customHeight="1">
      <c r="Q42449" s="37"/>
    </row>
    <row r="42450" spans="17:17" ht="15" customHeight="1">
      <c r="Q42450" s="37"/>
    </row>
    <row r="42451" spans="17:17" ht="15" customHeight="1">
      <c r="Q42451" s="37"/>
    </row>
    <row r="42452" spans="17:17" ht="15" customHeight="1">
      <c r="Q42452" s="37"/>
    </row>
    <row r="42453" spans="17:17" ht="15" customHeight="1">
      <c r="Q42453" s="37"/>
    </row>
    <row r="42454" spans="17:17" ht="15" customHeight="1">
      <c r="Q42454" s="37"/>
    </row>
    <row r="42455" spans="17:17" ht="15" customHeight="1">
      <c r="Q42455" s="37"/>
    </row>
    <row r="42456" spans="17:17" ht="15" customHeight="1">
      <c r="Q42456" s="37"/>
    </row>
    <row r="42457" spans="17:17" ht="15" customHeight="1">
      <c r="Q42457" s="37"/>
    </row>
    <row r="42458" spans="17:17" ht="15" customHeight="1">
      <c r="Q42458" s="37"/>
    </row>
    <row r="42459" spans="17:17" ht="15" customHeight="1">
      <c r="Q42459" s="37"/>
    </row>
    <row r="42460" spans="17:17" ht="15" customHeight="1">
      <c r="Q42460" s="37"/>
    </row>
    <row r="42461" spans="17:17" ht="15" customHeight="1">
      <c r="Q42461" s="37"/>
    </row>
    <row r="42462" spans="17:17" ht="15" customHeight="1">
      <c r="Q42462" s="37"/>
    </row>
    <row r="42463" spans="17:17" ht="15" customHeight="1">
      <c r="Q42463" s="37"/>
    </row>
    <row r="42464" spans="17:17" ht="15" customHeight="1">
      <c r="Q42464" s="37"/>
    </row>
    <row r="42465" spans="17:17" ht="15" customHeight="1">
      <c r="Q42465" s="37"/>
    </row>
    <row r="42466" spans="17:17" ht="15" customHeight="1">
      <c r="Q42466" s="37"/>
    </row>
    <row r="42467" spans="17:17" ht="15" customHeight="1">
      <c r="Q42467" s="37"/>
    </row>
    <row r="42468" spans="17:17" ht="15" customHeight="1">
      <c r="Q42468" s="37"/>
    </row>
    <row r="42469" spans="17:17" ht="15" customHeight="1">
      <c r="Q42469" s="37"/>
    </row>
    <row r="42470" spans="17:17" ht="15" customHeight="1">
      <c r="Q42470" s="37"/>
    </row>
    <row r="42471" spans="17:17" ht="15" customHeight="1">
      <c r="Q42471" s="37"/>
    </row>
    <row r="42472" spans="17:17" ht="15" customHeight="1">
      <c r="Q42472" s="37"/>
    </row>
    <row r="42473" spans="17:17" ht="15" customHeight="1">
      <c r="Q42473" s="37"/>
    </row>
    <row r="42474" spans="17:17" ht="15" customHeight="1">
      <c r="Q42474" s="37"/>
    </row>
    <row r="42475" spans="17:17" ht="15" customHeight="1">
      <c r="Q42475" s="37"/>
    </row>
    <row r="42476" spans="17:17" ht="15" customHeight="1">
      <c r="Q42476" s="37"/>
    </row>
    <row r="42477" spans="17:17" ht="15" customHeight="1">
      <c r="Q42477" s="37"/>
    </row>
    <row r="42478" spans="17:17" ht="15" customHeight="1">
      <c r="Q42478" s="37"/>
    </row>
    <row r="42479" spans="17:17" ht="15" customHeight="1">
      <c r="Q42479" s="37"/>
    </row>
    <row r="42480" spans="17:17" ht="15" customHeight="1">
      <c r="Q42480" s="37"/>
    </row>
    <row r="42481" spans="17:17" ht="15" customHeight="1">
      <c r="Q42481" s="37"/>
    </row>
    <row r="42482" spans="17:17" ht="15" customHeight="1">
      <c r="Q42482" s="37"/>
    </row>
    <row r="42483" spans="17:17" ht="15" customHeight="1">
      <c r="Q42483" s="37"/>
    </row>
    <row r="42484" spans="17:17" ht="15" customHeight="1">
      <c r="Q42484" s="37"/>
    </row>
    <row r="42485" spans="17:17" ht="15" customHeight="1">
      <c r="Q42485" s="37"/>
    </row>
    <row r="42486" spans="17:17" ht="15" customHeight="1">
      <c r="Q42486" s="37"/>
    </row>
    <row r="42487" spans="17:17" ht="15" customHeight="1">
      <c r="Q42487" s="37"/>
    </row>
    <row r="42488" spans="17:17" ht="15" customHeight="1">
      <c r="Q42488" s="37"/>
    </row>
    <row r="42489" spans="17:17" ht="15" customHeight="1">
      <c r="Q42489" s="37"/>
    </row>
    <row r="42490" spans="17:17" ht="15" customHeight="1">
      <c r="Q42490" s="37"/>
    </row>
    <row r="42491" spans="17:17" ht="15" customHeight="1">
      <c r="Q42491" s="37"/>
    </row>
    <row r="42492" spans="17:17" ht="15" customHeight="1">
      <c r="Q42492" s="37"/>
    </row>
    <row r="42493" spans="17:17" ht="15" customHeight="1">
      <c r="Q42493" s="37"/>
    </row>
    <row r="42494" spans="17:17" ht="15" customHeight="1">
      <c r="Q42494" s="37"/>
    </row>
    <row r="42495" spans="17:17" ht="15" customHeight="1">
      <c r="Q42495" s="37"/>
    </row>
    <row r="42496" spans="17:17" ht="15" customHeight="1">
      <c r="Q42496" s="37"/>
    </row>
    <row r="42497" spans="17:17" ht="15" customHeight="1">
      <c r="Q42497" s="37"/>
    </row>
    <row r="42498" spans="17:17" ht="15" customHeight="1">
      <c r="Q42498" s="37"/>
    </row>
    <row r="42499" spans="17:17" ht="15" customHeight="1">
      <c r="Q42499" s="37"/>
    </row>
    <row r="42500" spans="17:17" ht="15" customHeight="1">
      <c r="Q42500" s="37"/>
    </row>
    <row r="42501" spans="17:17" ht="15" customHeight="1">
      <c r="Q42501" s="37"/>
    </row>
    <row r="42502" spans="17:17" ht="15" customHeight="1">
      <c r="Q42502" s="37"/>
    </row>
    <row r="42503" spans="17:17" ht="15" customHeight="1">
      <c r="Q42503" s="37"/>
    </row>
    <row r="42504" spans="17:17" ht="15" customHeight="1">
      <c r="Q42504" s="37"/>
    </row>
    <row r="42505" spans="17:17" ht="15" customHeight="1">
      <c r="Q42505" s="37"/>
    </row>
    <row r="42506" spans="17:17" ht="15" customHeight="1">
      <c r="Q42506" s="37"/>
    </row>
    <row r="42507" spans="17:17" ht="15" customHeight="1">
      <c r="Q42507" s="37"/>
    </row>
    <row r="42508" spans="17:17" ht="15" customHeight="1">
      <c r="Q42508" s="37"/>
    </row>
    <row r="42509" spans="17:17" ht="15" customHeight="1">
      <c r="Q42509" s="37"/>
    </row>
    <row r="42510" spans="17:17" ht="15" customHeight="1">
      <c r="Q42510" s="37"/>
    </row>
    <row r="42511" spans="17:17" ht="15" customHeight="1">
      <c r="Q42511" s="37"/>
    </row>
    <row r="42512" spans="17:17" ht="15" customHeight="1">
      <c r="Q42512" s="37"/>
    </row>
    <row r="42513" spans="17:17" ht="15" customHeight="1">
      <c r="Q42513" s="37"/>
    </row>
    <row r="42514" spans="17:17" ht="15" customHeight="1">
      <c r="Q42514" s="37"/>
    </row>
    <row r="42515" spans="17:17" ht="15" customHeight="1">
      <c r="Q42515" s="37"/>
    </row>
    <row r="42516" spans="17:17" ht="15" customHeight="1">
      <c r="Q42516" s="37"/>
    </row>
    <row r="42517" spans="17:17" ht="15" customHeight="1">
      <c r="Q42517" s="37"/>
    </row>
    <row r="42518" spans="17:17" ht="15" customHeight="1">
      <c r="Q42518" s="37"/>
    </row>
    <row r="42519" spans="17:17" ht="15" customHeight="1">
      <c r="Q42519" s="37"/>
    </row>
    <row r="42520" spans="17:17" ht="15" customHeight="1">
      <c r="Q42520" s="37"/>
    </row>
    <row r="42521" spans="17:17" ht="15" customHeight="1">
      <c r="Q42521" s="37"/>
    </row>
    <row r="42522" spans="17:17" ht="15" customHeight="1">
      <c r="Q42522" s="37"/>
    </row>
    <row r="42523" spans="17:17" ht="15" customHeight="1">
      <c r="Q42523" s="37"/>
    </row>
    <row r="42524" spans="17:17" ht="15" customHeight="1">
      <c r="Q42524" s="37"/>
    </row>
    <row r="42525" spans="17:17" ht="15" customHeight="1">
      <c r="Q42525" s="37"/>
    </row>
    <row r="42526" spans="17:17" ht="15" customHeight="1">
      <c r="Q42526" s="37"/>
    </row>
    <row r="42527" spans="17:17" ht="15" customHeight="1">
      <c r="Q42527" s="37"/>
    </row>
    <row r="42528" spans="17:17" ht="15" customHeight="1">
      <c r="Q42528" s="37"/>
    </row>
    <row r="42529" spans="17:17" ht="15" customHeight="1">
      <c r="Q42529" s="37"/>
    </row>
    <row r="42530" spans="17:17" ht="15" customHeight="1">
      <c r="Q42530" s="37"/>
    </row>
    <row r="42531" spans="17:17" ht="15" customHeight="1">
      <c r="Q42531" s="37"/>
    </row>
    <row r="42532" spans="17:17" ht="15" customHeight="1">
      <c r="Q42532" s="37"/>
    </row>
    <row r="42533" spans="17:17" ht="15" customHeight="1">
      <c r="Q42533" s="37"/>
    </row>
    <row r="42534" spans="17:17" ht="15" customHeight="1">
      <c r="Q42534" s="37"/>
    </row>
    <row r="42535" spans="17:17" ht="15" customHeight="1">
      <c r="Q42535" s="37"/>
    </row>
    <row r="42536" spans="17:17" ht="15" customHeight="1">
      <c r="Q42536" s="37"/>
    </row>
    <row r="42537" spans="17:17" ht="15" customHeight="1">
      <c r="Q42537" s="37"/>
    </row>
    <row r="42538" spans="17:17" ht="15" customHeight="1">
      <c r="Q42538" s="37"/>
    </row>
    <row r="42539" spans="17:17" ht="15" customHeight="1">
      <c r="Q42539" s="37"/>
    </row>
    <row r="42540" spans="17:17" ht="15" customHeight="1">
      <c r="Q42540" s="37"/>
    </row>
    <row r="42541" spans="17:17" ht="15" customHeight="1">
      <c r="Q42541" s="37"/>
    </row>
    <row r="42542" spans="17:17" ht="15" customHeight="1">
      <c r="Q42542" s="37"/>
    </row>
    <row r="42543" spans="17:17" ht="15" customHeight="1">
      <c r="Q42543" s="37"/>
    </row>
    <row r="42544" spans="17:17" ht="15" customHeight="1">
      <c r="Q42544" s="37"/>
    </row>
    <row r="42545" spans="17:17" ht="15" customHeight="1">
      <c r="Q42545" s="37"/>
    </row>
    <row r="42546" spans="17:17" ht="15" customHeight="1">
      <c r="Q42546" s="37"/>
    </row>
    <row r="42547" spans="17:17" ht="15" customHeight="1">
      <c r="Q42547" s="37"/>
    </row>
    <row r="42548" spans="17:17" ht="15" customHeight="1">
      <c r="Q42548" s="37"/>
    </row>
    <row r="42549" spans="17:17" ht="15" customHeight="1">
      <c r="Q42549" s="37"/>
    </row>
    <row r="42550" spans="17:17" ht="15" customHeight="1">
      <c r="Q42550" s="37"/>
    </row>
    <row r="42551" spans="17:17" ht="15" customHeight="1">
      <c r="Q42551" s="37"/>
    </row>
    <row r="42552" spans="17:17" ht="15" customHeight="1">
      <c r="Q42552" s="37"/>
    </row>
    <row r="42553" spans="17:17" ht="15" customHeight="1">
      <c r="Q42553" s="37"/>
    </row>
    <row r="42554" spans="17:17" ht="15" customHeight="1">
      <c r="Q42554" s="37"/>
    </row>
    <row r="42555" spans="17:17" ht="15" customHeight="1">
      <c r="Q42555" s="37"/>
    </row>
    <row r="42556" spans="17:17" ht="15" customHeight="1">
      <c r="Q42556" s="37"/>
    </row>
    <row r="42557" spans="17:17" ht="15" customHeight="1">
      <c r="Q42557" s="37"/>
    </row>
    <row r="42558" spans="17:17" ht="15" customHeight="1">
      <c r="Q42558" s="37"/>
    </row>
    <row r="42559" spans="17:17" ht="15" customHeight="1">
      <c r="Q42559" s="37"/>
    </row>
    <row r="42560" spans="17:17" ht="15" customHeight="1">
      <c r="Q42560" s="37"/>
    </row>
    <row r="42561" spans="17:17" ht="15" customHeight="1">
      <c r="Q42561" s="37"/>
    </row>
    <row r="42562" spans="17:17" ht="15" customHeight="1">
      <c r="Q42562" s="37"/>
    </row>
    <row r="42563" spans="17:17" ht="15" customHeight="1">
      <c r="Q42563" s="37"/>
    </row>
    <row r="42564" spans="17:17" ht="15" customHeight="1">
      <c r="Q42564" s="37"/>
    </row>
    <row r="42565" spans="17:17" ht="15" customHeight="1">
      <c r="Q42565" s="37"/>
    </row>
    <row r="42566" spans="17:17" ht="15" customHeight="1">
      <c r="Q42566" s="37"/>
    </row>
    <row r="42567" spans="17:17" ht="15" customHeight="1">
      <c r="Q42567" s="37"/>
    </row>
    <row r="42568" spans="17:17" ht="15" customHeight="1">
      <c r="Q42568" s="37"/>
    </row>
    <row r="42569" spans="17:17" ht="15" customHeight="1">
      <c r="Q42569" s="37"/>
    </row>
    <row r="42570" spans="17:17" ht="15" customHeight="1">
      <c r="Q42570" s="37"/>
    </row>
    <row r="42571" spans="17:17" ht="15" customHeight="1">
      <c r="Q42571" s="37"/>
    </row>
    <row r="42572" spans="17:17" ht="15" customHeight="1">
      <c r="Q42572" s="37"/>
    </row>
    <row r="42573" spans="17:17" ht="15" customHeight="1">
      <c r="Q42573" s="37"/>
    </row>
    <row r="42574" spans="17:17" ht="15" customHeight="1">
      <c r="Q42574" s="37"/>
    </row>
    <row r="42575" spans="17:17" ht="15" customHeight="1">
      <c r="Q42575" s="37"/>
    </row>
    <row r="42576" spans="17:17" ht="15" customHeight="1">
      <c r="Q42576" s="37"/>
    </row>
    <row r="42577" spans="17:17" ht="15" customHeight="1">
      <c r="Q42577" s="37"/>
    </row>
    <row r="42578" spans="17:17" ht="15" customHeight="1">
      <c r="Q42578" s="37"/>
    </row>
    <row r="42579" spans="17:17" ht="15" customHeight="1">
      <c r="Q42579" s="37"/>
    </row>
    <row r="42580" spans="17:17" ht="15" customHeight="1">
      <c r="Q42580" s="37"/>
    </row>
    <row r="42581" spans="17:17" ht="15" customHeight="1">
      <c r="Q42581" s="37"/>
    </row>
    <row r="42582" spans="17:17" ht="15" customHeight="1">
      <c r="Q42582" s="37"/>
    </row>
    <row r="42583" spans="17:17" ht="15" customHeight="1">
      <c r="Q42583" s="37"/>
    </row>
    <row r="42584" spans="17:17" ht="15" customHeight="1">
      <c r="Q42584" s="37"/>
    </row>
    <row r="42585" spans="17:17" ht="15" customHeight="1">
      <c r="Q42585" s="37"/>
    </row>
    <row r="42586" spans="17:17" ht="15" customHeight="1">
      <c r="Q42586" s="37"/>
    </row>
    <row r="42587" spans="17:17" ht="15" customHeight="1">
      <c r="Q42587" s="37"/>
    </row>
    <row r="42588" spans="17:17" ht="15" customHeight="1">
      <c r="Q42588" s="37"/>
    </row>
    <row r="42589" spans="17:17" ht="15" customHeight="1">
      <c r="Q42589" s="37"/>
    </row>
    <row r="42590" spans="17:17" ht="15" customHeight="1">
      <c r="Q42590" s="37"/>
    </row>
    <row r="42591" spans="17:17" ht="15" customHeight="1">
      <c r="Q42591" s="37"/>
    </row>
    <row r="42592" spans="17:17" ht="15" customHeight="1">
      <c r="Q42592" s="37"/>
    </row>
    <row r="42593" spans="17:17" ht="15" customHeight="1">
      <c r="Q42593" s="37"/>
    </row>
    <row r="42594" spans="17:17" ht="15" customHeight="1">
      <c r="Q42594" s="37"/>
    </row>
    <row r="42595" spans="17:17" ht="15" customHeight="1">
      <c r="Q42595" s="37"/>
    </row>
    <row r="42596" spans="17:17" ht="15" customHeight="1">
      <c r="Q42596" s="37"/>
    </row>
    <row r="42597" spans="17:17" ht="15" customHeight="1">
      <c r="Q42597" s="37"/>
    </row>
    <row r="42598" spans="17:17" ht="15" customHeight="1">
      <c r="Q42598" s="37"/>
    </row>
    <row r="42599" spans="17:17" ht="15" customHeight="1">
      <c r="Q42599" s="37"/>
    </row>
    <row r="42600" spans="17:17" ht="15" customHeight="1">
      <c r="Q42600" s="37"/>
    </row>
    <row r="42601" spans="17:17" ht="15" customHeight="1">
      <c r="Q42601" s="37"/>
    </row>
    <row r="42602" spans="17:17" ht="15" customHeight="1">
      <c r="Q42602" s="37"/>
    </row>
    <row r="42603" spans="17:17" ht="15" customHeight="1">
      <c r="Q42603" s="37"/>
    </row>
    <row r="42604" spans="17:17" ht="15" customHeight="1">
      <c r="Q42604" s="37"/>
    </row>
    <row r="42605" spans="17:17" ht="15" customHeight="1">
      <c r="Q42605" s="37"/>
    </row>
    <row r="42606" spans="17:17" ht="15" customHeight="1">
      <c r="Q42606" s="37"/>
    </row>
    <row r="42607" spans="17:17" ht="15" customHeight="1">
      <c r="Q42607" s="37"/>
    </row>
    <row r="42608" spans="17:17" ht="15" customHeight="1">
      <c r="Q42608" s="37"/>
    </row>
    <row r="42609" spans="17:17" ht="15" customHeight="1">
      <c r="Q42609" s="37"/>
    </row>
    <row r="42610" spans="17:17" ht="15" customHeight="1">
      <c r="Q42610" s="37"/>
    </row>
    <row r="42611" spans="17:17" ht="15" customHeight="1">
      <c r="Q42611" s="37"/>
    </row>
    <row r="42612" spans="17:17" ht="15" customHeight="1">
      <c r="Q42612" s="37"/>
    </row>
    <row r="42613" spans="17:17" ht="15" customHeight="1">
      <c r="Q42613" s="37"/>
    </row>
    <row r="42614" spans="17:17" ht="15" customHeight="1">
      <c r="Q42614" s="37"/>
    </row>
    <row r="42615" spans="17:17" ht="15" customHeight="1">
      <c r="Q42615" s="37"/>
    </row>
    <row r="42616" spans="17:17" ht="15" customHeight="1">
      <c r="Q42616" s="37"/>
    </row>
    <row r="42617" spans="17:17" ht="15" customHeight="1">
      <c r="Q42617" s="37"/>
    </row>
    <row r="42618" spans="17:17" ht="15" customHeight="1">
      <c r="Q42618" s="37"/>
    </row>
    <row r="42619" spans="17:17" ht="15" customHeight="1">
      <c r="Q42619" s="37"/>
    </row>
    <row r="42620" spans="17:17" ht="15" customHeight="1">
      <c r="Q42620" s="37"/>
    </row>
    <row r="42621" spans="17:17" ht="15" customHeight="1">
      <c r="Q42621" s="37"/>
    </row>
    <row r="42622" spans="17:17" ht="15" customHeight="1">
      <c r="Q42622" s="37"/>
    </row>
    <row r="42623" spans="17:17" ht="15" customHeight="1">
      <c r="Q42623" s="37"/>
    </row>
    <row r="42624" spans="17:17" ht="15" customHeight="1">
      <c r="Q42624" s="37"/>
    </row>
    <row r="42625" spans="17:17" ht="15" customHeight="1">
      <c r="Q42625" s="37"/>
    </row>
    <row r="42626" spans="17:17" ht="15" customHeight="1">
      <c r="Q42626" s="37"/>
    </row>
    <row r="42627" spans="17:17" ht="15" customHeight="1">
      <c r="Q42627" s="37"/>
    </row>
    <row r="42628" spans="17:17" ht="15" customHeight="1">
      <c r="Q42628" s="37"/>
    </row>
    <row r="42629" spans="17:17" ht="15" customHeight="1">
      <c r="Q42629" s="37"/>
    </row>
    <row r="42630" spans="17:17" ht="15" customHeight="1">
      <c r="Q42630" s="37"/>
    </row>
    <row r="42631" spans="17:17" ht="15" customHeight="1">
      <c r="Q42631" s="37"/>
    </row>
    <row r="42632" spans="17:17" ht="15" customHeight="1">
      <c r="Q42632" s="37"/>
    </row>
    <row r="42633" spans="17:17" ht="15" customHeight="1">
      <c r="Q42633" s="37"/>
    </row>
    <row r="42634" spans="17:17" ht="15" customHeight="1">
      <c r="Q42634" s="37"/>
    </row>
    <row r="42635" spans="17:17" ht="15" customHeight="1">
      <c r="Q42635" s="37"/>
    </row>
    <row r="42636" spans="17:17" ht="15" customHeight="1">
      <c r="Q42636" s="37"/>
    </row>
    <row r="42637" spans="17:17" ht="15" customHeight="1">
      <c r="Q42637" s="37"/>
    </row>
    <row r="42638" spans="17:17" ht="15" customHeight="1">
      <c r="Q42638" s="37"/>
    </row>
    <row r="42639" spans="17:17" ht="15" customHeight="1">
      <c r="Q42639" s="37"/>
    </row>
    <row r="42640" spans="17:17" ht="15" customHeight="1">
      <c r="Q42640" s="37"/>
    </row>
    <row r="42641" spans="17:17" ht="15" customHeight="1">
      <c r="Q42641" s="37"/>
    </row>
    <row r="42642" spans="17:17" ht="15" customHeight="1">
      <c r="Q42642" s="37"/>
    </row>
    <row r="42643" spans="17:17" ht="15" customHeight="1">
      <c r="Q42643" s="37"/>
    </row>
    <row r="42644" spans="17:17" ht="15" customHeight="1">
      <c r="Q42644" s="37"/>
    </row>
    <row r="42645" spans="17:17" ht="15" customHeight="1">
      <c r="Q42645" s="37"/>
    </row>
    <row r="42646" spans="17:17" ht="15" customHeight="1">
      <c r="Q42646" s="37"/>
    </row>
    <row r="42647" spans="17:17" ht="15" customHeight="1">
      <c r="Q42647" s="37"/>
    </row>
    <row r="42648" spans="17:17" ht="15" customHeight="1">
      <c r="Q42648" s="37"/>
    </row>
    <row r="42649" spans="17:17" ht="15" customHeight="1">
      <c r="Q42649" s="37"/>
    </row>
    <row r="42650" spans="17:17" ht="15" customHeight="1">
      <c r="Q42650" s="37"/>
    </row>
    <row r="42651" spans="17:17" ht="15" customHeight="1">
      <c r="Q42651" s="37"/>
    </row>
    <row r="42652" spans="17:17" ht="15" customHeight="1">
      <c r="Q42652" s="37"/>
    </row>
    <row r="42653" spans="17:17" ht="15" customHeight="1">
      <c r="Q42653" s="37"/>
    </row>
    <row r="42654" spans="17:17" ht="15" customHeight="1">
      <c r="Q42654" s="37"/>
    </row>
    <row r="42655" spans="17:17" ht="15" customHeight="1">
      <c r="Q42655" s="37"/>
    </row>
    <row r="42656" spans="17:17" ht="15" customHeight="1">
      <c r="Q42656" s="37"/>
    </row>
    <row r="42657" spans="17:17" ht="15" customHeight="1">
      <c r="Q42657" s="37"/>
    </row>
    <row r="42658" spans="17:17" ht="15" customHeight="1">
      <c r="Q42658" s="37"/>
    </row>
    <row r="42659" spans="17:17" ht="15" customHeight="1">
      <c r="Q42659" s="37"/>
    </row>
    <row r="42660" spans="17:17" ht="15" customHeight="1">
      <c r="Q42660" s="37"/>
    </row>
    <row r="42661" spans="17:17" ht="15" customHeight="1">
      <c r="Q42661" s="37"/>
    </row>
    <row r="42662" spans="17:17" ht="15" customHeight="1">
      <c r="Q42662" s="37"/>
    </row>
    <row r="42663" spans="17:17" ht="15" customHeight="1">
      <c r="Q42663" s="37"/>
    </row>
    <row r="42664" spans="17:17" ht="15" customHeight="1">
      <c r="Q42664" s="37"/>
    </row>
    <row r="42665" spans="17:17" ht="15" customHeight="1">
      <c r="Q42665" s="37"/>
    </row>
    <row r="42666" spans="17:17" ht="15" customHeight="1">
      <c r="Q42666" s="37"/>
    </row>
    <row r="42667" spans="17:17" ht="15" customHeight="1">
      <c r="Q42667" s="37"/>
    </row>
    <row r="42668" spans="17:17" ht="15" customHeight="1">
      <c r="Q42668" s="37"/>
    </row>
    <row r="42669" spans="17:17" ht="15" customHeight="1">
      <c r="Q42669" s="37"/>
    </row>
    <row r="42670" spans="17:17" ht="15" customHeight="1">
      <c r="Q42670" s="37"/>
    </row>
    <row r="42671" spans="17:17" ht="15" customHeight="1">
      <c r="Q42671" s="37"/>
    </row>
    <row r="42672" spans="17:17" ht="15" customHeight="1">
      <c r="Q42672" s="37"/>
    </row>
    <row r="42673" spans="17:17" ht="15" customHeight="1">
      <c r="Q42673" s="37"/>
    </row>
    <row r="42674" spans="17:17" ht="15" customHeight="1">
      <c r="Q42674" s="37"/>
    </row>
    <row r="42675" spans="17:17" ht="15" customHeight="1">
      <c r="Q42675" s="37"/>
    </row>
    <row r="42676" spans="17:17" ht="15" customHeight="1">
      <c r="Q42676" s="37"/>
    </row>
    <row r="42677" spans="17:17" ht="15" customHeight="1">
      <c r="Q42677" s="37"/>
    </row>
    <row r="42678" spans="17:17" ht="15" customHeight="1">
      <c r="Q42678" s="37"/>
    </row>
    <row r="42679" spans="17:17" ht="15" customHeight="1">
      <c r="Q42679" s="37"/>
    </row>
    <row r="42680" spans="17:17" ht="15" customHeight="1">
      <c r="Q42680" s="37"/>
    </row>
    <row r="42681" spans="17:17" ht="15" customHeight="1">
      <c r="Q42681" s="37"/>
    </row>
    <row r="42682" spans="17:17" ht="15" customHeight="1">
      <c r="Q42682" s="37"/>
    </row>
    <row r="42683" spans="17:17" ht="15" customHeight="1">
      <c r="Q42683" s="37"/>
    </row>
    <row r="42684" spans="17:17" ht="15" customHeight="1">
      <c r="Q42684" s="37"/>
    </row>
    <row r="42685" spans="17:17" ht="15" customHeight="1">
      <c r="Q42685" s="37"/>
    </row>
    <row r="42686" spans="17:17" ht="15" customHeight="1">
      <c r="Q42686" s="37"/>
    </row>
    <row r="42687" spans="17:17" ht="15" customHeight="1">
      <c r="Q42687" s="37"/>
    </row>
    <row r="42688" spans="17:17" ht="15" customHeight="1">
      <c r="Q42688" s="37"/>
    </row>
    <row r="42689" spans="17:17" ht="15" customHeight="1">
      <c r="Q42689" s="37"/>
    </row>
    <row r="42690" spans="17:17" ht="15" customHeight="1">
      <c r="Q42690" s="37"/>
    </row>
    <row r="42691" spans="17:17" ht="15" customHeight="1">
      <c r="Q42691" s="37"/>
    </row>
    <row r="42692" spans="17:17" ht="15" customHeight="1">
      <c r="Q42692" s="37"/>
    </row>
    <row r="42693" spans="17:17" ht="15" customHeight="1">
      <c r="Q42693" s="37"/>
    </row>
    <row r="42694" spans="17:17" ht="15" customHeight="1">
      <c r="Q42694" s="37"/>
    </row>
    <row r="42695" spans="17:17" ht="15" customHeight="1">
      <c r="Q42695" s="37"/>
    </row>
    <row r="42696" spans="17:17" ht="15" customHeight="1">
      <c r="Q42696" s="37"/>
    </row>
    <row r="42697" spans="17:17" ht="15" customHeight="1">
      <c r="Q42697" s="37"/>
    </row>
    <row r="42698" spans="17:17" ht="15" customHeight="1">
      <c r="Q42698" s="37"/>
    </row>
    <row r="42699" spans="17:17" ht="15" customHeight="1">
      <c r="Q42699" s="37"/>
    </row>
    <row r="42700" spans="17:17" ht="15" customHeight="1">
      <c r="Q42700" s="37"/>
    </row>
    <row r="42701" spans="17:17" ht="15" customHeight="1">
      <c r="Q42701" s="37"/>
    </row>
    <row r="42702" spans="17:17" ht="15" customHeight="1">
      <c r="Q42702" s="37"/>
    </row>
    <row r="42703" spans="17:17" ht="15" customHeight="1">
      <c r="Q42703" s="37"/>
    </row>
    <row r="42704" spans="17:17" ht="15" customHeight="1">
      <c r="Q42704" s="37"/>
    </row>
    <row r="42705" spans="17:17" ht="15" customHeight="1">
      <c r="Q42705" s="37"/>
    </row>
    <row r="42706" spans="17:17" ht="15" customHeight="1">
      <c r="Q42706" s="37"/>
    </row>
    <row r="42707" spans="17:17" ht="15" customHeight="1">
      <c r="Q42707" s="37"/>
    </row>
    <row r="42708" spans="17:17" ht="15" customHeight="1">
      <c r="Q42708" s="37"/>
    </row>
    <row r="42709" spans="17:17" ht="15" customHeight="1">
      <c r="Q42709" s="37"/>
    </row>
    <row r="42710" spans="17:17" ht="15" customHeight="1">
      <c r="Q42710" s="37"/>
    </row>
    <row r="42711" spans="17:17" ht="15" customHeight="1">
      <c r="Q42711" s="37"/>
    </row>
    <row r="42712" spans="17:17" ht="15" customHeight="1">
      <c r="Q42712" s="37"/>
    </row>
    <row r="42713" spans="17:17" ht="15" customHeight="1">
      <c r="Q42713" s="37"/>
    </row>
    <row r="42714" spans="17:17" ht="15" customHeight="1">
      <c r="Q42714" s="37"/>
    </row>
    <row r="42715" spans="17:17" ht="15" customHeight="1">
      <c r="Q42715" s="37"/>
    </row>
    <row r="42716" spans="17:17" ht="15" customHeight="1">
      <c r="Q42716" s="37"/>
    </row>
    <row r="42717" spans="17:17" ht="15" customHeight="1">
      <c r="Q42717" s="37"/>
    </row>
    <row r="42718" spans="17:17" ht="15" customHeight="1">
      <c r="Q42718" s="37"/>
    </row>
    <row r="42719" spans="17:17" ht="15" customHeight="1">
      <c r="Q42719" s="37"/>
    </row>
    <row r="42720" spans="17:17" ht="15" customHeight="1">
      <c r="Q42720" s="37"/>
    </row>
    <row r="42721" spans="17:17" ht="15" customHeight="1">
      <c r="Q42721" s="37"/>
    </row>
    <row r="42722" spans="17:17" ht="15" customHeight="1">
      <c r="Q42722" s="37"/>
    </row>
    <row r="42723" spans="17:17" ht="15" customHeight="1">
      <c r="Q42723" s="37"/>
    </row>
    <row r="42724" spans="17:17" ht="15" customHeight="1">
      <c r="Q42724" s="37"/>
    </row>
    <row r="42725" spans="17:17" ht="15" customHeight="1">
      <c r="Q42725" s="37"/>
    </row>
    <row r="42726" spans="17:17" ht="15" customHeight="1">
      <c r="Q42726" s="37"/>
    </row>
    <row r="42727" spans="17:17" ht="15" customHeight="1">
      <c r="Q42727" s="37"/>
    </row>
    <row r="42728" spans="17:17" ht="15" customHeight="1">
      <c r="Q42728" s="37"/>
    </row>
    <row r="42729" spans="17:17" ht="15" customHeight="1">
      <c r="Q42729" s="37"/>
    </row>
    <row r="42730" spans="17:17" ht="15" customHeight="1">
      <c r="Q42730" s="37"/>
    </row>
    <row r="42731" spans="17:17" ht="15" customHeight="1">
      <c r="Q42731" s="37"/>
    </row>
    <row r="42732" spans="17:17" ht="15" customHeight="1">
      <c r="Q42732" s="37"/>
    </row>
    <row r="42733" spans="17:17" ht="15" customHeight="1">
      <c r="Q42733" s="37"/>
    </row>
    <row r="42734" spans="17:17" ht="15" customHeight="1">
      <c r="Q42734" s="37"/>
    </row>
    <row r="42735" spans="17:17" ht="15" customHeight="1">
      <c r="Q42735" s="37"/>
    </row>
    <row r="42736" spans="17:17" ht="15" customHeight="1">
      <c r="Q42736" s="37"/>
    </row>
    <row r="42737" spans="17:17" ht="15" customHeight="1">
      <c r="Q42737" s="37"/>
    </row>
    <row r="42738" spans="17:17" ht="15" customHeight="1">
      <c r="Q42738" s="37"/>
    </row>
    <row r="42739" spans="17:17" ht="15" customHeight="1">
      <c r="Q42739" s="37"/>
    </row>
    <row r="42740" spans="17:17" ht="15" customHeight="1">
      <c r="Q42740" s="37"/>
    </row>
    <row r="42741" spans="17:17" ht="15" customHeight="1">
      <c r="Q42741" s="37"/>
    </row>
    <row r="42742" spans="17:17" ht="15" customHeight="1">
      <c r="Q42742" s="37"/>
    </row>
    <row r="42743" spans="17:17" ht="15" customHeight="1">
      <c r="Q42743" s="37"/>
    </row>
    <row r="42744" spans="17:17" ht="15" customHeight="1">
      <c r="Q42744" s="37"/>
    </row>
    <row r="42745" spans="17:17" ht="15" customHeight="1">
      <c r="Q42745" s="37"/>
    </row>
    <row r="42746" spans="17:17" ht="15" customHeight="1">
      <c r="Q42746" s="37"/>
    </row>
    <row r="42747" spans="17:17" ht="15" customHeight="1">
      <c r="Q42747" s="37"/>
    </row>
    <row r="42748" spans="17:17" ht="15" customHeight="1">
      <c r="Q42748" s="37"/>
    </row>
    <row r="42749" spans="17:17" ht="15" customHeight="1">
      <c r="Q42749" s="37"/>
    </row>
    <row r="42750" spans="17:17" ht="15" customHeight="1">
      <c r="Q42750" s="37"/>
    </row>
    <row r="42751" spans="17:17" ht="15" customHeight="1">
      <c r="Q42751" s="37"/>
    </row>
    <row r="42752" spans="17:17" ht="15" customHeight="1">
      <c r="Q42752" s="37"/>
    </row>
    <row r="42753" spans="17:17" ht="15" customHeight="1">
      <c r="Q42753" s="37"/>
    </row>
    <row r="42754" spans="17:17" ht="15" customHeight="1">
      <c r="Q42754" s="37"/>
    </row>
    <row r="42755" spans="17:17" ht="15" customHeight="1">
      <c r="Q42755" s="37"/>
    </row>
    <row r="42756" spans="17:17" ht="15" customHeight="1">
      <c r="Q42756" s="37"/>
    </row>
    <row r="42757" spans="17:17" ht="15" customHeight="1">
      <c r="Q42757" s="37"/>
    </row>
    <row r="42758" spans="17:17" ht="15" customHeight="1">
      <c r="Q42758" s="37"/>
    </row>
    <row r="42759" spans="17:17" ht="15" customHeight="1">
      <c r="Q42759" s="37"/>
    </row>
    <row r="42760" spans="17:17" ht="15" customHeight="1">
      <c r="Q42760" s="37"/>
    </row>
    <row r="42761" spans="17:17" ht="15" customHeight="1">
      <c r="Q42761" s="37"/>
    </row>
    <row r="42762" spans="17:17" ht="15" customHeight="1">
      <c r="Q42762" s="37"/>
    </row>
    <row r="42763" spans="17:17" ht="15" customHeight="1">
      <c r="Q42763" s="37"/>
    </row>
    <row r="42764" spans="17:17" ht="15" customHeight="1">
      <c r="Q42764" s="37"/>
    </row>
    <row r="42765" spans="17:17" ht="15" customHeight="1">
      <c r="Q42765" s="37"/>
    </row>
    <row r="42766" spans="17:17" ht="15" customHeight="1">
      <c r="Q42766" s="37"/>
    </row>
    <row r="42767" spans="17:17" ht="15" customHeight="1">
      <c r="Q42767" s="37"/>
    </row>
    <row r="42768" spans="17:17" ht="15" customHeight="1">
      <c r="Q42768" s="37"/>
    </row>
    <row r="42769" spans="17:17" ht="15" customHeight="1">
      <c r="Q42769" s="37"/>
    </row>
    <row r="42770" spans="17:17" ht="15" customHeight="1">
      <c r="Q42770" s="37"/>
    </row>
    <row r="42771" spans="17:17" ht="15" customHeight="1">
      <c r="Q42771" s="37"/>
    </row>
    <row r="42772" spans="17:17" ht="15" customHeight="1">
      <c r="Q42772" s="37"/>
    </row>
    <row r="42773" spans="17:17" ht="15" customHeight="1">
      <c r="Q42773" s="37"/>
    </row>
    <row r="42774" spans="17:17" ht="15" customHeight="1">
      <c r="Q42774" s="37"/>
    </row>
    <row r="42775" spans="17:17" ht="15" customHeight="1">
      <c r="Q42775" s="37"/>
    </row>
    <row r="42776" spans="17:17" ht="15" customHeight="1">
      <c r="Q42776" s="37"/>
    </row>
    <row r="42777" spans="17:17" ht="15" customHeight="1">
      <c r="Q42777" s="37"/>
    </row>
    <row r="42778" spans="17:17" ht="15" customHeight="1">
      <c r="Q42778" s="37"/>
    </row>
    <row r="42779" spans="17:17" ht="15" customHeight="1">
      <c r="Q42779" s="37"/>
    </row>
    <row r="42780" spans="17:17" ht="15" customHeight="1">
      <c r="Q42780" s="37"/>
    </row>
    <row r="42781" spans="17:17" ht="15" customHeight="1">
      <c r="Q42781" s="37"/>
    </row>
    <row r="42782" spans="17:17" ht="15" customHeight="1">
      <c r="Q42782" s="37"/>
    </row>
    <row r="42783" spans="17:17" ht="15" customHeight="1">
      <c r="Q42783" s="37"/>
    </row>
    <row r="42784" spans="17:17" ht="15" customHeight="1">
      <c r="Q42784" s="37"/>
    </row>
    <row r="42785" spans="17:17" ht="15" customHeight="1">
      <c r="Q42785" s="37"/>
    </row>
    <row r="42786" spans="17:17" ht="15" customHeight="1">
      <c r="Q42786" s="37"/>
    </row>
    <row r="42787" spans="17:17" ht="15" customHeight="1">
      <c r="Q42787" s="37"/>
    </row>
    <row r="42788" spans="17:17" ht="15" customHeight="1">
      <c r="Q42788" s="37"/>
    </row>
    <row r="42789" spans="17:17" ht="15" customHeight="1">
      <c r="Q42789" s="37"/>
    </row>
    <row r="42790" spans="17:17" ht="15" customHeight="1">
      <c r="Q42790" s="37"/>
    </row>
    <row r="42791" spans="17:17" ht="15" customHeight="1">
      <c r="Q42791" s="37"/>
    </row>
    <row r="42792" spans="17:17" ht="15" customHeight="1">
      <c r="Q42792" s="37"/>
    </row>
    <row r="42793" spans="17:17" ht="15" customHeight="1">
      <c r="Q42793" s="37"/>
    </row>
    <row r="42794" spans="17:17" ht="15" customHeight="1">
      <c r="Q42794" s="37"/>
    </row>
    <row r="42795" spans="17:17" ht="15" customHeight="1">
      <c r="Q42795" s="37"/>
    </row>
    <row r="42796" spans="17:17" ht="15" customHeight="1">
      <c r="Q42796" s="37"/>
    </row>
    <row r="42797" spans="17:17" ht="15" customHeight="1">
      <c r="Q42797" s="37"/>
    </row>
    <row r="42798" spans="17:17" ht="15" customHeight="1">
      <c r="Q42798" s="37"/>
    </row>
    <row r="42799" spans="17:17" ht="15" customHeight="1">
      <c r="Q42799" s="37"/>
    </row>
    <row r="42800" spans="17:17" ht="15" customHeight="1">
      <c r="Q42800" s="37"/>
    </row>
    <row r="42801" spans="17:17" ht="15" customHeight="1">
      <c r="Q42801" s="37"/>
    </row>
    <row r="42802" spans="17:17" ht="15" customHeight="1">
      <c r="Q42802" s="37"/>
    </row>
    <row r="42803" spans="17:17" ht="15" customHeight="1">
      <c r="Q42803" s="37"/>
    </row>
    <row r="42804" spans="17:17" ht="15" customHeight="1">
      <c r="Q42804" s="37"/>
    </row>
    <row r="42805" spans="17:17" ht="15" customHeight="1">
      <c r="Q42805" s="37"/>
    </row>
    <row r="42806" spans="17:17" ht="15" customHeight="1">
      <c r="Q42806" s="37"/>
    </row>
    <row r="42807" spans="17:17" ht="15" customHeight="1">
      <c r="Q42807" s="37"/>
    </row>
    <row r="42808" spans="17:17" ht="15" customHeight="1">
      <c r="Q42808" s="37"/>
    </row>
    <row r="42809" spans="17:17" ht="15" customHeight="1">
      <c r="Q42809" s="37"/>
    </row>
    <row r="42810" spans="17:17" ht="15" customHeight="1">
      <c r="Q42810" s="37"/>
    </row>
    <row r="42811" spans="17:17" ht="15" customHeight="1">
      <c r="Q42811" s="37"/>
    </row>
    <row r="42812" spans="17:17" ht="15" customHeight="1">
      <c r="Q42812" s="37"/>
    </row>
    <row r="42813" spans="17:17" ht="15" customHeight="1">
      <c r="Q42813" s="37"/>
    </row>
    <row r="42814" spans="17:17" ht="15" customHeight="1">
      <c r="Q42814" s="37"/>
    </row>
    <row r="42815" spans="17:17" ht="15" customHeight="1">
      <c r="Q42815" s="37"/>
    </row>
    <row r="42816" spans="17:17" ht="15" customHeight="1">
      <c r="Q42816" s="37"/>
    </row>
    <row r="42817" spans="17:17" ht="15" customHeight="1">
      <c r="Q42817" s="37"/>
    </row>
    <row r="42818" spans="17:17" ht="15" customHeight="1">
      <c r="Q42818" s="37"/>
    </row>
    <row r="42819" spans="17:17" ht="15" customHeight="1">
      <c r="Q42819" s="37"/>
    </row>
    <row r="42820" spans="17:17" ht="15" customHeight="1">
      <c r="Q42820" s="37"/>
    </row>
    <row r="42821" spans="17:17" ht="15" customHeight="1">
      <c r="Q42821" s="37"/>
    </row>
    <row r="42822" spans="17:17" ht="15" customHeight="1">
      <c r="Q42822" s="37"/>
    </row>
    <row r="42823" spans="17:17" ht="15" customHeight="1">
      <c r="Q42823" s="37"/>
    </row>
    <row r="42824" spans="17:17" ht="15" customHeight="1">
      <c r="Q42824" s="37"/>
    </row>
    <row r="42825" spans="17:17" ht="15" customHeight="1">
      <c r="Q42825" s="37"/>
    </row>
    <row r="42826" spans="17:17" ht="15" customHeight="1">
      <c r="Q42826" s="37"/>
    </row>
    <row r="42827" spans="17:17" ht="15" customHeight="1">
      <c r="Q42827" s="37"/>
    </row>
    <row r="42828" spans="17:17" ht="15" customHeight="1">
      <c r="Q42828" s="37"/>
    </row>
    <row r="42829" spans="17:17" ht="15" customHeight="1">
      <c r="Q42829" s="37"/>
    </row>
    <row r="42830" spans="17:17" ht="15" customHeight="1">
      <c r="Q42830" s="37"/>
    </row>
    <row r="42831" spans="17:17" ht="15" customHeight="1">
      <c r="Q42831" s="37"/>
    </row>
    <row r="42832" spans="17:17" ht="15" customHeight="1">
      <c r="Q42832" s="37"/>
    </row>
    <row r="42833" spans="17:17" ht="15" customHeight="1">
      <c r="Q42833" s="37"/>
    </row>
    <row r="42834" spans="17:17" ht="15" customHeight="1">
      <c r="Q42834" s="37"/>
    </row>
    <row r="42835" spans="17:17" ht="15" customHeight="1">
      <c r="Q42835" s="37"/>
    </row>
    <row r="42836" spans="17:17" ht="15" customHeight="1">
      <c r="Q42836" s="37"/>
    </row>
    <row r="42837" spans="17:17" ht="15" customHeight="1">
      <c r="Q42837" s="37"/>
    </row>
    <row r="42838" spans="17:17" ht="15" customHeight="1">
      <c r="Q42838" s="37"/>
    </row>
    <row r="42839" spans="17:17" ht="15" customHeight="1">
      <c r="Q42839" s="37"/>
    </row>
    <row r="42840" spans="17:17" ht="15" customHeight="1">
      <c r="Q42840" s="37"/>
    </row>
    <row r="42841" spans="17:17" ht="15" customHeight="1">
      <c r="Q42841" s="37"/>
    </row>
    <row r="42842" spans="17:17" ht="15" customHeight="1">
      <c r="Q42842" s="37"/>
    </row>
    <row r="42843" spans="17:17" ht="15" customHeight="1">
      <c r="Q42843" s="37"/>
    </row>
    <row r="42844" spans="17:17" ht="15" customHeight="1">
      <c r="Q42844" s="37"/>
    </row>
    <row r="42845" spans="17:17" ht="15" customHeight="1">
      <c r="Q42845" s="37"/>
    </row>
    <row r="42846" spans="17:17" ht="15" customHeight="1">
      <c r="Q42846" s="37"/>
    </row>
    <row r="42847" spans="17:17" ht="15" customHeight="1">
      <c r="Q42847" s="37"/>
    </row>
    <row r="42848" spans="17:17" ht="15" customHeight="1">
      <c r="Q42848" s="37"/>
    </row>
    <row r="42849" spans="17:17" ht="15" customHeight="1">
      <c r="Q42849" s="37"/>
    </row>
    <row r="42850" spans="17:17" ht="15" customHeight="1">
      <c r="Q42850" s="37"/>
    </row>
    <row r="42851" spans="17:17" ht="15" customHeight="1">
      <c r="Q42851" s="37"/>
    </row>
    <row r="42852" spans="17:17" ht="15" customHeight="1">
      <c r="Q42852" s="37"/>
    </row>
    <row r="42853" spans="17:17" ht="15" customHeight="1">
      <c r="Q42853" s="37"/>
    </row>
    <row r="42854" spans="17:17" ht="15" customHeight="1">
      <c r="Q42854" s="37"/>
    </row>
    <row r="42855" spans="17:17" ht="15" customHeight="1">
      <c r="Q42855" s="37"/>
    </row>
    <row r="42856" spans="17:17" ht="15" customHeight="1">
      <c r="Q42856" s="37"/>
    </row>
    <row r="42857" spans="17:17" ht="15" customHeight="1">
      <c r="Q42857" s="37"/>
    </row>
    <row r="42858" spans="17:17" ht="15" customHeight="1">
      <c r="Q42858" s="37"/>
    </row>
    <row r="42859" spans="17:17" ht="15" customHeight="1">
      <c r="Q42859" s="37"/>
    </row>
    <row r="42860" spans="17:17" ht="15" customHeight="1">
      <c r="Q42860" s="37"/>
    </row>
    <row r="42861" spans="17:17" ht="15" customHeight="1">
      <c r="Q42861" s="37"/>
    </row>
    <row r="42862" spans="17:17" ht="15" customHeight="1">
      <c r="Q42862" s="37"/>
    </row>
    <row r="42863" spans="17:17" ht="15" customHeight="1">
      <c r="Q42863" s="37"/>
    </row>
    <row r="42864" spans="17:17" ht="15" customHeight="1">
      <c r="Q42864" s="37"/>
    </row>
    <row r="42865" spans="17:17" ht="15" customHeight="1">
      <c r="Q42865" s="37"/>
    </row>
    <row r="42866" spans="17:17" ht="15" customHeight="1">
      <c r="Q42866" s="37"/>
    </row>
    <row r="42867" spans="17:17" ht="15" customHeight="1">
      <c r="Q42867" s="37"/>
    </row>
    <row r="42868" spans="17:17" ht="15" customHeight="1">
      <c r="Q42868" s="37"/>
    </row>
    <row r="42869" spans="17:17" ht="15" customHeight="1">
      <c r="Q42869" s="37"/>
    </row>
    <row r="42870" spans="17:17" ht="15" customHeight="1">
      <c r="Q42870" s="37"/>
    </row>
    <row r="42871" spans="17:17" ht="15" customHeight="1">
      <c r="Q42871" s="37"/>
    </row>
    <row r="42872" spans="17:17" ht="15" customHeight="1">
      <c r="Q42872" s="37"/>
    </row>
    <row r="42873" spans="17:17" ht="15" customHeight="1">
      <c r="Q42873" s="37"/>
    </row>
    <row r="42874" spans="17:17" ht="15" customHeight="1">
      <c r="Q42874" s="37"/>
    </row>
    <row r="42875" spans="17:17" ht="15" customHeight="1">
      <c r="Q42875" s="37"/>
    </row>
    <row r="42876" spans="17:17" ht="15" customHeight="1">
      <c r="Q42876" s="37"/>
    </row>
    <row r="42877" spans="17:17" ht="15" customHeight="1">
      <c r="Q42877" s="37"/>
    </row>
    <row r="42878" spans="17:17" ht="15" customHeight="1">
      <c r="Q42878" s="37"/>
    </row>
    <row r="42879" spans="17:17" ht="15" customHeight="1">
      <c r="Q42879" s="37"/>
    </row>
    <row r="42880" spans="17:17" ht="15" customHeight="1">
      <c r="Q42880" s="37"/>
    </row>
    <row r="42881" spans="17:17" ht="15" customHeight="1">
      <c r="Q42881" s="37"/>
    </row>
    <row r="42882" spans="17:17" ht="15" customHeight="1">
      <c r="Q42882" s="37"/>
    </row>
    <row r="42883" spans="17:17" ht="15" customHeight="1">
      <c r="Q42883" s="37"/>
    </row>
    <row r="42884" spans="17:17" ht="15" customHeight="1">
      <c r="Q42884" s="37"/>
    </row>
    <row r="42885" spans="17:17" ht="15" customHeight="1">
      <c r="Q42885" s="37"/>
    </row>
    <row r="42886" spans="17:17" ht="15" customHeight="1">
      <c r="Q42886" s="37"/>
    </row>
    <row r="42887" spans="17:17" ht="15" customHeight="1">
      <c r="Q42887" s="37"/>
    </row>
    <row r="42888" spans="17:17" ht="15" customHeight="1">
      <c r="Q42888" s="37"/>
    </row>
    <row r="42889" spans="17:17" ht="15" customHeight="1">
      <c r="Q42889" s="37"/>
    </row>
    <row r="42890" spans="17:17" ht="15" customHeight="1">
      <c r="Q42890" s="37"/>
    </row>
    <row r="42891" spans="17:17" ht="15" customHeight="1">
      <c r="Q42891" s="37"/>
    </row>
    <row r="42892" spans="17:17" ht="15" customHeight="1">
      <c r="Q42892" s="37"/>
    </row>
    <row r="42893" spans="17:17" ht="15" customHeight="1">
      <c r="Q42893" s="37"/>
    </row>
    <row r="42894" spans="17:17" ht="15" customHeight="1">
      <c r="Q42894" s="37"/>
    </row>
    <row r="42895" spans="17:17" ht="15" customHeight="1">
      <c r="Q42895" s="37"/>
    </row>
    <row r="42896" spans="17:17" ht="15" customHeight="1">
      <c r="Q42896" s="37"/>
    </row>
    <row r="42897" spans="17:17" ht="15" customHeight="1">
      <c r="Q42897" s="37"/>
    </row>
    <row r="42898" spans="17:17" ht="15" customHeight="1">
      <c r="Q42898" s="37"/>
    </row>
    <row r="42899" spans="17:17" ht="15" customHeight="1">
      <c r="Q42899" s="37"/>
    </row>
    <row r="42900" spans="17:17" ht="15" customHeight="1">
      <c r="Q42900" s="37"/>
    </row>
    <row r="42901" spans="17:17" ht="15" customHeight="1">
      <c r="Q42901" s="37"/>
    </row>
    <row r="42902" spans="17:17" ht="15" customHeight="1">
      <c r="Q42902" s="37"/>
    </row>
    <row r="42903" spans="17:17" ht="15" customHeight="1">
      <c r="Q42903" s="37"/>
    </row>
    <row r="42904" spans="17:17" ht="15" customHeight="1">
      <c r="Q42904" s="37"/>
    </row>
    <row r="42905" spans="17:17" ht="15" customHeight="1">
      <c r="Q42905" s="37"/>
    </row>
    <row r="42906" spans="17:17" ht="15" customHeight="1">
      <c r="Q42906" s="37"/>
    </row>
    <row r="42907" spans="17:17" ht="15" customHeight="1">
      <c r="Q42907" s="37"/>
    </row>
    <row r="42908" spans="17:17" ht="15" customHeight="1">
      <c r="Q42908" s="37"/>
    </row>
    <row r="42909" spans="17:17" ht="15" customHeight="1">
      <c r="Q42909" s="37"/>
    </row>
    <row r="42910" spans="17:17" ht="15" customHeight="1">
      <c r="Q42910" s="37"/>
    </row>
    <row r="42911" spans="17:17" ht="15" customHeight="1">
      <c r="Q42911" s="37"/>
    </row>
    <row r="42912" spans="17:17" ht="15" customHeight="1">
      <c r="Q42912" s="37"/>
    </row>
    <row r="42913" spans="17:17" ht="15" customHeight="1">
      <c r="Q42913" s="37"/>
    </row>
    <row r="42914" spans="17:17" ht="15" customHeight="1">
      <c r="Q42914" s="37"/>
    </row>
    <row r="42915" spans="17:17" ht="15" customHeight="1">
      <c r="Q42915" s="37"/>
    </row>
    <row r="42916" spans="17:17" ht="15" customHeight="1">
      <c r="Q42916" s="37"/>
    </row>
    <row r="42917" spans="17:17" ht="15" customHeight="1">
      <c r="Q42917" s="37"/>
    </row>
    <row r="42918" spans="17:17" ht="15" customHeight="1">
      <c r="Q42918" s="37"/>
    </row>
    <row r="42919" spans="17:17" ht="15" customHeight="1">
      <c r="Q42919" s="37"/>
    </row>
    <row r="42920" spans="17:17" ht="15" customHeight="1">
      <c r="Q42920" s="37"/>
    </row>
    <row r="42921" spans="17:17" ht="15" customHeight="1">
      <c r="Q42921" s="37"/>
    </row>
    <row r="42922" spans="17:17" ht="15" customHeight="1">
      <c r="Q42922" s="37"/>
    </row>
    <row r="42923" spans="17:17" ht="15" customHeight="1">
      <c r="Q42923" s="37"/>
    </row>
    <row r="42924" spans="17:17" ht="15" customHeight="1">
      <c r="Q42924" s="37"/>
    </row>
    <row r="42925" spans="17:17" ht="15" customHeight="1">
      <c r="Q42925" s="37"/>
    </row>
    <row r="42926" spans="17:17" ht="15" customHeight="1">
      <c r="Q42926" s="37"/>
    </row>
    <row r="42927" spans="17:17" ht="15" customHeight="1">
      <c r="Q42927" s="37"/>
    </row>
    <row r="42928" spans="17:17" ht="15" customHeight="1">
      <c r="Q42928" s="37"/>
    </row>
    <row r="42929" spans="17:17" ht="15" customHeight="1">
      <c r="Q42929" s="37"/>
    </row>
    <row r="42930" spans="17:17" ht="15" customHeight="1">
      <c r="Q42930" s="37"/>
    </row>
    <row r="42931" spans="17:17" ht="15" customHeight="1">
      <c r="Q42931" s="37"/>
    </row>
    <row r="42932" spans="17:17" ht="15" customHeight="1">
      <c r="Q42932" s="37"/>
    </row>
    <row r="42933" spans="17:17" ht="15" customHeight="1">
      <c r="Q42933" s="37"/>
    </row>
    <row r="42934" spans="17:17" ht="15" customHeight="1">
      <c r="Q42934" s="37"/>
    </row>
    <row r="42935" spans="17:17" ht="15" customHeight="1">
      <c r="Q42935" s="37"/>
    </row>
    <row r="42936" spans="17:17" ht="15" customHeight="1">
      <c r="Q42936" s="37"/>
    </row>
    <row r="42937" spans="17:17" ht="15" customHeight="1">
      <c r="Q42937" s="37"/>
    </row>
    <row r="42938" spans="17:17" ht="15" customHeight="1">
      <c r="Q42938" s="37"/>
    </row>
    <row r="42939" spans="17:17" ht="15" customHeight="1">
      <c r="Q42939" s="37"/>
    </row>
    <row r="42940" spans="17:17" ht="15" customHeight="1">
      <c r="Q42940" s="37"/>
    </row>
    <row r="42941" spans="17:17" ht="15" customHeight="1">
      <c r="Q42941" s="37"/>
    </row>
    <row r="42942" spans="17:17" ht="15" customHeight="1">
      <c r="Q42942" s="37"/>
    </row>
    <row r="42943" spans="17:17" ht="15" customHeight="1">
      <c r="Q42943" s="37"/>
    </row>
    <row r="42944" spans="17:17" ht="15" customHeight="1">
      <c r="Q42944" s="37"/>
    </row>
    <row r="42945" spans="17:17" ht="15" customHeight="1">
      <c r="Q42945" s="37"/>
    </row>
    <row r="42946" spans="17:17" ht="15" customHeight="1">
      <c r="Q42946" s="37"/>
    </row>
    <row r="42947" spans="17:17" ht="15" customHeight="1">
      <c r="Q42947" s="37"/>
    </row>
    <row r="42948" spans="17:17" ht="15" customHeight="1">
      <c r="Q42948" s="37"/>
    </row>
    <row r="42949" spans="17:17" ht="15" customHeight="1">
      <c r="Q42949" s="37"/>
    </row>
    <row r="42950" spans="17:17" ht="15" customHeight="1">
      <c r="Q42950" s="37"/>
    </row>
    <row r="42951" spans="17:17" ht="15" customHeight="1">
      <c r="Q42951" s="37"/>
    </row>
    <row r="42952" spans="17:17" ht="15" customHeight="1">
      <c r="Q42952" s="37"/>
    </row>
    <row r="42953" spans="17:17" ht="15" customHeight="1">
      <c r="Q42953" s="37"/>
    </row>
    <row r="42954" spans="17:17" ht="15" customHeight="1">
      <c r="Q42954" s="37"/>
    </row>
    <row r="42955" spans="17:17" ht="15" customHeight="1">
      <c r="Q42955" s="37"/>
    </row>
    <row r="42956" spans="17:17" ht="15" customHeight="1">
      <c r="Q42956" s="37"/>
    </row>
    <row r="42957" spans="17:17" ht="15" customHeight="1">
      <c r="Q42957" s="37"/>
    </row>
    <row r="42958" spans="17:17" ht="15" customHeight="1">
      <c r="Q42958" s="37"/>
    </row>
    <row r="42959" spans="17:17" ht="15" customHeight="1">
      <c r="Q42959" s="37"/>
    </row>
    <row r="42960" spans="17:17" ht="15" customHeight="1">
      <c r="Q42960" s="37"/>
    </row>
    <row r="42961" spans="17:17" ht="15" customHeight="1">
      <c r="Q42961" s="37"/>
    </row>
    <row r="42962" spans="17:17" ht="15" customHeight="1">
      <c r="Q42962" s="37"/>
    </row>
    <row r="42963" spans="17:17" ht="15" customHeight="1">
      <c r="Q42963" s="37"/>
    </row>
    <row r="42964" spans="17:17" ht="15" customHeight="1">
      <c r="Q42964" s="37"/>
    </row>
    <row r="42965" spans="17:17" ht="15" customHeight="1">
      <c r="Q42965" s="37"/>
    </row>
    <row r="42966" spans="17:17" ht="15" customHeight="1">
      <c r="Q42966" s="37"/>
    </row>
    <row r="42967" spans="17:17" ht="15" customHeight="1">
      <c r="Q42967" s="37"/>
    </row>
    <row r="42968" spans="17:17" ht="15" customHeight="1">
      <c r="Q42968" s="37"/>
    </row>
    <row r="42969" spans="17:17" ht="15" customHeight="1">
      <c r="Q42969" s="37"/>
    </row>
    <row r="42970" spans="17:17" ht="15" customHeight="1">
      <c r="Q42970" s="37"/>
    </row>
    <row r="42971" spans="17:17" ht="15" customHeight="1">
      <c r="Q42971" s="37"/>
    </row>
    <row r="42972" spans="17:17" ht="15" customHeight="1">
      <c r="Q42972" s="37"/>
    </row>
    <row r="42973" spans="17:17" ht="15" customHeight="1">
      <c r="Q42973" s="37"/>
    </row>
    <row r="42974" spans="17:17" ht="15" customHeight="1">
      <c r="Q42974" s="37"/>
    </row>
    <row r="42975" spans="17:17" ht="15" customHeight="1">
      <c r="Q42975" s="37"/>
    </row>
    <row r="42976" spans="17:17" ht="15" customHeight="1">
      <c r="Q42976" s="37"/>
    </row>
    <row r="42977" spans="17:17" ht="15" customHeight="1">
      <c r="Q42977" s="37"/>
    </row>
    <row r="42978" spans="17:17" ht="15" customHeight="1">
      <c r="Q42978" s="37"/>
    </row>
    <row r="42979" spans="17:17" ht="15" customHeight="1">
      <c r="Q42979" s="37"/>
    </row>
    <row r="42980" spans="17:17" ht="15" customHeight="1">
      <c r="Q42980" s="37"/>
    </row>
    <row r="42981" spans="17:17" ht="15" customHeight="1">
      <c r="Q42981" s="37"/>
    </row>
    <row r="42982" spans="17:17" ht="15" customHeight="1">
      <c r="Q42982" s="37"/>
    </row>
    <row r="42983" spans="17:17" ht="15" customHeight="1">
      <c r="Q42983" s="37"/>
    </row>
    <row r="42984" spans="17:17" ht="15" customHeight="1">
      <c r="Q42984" s="37"/>
    </row>
    <row r="42985" spans="17:17" ht="15" customHeight="1">
      <c r="Q42985" s="37"/>
    </row>
    <row r="42986" spans="17:17" ht="15" customHeight="1">
      <c r="Q42986" s="37"/>
    </row>
    <row r="42987" spans="17:17" ht="15" customHeight="1">
      <c r="Q42987" s="37"/>
    </row>
    <row r="42988" spans="17:17" ht="15" customHeight="1">
      <c r="Q42988" s="37"/>
    </row>
    <row r="42989" spans="17:17" ht="15" customHeight="1">
      <c r="Q42989" s="37"/>
    </row>
    <row r="42990" spans="17:17" ht="15" customHeight="1">
      <c r="Q42990" s="37"/>
    </row>
    <row r="42991" spans="17:17" ht="15" customHeight="1">
      <c r="Q42991" s="37"/>
    </row>
    <row r="42992" spans="17:17" ht="15" customHeight="1">
      <c r="Q42992" s="37"/>
    </row>
    <row r="42993" spans="17:17" ht="15" customHeight="1">
      <c r="Q42993" s="37"/>
    </row>
    <row r="42994" spans="17:17" ht="15" customHeight="1">
      <c r="Q42994" s="37"/>
    </row>
    <row r="42995" spans="17:17" ht="15" customHeight="1">
      <c r="Q42995" s="37"/>
    </row>
    <row r="42996" spans="17:17" ht="15" customHeight="1">
      <c r="Q42996" s="37"/>
    </row>
    <row r="42997" spans="17:17" ht="15" customHeight="1">
      <c r="Q42997" s="37"/>
    </row>
    <row r="42998" spans="17:17" ht="15" customHeight="1">
      <c r="Q42998" s="37"/>
    </row>
    <row r="42999" spans="17:17" ht="15" customHeight="1">
      <c r="Q42999" s="37"/>
    </row>
    <row r="43000" spans="17:17" ht="15" customHeight="1">
      <c r="Q43000" s="37"/>
    </row>
    <row r="43001" spans="17:17" ht="15" customHeight="1">
      <c r="Q43001" s="37"/>
    </row>
    <row r="43002" spans="17:17" ht="15" customHeight="1">
      <c r="Q43002" s="37"/>
    </row>
    <row r="43003" spans="17:17" ht="15" customHeight="1">
      <c r="Q43003" s="37"/>
    </row>
    <row r="43004" spans="17:17" ht="15" customHeight="1">
      <c r="Q43004" s="37"/>
    </row>
    <row r="43005" spans="17:17" ht="15" customHeight="1">
      <c r="Q43005" s="37"/>
    </row>
    <row r="43006" spans="17:17" ht="15" customHeight="1">
      <c r="Q43006" s="37"/>
    </row>
    <row r="43007" spans="17:17" ht="15" customHeight="1">
      <c r="Q43007" s="37"/>
    </row>
    <row r="43008" spans="17:17" ht="15" customHeight="1">
      <c r="Q43008" s="37"/>
    </row>
    <row r="43009" spans="17:17" ht="15" customHeight="1">
      <c r="Q43009" s="37"/>
    </row>
    <row r="43010" spans="17:17" ht="15" customHeight="1">
      <c r="Q43010" s="37"/>
    </row>
    <row r="43011" spans="17:17" ht="15" customHeight="1">
      <c r="Q43011" s="37"/>
    </row>
    <row r="43012" spans="17:17" ht="15" customHeight="1">
      <c r="Q43012" s="37"/>
    </row>
    <row r="43013" spans="17:17" ht="15" customHeight="1">
      <c r="Q43013" s="37"/>
    </row>
    <row r="43014" spans="17:17" ht="15" customHeight="1">
      <c r="Q43014" s="37"/>
    </row>
    <row r="43015" spans="17:17" ht="15" customHeight="1">
      <c r="Q43015" s="37"/>
    </row>
    <row r="43016" spans="17:17" ht="15" customHeight="1">
      <c r="Q43016" s="37"/>
    </row>
    <row r="43017" spans="17:17" ht="15" customHeight="1">
      <c r="Q43017" s="37"/>
    </row>
    <row r="43018" spans="17:17" ht="15" customHeight="1">
      <c r="Q43018" s="37"/>
    </row>
    <row r="43019" spans="17:17" ht="15" customHeight="1">
      <c r="Q43019" s="37"/>
    </row>
    <row r="43020" spans="17:17" ht="15" customHeight="1">
      <c r="Q43020" s="37"/>
    </row>
    <row r="43021" spans="17:17" ht="15" customHeight="1">
      <c r="Q43021" s="37"/>
    </row>
    <row r="43022" spans="17:17" ht="15" customHeight="1">
      <c r="Q43022" s="37"/>
    </row>
    <row r="43023" spans="17:17" ht="15" customHeight="1">
      <c r="Q43023" s="37"/>
    </row>
    <row r="43024" spans="17:17" ht="15" customHeight="1">
      <c r="Q43024" s="37"/>
    </row>
    <row r="43025" spans="17:17" ht="15" customHeight="1">
      <c r="Q43025" s="37"/>
    </row>
    <row r="43026" spans="17:17" ht="15" customHeight="1">
      <c r="Q43026" s="37"/>
    </row>
    <row r="43027" spans="17:17" ht="15" customHeight="1">
      <c r="Q43027" s="37"/>
    </row>
    <row r="43028" spans="17:17" ht="15" customHeight="1">
      <c r="Q43028" s="37"/>
    </row>
    <row r="43029" spans="17:17" ht="15" customHeight="1">
      <c r="Q43029" s="37"/>
    </row>
    <row r="43030" spans="17:17" ht="15" customHeight="1">
      <c r="Q43030" s="37"/>
    </row>
    <row r="43031" spans="17:17" ht="15" customHeight="1">
      <c r="Q43031" s="37"/>
    </row>
    <row r="43032" spans="17:17" ht="15" customHeight="1">
      <c r="Q43032" s="37"/>
    </row>
    <row r="43033" spans="17:17" ht="15" customHeight="1">
      <c r="Q43033" s="37"/>
    </row>
    <row r="43034" spans="17:17" ht="15" customHeight="1">
      <c r="Q43034" s="37"/>
    </row>
    <row r="43035" spans="17:17" ht="15" customHeight="1">
      <c r="Q43035" s="37"/>
    </row>
    <row r="43036" spans="17:17" ht="15" customHeight="1">
      <c r="Q43036" s="37"/>
    </row>
    <row r="43037" spans="17:17" ht="15" customHeight="1">
      <c r="Q43037" s="37"/>
    </row>
    <row r="43038" spans="17:17" ht="15" customHeight="1">
      <c r="Q43038" s="37"/>
    </row>
    <row r="43039" spans="17:17" ht="15" customHeight="1">
      <c r="Q43039" s="37"/>
    </row>
    <row r="43040" spans="17:17" ht="15" customHeight="1">
      <c r="Q43040" s="37"/>
    </row>
    <row r="43041" spans="17:17" ht="15" customHeight="1">
      <c r="Q43041" s="37"/>
    </row>
    <row r="43042" spans="17:17" ht="15" customHeight="1">
      <c r="Q43042" s="37"/>
    </row>
    <row r="43043" spans="17:17" ht="15" customHeight="1">
      <c r="Q43043" s="37"/>
    </row>
    <row r="43044" spans="17:17" ht="15" customHeight="1">
      <c r="Q43044" s="37"/>
    </row>
    <row r="43045" spans="17:17" ht="15" customHeight="1">
      <c r="Q43045" s="37"/>
    </row>
    <row r="43046" spans="17:17" ht="15" customHeight="1">
      <c r="Q43046" s="37"/>
    </row>
    <row r="43047" spans="17:17" ht="15" customHeight="1">
      <c r="Q43047" s="37"/>
    </row>
    <row r="43048" spans="17:17" ht="15" customHeight="1">
      <c r="Q43048" s="37"/>
    </row>
    <row r="43049" spans="17:17" ht="15" customHeight="1">
      <c r="Q43049" s="37"/>
    </row>
    <row r="43050" spans="17:17" ht="15" customHeight="1">
      <c r="Q43050" s="37"/>
    </row>
    <row r="43051" spans="17:17" ht="15" customHeight="1">
      <c r="Q43051" s="37"/>
    </row>
    <row r="43052" spans="17:17" ht="15" customHeight="1">
      <c r="Q43052" s="37"/>
    </row>
    <row r="43053" spans="17:17" ht="15" customHeight="1">
      <c r="Q43053" s="37"/>
    </row>
    <row r="43054" spans="17:17" ht="15" customHeight="1">
      <c r="Q43054" s="37"/>
    </row>
    <row r="43055" spans="17:17" ht="15" customHeight="1">
      <c r="Q43055" s="37"/>
    </row>
    <row r="43056" spans="17:17" ht="15" customHeight="1">
      <c r="Q43056" s="37"/>
    </row>
    <row r="43057" spans="17:17" ht="15" customHeight="1">
      <c r="Q43057" s="37"/>
    </row>
    <row r="43058" spans="17:17" ht="15" customHeight="1">
      <c r="Q43058" s="37"/>
    </row>
    <row r="43059" spans="17:17" ht="15" customHeight="1">
      <c r="Q43059" s="37"/>
    </row>
    <row r="43060" spans="17:17" ht="15" customHeight="1">
      <c r="Q43060" s="37"/>
    </row>
    <row r="43061" spans="17:17" ht="15" customHeight="1">
      <c r="Q43061" s="37"/>
    </row>
    <row r="43062" spans="17:17" ht="15" customHeight="1">
      <c r="Q43062" s="37"/>
    </row>
    <row r="43063" spans="17:17" ht="15" customHeight="1">
      <c r="Q43063" s="37"/>
    </row>
    <row r="43064" spans="17:17" ht="15" customHeight="1">
      <c r="Q43064" s="37"/>
    </row>
    <row r="43065" spans="17:17" ht="15" customHeight="1">
      <c r="Q43065" s="37"/>
    </row>
    <row r="43066" spans="17:17" ht="15" customHeight="1">
      <c r="Q43066" s="37"/>
    </row>
    <row r="43067" spans="17:17" ht="15" customHeight="1">
      <c r="Q43067" s="37"/>
    </row>
    <row r="43068" spans="17:17" ht="15" customHeight="1">
      <c r="Q43068" s="37"/>
    </row>
    <row r="43069" spans="17:17" ht="15" customHeight="1">
      <c r="Q43069" s="37"/>
    </row>
    <row r="43070" spans="17:17" ht="15" customHeight="1">
      <c r="Q43070" s="37"/>
    </row>
    <row r="43071" spans="17:17" ht="15" customHeight="1">
      <c r="Q43071" s="37"/>
    </row>
    <row r="43072" spans="17:17" ht="15" customHeight="1">
      <c r="Q43072" s="37"/>
    </row>
    <row r="43073" spans="17:17" ht="15" customHeight="1">
      <c r="Q43073" s="37"/>
    </row>
    <row r="43074" spans="17:17" ht="15" customHeight="1">
      <c r="Q43074" s="37"/>
    </row>
    <row r="43075" spans="17:17" ht="15" customHeight="1">
      <c r="Q43075" s="37"/>
    </row>
    <row r="43076" spans="17:17" ht="15" customHeight="1">
      <c r="Q43076" s="37"/>
    </row>
    <row r="43077" spans="17:17" ht="15" customHeight="1">
      <c r="Q43077" s="37"/>
    </row>
    <row r="43078" spans="17:17" ht="15" customHeight="1">
      <c r="Q43078" s="37"/>
    </row>
    <row r="43079" spans="17:17" ht="15" customHeight="1">
      <c r="Q43079" s="37"/>
    </row>
    <row r="43080" spans="17:17" ht="15" customHeight="1">
      <c r="Q43080" s="37"/>
    </row>
    <row r="43081" spans="17:17" ht="15" customHeight="1">
      <c r="Q43081" s="37"/>
    </row>
    <row r="43082" spans="17:17" ht="15" customHeight="1">
      <c r="Q43082" s="37"/>
    </row>
    <row r="43083" spans="17:17" ht="15" customHeight="1">
      <c r="Q43083" s="37"/>
    </row>
    <row r="43084" spans="17:17" ht="15" customHeight="1">
      <c r="Q43084" s="37"/>
    </row>
    <row r="43085" spans="17:17" ht="15" customHeight="1">
      <c r="Q43085" s="37"/>
    </row>
    <row r="43086" spans="17:17" ht="15" customHeight="1">
      <c r="Q43086" s="37"/>
    </row>
    <row r="43087" spans="17:17" ht="15" customHeight="1">
      <c r="Q43087" s="37"/>
    </row>
    <row r="43088" spans="17:17" ht="15" customHeight="1">
      <c r="Q43088" s="37"/>
    </row>
    <row r="43089" spans="17:17" ht="15" customHeight="1">
      <c r="Q43089" s="37"/>
    </row>
    <row r="43090" spans="17:17" ht="15" customHeight="1">
      <c r="Q43090" s="37"/>
    </row>
    <row r="43091" spans="17:17" ht="15" customHeight="1">
      <c r="Q43091" s="37"/>
    </row>
    <row r="43092" spans="17:17" ht="15" customHeight="1">
      <c r="Q43092" s="37"/>
    </row>
    <row r="43093" spans="17:17" ht="15" customHeight="1">
      <c r="Q43093" s="37"/>
    </row>
    <row r="43094" spans="17:17" ht="15" customHeight="1">
      <c r="Q43094" s="37"/>
    </row>
    <row r="43095" spans="17:17" ht="15" customHeight="1">
      <c r="Q43095" s="37"/>
    </row>
    <row r="43096" spans="17:17" ht="15" customHeight="1">
      <c r="Q43096" s="37"/>
    </row>
    <row r="43097" spans="17:17" ht="15" customHeight="1">
      <c r="Q43097" s="37"/>
    </row>
    <row r="43098" spans="17:17" ht="15" customHeight="1">
      <c r="Q43098" s="37"/>
    </row>
    <row r="43099" spans="17:17" ht="15" customHeight="1">
      <c r="Q43099" s="37"/>
    </row>
    <row r="43100" spans="17:17" ht="15" customHeight="1">
      <c r="Q43100" s="37"/>
    </row>
    <row r="43101" spans="17:17" ht="15" customHeight="1">
      <c r="Q43101" s="37"/>
    </row>
    <row r="43102" spans="17:17" ht="15" customHeight="1">
      <c r="Q43102" s="37"/>
    </row>
    <row r="43103" spans="17:17" ht="15" customHeight="1">
      <c r="Q43103" s="37"/>
    </row>
    <row r="43104" spans="17:17" ht="15" customHeight="1">
      <c r="Q43104" s="37"/>
    </row>
    <row r="43105" spans="17:17" ht="15" customHeight="1">
      <c r="Q43105" s="37"/>
    </row>
    <row r="43106" spans="17:17" ht="15" customHeight="1">
      <c r="Q43106" s="37"/>
    </row>
    <row r="43107" spans="17:17" ht="15" customHeight="1">
      <c r="Q43107" s="37"/>
    </row>
    <row r="43108" spans="17:17" ht="15" customHeight="1">
      <c r="Q43108" s="37"/>
    </row>
    <row r="43109" spans="17:17" ht="15" customHeight="1">
      <c r="Q43109" s="37"/>
    </row>
    <row r="43110" spans="17:17" ht="15" customHeight="1">
      <c r="Q43110" s="37"/>
    </row>
    <row r="43111" spans="17:17" ht="15" customHeight="1">
      <c r="Q43111" s="37"/>
    </row>
    <row r="43112" spans="17:17" ht="15" customHeight="1">
      <c r="Q43112" s="37"/>
    </row>
    <row r="43113" spans="17:17" ht="15" customHeight="1">
      <c r="Q43113" s="37"/>
    </row>
    <row r="43114" spans="17:17" ht="15" customHeight="1">
      <c r="Q43114" s="37"/>
    </row>
    <row r="43115" spans="17:17" ht="15" customHeight="1">
      <c r="Q43115" s="37"/>
    </row>
    <row r="43116" spans="17:17" ht="15" customHeight="1">
      <c r="Q43116" s="37"/>
    </row>
    <row r="43117" spans="17:17" ht="15" customHeight="1">
      <c r="Q43117" s="37"/>
    </row>
    <row r="43118" spans="17:17" ht="15" customHeight="1">
      <c r="Q43118" s="37"/>
    </row>
    <row r="43119" spans="17:17" ht="15" customHeight="1">
      <c r="Q43119" s="37"/>
    </row>
    <row r="43120" spans="17:17" ht="15" customHeight="1">
      <c r="Q43120" s="37"/>
    </row>
    <row r="43121" spans="17:17" ht="15" customHeight="1">
      <c r="Q43121" s="37"/>
    </row>
    <row r="43122" spans="17:17" ht="15" customHeight="1">
      <c r="Q43122" s="37"/>
    </row>
    <row r="43123" spans="17:17" ht="15" customHeight="1">
      <c r="Q43123" s="37"/>
    </row>
    <row r="43124" spans="17:17" ht="15" customHeight="1">
      <c r="Q43124" s="37"/>
    </row>
    <row r="43125" spans="17:17" ht="15" customHeight="1">
      <c r="Q43125" s="37"/>
    </row>
    <row r="43126" spans="17:17" ht="15" customHeight="1">
      <c r="Q43126" s="37"/>
    </row>
    <row r="43127" spans="17:17" ht="15" customHeight="1">
      <c r="Q43127" s="37"/>
    </row>
    <row r="43128" spans="17:17" ht="15" customHeight="1">
      <c r="Q43128" s="37"/>
    </row>
    <row r="43129" spans="17:17" ht="15" customHeight="1">
      <c r="Q43129" s="37"/>
    </row>
    <row r="43130" spans="17:17" ht="15" customHeight="1">
      <c r="Q43130" s="37"/>
    </row>
    <row r="43131" spans="17:17" ht="15" customHeight="1">
      <c r="Q43131" s="37"/>
    </row>
    <row r="43132" spans="17:17" ht="15" customHeight="1">
      <c r="Q43132" s="37"/>
    </row>
    <row r="43133" spans="17:17" ht="15" customHeight="1">
      <c r="Q43133" s="37"/>
    </row>
    <row r="43134" spans="17:17" ht="15" customHeight="1">
      <c r="Q43134" s="37"/>
    </row>
    <row r="43135" spans="17:17" ht="15" customHeight="1">
      <c r="Q43135" s="37"/>
    </row>
    <row r="43136" spans="17:17" ht="15" customHeight="1">
      <c r="Q43136" s="37"/>
    </row>
    <row r="43137" spans="17:17" ht="15" customHeight="1">
      <c r="Q43137" s="37"/>
    </row>
    <row r="43138" spans="17:17" ht="15" customHeight="1">
      <c r="Q43138" s="37"/>
    </row>
    <row r="43139" spans="17:17" ht="15" customHeight="1">
      <c r="Q43139" s="37"/>
    </row>
    <row r="43140" spans="17:17" ht="15" customHeight="1">
      <c r="Q43140" s="37"/>
    </row>
    <row r="43141" spans="17:17" ht="15" customHeight="1">
      <c r="Q43141" s="37"/>
    </row>
    <row r="43142" spans="17:17" ht="15" customHeight="1">
      <c r="Q43142" s="37"/>
    </row>
    <row r="43143" spans="17:17" ht="15" customHeight="1">
      <c r="Q43143" s="37"/>
    </row>
    <row r="43144" spans="17:17" ht="15" customHeight="1">
      <c r="Q43144" s="37"/>
    </row>
    <row r="43145" spans="17:17" ht="15" customHeight="1">
      <c r="Q43145" s="37"/>
    </row>
    <row r="43146" spans="17:17" ht="15" customHeight="1">
      <c r="Q43146" s="37"/>
    </row>
    <row r="43147" spans="17:17" ht="15" customHeight="1">
      <c r="Q43147" s="37"/>
    </row>
    <row r="43148" spans="17:17" ht="15" customHeight="1">
      <c r="Q43148" s="37"/>
    </row>
    <row r="43149" spans="17:17" ht="15" customHeight="1">
      <c r="Q43149" s="37"/>
    </row>
    <row r="43150" spans="17:17" ht="15" customHeight="1">
      <c r="Q43150" s="37"/>
    </row>
    <row r="43151" spans="17:17" ht="15" customHeight="1">
      <c r="Q43151" s="37"/>
    </row>
    <row r="43152" spans="17:17" ht="15" customHeight="1">
      <c r="Q43152" s="37"/>
    </row>
    <row r="43153" spans="17:17" ht="15" customHeight="1">
      <c r="Q43153" s="37"/>
    </row>
    <row r="43154" spans="17:17" ht="15" customHeight="1">
      <c r="Q43154" s="37"/>
    </row>
    <row r="43155" spans="17:17" ht="15" customHeight="1">
      <c r="Q43155" s="37"/>
    </row>
    <row r="43156" spans="17:17" ht="15" customHeight="1">
      <c r="Q43156" s="37"/>
    </row>
    <row r="43157" spans="17:17" ht="15" customHeight="1">
      <c r="Q43157" s="37"/>
    </row>
    <row r="43158" spans="17:17" ht="15" customHeight="1">
      <c r="Q43158" s="37"/>
    </row>
    <row r="43159" spans="17:17" ht="15" customHeight="1">
      <c r="Q43159" s="37"/>
    </row>
    <row r="43160" spans="17:17" ht="15" customHeight="1">
      <c r="Q43160" s="37"/>
    </row>
    <row r="43161" spans="17:17" ht="15" customHeight="1">
      <c r="Q43161" s="37"/>
    </row>
    <row r="43162" spans="17:17" ht="15" customHeight="1">
      <c r="Q43162" s="37"/>
    </row>
    <row r="43163" spans="17:17" ht="15" customHeight="1">
      <c r="Q43163" s="37"/>
    </row>
    <row r="43164" spans="17:17" ht="15" customHeight="1">
      <c r="Q43164" s="37"/>
    </row>
    <row r="43165" spans="17:17" ht="15" customHeight="1">
      <c r="Q43165" s="37"/>
    </row>
    <row r="43166" spans="17:17" ht="15" customHeight="1">
      <c r="Q43166" s="37"/>
    </row>
    <row r="43167" spans="17:17" ht="15" customHeight="1">
      <c r="Q43167" s="37"/>
    </row>
    <row r="43168" spans="17:17" ht="15" customHeight="1">
      <c r="Q43168" s="37"/>
    </row>
    <row r="43169" spans="17:17" ht="15" customHeight="1">
      <c r="Q43169" s="37"/>
    </row>
    <row r="43170" spans="17:17" ht="15" customHeight="1">
      <c r="Q43170" s="37"/>
    </row>
    <row r="43171" spans="17:17" ht="15" customHeight="1">
      <c r="Q43171" s="37"/>
    </row>
    <row r="43172" spans="17:17" ht="15" customHeight="1">
      <c r="Q43172" s="37"/>
    </row>
    <row r="43173" spans="17:17" ht="15" customHeight="1">
      <c r="Q43173" s="37"/>
    </row>
    <row r="43174" spans="17:17" ht="15" customHeight="1">
      <c r="Q43174" s="37"/>
    </row>
    <row r="43175" spans="17:17" ht="15" customHeight="1">
      <c r="Q43175" s="37"/>
    </row>
    <row r="43176" spans="17:17" ht="15" customHeight="1">
      <c r="Q43176" s="37"/>
    </row>
    <row r="43177" spans="17:17" ht="15" customHeight="1">
      <c r="Q43177" s="37"/>
    </row>
    <row r="43178" spans="17:17" ht="15" customHeight="1">
      <c r="Q43178" s="37"/>
    </row>
    <row r="43179" spans="17:17" ht="15" customHeight="1">
      <c r="Q43179" s="37"/>
    </row>
    <row r="43180" spans="17:17" ht="15" customHeight="1">
      <c r="Q43180" s="37"/>
    </row>
    <row r="43181" spans="17:17" ht="15" customHeight="1">
      <c r="Q43181" s="37"/>
    </row>
    <row r="43182" spans="17:17" ht="15" customHeight="1">
      <c r="Q43182" s="37"/>
    </row>
    <row r="43183" spans="17:17" ht="15" customHeight="1">
      <c r="Q43183" s="37"/>
    </row>
    <row r="43184" spans="17:17" ht="15" customHeight="1">
      <c r="Q43184" s="37"/>
    </row>
    <row r="43185" spans="17:17" ht="15" customHeight="1">
      <c r="Q43185" s="37"/>
    </row>
    <row r="43186" spans="17:17" ht="15" customHeight="1">
      <c r="Q43186" s="37"/>
    </row>
    <row r="43187" spans="17:17" ht="15" customHeight="1">
      <c r="Q43187" s="37"/>
    </row>
    <row r="43188" spans="17:17" ht="15" customHeight="1">
      <c r="Q43188" s="37"/>
    </row>
    <row r="43189" spans="17:17" ht="15" customHeight="1">
      <c r="Q43189" s="37"/>
    </row>
    <row r="43190" spans="17:17" ht="15" customHeight="1">
      <c r="Q43190" s="37"/>
    </row>
    <row r="43191" spans="17:17" ht="15" customHeight="1">
      <c r="Q43191" s="37"/>
    </row>
    <row r="43192" spans="17:17" ht="15" customHeight="1">
      <c r="Q43192" s="37"/>
    </row>
    <row r="43193" spans="17:17" ht="15" customHeight="1">
      <c r="Q43193" s="37"/>
    </row>
    <row r="43194" spans="17:17" ht="15" customHeight="1">
      <c r="Q43194" s="37"/>
    </row>
    <row r="43195" spans="17:17" ht="15" customHeight="1">
      <c r="Q43195" s="37"/>
    </row>
    <row r="43196" spans="17:17" ht="15" customHeight="1">
      <c r="Q43196" s="37"/>
    </row>
    <row r="43197" spans="17:17" ht="15" customHeight="1">
      <c r="Q43197" s="37"/>
    </row>
    <row r="43198" spans="17:17" ht="15" customHeight="1">
      <c r="Q43198" s="37"/>
    </row>
    <row r="43199" spans="17:17" ht="15" customHeight="1">
      <c r="Q43199" s="37"/>
    </row>
    <row r="43200" spans="17:17" ht="15" customHeight="1">
      <c r="Q43200" s="37"/>
    </row>
    <row r="43201" spans="17:17" ht="15" customHeight="1">
      <c r="Q43201" s="37"/>
    </row>
    <row r="43202" spans="17:17" ht="15" customHeight="1">
      <c r="Q43202" s="37"/>
    </row>
    <row r="43203" spans="17:17" ht="15" customHeight="1">
      <c r="Q43203" s="37"/>
    </row>
    <row r="43204" spans="17:17" ht="15" customHeight="1">
      <c r="Q43204" s="37"/>
    </row>
    <row r="43205" spans="17:17" ht="15" customHeight="1">
      <c r="Q43205" s="37"/>
    </row>
    <row r="43206" spans="17:17" ht="15" customHeight="1">
      <c r="Q43206" s="37"/>
    </row>
    <row r="43207" spans="17:17" ht="15" customHeight="1">
      <c r="Q43207" s="37"/>
    </row>
    <row r="43208" spans="17:17" ht="15" customHeight="1">
      <c r="Q43208" s="37"/>
    </row>
    <row r="43209" spans="17:17" ht="15" customHeight="1">
      <c r="Q43209" s="37"/>
    </row>
    <row r="43210" spans="17:17" ht="15" customHeight="1">
      <c r="Q43210" s="37"/>
    </row>
    <row r="43211" spans="17:17" ht="15" customHeight="1">
      <c r="Q43211" s="37"/>
    </row>
    <row r="43212" spans="17:17" ht="15" customHeight="1">
      <c r="Q43212" s="37"/>
    </row>
    <row r="43213" spans="17:17" ht="15" customHeight="1">
      <c r="Q43213" s="37"/>
    </row>
    <row r="43214" spans="17:17" ht="15" customHeight="1">
      <c r="Q43214" s="37"/>
    </row>
    <row r="43215" spans="17:17" ht="15" customHeight="1">
      <c r="Q43215" s="37"/>
    </row>
    <row r="43216" spans="17:17" ht="15" customHeight="1">
      <c r="Q43216" s="37"/>
    </row>
    <row r="43217" spans="17:17" ht="15" customHeight="1">
      <c r="Q43217" s="37"/>
    </row>
    <row r="43218" spans="17:17" ht="15" customHeight="1">
      <c r="Q43218" s="37"/>
    </row>
    <row r="43219" spans="17:17" ht="15" customHeight="1">
      <c r="Q43219" s="37"/>
    </row>
    <row r="43220" spans="17:17" ht="15" customHeight="1">
      <c r="Q43220" s="37"/>
    </row>
    <row r="43221" spans="17:17" ht="15" customHeight="1">
      <c r="Q43221" s="37"/>
    </row>
    <row r="43222" spans="17:17" ht="15" customHeight="1">
      <c r="Q43222" s="37"/>
    </row>
    <row r="43223" spans="17:17" ht="15" customHeight="1">
      <c r="Q43223" s="37"/>
    </row>
    <row r="43224" spans="17:17" ht="15" customHeight="1">
      <c r="Q43224" s="37"/>
    </row>
    <row r="43225" spans="17:17" ht="15" customHeight="1">
      <c r="Q43225" s="37"/>
    </row>
    <row r="43226" spans="17:17" ht="15" customHeight="1">
      <c r="Q43226" s="37"/>
    </row>
    <row r="43227" spans="17:17" ht="15" customHeight="1">
      <c r="Q43227" s="37"/>
    </row>
    <row r="43228" spans="17:17" ht="15" customHeight="1">
      <c r="Q43228" s="37"/>
    </row>
    <row r="43229" spans="17:17" ht="15" customHeight="1">
      <c r="Q43229" s="37"/>
    </row>
    <row r="43230" spans="17:17" ht="15" customHeight="1">
      <c r="Q43230" s="37"/>
    </row>
    <row r="43231" spans="17:17" ht="15" customHeight="1">
      <c r="Q43231" s="37"/>
    </row>
    <row r="43232" spans="17:17" ht="15" customHeight="1">
      <c r="Q43232" s="37"/>
    </row>
    <row r="43233" spans="17:17" ht="15" customHeight="1">
      <c r="Q43233" s="37"/>
    </row>
    <row r="43234" spans="17:17" ht="15" customHeight="1">
      <c r="Q43234" s="37"/>
    </row>
    <row r="43235" spans="17:17" ht="15" customHeight="1">
      <c r="Q43235" s="37"/>
    </row>
    <row r="43236" spans="17:17" ht="15" customHeight="1">
      <c r="Q43236" s="37"/>
    </row>
    <row r="43237" spans="17:17" ht="15" customHeight="1">
      <c r="Q43237" s="37"/>
    </row>
    <row r="43238" spans="17:17" ht="15" customHeight="1">
      <c r="Q43238" s="37"/>
    </row>
    <row r="43239" spans="17:17" ht="15" customHeight="1">
      <c r="Q43239" s="37"/>
    </row>
    <row r="43240" spans="17:17" ht="15" customHeight="1">
      <c r="Q43240" s="37"/>
    </row>
    <row r="43241" spans="17:17" ht="15" customHeight="1">
      <c r="Q43241" s="37"/>
    </row>
    <row r="43242" spans="17:17" ht="15" customHeight="1">
      <c r="Q43242" s="37"/>
    </row>
    <row r="43243" spans="17:17" ht="15" customHeight="1">
      <c r="Q43243" s="37"/>
    </row>
    <row r="43244" spans="17:17" ht="15" customHeight="1">
      <c r="Q43244" s="37"/>
    </row>
    <row r="43245" spans="17:17" ht="15" customHeight="1">
      <c r="Q43245" s="37"/>
    </row>
    <row r="43246" spans="17:17" ht="15" customHeight="1">
      <c r="Q43246" s="37"/>
    </row>
    <row r="43247" spans="17:17" ht="15" customHeight="1">
      <c r="Q43247" s="37"/>
    </row>
    <row r="43248" spans="17:17" ht="15" customHeight="1">
      <c r="Q43248" s="37"/>
    </row>
    <row r="43249" spans="17:17" ht="15" customHeight="1">
      <c r="Q43249" s="37"/>
    </row>
    <row r="43250" spans="17:17" ht="15" customHeight="1">
      <c r="Q43250" s="37"/>
    </row>
    <row r="43251" spans="17:17" ht="15" customHeight="1">
      <c r="Q43251" s="37"/>
    </row>
    <row r="43252" spans="17:17" ht="15" customHeight="1">
      <c r="Q43252" s="37"/>
    </row>
    <row r="43253" spans="17:17" ht="15" customHeight="1">
      <c r="Q43253" s="37"/>
    </row>
    <row r="43254" spans="17:17" ht="15" customHeight="1">
      <c r="Q43254" s="37"/>
    </row>
    <row r="43255" spans="17:17" ht="15" customHeight="1">
      <c r="Q43255" s="37"/>
    </row>
    <row r="43256" spans="17:17" ht="15" customHeight="1">
      <c r="Q43256" s="37"/>
    </row>
    <row r="43257" spans="17:17" ht="15" customHeight="1">
      <c r="Q43257" s="37"/>
    </row>
    <row r="43258" spans="17:17" ht="15" customHeight="1">
      <c r="Q43258" s="37"/>
    </row>
    <row r="43259" spans="17:17" ht="15" customHeight="1">
      <c r="Q43259" s="37"/>
    </row>
    <row r="43260" spans="17:17" ht="15" customHeight="1">
      <c r="Q43260" s="37"/>
    </row>
    <row r="43261" spans="17:17" ht="15" customHeight="1">
      <c r="Q43261" s="37"/>
    </row>
    <row r="43262" spans="17:17" ht="15" customHeight="1">
      <c r="Q43262" s="37"/>
    </row>
    <row r="43263" spans="17:17" ht="15" customHeight="1">
      <c r="Q43263" s="37"/>
    </row>
    <row r="43264" spans="17:17" ht="15" customHeight="1">
      <c r="Q43264" s="37"/>
    </row>
    <row r="43265" spans="17:17" ht="15" customHeight="1">
      <c r="Q43265" s="37"/>
    </row>
    <row r="43266" spans="17:17" ht="15" customHeight="1">
      <c r="Q43266" s="37"/>
    </row>
    <row r="43267" spans="17:17" ht="15" customHeight="1">
      <c r="Q43267" s="37"/>
    </row>
    <row r="43268" spans="17:17" ht="15" customHeight="1">
      <c r="Q43268" s="37"/>
    </row>
    <row r="43269" spans="17:17" ht="15" customHeight="1">
      <c r="Q43269" s="37"/>
    </row>
    <row r="43270" spans="17:17" ht="15" customHeight="1">
      <c r="Q43270" s="37"/>
    </row>
    <row r="43271" spans="17:17" ht="15" customHeight="1">
      <c r="Q43271" s="37"/>
    </row>
    <row r="43272" spans="17:17" ht="15" customHeight="1">
      <c r="Q43272" s="37"/>
    </row>
    <row r="43273" spans="17:17" ht="15" customHeight="1">
      <c r="Q43273" s="37"/>
    </row>
    <row r="43274" spans="17:17" ht="15" customHeight="1">
      <c r="Q43274" s="37"/>
    </row>
    <row r="43275" spans="17:17" ht="15" customHeight="1">
      <c r="Q43275" s="37"/>
    </row>
    <row r="43276" spans="17:17" ht="15" customHeight="1">
      <c r="Q43276" s="37"/>
    </row>
    <row r="43277" spans="17:17" ht="15" customHeight="1">
      <c r="Q43277" s="37"/>
    </row>
    <row r="43278" spans="17:17" ht="15" customHeight="1">
      <c r="Q43278" s="37"/>
    </row>
    <row r="43279" spans="17:17" ht="15" customHeight="1">
      <c r="Q43279" s="37"/>
    </row>
    <row r="43280" spans="17:17" ht="15" customHeight="1">
      <c r="Q43280" s="37"/>
    </row>
    <row r="43281" spans="17:17" ht="15" customHeight="1">
      <c r="Q43281" s="37"/>
    </row>
    <row r="43282" spans="17:17" ht="15" customHeight="1">
      <c r="Q43282" s="37"/>
    </row>
    <row r="43283" spans="17:17" ht="15" customHeight="1">
      <c r="Q43283" s="37"/>
    </row>
    <row r="43284" spans="17:17" ht="15" customHeight="1">
      <c r="Q43284" s="37"/>
    </row>
    <row r="43285" spans="17:17" ht="15" customHeight="1">
      <c r="Q43285" s="37"/>
    </row>
    <row r="43286" spans="17:17" ht="15" customHeight="1">
      <c r="Q43286" s="37"/>
    </row>
    <row r="43287" spans="17:17" ht="15" customHeight="1">
      <c r="Q43287" s="37"/>
    </row>
    <row r="43288" spans="17:17" ht="15" customHeight="1">
      <c r="Q43288" s="37"/>
    </row>
    <row r="43289" spans="17:17" ht="15" customHeight="1">
      <c r="Q43289" s="37"/>
    </row>
    <row r="43290" spans="17:17" ht="15" customHeight="1">
      <c r="Q43290" s="37"/>
    </row>
    <row r="43291" spans="17:17" ht="15" customHeight="1">
      <c r="Q43291" s="37"/>
    </row>
    <row r="43292" spans="17:17" ht="15" customHeight="1">
      <c r="Q43292" s="37"/>
    </row>
    <row r="43293" spans="17:17" ht="15" customHeight="1">
      <c r="Q43293" s="37"/>
    </row>
    <row r="43294" spans="17:17" ht="15" customHeight="1">
      <c r="Q43294" s="37"/>
    </row>
    <row r="43295" spans="17:17" ht="15" customHeight="1">
      <c r="Q43295" s="37"/>
    </row>
    <row r="43296" spans="17:17" ht="15" customHeight="1">
      <c r="Q43296" s="37"/>
    </row>
    <row r="43297" spans="17:17" ht="15" customHeight="1">
      <c r="Q43297" s="37"/>
    </row>
    <row r="43298" spans="17:17" ht="15" customHeight="1">
      <c r="Q43298" s="37"/>
    </row>
    <row r="43299" spans="17:17" ht="15" customHeight="1">
      <c r="Q43299" s="37"/>
    </row>
    <row r="43300" spans="17:17" ht="15" customHeight="1">
      <c r="Q43300" s="37"/>
    </row>
    <row r="43301" spans="17:17" ht="15" customHeight="1">
      <c r="Q43301" s="37"/>
    </row>
    <row r="43302" spans="17:17" ht="15" customHeight="1">
      <c r="Q43302" s="37"/>
    </row>
    <row r="43303" spans="17:17" ht="15" customHeight="1">
      <c r="Q43303" s="37"/>
    </row>
    <row r="43304" spans="17:17" ht="15" customHeight="1">
      <c r="Q43304" s="37"/>
    </row>
    <row r="43305" spans="17:17" ht="15" customHeight="1">
      <c r="Q43305" s="37"/>
    </row>
    <row r="43306" spans="17:17" ht="15" customHeight="1">
      <c r="Q43306" s="37"/>
    </row>
    <row r="43307" spans="17:17" ht="15" customHeight="1">
      <c r="Q43307" s="37"/>
    </row>
    <row r="43308" spans="17:17" ht="15" customHeight="1">
      <c r="Q43308" s="37"/>
    </row>
    <row r="43309" spans="17:17" ht="15" customHeight="1">
      <c r="Q43309" s="37"/>
    </row>
    <row r="43310" spans="17:17" ht="15" customHeight="1">
      <c r="Q43310" s="37"/>
    </row>
    <row r="43311" spans="17:17" ht="15" customHeight="1">
      <c r="Q43311" s="37"/>
    </row>
    <row r="43312" spans="17:17" ht="15" customHeight="1">
      <c r="Q43312" s="37"/>
    </row>
    <row r="43313" spans="17:17" ht="15" customHeight="1">
      <c r="Q43313" s="37"/>
    </row>
    <row r="43314" spans="17:17" ht="15" customHeight="1">
      <c r="Q43314" s="37"/>
    </row>
    <row r="43315" spans="17:17" ht="15" customHeight="1">
      <c r="Q43315" s="37"/>
    </row>
    <row r="43316" spans="17:17" ht="15" customHeight="1">
      <c r="Q43316" s="37"/>
    </row>
    <row r="43317" spans="17:17" ht="15" customHeight="1">
      <c r="Q43317" s="37"/>
    </row>
    <row r="43318" spans="17:17" ht="15" customHeight="1">
      <c r="Q43318" s="37"/>
    </row>
    <row r="43319" spans="17:17" ht="15" customHeight="1">
      <c r="Q43319" s="37"/>
    </row>
    <row r="43320" spans="17:17" ht="15" customHeight="1">
      <c r="Q43320" s="37"/>
    </row>
    <row r="43321" spans="17:17" ht="15" customHeight="1">
      <c r="Q43321" s="37"/>
    </row>
    <row r="43322" spans="17:17" ht="15" customHeight="1">
      <c r="Q43322" s="37"/>
    </row>
    <row r="43323" spans="17:17" ht="15" customHeight="1">
      <c r="Q43323" s="37"/>
    </row>
    <row r="43324" spans="17:17" ht="15" customHeight="1">
      <c r="Q43324" s="37"/>
    </row>
    <row r="43325" spans="17:17" ht="15" customHeight="1">
      <c r="Q43325" s="37"/>
    </row>
    <row r="43326" spans="17:17" ht="15" customHeight="1">
      <c r="Q43326" s="37"/>
    </row>
    <row r="43327" spans="17:17" ht="15" customHeight="1">
      <c r="Q43327" s="37"/>
    </row>
    <row r="43328" spans="17:17" ht="15" customHeight="1">
      <c r="Q43328" s="37"/>
    </row>
    <row r="43329" spans="17:17" ht="15" customHeight="1">
      <c r="Q43329" s="37"/>
    </row>
    <row r="43330" spans="17:17" ht="15" customHeight="1">
      <c r="Q43330" s="37"/>
    </row>
    <row r="43331" spans="17:17" ht="15" customHeight="1">
      <c r="Q43331" s="37"/>
    </row>
    <row r="43332" spans="17:17" ht="15" customHeight="1">
      <c r="Q43332" s="37"/>
    </row>
    <row r="43333" spans="17:17" ht="15" customHeight="1">
      <c r="Q43333" s="37"/>
    </row>
    <row r="43334" spans="17:17" ht="15" customHeight="1">
      <c r="Q43334" s="37"/>
    </row>
    <row r="43335" spans="17:17" ht="15" customHeight="1">
      <c r="Q43335" s="37"/>
    </row>
    <row r="43336" spans="17:17" ht="15" customHeight="1">
      <c r="Q43336" s="37"/>
    </row>
    <row r="43337" spans="17:17" ht="15" customHeight="1">
      <c r="Q43337" s="37"/>
    </row>
    <row r="43338" spans="17:17" ht="15" customHeight="1">
      <c r="Q43338" s="37"/>
    </row>
    <row r="43339" spans="17:17" ht="15" customHeight="1">
      <c r="Q43339" s="37"/>
    </row>
    <row r="43340" spans="17:17" ht="15" customHeight="1">
      <c r="Q43340" s="37"/>
    </row>
    <row r="43341" spans="17:17" ht="15" customHeight="1">
      <c r="Q43341" s="37"/>
    </row>
    <row r="43342" spans="17:17" ht="15" customHeight="1">
      <c r="Q43342" s="37"/>
    </row>
    <row r="43343" spans="17:17" ht="15" customHeight="1">
      <c r="Q43343" s="37"/>
    </row>
    <row r="43344" spans="17:17" ht="15" customHeight="1">
      <c r="Q43344" s="37"/>
    </row>
    <row r="43345" spans="17:17" ht="15" customHeight="1">
      <c r="Q43345" s="37"/>
    </row>
    <row r="43346" spans="17:17" ht="15" customHeight="1">
      <c r="Q43346" s="37"/>
    </row>
    <row r="43347" spans="17:17" ht="15" customHeight="1">
      <c r="Q43347" s="37"/>
    </row>
    <row r="43348" spans="17:17" ht="15" customHeight="1">
      <c r="Q43348" s="37"/>
    </row>
    <row r="43349" spans="17:17" ht="15" customHeight="1">
      <c r="Q43349" s="37"/>
    </row>
    <row r="43350" spans="17:17" ht="15" customHeight="1">
      <c r="Q43350" s="37"/>
    </row>
    <row r="43351" spans="17:17" ht="15" customHeight="1">
      <c r="Q43351" s="37"/>
    </row>
    <row r="43352" spans="17:17" ht="15" customHeight="1">
      <c r="Q43352" s="37"/>
    </row>
    <row r="43353" spans="17:17" ht="15" customHeight="1">
      <c r="Q43353" s="37"/>
    </row>
    <row r="43354" spans="17:17" ht="15" customHeight="1">
      <c r="Q43354" s="37"/>
    </row>
    <row r="43355" spans="17:17" ht="15" customHeight="1">
      <c r="Q43355" s="37"/>
    </row>
    <row r="43356" spans="17:17" ht="15" customHeight="1">
      <c r="Q43356" s="37"/>
    </row>
    <row r="43357" spans="17:17" ht="15" customHeight="1">
      <c r="Q43357" s="37"/>
    </row>
    <row r="43358" spans="17:17" ht="15" customHeight="1">
      <c r="Q43358" s="37"/>
    </row>
    <row r="43359" spans="17:17" ht="15" customHeight="1">
      <c r="Q43359" s="37"/>
    </row>
    <row r="43360" spans="17:17" ht="15" customHeight="1">
      <c r="Q43360" s="37"/>
    </row>
    <row r="43361" spans="17:17" ht="15" customHeight="1">
      <c r="Q43361" s="37"/>
    </row>
    <row r="43362" spans="17:17" ht="15" customHeight="1">
      <c r="Q43362" s="37"/>
    </row>
    <row r="43363" spans="17:17" ht="15" customHeight="1">
      <c r="Q43363" s="37"/>
    </row>
    <row r="43364" spans="17:17" ht="15" customHeight="1">
      <c r="Q43364" s="37"/>
    </row>
    <row r="43365" spans="17:17" ht="15" customHeight="1">
      <c r="Q43365" s="37"/>
    </row>
    <row r="43366" spans="17:17" ht="15" customHeight="1">
      <c r="Q43366" s="37"/>
    </row>
    <row r="43367" spans="17:17" ht="15" customHeight="1">
      <c r="Q43367" s="37"/>
    </row>
    <row r="43368" spans="17:17" ht="15" customHeight="1">
      <c r="Q43368" s="37"/>
    </row>
    <row r="43369" spans="17:17" ht="15" customHeight="1">
      <c r="Q43369" s="37"/>
    </row>
    <row r="43370" spans="17:17" ht="15" customHeight="1">
      <c r="Q43370" s="37"/>
    </row>
    <row r="43371" spans="17:17" ht="15" customHeight="1">
      <c r="Q43371" s="37"/>
    </row>
    <row r="43372" spans="17:17" ht="15" customHeight="1">
      <c r="Q43372" s="37"/>
    </row>
    <row r="43373" spans="17:17" ht="15" customHeight="1">
      <c r="Q43373" s="37"/>
    </row>
    <row r="43374" spans="17:17" ht="15" customHeight="1">
      <c r="Q43374" s="37"/>
    </row>
    <row r="43375" spans="17:17" ht="15" customHeight="1">
      <c r="Q43375" s="37"/>
    </row>
    <row r="43376" spans="17:17" ht="15" customHeight="1">
      <c r="Q43376" s="37"/>
    </row>
    <row r="43377" spans="17:17" ht="15" customHeight="1">
      <c r="Q43377" s="37"/>
    </row>
    <row r="43378" spans="17:17" ht="15" customHeight="1">
      <c r="Q43378" s="37"/>
    </row>
    <row r="43379" spans="17:17" ht="15" customHeight="1">
      <c r="Q43379" s="37"/>
    </row>
    <row r="43380" spans="17:17" ht="15" customHeight="1">
      <c r="Q43380" s="37"/>
    </row>
    <row r="43381" spans="17:17" ht="15" customHeight="1">
      <c r="Q43381" s="37"/>
    </row>
    <row r="43382" spans="17:17" ht="15" customHeight="1">
      <c r="Q43382" s="37"/>
    </row>
    <row r="43383" spans="17:17" ht="15" customHeight="1">
      <c r="Q43383" s="37"/>
    </row>
    <row r="43384" spans="17:17" ht="15" customHeight="1">
      <c r="Q43384" s="37"/>
    </row>
    <row r="43385" spans="17:17" ht="15" customHeight="1">
      <c r="Q43385" s="37"/>
    </row>
    <row r="43386" spans="17:17" ht="15" customHeight="1">
      <c r="Q43386" s="37"/>
    </row>
    <row r="43387" spans="17:17" ht="15" customHeight="1">
      <c r="Q43387" s="37"/>
    </row>
    <row r="43388" spans="17:17" ht="15" customHeight="1">
      <c r="Q43388" s="37"/>
    </row>
    <row r="43389" spans="17:17" ht="15" customHeight="1">
      <c r="Q43389" s="37"/>
    </row>
    <row r="43390" spans="17:17" ht="15" customHeight="1">
      <c r="Q43390" s="37"/>
    </row>
    <row r="43391" spans="17:17" ht="15" customHeight="1">
      <c r="Q43391" s="37"/>
    </row>
    <row r="43392" spans="17:17" ht="15" customHeight="1">
      <c r="Q43392" s="37"/>
    </row>
    <row r="43393" spans="17:17" ht="15" customHeight="1">
      <c r="Q43393" s="37"/>
    </row>
    <row r="43394" spans="17:17" ht="15" customHeight="1">
      <c r="Q43394" s="37"/>
    </row>
    <row r="43395" spans="17:17" ht="15" customHeight="1">
      <c r="Q43395" s="37"/>
    </row>
    <row r="43396" spans="17:17" ht="15" customHeight="1">
      <c r="Q43396" s="37"/>
    </row>
    <row r="43397" spans="17:17" ht="15" customHeight="1">
      <c r="Q43397" s="37"/>
    </row>
    <row r="43398" spans="17:17" ht="15" customHeight="1">
      <c r="Q43398" s="37"/>
    </row>
    <row r="43399" spans="17:17" ht="15" customHeight="1">
      <c r="Q43399" s="37"/>
    </row>
    <row r="43400" spans="17:17" ht="15" customHeight="1">
      <c r="Q43400" s="37"/>
    </row>
    <row r="43401" spans="17:17" ht="15" customHeight="1">
      <c r="Q43401" s="37"/>
    </row>
    <row r="43402" spans="17:17" ht="15" customHeight="1">
      <c r="Q43402" s="37"/>
    </row>
    <row r="43403" spans="17:17" ht="15" customHeight="1">
      <c r="Q43403" s="37"/>
    </row>
    <row r="43404" spans="17:17" ht="15" customHeight="1">
      <c r="Q43404" s="37"/>
    </row>
    <row r="43405" spans="17:17" ht="15" customHeight="1">
      <c r="Q43405" s="37"/>
    </row>
    <row r="43406" spans="17:17" ht="15" customHeight="1">
      <c r="Q43406" s="37"/>
    </row>
    <row r="43407" spans="17:17" ht="15" customHeight="1">
      <c r="Q43407" s="37"/>
    </row>
    <row r="43408" spans="17:17" ht="15" customHeight="1">
      <c r="Q43408" s="37"/>
    </row>
    <row r="43409" spans="17:17" ht="15" customHeight="1">
      <c r="Q43409" s="37"/>
    </row>
    <row r="43410" spans="17:17" ht="15" customHeight="1">
      <c r="Q43410" s="37"/>
    </row>
    <row r="43411" spans="17:17" ht="15" customHeight="1">
      <c r="Q43411" s="37"/>
    </row>
    <row r="43412" spans="17:17" ht="15" customHeight="1">
      <c r="Q43412" s="37"/>
    </row>
    <row r="43413" spans="17:17" ht="15" customHeight="1">
      <c r="Q43413" s="37"/>
    </row>
    <row r="43414" spans="17:17" ht="15" customHeight="1">
      <c r="Q43414" s="37"/>
    </row>
    <row r="43415" spans="17:17" ht="15" customHeight="1">
      <c r="Q43415" s="37"/>
    </row>
    <row r="43416" spans="17:17" ht="15" customHeight="1">
      <c r="Q43416" s="37"/>
    </row>
    <row r="43417" spans="17:17" ht="15" customHeight="1">
      <c r="Q43417" s="37"/>
    </row>
    <row r="43418" spans="17:17" ht="15" customHeight="1">
      <c r="Q43418" s="37"/>
    </row>
    <row r="43419" spans="17:17" ht="15" customHeight="1">
      <c r="Q43419" s="37"/>
    </row>
    <row r="43420" spans="17:17" ht="15" customHeight="1">
      <c r="Q43420" s="37"/>
    </row>
    <row r="43421" spans="17:17" ht="15" customHeight="1">
      <c r="Q43421" s="37"/>
    </row>
    <row r="43422" spans="17:17" ht="15" customHeight="1">
      <c r="Q43422" s="37"/>
    </row>
    <row r="43423" spans="17:17" ht="15" customHeight="1">
      <c r="Q43423" s="37"/>
    </row>
    <row r="43424" spans="17:17" ht="15" customHeight="1">
      <c r="Q43424" s="37"/>
    </row>
    <row r="43425" spans="17:17" ht="15" customHeight="1">
      <c r="Q43425" s="37"/>
    </row>
    <row r="43426" spans="17:17" ht="15" customHeight="1">
      <c r="Q43426" s="37"/>
    </row>
    <row r="43427" spans="17:17" ht="15" customHeight="1">
      <c r="Q43427" s="37"/>
    </row>
    <row r="43428" spans="17:17" ht="15" customHeight="1">
      <c r="Q43428" s="37"/>
    </row>
    <row r="43429" spans="17:17" ht="15" customHeight="1">
      <c r="Q43429" s="37"/>
    </row>
    <row r="43430" spans="17:17" ht="15" customHeight="1">
      <c r="Q43430" s="37"/>
    </row>
    <row r="43431" spans="17:17" ht="15" customHeight="1">
      <c r="Q43431" s="37"/>
    </row>
    <row r="43432" spans="17:17" ht="15" customHeight="1">
      <c r="Q43432" s="37"/>
    </row>
    <row r="43433" spans="17:17" ht="15" customHeight="1">
      <c r="Q43433" s="37"/>
    </row>
    <row r="43434" spans="17:17" ht="15" customHeight="1">
      <c r="Q43434" s="37"/>
    </row>
    <row r="43435" spans="17:17" ht="15" customHeight="1">
      <c r="Q43435" s="37"/>
    </row>
    <row r="43436" spans="17:17" ht="15" customHeight="1">
      <c r="Q43436" s="37"/>
    </row>
    <row r="43437" spans="17:17" ht="15" customHeight="1">
      <c r="Q43437" s="37"/>
    </row>
    <row r="43438" spans="17:17" ht="15" customHeight="1">
      <c r="Q43438" s="37"/>
    </row>
    <row r="43439" spans="17:17" ht="15" customHeight="1">
      <c r="Q43439" s="37"/>
    </row>
    <row r="43440" spans="17:17" ht="15" customHeight="1">
      <c r="Q43440" s="37"/>
    </row>
    <row r="43441" spans="17:17" ht="15" customHeight="1">
      <c r="Q43441" s="37"/>
    </row>
    <row r="43442" spans="17:17" ht="15" customHeight="1">
      <c r="Q43442" s="37"/>
    </row>
    <row r="43443" spans="17:17" ht="15" customHeight="1">
      <c r="Q43443" s="37"/>
    </row>
    <row r="43444" spans="17:17" ht="15" customHeight="1">
      <c r="Q43444" s="37"/>
    </row>
    <row r="43445" spans="17:17" ht="15" customHeight="1">
      <c r="Q43445" s="37"/>
    </row>
    <row r="43446" spans="17:17" ht="15" customHeight="1">
      <c r="Q43446" s="37"/>
    </row>
    <row r="43447" spans="17:17" ht="15" customHeight="1">
      <c r="Q43447" s="37"/>
    </row>
    <row r="43448" spans="17:17" ht="15" customHeight="1">
      <c r="Q43448" s="37"/>
    </row>
    <row r="43449" spans="17:17" ht="15" customHeight="1">
      <c r="Q43449" s="37"/>
    </row>
    <row r="43450" spans="17:17" ht="15" customHeight="1">
      <c r="Q43450" s="37"/>
    </row>
    <row r="43451" spans="17:17" ht="15" customHeight="1">
      <c r="Q43451" s="37"/>
    </row>
    <row r="43452" spans="17:17" ht="15" customHeight="1">
      <c r="Q43452" s="37"/>
    </row>
    <row r="43453" spans="17:17" ht="15" customHeight="1">
      <c r="Q43453" s="37"/>
    </row>
    <row r="43454" spans="17:17" ht="15" customHeight="1">
      <c r="Q43454" s="37"/>
    </row>
    <row r="43455" spans="17:17" ht="15" customHeight="1">
      <c r="Q43455" s="37"/>
    </row>
    <row r="43456" spans="17:17" ht="15" customHeight="1">
      <c r="Q43456" s="37"/>
    </row>
    <row r="43457" spans="17:17" ht="15" customHeight="1">
      <c r="Q43457" s="37"/>
    </row>
    <row r="43458" spans="17:17" ht="15" customHeight="1">
      <c r="Q43458" s="37"/>
    </row>
    <row r="43459" spans="17:17" ht="15" customHeight="1">
      <c r="Q43459" s="37"/>
    </row>
    <row r="43460" spans="17:17" ht="15" customHeight="1">
      <c r="Q43460" s="37"/>
    </row>
    <row r="43461" spans="17:17" ht="15" customHeight="1">
      <c r="Q43461" s="37"/>
    </row>
    <row r="43462" spans="17:17" ht="15" customHeight="1">
      <c r="Q43462" s="37"/>
    </row>
    <row r="43463" spans="17:17" ht="15" customHeight="1">
      <c r="Q43463" s="37"/>
    </row>
    <row r="43464" spans="17:17" ht="15" customHeight="1">
      <c r="Q43464" s="37"/>
    </row>
    <row r="43465" spans="17:17" ht="15" customHeight="1">
      <c r="Q43465" s="37"/>
    </row>
    <row r="43466" spans="17:17" ht="15" customHeight="1">
      <c r="Q43466" s="37"/>
    </row>
    <row r="43467" spans="17:17" ht="15" customHeight="1">
      <c r="Q43467" s="37"/>
    </row>
    <row r="43468" spans="17:17" ht="15" customHeight="1">
      <c r="Q43468" s="37"/>
    </row>
    <row r="43469" spans="17:17" ht="15" customHeight="1">
      <c r="Q43469" s="37"/>
    </row>
    <row r="43470" spans="17:17" ht="15" customHeight="1">
      <c r="Q43470" s="37"/>
    </row>
    <row r="43471" spans="17:17" ht="15" customHeight="1">
      <c r="Q43471" s="37"/>
    </row>
    <row r="43472" spans="17:17" ht="15" customHeight="1">
      <c r="Q43472" s="37"/>
    </row>
    <row r="43473" spans="17:17" ht="15" customHeight="1">
      <c r="Q43473" s="37"/>
    </row>
    <row r="43474" spans="17:17" ht="15" customHeight="1">
      <c r="Q43474" s="37"/>
    </row>
    <row r="43475" spans="17:17" ht="15" customHeight="1">
      <c r="Q43475" s="37"/>
    </row>
    <row r="43476" spans="17:17" ht="15" customHeight="1">
      <c r="Q43476" s="37"/>
    </row>
    <row r="43477" spans="17:17" ht="15" customHeight="1">
      <c r="Q43477" s="37"/>
    </row>
    <row r="43478" spans="17:17" ht="15" customHeight="1">
      <c r="Q43478" s="37"/>
    </row>
    <row r="43479" spans="17:17" ht="15" customHeight="1">
      <c r="Q43479" s="37"/>
    </row>
    <row r="43480" spans="17:17" ht="15" customHeight="1">
      <c r="Q43480" s="37"/>
    </row>
    <row r="43481" spans="17:17" ht="15" customHeight="1">
      <c r="Q43481" s="37"/>
    </row>
    <row r="43482" spans="17:17" ht="15" customHeight="1">
      <c r="Q43482" s="37"/>
    </row>
    <row r="43483" spans="17:17" ht="15" customHeight="1">
      <c r="Q43483" s="37"/>
    </row>
    <row r="43484" spans="17:17" ht="15" customHeight="1">
      <c r="Q43484" s="37"/>
    </row>
    <row r="43485" spans="17:17" ht="15" customHeight="1">
      <c r="Q43485" s="37"/>
    </row>
    <row r="43486" spans="17:17" ht="15" customHeight="1">
      <c r="Q43486" s="37"/>
    </row>
    <row r="43487" spans="17:17" ht="15" customHeight="1">
      <c r="Q43487" s="37"/>
    </row>
    <row r="43488" spans="17:17" ht="15" customHeight="1">
      <c r="Q43488" s="37"/>
    </row>
    <row r="43489" spans="17:17" ht="15" customHeight="1">
      <c r="Q43489" s="37"/>
    </row>
    <row r="43490" spans="17:17" ht="15" customHeight="1">
      <c r="Q43490" s="37"/>
    </row>
    <row r="43491" spans="17:17" ht="15" customHeight="1">
      <c r="Q43491" s="37"/>
    </row>
    <row r="43492" spans="17:17" ht="15" customHeight="1">
      <c r="Q43492" s="37"/>
    </row>
    <row r="43493" spans="17:17" ht="15" customHeight="1">
      <c r="Q43493" s="37"/>
    </row>
    <row r="43494" spans="17:17" ht="15" customHeight="1">
      <c r="Q43494" s="37"/>
    </row>
    <row r="43495" spans="17:17" ht="15" customHeight="1">
      <c r="Q43495" s="37"/>
    </row>
    <row r="43496" spans="17:17" ht="15" customHeight="1">
      <c r="Q43496" s="37"/>
    </row>
    <row r="43497" spans="17:17" ht="15" customHeight="1">
      <c r="Q43497" s="37"/>
    </row>
    <row r="43498" spans="17:17" ht="15" customHeight="1">
      <c r="Q43498" s="37"/>
    </row>
    <row r="43499" spans="17:17" ht="15" customHeight="1">
      <c r="Q43499" s="37"/>
    </row>
    <row r="43500" spans="17:17" ht="15" customHeight="1">
      <c r="Q43500" s="37"/>
    </row>
    <row r="43501" spans="17:17" ht="15" customHeight="1">
      <c r="Q43501" s="37"/>
    </row>
    <row r="43502" spans="17:17" ht="15" customHeight="1">
      <c r="Q43502" s="37"/>
    </row>
    <row r="43503" spans="17:17" ht="15" customHeight="1">
      <c r="Q43503" s="37"/>
    </row>
    <row r="43504" spans="17:17" ht="15" customHeight="1">
      <c r="Q43504" s="37"/>
    </row>
    <row r="43505" spans="17:17" ht="15" customHeight="1">
      <c r="Q43505" s="37"/>
    </row>
    <row r="43506" spans="17:17" ht="15" customHeight="1">
      <c r="Q43506" s="37"/>
    </row>
    <row r="43507" spans="17:17" ht="15" customHeight="1">
      <c r="Q43507" s="37"/>
    </row>
    <row r="43508" spans="17:17" ht="15" customHeight="1">
      <c r="Q43508" s="37"/>
    </row>
    <row r="43509" spans="17:17" ht="15" customHeight="1">
      <c r="Q43509" s="37"/>
    </row>
    <row r="43510" spans="17:17" ht="15" customHeight="1">
      <c r="Q43510" s="37"/>
    </row>
    <row r="43511" spans="17:17" ht="15" customHeight="1">
      <c r="Q43511" s="37"/>
    </row>
    <row r="43512" spans="17:17" ht="15" customHeight="1">
      <c r="Q43512" s="37"/>
    </row>
    <row r="43513" spans="17:17" ht="15" customHeight="1">
      <c r="Q43513" s="37"/>
    </row>
    <row r="43514" spans="17:17" ht="15" customHeight="1">
      <c r="Q43514" s="37"/>
    </row>
    <row r="43515" spans="17:17" ht="15" customHeight="1">
      <c r="Q43515" s="37"/>
    </row>
    <row r="43516" spans="17:17" ht="15" customHeight="1">
      <c r="Q43516" s="37"/>
    </row>
    <row r="43517" spans="17:17" ht="15" customHeight="1">
      <c r="Q43517" s="37"/>
    </row>
    <row r="43518" spans="17:17" ht="15" customHeight="1">
      <c r="Q43518" s="37"/>
    </row>
    <row r="43519" spans="17:17" ht="15" customHeight="1">
      <c r="Q43519" s="37"/>
    </row>
    <row r="43520" spans="17:17" ht="15" customHeight="1">
      <c r="Q43520" s="37"/>
    </row>
    <row r="43521" spans="17:17" ht="15" customHeight="1">
      <c r="Q43521" s="37"/>
    </row>
    <row r="43522" spans="17:17" ht="15" customHeight="1">
      <c r="Q43522" s="37"/>
    </row>
    <row r="43523" spans="17:17" ht="15" customHeight="1">
      <c r="Q43523" s="37"/>
    </row>
    <row r="43524" spans="17:17" ht="15" customHeight="1">
      <c r="Q43524" s="37"/>
    </row>
    <row r="43525" spans="17:17" ht="15" customHeight="1">
      <c r="Q43525" s="37"/>
    </row>
    <row r="43526" spans="17:17" ht="15" customHeight="1">
      <c r="Q43526" s="37"/>
    </row>
    <row r="43527" spans="17:17" ht="15" customHeight="1">
      <c r="Q43527" s="37"/>
    </row>
    <row r="43528" spans="17:17" ht="15" customHeight="1">
      <c r="Q43528" s="37"/>
    </row>
    <row r="43529" spans="17:17" ht="15" customHeight="1">
      <c r="Q43529" s="37"/>
    </row>
    <row r="43530" spans="17:17" ht="15" customHeight="1">
      <c r="Q43530" s="37"/>
    </row>
    <row r="43531" spans="17:17" ht="15" customHeight="1">
      <c r="Q43531" s="37"/>
    </row>
    <row r="43532" spans="17:17" ht="15" customHeight="1">
      <c r="Q43532" s="37"/>
    </row>
    <row r="43533" spans="17:17" ht="15" customHeight="1">
      <c r="Q43533" s="37"/>
    </row>
    <row r="43534" spans="17:17" ht="15" customHeight="1">
      <c r="Q43534" s="37"/>
    </row>
    <row r="43535" spans="17:17" ht="15" customHeight="1">
      <c r="Q43535" s="37"/>
    </row>
    <row r="43536" spans="17:17" ht="15" customHeight="1">
      <c r="Q43536" s="37"/>
    </row>
    <row r="43537" spans="17:17" ht="15" customHeight="1">
      <c r="Q43537" s="37"/>
    </row>
    <row r="43538" spans="17:17" ht="15" customHeight="1">
      <c r="Q43538" s="37"/>
    </row>
    <row r="43539" spans="17:17" ht="15" customHeight="1">
      <c r="Q43539" s="37"/>
    </row>
    <row r="43540" spans="17:17" ht="15" customHeight="1">
      <c r="Q43540" s="37"/>
    </row>
    <row r="43541" spans="17:17" ht="15" customHeight="1">
      <c r="Q43541" s="37"/>
    </row>
    <row r="43542" spans="17:17" ht="15" customHeight="1">
      <c r="Q43542" s="37"/>
    </row>
    <row r="43543" spans="17:17" ht="15" customHeight="1">
      <c r="Q43543" s="37"/>
    </row>
    <row r="43544" spans="17:17" ht="15" customHeight="1">
      <c r="Q43544" s="37"/>
    </row>
    <row r="43545" spans="17:17" ht="15" customHeight="1">
      <c r="Q43545" s="37"/>
    </row>
    <row r="43546" spans="17:17" ht="15" customHeight="1">
      <c r="Q43546" s="37"/>
    </row>
    <row r="43547" spans="17:17" ht="15" customHeight="1">
      <c r="Q43547" s="37"/>
    </row>
    <row r="43548" spans="17:17" ht="15" customHeight="1">
      <c r="Q43548" s="37"/>
    </row>
    <row r="43549" spans="17:17" ht="15" customHeight="1">
      <c r="Q43549" s="37"/>
    </row>
    <row r="43550" spans="17:17" ht="15" customHeight="1">
      <c r="Q43550" s="37"/>
    </row>
    <row r="43551" spans="17:17" ht="15" customHeight="1">
      <c r="Q43551" s="37"/>
    </row>
    <row r="43552" spans="17:17" ht="15" customHeight="1">
      <c r="Q43552" s="37"/>
    </row>
    <row r="43553" spans="17:17" ht="15" customHeight="1">
      <c r="Q43553" s="37"/>
    </row>
    <row r="43554" spans="17:17" ht="15" customHeight="1">
      <c r="Q43554" s="37"/>
    </row>
    <row r="43555" spans="17:17" ht="15" customHeight="1">
      <c r="Q43555" s="37"/>
    </row>
    <row r="43556" spans="17:17" ht="15" customHeight="1">
      <c r="Q43556" s="37"/>
    </row>
    <row r="43557" spans="17:17" ht="15" customHeight="1">
      <c r="Q43557" s="37"/>
    </row>
    <row r="43558" spans="17:17" ht="15" customHeight="1">
      <c r="Q43558" s="37"/>
    </row>
    <row r="43559" spans="17:17" ht="15" customHeight="1">
      <c r="Q43559" s="37"/>
    </row>
    <row r="43560" spans="17:17" ht="15" customHeight="1">
      <c r="Q43560" s="37"/>
    </row>
    <row r="43561" spans="17:17" ht="15" customHeight="1">
      <c r="Q43561" s="37"/>
    </row>
    <row r="43562" spans="17:17" ht="15" customHeight="1">
      <c r="Q43562" s="37"/>
    </row>
    <row r="43563" spans="17:17" ht="15" customHeight="1">
      <c r="Q43563" s="37"/>
    </row>
    <row r="43564" spans="17:17" ht="15" customHeight="1">
      <c r="Q43564" s="37"/>
    </row>
    <row r="43565" spans="17:17" ht="15" customHeight="1">
      <c r="Q43565" s="37"/>
    </row>
    <row r="43566" spans="17:17" ht="15" customHeight="1">
      <c r="Q43566" s="37"/>
    </row>
    <row r="43567" spans="17:17" ht="15" customHeight="1">
      <c r="Q43567" s="37"/>
    </row>
    <row r="43568" spans="17:17" ht="15" customHeight="1">
      <c r="Q43568" s="37"/>
    </row>
    <row r="43569" spans="17:17" ht="15" customHeight="1">
      <c r="Q43569" s="37"/>
    </row>
    <row r="43570" spans="17:17" ht="15" customHeight="1">
      <c r="Q43570" s="37"/>
    </row>
    <row r="43571" spans="17:17" ht="15" customHeight="1">
      <c r="Q43571" s="37"/>
    </row>
    <row r="43572" spans="17:17" ht="15" customHeight="1">
      <c r="Q43572" s="37"/>
    </row>
    <row r="43573" spans="17:17" ht="15" customHeight="1">
      <c r="Q43573" s="37"/>
    </row>
    <row r="43574" spans="17:17" ht="15" customHeight="1">
      <c r="Q43574" s="37"/>
    </row>
    <row r="43575" spans="17:17" ht="15" customHeight="1">
      <c r="Q43575" s="37"/>
    </row>
    <row r="43576" spans="17:17" ht="15" customHeight="1">
      <c r="Q43576" s="37"/>
    </row>
    <row r="43577" spans="17:17" ht="15" customHeight="1">
      <c r="Q43577" s="37"/>
    </row>
    <row r="43578" spans="17:17" ht="15" customHeight="1">
      <c r="Q43578" s="37"/>
    </row>
    <row r="43579" spans="17:17" ht="15" customHeight="1">
      <c r="Q43579" s="37"/>
    </row>
    <row r="43580" spans="17:17" ht="15" customHeight="1">
      <c r="Q43580" s="37"/>
    </row>
    <row r="43581" spans="17:17" ht="15" customHeight="1">
      <c r="Q43581" s="37"/>
    </row>
    <row r="43582" spans="17:17" ht="15" customHeight="1">
      <c r="Q43582" s="37"/>
    </row>
    <row r="43583" spans="17:17" ht="15" customHeight="1">
      <c r="Q43583" s="37"/>
    </row>
    <row r="43584" spans="17:17" ht="15" customHeight="1">
      <c r="Q43584" s="37"/>
    </row>
    <row r="43585" spans="17:17" ht="15" customHeight="1">
      <c r="Q43585" s="37"/>
    </row>
    <row r="43586" spans="17:17" ht="15" customHeight="1">
      <c r="Q43586" s="37"/>
    </row>
    <row r="43587" spans="17:17" ht="15" customHeight="1">
      <c r="Q43587" s="37"/>
    </row>
    <row r="43588" spans="17:17" ht="15" customHeight="1">
      <c r="Q43588" s="37"/>
    </row>
    <row r="43589" spans="17:17" ht="15" customHeight="1">
      <c r="Q43589" s="37"/>
    </row>
    <row r="43590" spans="17:17" ht="15" customHeight="1">
      <c r="Q43590" s="37"/>
    </row>
    <row r="43591" spans="17:17" ht="15" customHeight="1">
      <c r="Q43591" s="37"/>
    </row>
    <row r="43592" spans="17:17" ht="15" customHeight="1">
      <c r="Q43592" s="37"/>
    </row>
    <row r="43593" spans="17:17" ht="15" customHeight="1">
      <c r="Q43593" s="37"/>
    </row>
    <row r="43594" spans="17:17" ht="15" customHeight="1">
      <c r="Q43594" s="37"/>
    </row>
    <row r="43595" spans="17:17" ht="15" customHeight="1">
      <c r="Q43595" s="37"/>
    </row>
    <row r="43596" spans="17:17" ht="15" customHeight="1">
      <c r="Q43596" s="37"/>
    </row>
    <row r="43597" spans="17:17" ht="15" customHeight="1">
      <c r="Q43597" s="37"/>
    </row>
    <row r="43598" spans="17:17" ht="15" customHeight="1">
      <c r="Q43598" s="37"/>
    </row>
    <row r="43599" spans="17:17" ht="15" customHeight="1">
      <c r="Q43599" s="37"/>
    </row>
    <row r="43600" spans="17:17" ht="15" customHeight="1">
      <c r="Q43600" s="37"/>
    </row>
    <row r="43601" spans="17:17" ht="15" customHeight="1">
      <c r="Q43601" s="37"/>
    </row>
    <row r="43602" spans="17:17" ht="15" customHeight="1">
      <c r="Q43602" s="37"/>
    </row>
    <row r="43603" spans="17:17" ht="15" customHeight="1">
      <c r="Q43603" s="37"/>
    </row>
    <row r="43604" spans="17:17" ht="15" customHeight="1">
      <c r="Q43604" s="37"/>
    </row>
    <row r="43605" spans="17:17" ht="15" customHeight="1">
      <c r="Q43605" s="37"/>
    </row>
    <row r="43606" spans="17:17" ht="15" customHeight="1">
      <c r="Q43606" s="37"/>
    </row>
    <row r="43607" spans="17:17" ht="15" customHeight="1">
      <c r="Q43607" s="37"/>
    </row>
    <row r="43608" spans="17:17" ht="15" customHeight="1">
      <c r="Q43608" s="37"/>
    </row>
    <row r="43609" spans="17:17" ht="15" customHeight="1">
      <c r="Q43609" s="37"/>
    </row>
    <row r="43610" spans="17:17" ht="15" customHeight="1">
      <c r="Q43610" s="37"/>
    </row>
    <row r="43611" spans="17:17" ht="15" customHeight="1">
      <c r="Q43611" s="37"/>
    </row>
    <row r="43612" spans="17:17" ht="15" customHeight="1">
      <c r="Q43612" s="37"/>
    </row>
    <row r="43613" spans="17:17" ht="15" customHeight="1">
      <c r="Q43613" s="37"/>
    </row>
    <row r="43614" spans="17:17" ht="15" customHeight="1">
      <c r="Q43614" s="37"/>
    </row>
    <row r="43615" spans="17:17" ht="15" customHeight="1">
      <c r="Q43615" s="37"/>
    </row>
    <row r="43616" spans="17:17" ht="15" customHeight="1">
      <c r="Q43616" s="37"/>
    </row>
    <row r="43617" spans="17:17" ht="15" customHeight="1">
      <c r="Q43617" s="37"/>
    </row>
    <row r="43618" spans="17:17" ht="15" customHeight="1">
      <c r="Q43618" s="37"/>
    </row>
    <row r="43619" spans="17:17" ht="15" customHeight="1">
      <c r="Q43619" s="37"/>
    </row>
    <row r="43620" spans="17:17" ht="15" customHeight="1">
      <c r="Q43620" s="37"/>
    </row>
    <row r="43621" spans="17:17" ht="15" customHeight="1">
      <c r="Q43621" s="37"/>
    </row>
    <row r="43622" spans="17:17" ht="15" customHeight="1">
      <c r="Q43622" s="37"/>
    </row>
    <row r="43623" spans="17:17" ht="15" customHeight="1">
      <c r="Q43623" s="37"/>
    </row>
    <row r="43624" spans="17:17" ht="15" customHeight="1">
      <c r="Q43624" s="37"/>
    </row>
    <row r="43625" spans="17:17" ht="15" customHeight="1">
      <c r="Q43625" s="37"/>
    </row>
    <row r="43626" spans="17:17" ht="15" customHeight="1">
      <c r="Q43626" s="37"/>
    </row>
    <row r="43627" spans="17:17" ht="15" customHeight="1">
      <c r="Q43627" s="37"/>
    </row>
    <row r="43628" spans="17:17" ht="15" customHeight="1">
      <c r="Q43628" s="37"/>
    </row>
    <row r="43629" spans="17:17" ht="15" customHeight="1">
      <c r="Q43629" s="37"/>
    </row>
    <row r="43630" spans="17:17" ht="15" customHeight="1">
      <c r="Q43630" s="37"/>
    </row>
    <row r="43631" spans="17:17" ht="15" customHeight="1">
      <c r="Q43631" s="37"/>
    </row>
    <row r="43632" spans="17:17" ht="15" customHeight="1">
      <c r="Q43632" s="37"/>
    </row>
    <row r="43633" spans="17:17" ht="15" customHeight="1">
      <c r="Q43633" s="37"/>
    </row>
    <row r="43634" spans="17:17" ht="15" customHeight="1">
      <c r="Q43634" s="37"/>
    </row>
    <row r="43635" spans="17:17" ht="15" customHeight="1">
      <c r="Q43635" s="37"/>
    </row>
    <row r="43636" spans="17:17" ht="15" customHeight="1">
      <c r="Q43636" s="37"/>
    </row>
    <row r="43637" spans="17:17" ht="15" customHeight="1">
      <c r="Q43637" s="37"/>
    </row>
    <row r="43638" spans="17:17" ht="15" customHeight="1">
      <c r="Q43638" s="37"/>
    </row>
    <row r="43639" spans="17:17" ht="15" customHeight="1">
      <c r="Q43639" s="37"/>
    </row>
    <row r="43640" spans="17:17" ht="15" customHeight="1">
      <c r="Q43640" s="37"/>
    </row>
    <row r="43641" spans="17:17" ht="15" customHeight="1">
      <c r="Q43641" s="37"/>
    </row>
    <row r="43642" spans="17:17" ht="15" customHeight="1">
      <c r="Q43642" s="37"/>
    </row>
    <row r="43643" spans="17:17" ht="15" customHeight="1">
      <c r="Q43643" s="37"/>
    </row>
    <row r="43644" spans="17:17" ht="15" customHeight="1">
      <c r="Q43644" s="37"/>
    </row>
    <row r="43645" spans="17:17" ht="15" customHeight="1">
      <c r="Q43645" s="37"/>
    </row>
    <row r="43646" spans="17:17" ht="15" customHeight="1">
      <c r="Q43646" s="37"/>
    </row>
    <row r="43647" spans="17:17" ht="15" customHeight="1">
      <c r="Q43647" s="37"/>
    </row>
    <row r="43648" spans="17:17" ht="15" customHeight="1">
      <c r="Q43648" s="37"/>
    </row>
    <row r="43649" spans="17:17" ht="15" customHeight="1">
      <c r="Q43649" s="37"/>
    </row>
    <row r="43650" spans="17:17" ht="15" customHeight="1">
      <c r="Q43650" s="37"/>
    </row>
    <row r="43651" spans="17:17" ht="15" customHeight="1">
      <c r="Q43651" s="37"/>
    </row>
    <row r="43652" spans="17:17" ht="15" customHeight="1">
      <c r="Q43652" s="37"/>
    </row>
    <row r="43653" spans="17:17" ht="15" customHeight="1">
      <c r="Q43653" s="37"/>
    </row>
    <row r="43654" spans="17:17" ht="15" customHeight="1">
      <c r="Q43654" s="37"/>
    </row>
    <row r="43655" spans="17:17" ht="15" customHeight="1">
      <c r="Q43655" s="37"/>
    </row>
    <row r="43656" spans="17:17" ht="15" customHeight="1">
      <c r="Q43656" s="37"/>
    </row>
    <row r="43657" spans="17:17" ht="15" customHeight="1">
      <c r="Q43657" s="37"/>
    </row>
    <row r="43658" spans="17:17" ht="15" customHeight="1">
      <c r="Q43658" s="37"/>
    </row>
    <row r="43659" spans="17:17" ht="15" customHeight="1">
      <c r="Q43659" s="37"/>
    </row>
    <row r="43660" spans="17:17" ht="15" customHeight="1">
      <c r="Q43660" s="37"/>
    </row>
    <row r="43661" spans="17:17" ht="15" customHeight="1">
      <c r="Q43661" s="37"/>
    </row>
    <row r="43662" spans="17:17" ht="15" customHeight="1">
      <c r="Q43662" s="37"/>
    </row>
    <row r="43663" spans="17:17" ht="15" customHeight="1">
      <c r="Q43663" s="37"/>
    </row>
    <row r="43664" spans="17:17" ht="15" customHeight="1">
      <c r="Q43664" s="37"/>
    </row>
    <row r="43665" spans="17:17" ht="15" customHeight="1">
      <c r="Q43665" s="37"/>
    </row>
    <row r="43666" spans="17:17" ht="15" customHeight="1">
      <c r="Q43666" s="37"/>
    </row>
    <row r="43667" spans="17:17" ht="15" customHeight="1">
      <c r="Q43667" s="37"/>
    </row>
    <row r="43668" spans="17:17" ht="15" customHeight="1">
      <c r="Q43668" s="37"/>
    </row>
    <row r="43669" spans="17:17" ht="15" customHeight="1">
      <c r="Q43669" s="37"/>
    </row>
    <row r="43670" spans="17:17" ht="15" customHeight="1">
      <c r="Q43670" s="37"/>
    </row>
    <row r="43671" spans="17:17" ht="15" customHeight="1">
      <c r="Q43671" s="37"/>
    </row>
    <row r="43672" spans="17:17" ht="15" customHeight="1">
      <c r="Q43672" s="37"/>
    </row>
    <row r="43673" spans="17:17" ht="15" customHeight="1">
      <c r="Q43673" s="37"/>
    </row>
    <row r="43674" spans="17:17" ht="15" customHeight="1">
      <c r="Q43674" s="37"/>
    </row>
    <row r="43675" spans="17:17" ht="15" customHeight="1">
      <c r="Q43675" s="37"/>
    </row>
    <row r="43676" spans="17:17" ht="15" customHeight="1">
      <c r="Q43676" s="37"/>
    </row>
    <row r="43677" spans="17:17" ht="15" customHeight="1">
      <c r="Q43677" s="37"/>
    </row>
    <row r="43678" spans="17:17" ht="15" customHeight="1">
      <c r="Q43678" s="37"/>
    </row>
    <row r="43679" spans="17:17" ht="15" customHeight="1">
      <c r="Q43679" s="37"/>
    </row>
    <row r="43680" spans="17:17" ht="15" customHeight="1">
      <c r="Q43680" s="37"/>
    </row>
    <row r="43681" spans="17:17" ht="15" customHeight="1">
      <c r="Q43681" s="37"/>
    </row>
    <row r="43682" spans="17:17" ht="15" customHeight="1">
      <c r="Q43682" s="37"/>
    </row>
    <row r="43683" spans="17:17" ht="15" customHeight="1">
      <c r="Q43683" s="37"/>
    </row>
    <row r="43684" spans="17:17" ht="15" customHeight="1">
      <c r="Q43684" s="37"/>
    </row>
    <row r="43685" spans="17:17" ht="15" customHeight="1">
      <c r="Q43685" s="37"/>
    </row>
    <row r="43686" spans="17:17" ht="15" customHeight="1">
      <c r="Q43686" s="37"/>
    </row>
    <row r="43687" spans="17:17" ht="15" customHeight="1">
      <c r="Q43687" s="37"/>
    </row>
    <row r="43688" spans="17:17" ht="15" customHeight="1">
      <c r="Q43688" s="37"/>
    </row>
    <row r="43689" spans="17:17" ht="15" customHeight="1">
      <c r="Q43689" s="37"/>
    </row>
    <row r="43690" spans="17:17" ht="15" customHeight="1">
      <c r="Q43690" s="37"/>
    </row>
    <row r="43691" spans="17:17" ht="15" customHeight="1">
      <c r="Q43691" s="37"/>
    </row>
    <row r="43692" spans="17:17" ht="15" customHeight="1">
      <c r="Q43692" s="37"/>
    </row>
    <row r="43693" spans="17:17" ht="15" customHeight="1">
      <c r="Q43693" s="37"/>
    </row>
    <row r="43694" spans="17:17" ht="15" customHeight="1">
      <c r="Q43694" s="37"/>
    </row>
    <row r="43695" spans="17:17" ht="15" customHeight="1">
      <c r="Q43695" s="37"/>
    </row>
    <row r="43696" spans="17:17" ht="15" customHeight="1">
      <c r="Q43696" s="37"/>
    </row>
    <row r="43697" spans="17:17" ht="15" customHeight="1">
      <c r="Q43697" s="37"/>
    </row>
    <row r="43698" spans="17:17" ht="15" customHeight="1">
      <c r="Q43698" s="37"/>
    </row>
    <row r="43699" spans="17:17" ht="15" customHeight="1">
      <c r="Q43699" s="37"/>
    </row>
    <row r="43700" spans="17:17" ht="15" customHeight="1">
      <c r="Q43700" s="37"/>
    </row>
    <row r="43701" spans="17:17" ht="15" customHeight="1">
      <c r="Q43701" s="37"/>
    </row>
    <row r="43702" spans="17:17" ht="15" customHeight="1">
      <c r="Q43702" s="37"/>
    </row>
    <row r="43703" spans="17:17" ht="15" customHeight="1">
      <c r="Q43703" s="37"/>
    </row>
    <row r="43704" spans="17:17" ht="15" customHeight="1">
      <c r="Q43704" s="37"/>
    </row>
    <row r="43705" spans="17:17" ht="15" customHeight="1">
      <c r="Q43705" s="37"/>
    </row>
    <row r="43706" spans="17:17" ht="15" customHeight="1">
      <c r="Q43706" s="37"/>
    </row>
    <row r="43707" spans="17:17" ht="15" customHeight="1">
      <c r="Q43707" s="37"/>
    </row>
    <row r="43708" spans="17:17" ht="15" customHeight="1">
      <c r="Q43708" s="37"/>
    </row>
    <row r="43709" spans="17:17" ht="15" customHeight="1">
      <c r="Q43709" s="37"/>
    </row>
    <row r="43710" spans="17:17" ht="15" customHeight="1">
      <c r="Q43710" s="37"/>
    </row>
    <row r="43711" spans="17:17" ht="15" customHeight="1">
      <c r="Q43711" s="37"/>
    </row>
    <row r="43712" spans="17:17" ht="15" customHeight="1">
      <c r="Q43712" s="37"/>
    </row>
    <row r="43713" spans="17:17" ht="15" customHeight="1">
      <c r="Q43713" s="37"/>
    </row>
    <row r="43714" spans="17:17" ht="15" customHeight="1">
      <c r="Q43714" s="37"/>
    </row>
    <row r="43715" spans="17:17" ht="15" customHeight="1">
      <c r="Q43715" s="37"/>
    </row>
    <row r="43716" spans="17:17" ht="15" customHeight="1">
      <c r="Q43716" s="37"/>
    </row>
    <row r="43717" spans="17:17" ht="15" customHeight="1">
      <c r="Q43717" s="37"/>
    </row>
    <row r="43718" spans="17:17" ht="15" customHeight="1">
      <c r="Q43718" s="37"/>
    </row>
    <row r="43719" spans="17:17" ht="15" customHeight="1">
      <c r="Q43719" s="37"/>
    </row>
    <row r="43720" spans="17:17" ht="15" customHeight="1">
      <c r="Q43720" s="37"/>
    </row>
    <row r="43721" spans="17:17" ht="15" customHeight="1">
      <c r="Q43721" s="37"/>
    </row>
    <row r="43722" spans="17:17" ht="15" customHeight="1">
      <c r="Q43722" s="37"/>
    </row>
    <row r="43723" spans="17:17" ht="15" customHeight="1">
      <c r="Q43723" s="37"/>
    </row>
    <row r="43724" spans="17:17" ht="15" customHeight="1">
      <c r="Q43724" s="37"/>
    </row>
    <row r="43725" spans="17:17" ht="15" customHeight="1">
      <c r="Q43725" s="37"/>
    </row>
    <row r="43726" spans="17:17" ht="15" customHeight="1">
      <c r="Q43726" s="37"/>
    </row>
    <row r="43727" spans="17:17" ht="15" customHeight="1">
      <c r="Q43727" s="37"/>
    </row>
    <row r="43728" spans="17:17" ht="15" customHeight="1">
      <c r="Q43728" s="37"/>
    </row>
    <row r="43729" spans="17:17" ht="15" customHeight="1">
      <c r="Q43729" s="37"/>
    </row>
    <row r="43730" spans="17:17" ht="15" customHeight="1">
      <c r="Q43730" s="37"/>
    </row>
    <row r="43731" spans="17:17" ht="15" customHeight="1">
      <c r="Q43731" s="37"/>
    </row>
    <row r="43732" spans="17:17" ht="15" customHeight="1">
      <c r="Q43732" s="37"/>
    </row>
    <row r="43733" spans="17:17" ht="15" customHeight="1">
      <c r="Q43733" s="37"/>
    </row>
    <row r="43734" spans="17:17" ht="15" customHeight="1">
      <c r="Q43734" s="37"/>
    </row>
    <row r="43735" spans="17:17" ht="15" customHeight="1">
      <c r="Q43735" s="37"/>
    </row>
    <row r="43736" spans="17:17" ht="15" customHeight="1">
      <c r="Q43736" s="37"/>
    </row>
    <row r="43737" spans="17:17" ht="15" customHeight="1">
      <c r="Q43737" s="37"/>
    </row>
    <row r="43738" spans="17:17" ht="15" customHeight="1">
      <c r="Q43738" s="37"/>
    </row>
    <row r="43739" spans="17:17" ht="15" customHeight="1">
      <c r="Q43739" s="37"/>
    </row>
    <row r="43740" spans="17:17" ht="15" customHeight="1">
      <c r="Q43740" s="37"/>
    </row>
    <row r="43741" spans="17:17" ht="15" customHeight="1">
      <c r="Q43741" s="37"/>
    </row>
    <row r="43742" spans="17:17" ht="15" customHeight="1">
      <c r="Q43742" s="37"/>
    </row>
    <row r="43743" spans="17:17" ht="15" customHeight="1">
      <c r="Q43743" s="37"/>
    </row>
    <row r="43744" spans="17:17" ht="15" customHeight="1">
      <c r="Q43744" s="37"/>
    </row>
    <row r="43745" spans="17:17" ht="15" customHeight="1">
      <c r="Q43745" s="37"/>
    </row>
    <row r="43746" spans="17:17" ht="15" customHeight="1">
      <c r="Q43746" s="37"/>
    </row>
    <row r="43747" spans="17:17" ht="15" customHeight="1">
      <c r="Q43747" s="37"/>
    </row>
    <row r="43748" spans="17:17" ht="15" customHeight="1">
      <c r="Q43748" s="37"/>
    </row>
    <row r="43749" spans="17:17" ht="15" customHeight="1">
      <c r="Q43749" s="37"/>
    </row>
    <row r="43750" spans="17:17" ht="15" customHeight="1">
      <c r="Q43750" s="37"/>
    </row>
    <row r="43751" spans="17:17" ht="15" customHeight="1">
      <c r="Q43751" s="37"/>
    </row>
    <row r="43752" spans="17:17" ht="15" customHeight="1">
      <c r="Q43752" s="37"/>
    </row>
    <row r="43753" spans="17:17" ht="15" customHeight="1">
      <c r="Q43753" s="37"/>
    </row>
    <row r="43754" spans="17:17" ht="15" customHeight="1">
      <c r="Q43754" s="37"/>
    </row>
    <row r="43755" spans="17:17" ht="15" customHeight="1">
      <c r="Q43755" s="37"/>
    </row>
    <row r="43756" spans="17:17" ht="15" customHeight="1">
      <c r="Q43756" s="37"/>
    </row>
    <row r="43757" spans="17:17" ht="15" customHeight="1">
      <c r="Q43757" s="37"/>
    </row>
    <row r="43758" spans="17:17" ht="15" customHeight="1">
      <c r="Q43758" s="37"/>
    </row>
    <row r="43759" spans="17:17" ht="15" customHeight="1">
      <c r="Q43759" s="37"/>
    </row>
    <row r="43760" spans="17:17" ht="15" customHeight="1">
      <c r="Q43760" s="37"/>
    </row>
    <row r="43761" spans="17:17" ht="15" customHeight="1">
      <c r="Q43761" s="37"/>
    </row>
    <row r="43762" spans="17:17" ht="15" customHeight="1">
      <c r="Q43762" s="37"/>
    </row>
    <row r="43763" spans="17:17" ht="15" customHeight="1">
      <c r="Q43763" s="37"/>
    </row>
    <row r="43764" spans="17:17" ht="15" customHeight="1">
      <c r="Q43764" s="37"/>
    </row>
    <row r="43765" spans="17:17" ht="15" customHeight="1">
      <c r="Q43765" s="37"/>
    </row>
    <row r="43766" spans="17:17" ht="15" customHeight="1">
      <c r="Q43766" s="37"/>
    </row>
    <row r="43767" spans="17:17" ht="15" customHeight="1">
      <c r="Q43767" s="37"/>
    </row>
    <row r="43768" spans="17:17" ht="15" customHeight="1">
      <c r="Q43768" s="37"/>
    </row>
    <row r="43769" spans="17:17" ht="15" customHeight="1">
      <c r="Q43769" s="37"/>
    </row>
    <row r="43770" spans="17:17" ht="15" customHeight="1">
      <c r="Q43770" s="37"/>
    </row>
    <row r="43771" spans="17:17" ht="15" customHeight="1">
      <c r="Q43771" s="37"/>
    </row>
    <row r="43772" spans="17:17" ht="15" customHeight="1">
      <c r="Q43772" s="37"/>
    </row>
    <row r="43773" spans="17:17" ht="15" customHeight="1">
      <c r="Q43773" s="37"/>
    </row>
    <row r="43774" spans="17:17" ht="15" customHeight="1">
      <c r="Q43774" s="37"/>
    </row>
    <row r="43775" spans="17:17" ht="15" customHeight="1">
      <c r="Q43775" s="37"/>
    </row>
    <row r="43776" spans="17:17" ht="15" customHeight="1">
      <c r="Q43776" s="37"/>
    </row>
    <row r="43777" spans="17:17" ht="15" customHeight="1">
      <c r="Q43777" s="37"/>
    </row>
    <row r="43778" spans="17:17" ht="15" customHeight="1">
      <c r="Q43778" s="37"/>
    </row>
    <row r="43779" spans="17:17" ht="15" customHeight="1">
      <c r="Q43779" s="37"/>
    </row>
    <row r="43780" spans="17:17" ht="15" customHeight="1">
      <c r="Q43780" s="37"/>
    </row>
    <row r="43781" spans="17:17" ht="15" customHeight="1">
      <c r="Q43781" s="37"/>
    </row>
    <row r="43782" spans="17:17" ht="15" customHeight="1">
      <c r="Q43782" s="37"/>
    </row>
    <row r="43783" spans="17:17" ht="15" customHeight="1">
      <c r="Q43783" s="37"/>
    </row>
    <row r="43784" spans="17:17" ht="15" customHeight="1">
      <c r="Q43784" s="37"/>
    </row>
    <row r="43785" spans="17:17" ht="15" customHeight="1">
      <c r="Q43785" s="37"/>
    </row>
    <row r="43786" spans="17:17" ht="15" customHeight="1">
      <c r="Q43786" s="37"/>
    </row>
    <row r="43787" spans="17:17" ht="15" customHeight="1">
      <c r="Q43787" s="37"/>
    </row>
    <row r="43788" spans="17:17" ht="15" customHeight="1">
      <c r="Q43788" s="37"/>
    </row>
    <row r="43789" spans="17:17" ht="15" customHeight="1">
      <c r="Q43789" s="37"/>
    </row>
    <row r="43790" spans="17:17" ht="15" customHeight="1">
      <c r="Q43790" s="37"/>
    </row>
    <row r="43791" spans="17:17" ht="15" customHeight="1">
      <c r="Q43791" s="37"/>
    </row>
    <row r="43792" spans="17:17" ht="15" customHeight="1">
      <c r="Q43792" s="37"/>
    </row>
    <row r="43793" spans="17:17" ht="15" customHeight="1">
      <c r="Q43793" s="37"/>
    </row>
    <row r="43794" spans="17:17" ht="15" customHeight="1">
      <c r="Q43794" s="37"/>
    </row>
    <row r="43795" spans="17:17" ht="15" customHeight="1">
      <c r="Q43795" s="37"/>
    </row>
    <row r="43796" spans="17:17" ht="15" customHeight="1">
      <c r="Q43796" s="37"/>
    </row>
    <row r="43797" spans="17:17" ht="15" customHeight="1">
      <c r="Q43797" s="37"/>
    </row>
    <row r="43798" spans="17:17" ht="15" customHeight="1">
      <c r="Q43798" s="37"/>
    </row>
    <row r="43799" spans="17:17" ht="15" customHeight="1">
      <c r="Q43799" s="37"/>
    </row>
    <row r="43800" spans="17:17" ht="15" customHeight="1">
      <c r="Q43800" s="37"/>
    </row>
    <row r="43801" spans="17:17" ht="15" customHeight="1">
      <c r="Q43801" s="37"/>
    </row>
    <row r="43802" spans="17:17" ht="15" customHeight="1">
      <c r="Q43802" s="37"/>
    </row>
    <row r="43803" spans="17:17" ht="15" customHeight="1">
      <c r="Q43803" s="37"/>
    </row>
    <row r="43804" spans="17:17" ht="15" customHeight="1">
      <c r="Q43804" s="37"/>
    </row>
    <row r="43805" spans="17:17" ht="15" customHeight="1">
      <c r="Q43805" s="37"/>
    </row>
    <row r="43806" spans="17:17" ht="15" customHeight="1">
      <c r="Q43806" s="37"/>
    </row>
    <row r="43807" spans="17:17" ht="15" customHeight="1">
      <c r="Q43807" s="37"/>
    </row>
    <row r="43808" spans="17:17" ht="15" customHeight="1">
      <c r="Q43808" s="37"/>
    </row>
    <row r="43809" spans="17:17" ht="15" customHeight="1">
      <c r="Q43809" s="37"/>
    </row>
    <row r="43810" spans="17:17" ht="15" customHeight="1">
      <c r="Q43810" s="37"/>
    </row>
    <row r="43811" spans="17:17" ht="15" customHeight="1">
      <c r="Q43811" s="37"/>
    </row>
    <row r="43812" spans="17:17" ht="15" customHeight="1">
      <c r="Q43812" s="37"/>
    </row>
    <row r="43813" spans="17:17" ht="15" customHeight="1">
      <c r="Q43813" s="37"/>
    </row>
    <row r="43814" spans="17:17" ht="15" customHeight="1">
      <c r="Q43814" s="37"/>
    </row>
    <row r="43815" spans="17:17" ht="15" customHeight="1">
      <c r="Q43815" s="37"/>
    </row>
    <row r="43816" spans="17:17" ht="15" customHeight="1">
      <c r="Q43816" s="37"/>
    </row>
    <row r="43817" spans="17:17" ht="15" customHeight="1">
      <c r="Q43817" s="37"/>
    </row>
    <row r="43818" spans="17:17" ht="15" customHeight="1">
      <c r="Q43818" s="37"/>
    </row>
    <row r="43819" spans="17:17" ht="15" customHeight="1">
      <c r="Q43819" s="37"/>
    </row>
    <row r="43820" spans="17:17" ht="15" customHeight="1">
      <c r="Q43820" s="37"/>
    </row>
    <row r="43821" spans="17:17" ht="15" customHeight="1">
      <c r="Q43821" s="37"/>
    </row>
    <row r="43822" spans="17:17" ht="15" customHeight="1">
      <c r="Q43822" s="37"/>
    </row>
    <row r="43823" spans="17:17" ht="15" customHeight="1">
      <c r="Q43823" s="37"/>
    </row>
    <row r="43824" spans="17:17" ht="15" customHeight="1">
      <c r="Q43824" s="37"/>
    </row>
    <row r="43825" spans="17:17" ht="15" customHeight="1">
      <c r="Q43825" s="37"/>
    </row>
    <row r="43826" spans="17:17" ht="15" customHeight="1">
      <c r="Q43826" s="37"/>
    </row>
    <row r="43827" spans="17:17" ht="15" customHeight="1">
      <c r="Q43827" s="37"/>
    </row>
    <row r="43828" spans="17:17" ht="15" customHeight="1">
      <c r="Q43828" s="37"/>
    </row>
    <row r="43829" spans="17:17" ht="15" customHeight="1">
      <c r="Q43829" s="37"/>
    </row>
    <row r="43830" spans="17:17" ht="15" customHeight="1">
      <c r="Q43830" s="37"/>
    </row>
    <row r="43831" spans="17:17" ht="15" customHeight="1">
      <c r="Q43831" s="37"/>
    </row>
    <row r="43832" spans="17:17" ht="15" customHeight="1">
      <c r="Q43832" s="37"/>
    </row>
    <row r="43833" spans="17:17" ht="15" customHeight="1">
      <c r="Q43833" s="37"/>
    </row>
    <row r="43834" spans="17:17" ht="15" customHeight="1">
      <c r="Q43834" s="37"/>
    </row>
    <row r="43835" spans="17:17" ht="15" customHeight="1">
      <c r="Q43835" s="37"/>
    </row>
    <row r="43836" spans="17:17" ht="15" customHeight="1">
      <c r="Q43836" s="37"/>
    </row>
    <row r="43837" spans="17:17" ht="15" customHeight="1">
      <c r="Q43837" s="37"/>
    </row>
    <row r="43838" spans="17:17" ht="15" customHeight="1">
      <c r="Q43838" s="37"/>
    </row>
    <row r="43839" spans="17:17" ht="15" customHeight="1">
      <c r="Q43839" s="37"/>
    </row>
    <row r="43840" spans="17:17" ht="15" customHeight="1">
      <c r="Q43840" s="37"/>
    </row>
    <row r="43841" spans="17:17" ht="15" customHeight="1">
      <c r="Q43841" s="37"/>
    </row>
    <row r="43842" spans="17:17" ht="15" customHeight="1">
      <c r="Q43842" s="37"/>
    </row>
    <row r="43843" spans="17:17" ht="15" customHeight="1">
      <c r="Q43843" s="37"/>
    </row>
    <row r="43844" spans="17:17" ht="15" customHeight="1">
      <c r="Q43844" s="37"/>
    </row>
    <row r="43845" spans="17:17" ht="15" customHeight="1">
      <c r="Q43845" s="37"/>
    </row>
    <row r="43846" spans="17:17" ht="15" customHeight="1">
      <c r="Q43846" s="37"/>
    </row>
    <row r="43847" spans="17:17" ht="15" customHeight="1">
      <c r="Q43847" s="37"/>
    </row>
    <row r="43848" spans="17:17" ht="15" customHeight="1">
      <c r="Q43848" s="37"/>
    </row>
    <row r="43849" spans="17:17" ht="15" customHeight="1">
      <c r="Q43849" s="37"/>
    </row>
    <row r="43850" spans="17:17" ht="15" customHeight="1">
      <c r="Q43850" s="37"/>
    </row>
    <row r="43851" spans="17:17" ht="15" customHeight="1">
      <c r="Q43851" s="37"/>
    </row>
    <row r="43852" spans="17:17" ht="15" customHeight="1">
      <c r="Q43852" s="37"/>
    </row>
    <row r="43853" spans="17:17" ht="15" customHeight="1">
      <c r="Q43853" s="37"/>
    </row>
    <row r="43854" spans="17:17" ht="15" customHeight="1">
      <c r="Q43854" s="37"/>
    </row>
    <row r="43855" spans="17:17" ht="15" customHeight="1">
      <c r="Q43855" s="37"/>
    </row>
    <row r="43856" spans="17:17" ht="15" customHeight="1">
      <c r="Q43856" s="37"/>
    </row>
    <row r="43857" spans="17:17" ht="15" customHeight="1">
      <c r="Q43857" s="37"/>
    </row>
    <row r="43858" spans="17:17" ht="15" customHeight="1">
      <c r="Q43858" s="37"/>
    </row>
    <row r="43859" spans="17:17" ht="15" customHeight="1">
      <c r="Q43859" s="37"/>
    </row>
    <row r="43860" spans="17:17" ht="15" customHeight="1">
      <c r="Q43860" s="37"/>
    </row>
    <row r="43861" spans="17:17" ht="15" customHeight="1">
      <c r="Q43861" s="37"/>
    </row>
    <row r="43862" spans="17:17" ht="15" customHeight="1">
      <c r="Q43862" s="37"/>
    </row>
    <row r="43863" spans="17:17" ht="15" customHeight="1">
      <c r="Q43863" s="37"/>
    </row>
    <row r="43864" spans="17:17" ht="15" customHeight="1">
      <c r="Q43864" s="37"/>
    </row>
    <row r="43865" spans="17:17" ht="15" customHeight="1">
      <c r="Q43865" s="37"/>
    </row>
    <row r="43866" spans="17:17" ht="15" customHeight="1">
      <c r="Q43866" s="37"/>
    </row>
    <row r="43867" spans="17:17" ht="15" customHeight="1">
      <c r="Q43867" s="37"/>
    </row>
    <row r="43868" spans="17:17" ht="15" customHeight="1">
      <c r="Q43868" s="37"/>
    </row>
    <row r="43869" spans="17:17" ht="15" customHeight="1">
      <c r="Q43869" s="37"/>
    </row>
    <row r="43870" spans="17:17" ht="15" customHeight="1">
      <c r="Q43870" s="37"/>
    </row>
    <row r="43871" spans="17:17" ht="15" customHeight="1">
      <c r="Q43871" s="37"/>
    </row>
    <row r="43872" spans="17:17" ht="15" customHeight="1">
      <c r="Q43872" s="37"/>
    </row>
    <row r="43873" spans="17:17" ht="15" customHeight="1">
      <c r="Q43873" s="37"/>
    </row>
    <row r="43874" spans="17:17" ht="15" customHeight="1">
      <c r="Q43874" s="37"/>
    </row>
    <row r="43875" spans="17:17" ht="15" customHeight="1">
      <c r="Q43875" s="37"/>
    </row>
    <row r="43876" spans="17:17" ht="15" customHeight="1">
      <c r="Q43876" s="37"/>
    </row>
    <row r="43877" spans="17:17" ht="15" customHeight="1">
      <c r="Q43877" s="37"/>
    </row>
    <row r="43878" spans="17:17" ht="15" customHeight="1">
      <c r="Q43878" s="37"/>
    </row>
    <row r="43879" spans="17:17" ht="15" customHeight="1">
      <c r="Q43879" s="37"/>
    </row>
    <row r="43880" spans="17:17" ht="15" customHeight="1">
      <c r="Q43880" s="37"/>
    </row>
    <row r="43881" spans="17:17" ht="15" customHeight="1">
      <c r="Q43881" s="37"/>
    </row>
    <row r="43882" spans="17:17" ht="15" customHeight="1">
      <c r="Q43882" s="37"/>
    </row>
    <row r="43883" spans="17:17" ht="15" customHeight="1">
      <c r="Q43883" s="37"/>
    </row>
    <row r="43884" spans="17:17" ht="15" customHeight="1">
      <c r="Q43884" s="37"/>
    </row>
    <row r="43885" spans="17:17" ht="15" customHeight="1">
      <c r="Q43885" s="37"/>
    </row>
    <row r="43886" spans="17:17" ht="15" customHeight="1">
      <c r="Q43886" s="37"/>
    </row>
    <row r="43887" spans="17:17" ht="15" customHeight="1">
      <c r="Q43887" s="37"/>
    </row>
    <row r="43888" spans="17:17" ht="15" customHeight="1">
      <c r="Q43888" s="37"/>
    </row>
    <row r="43889" spans="17:17" ht="15" customHeight="1">
      <c r="Q43889" s="37"/>
    </row>
    <row r="43890" spans="17:17" ht="15" customHeight="1">
      <c r="Q43890" s="37"/>
    </row>
    <row r="43891" spans="17:17" ht="15" customHeight="1">
      <c r="Q43891" s="37"/>
    </row>
    <row r="43892" spans="17:17" ht="15" customHeight="1">
      <c r="Q43892" s="37"/>
    </row>
    <row r="43893" spans="17:17" ht="15" customHeight="1">
      <c r="Q43893" s="37"/>
    </row>
    <row r="43894" spans="17:17" ht="15" customHeight="1">
      <c r="Q43894" s="37"/>
    </row>
    <row r="43895" spans="17:17" ht="15" customHeight="1">
      <c r="Q43895" s="37"/>
    </row>
    <row r="43896" spans="17:17" ht="15" customHeight="1">
      <c r="Q43896" s="37"/>
    </row>
    <row r="43897" spans="17:17" ht="15" customHeight="1">
      <c r="Q43897" s="37"/>
    </row>
    <row r="43898" spans="17:17" ht="15" customHeight="1">
      <c r="Q43898" s="37"/>
    </row>
    <row r="43899" spans="17:17" ht="15" customHeight="1">
      <c r="Q43899" s="37"/>
    </row>
    <row r="43900" spans="17:17" ht="15" customHeight="1">
      <c r="Q43900" s="37"/>
    </row>
    <row r="43901" spans="17:17" ht="15" customHeight="1">
      <c r="Q43901" s="37"/>
    </row>
    <row r="43902" spans="17:17" ht="15" customHeight="1">
      <c r="Q43902" s="37"/>
    </row>
    <row r="43903" spans="17:17" ht="15" customHeight="1">
      <c r="Q43903" s="37"/>
    </row>
    <row r="43904" spans="17:17" ht="15" customHeight="1">
      <c r="Q43904" s="37"/>
    </row>
    <row r="43905" spans="17:17" ht="15" customHeight="1">
      <c r="Q43905" s="37"/>
    </row>
    <row r="43906" spans="17:17" ht="15" customHeight="1">
      <c r="Q43906" s="37"/>
    </row>
    <row r="43907" spans="17:17" ht="15" customHeight="1">
      <c r="Q43907" s="37"/>
    </row>
    <row r="43908" spans="17:17" ht="15" customHeight="1">
      <c r="Q43908" s="37"/>
    </row>
    <row r="43909" spans="17:17" ht="15" customHeight="1">
      <c r="Q43909" s="37"/>
    </row>
    <row r="43910" spans="17:17" ht="15" customHeight="1">
      <c r="Q43910" s="37"/>
    </row>
    <row r="43911" spans="17:17" ht="15" customHeight="1">
      <c r="Q43911" s="37"/>
    </row>
    <row r="43912" spans="17:17" ht="15" customHeight="1">
      <c r="Q43912" s="37"/>
    </row>
    <row r="43913" spans="17:17" ht="15" customHeight="1">
      <c r="Q43913" s="37"/>
    </row>
    <row r="43914" spans="17:17" ht="15" customHeight="1">
      <c r="Q43914" s="37"/>
    </row>
    <row r="43915" spans="17:17" ht="15" customHeight="1">
      <c r="Q43915" s="37"/>
    </row>
    <row r="43916" spans="17:17" ht="15" customHeight="1">
      <c r="Q43916" s="37"/>
    </row>
    <row r="43917" spans="17:17" ht="15" customHeight="1">
      <c r="Q43917" s="37"/>
    </row>
    <row r="43918" spans="17:17" ht="15" customHeight="1">
      <c r="Q43918" s="37"/>
    </row>
    <row r="43919" spans="17:17" ht="15" customHeight="1">
      <c r="Q43919" s="37"/>
    </row>
    <row r="43920" spans="17:17" ht="15" customHeight="1">
      <c r="Q43920" s="37"/>
    </row>
    <row r="43921" spans="17:17" ht="15" customHeight="1">
      <c r="Q43921" s="37"/>
    </row>
    <row r="43922" spans="17:17" ht="15" customHeight="1">
      <c r="Q43922" s="37"/>
    </row>
    <row r="43923" spans="17:17" ht="15" customHeight="1">
      <c r="Q43923" s="37"/>
    </row>
    <row r="43924" spans="17:17" ht="15" customHeight="1">
      <c r="Q43924" s="37"/>
    </row>
    <row r="43925" spans="17:17" ht="15" customHeight="1">
      <c r="Q43925" s="37"/>
    </row>
    <row r="43926" spans="17:17" ht="15" customHeight="1">
      <c r="Q43926" s="37"/>
    </row>
    <row r="43927" spans="17:17" ht="15" customHeight="1">
      <c r="Q43927" s="37"/>
    </row>
    <row r="43928" spans="17:17" ht="15" customHeight="1">
      <c r="Q43928" s="37"/>
    </row>
    <row r="43929" spans="17:17" ht="15" customHeight="1">
      <c r="Q43929" s="37"/>
    </row>
    <row r="43930" spans="17:17" ht="15" customHeight="1">
      <c r="Q43930" s="37"/>
    </row>
    <row r="43931" spans="17:17" ht="15" customHeight="1">
      <c r="Q43931" s="37"/>
    </row>
    <row r="43932" spans="17:17" ht="15" customHeight="1">
      <c r="Q43932" s="37"/>
    </row>
    <row r="43933" spans="17:17" ht="15" customHeight="1">
      <c r="Q43933" s="37"/>
    </row>
    <row r="43934" spans="17:17" ht="15" customHeight="1">
      <c r="Q43934" s="37"/>
    </row>
    <row r="43935" spans="17:17" ht="15" customHeight="1">
      <c r="Q43935" s="37"/>
    </row>
    <row r="43936" spans="17:17" ht="15" customHeight="1">
      <c r="Q43936" s="37"/>
    </row>
    <row r="43937" spans="17:17" ht="15" customHeight="1">
      <c r="Q43937" s="37"/>
    </row>
    <row r="43938" spans="17:17" ht="15" customHeight="1">
      <c r="Q43938" s="37"/>
    </row>
    <row r="43939" spans="17:17" ht="15" customHeight="1">
      <c r="Q43939" s="37"/>
    </row>
    <row r="43940" spans="17:17" ht="15" customHeight="1">
      <c r="Q43940" s="37"/>
    </row>
    <row r="43941" spans="17:17" ht="15" customHeight="1">
      <c r="Q43941" s="37"/>
    </row>
    <row r="43942" spans="17:17" ht="15" customHeight="1">
      <c r="Q43942" s="37"/>
    </row>
    <row r="43943" spans="17:17" ht="15" customHeight="1">
      <c r="Q43943" s="37"/>
    </row>
    <row r="43944" spans="17:17" ht="15" customHeight="1">
      <c r="Q43944" s="37"/>
    </row>
    <row r="43945" spans="17:17" ht="15" customHeight="1">
      <c r="Q43945" s="37"/>
    </row>
    <row r="43946" spans="17:17" ht="15" customHeight="1">
      <c r="Q43946" s="37"/>
    </row>
    <row r="43947" spans="17:17" ht="15" customHeight="1">
      <c r="Q43947" s="37"/>
    </row>
    <row r="43948" spans="17:17" ht="15" customHeight="1">
      <c r="Q43948" s="37"/>
    </row>
    <row r="43949" spans="17:17" ht="15" customHeight="1">
      <c r="Q43949" s="37"/>
    </row>
    <row r="43950" spans="17:17" ht="15" customHeight="1">
      <c r="Q43950" s="37"/>
    </row>
    <row r="43951" spans="17:17" ht="15" customHeight="1">
      <c r="Q43951" s="37"/>
    </row>
    <row r="43952" spans="17:17" ht="15" customHeight="1">
      <c r="Q43952" s="37"/>
    </row>
    <row r="43953" spans="17:17" ht="15" customHeight="1">
      <c r="Q43953" s="37"/>
    </row>
    <row r="43954" spans="17:17" ht="15" customHeight="1">
      <c r="Q43954" s="37"/>
    </row>
    <row r="43955" spans="17:17" ht="15" customHeight="1">
      <c r="Q43955" s="37"/>
    </row>
    <row r="43956" spans="17:17" ht="15" customHeight="1">
      <c r="Q43956" s="37"/>
    </row>
    <row r="43957" spans="17:17" ht="15" customHeight="1">
      <c r="Q43957" s="37"/>
    </row>
    <row r="43958" spans="17:17" ht="15" customHeight="1">
      <c r="Q43958" s="37"/>
    </row>
    <row r="43959" spans="17:17" ht="15" customHeight="1">
      <c r="Q43959" s="37"/>
    </row>
    <row r="43960" spans="17:17" ht="15" customHeight="1">
      <c r="Q43960" s="37"/>
    </row>
    <row r="43961" spans="17:17" ht="15" customHeight="1">
      <c r="Q43961" s="37"/>
    </row>
    <row r="43962" spans="17:17" ht="15" customHeight="1">
      <c r="Q43962" s="37"/>
    </row>
    <row r="43963" spans="17:17" ht="15" customHeight="1">
      <c r="Q43963" s="37"/>
    </row>
    <row r="43964" spans="17:17" ht="15" customHeight="1">
      <c r="Q43964" s="37"/>
    </row>
    <row r="43965" spans="17:17" ht="15" customHeight="1">
      <c r="Q43965" s="37"/>
    </row>
    <row r="43966" spans="17:17" ht="15" customHeight="1">
      <c r="Q43966" s="37"/>
    </row>
    <row r="43967" spans="17:17" ht="15" customHeight="1">
      <c r="Q43967" s="37"/>
    </row>
    <row r="43968" spans="17:17" ht="15" customHeight="1">
      <c r="Q43968" s="37"/>
    </row>
    <row r="43969" spans="17:17" ht="15" customHeight="1">
      <c r="Q43969" s="37"/>
    </row>
    <row r="43970" spans="17:17" ht="15" customHeight="1">
      <c r="Q43970" s="37"/>
    </row>
    <row r="43971" spans="17:17" ht="15" customHeight="1">
      <c r="Q43971" s="37"/>
    </row>
    <row r="43972" spans="17:17" ht="15" customHeight="1">
      <c r="Q43972" s="37"/>
    </row>
    <row r="43973" spans="17:17" ht="15" customHeight="1">
      <c r="Q43973" s="37"/>
    </row>
    <row r="43974" spans="17:17" ht="15" customHeight="1">
      <c r="Q43974" s="37"/>
    </row>
    <row r="43975" spans="17:17" ht="15" customHeight="1">
      <c r="Q43975" s="37"/>
    </row>
    <row r="43976" spans="17:17" ht="15" customHeight="1">
      <c r="Q43976" s="37"/>
    </row>
    <row r="43977" spans="17:17" ht="15" customHeight="1">
      <c r="Q43977" s="37"/>
    </row>
    <row r="43978" spans="17:17" ht="15" customHeight="1">
      <c r="Q43978" s="37"/>
    </row>
    <row r="43979" spans="17:17" ht="15" customHeight="1">
      <c r="Q43979" s="37"/>
    </row>
    <row r="43980" spans="17:17" ht="15" customHeight="1">
      <c r="Q43980" s="37"/>
    </row>
    <row r="43981" spans="17:17" ht="15" customHeight="1">
      <c r="Q43981" s="37"/>
    </row>
    <row r="43982" spans="17:17" ht="15" customHeight="1">
      <c r="Q43982" s="37"/>
    </row>
    <row r="43983" spans="17:17" ht="15" customHeight="1">
      <c r="Q43983" s="37"/>
    </row>
    <row r="43984" spans="17:17" ht="15" customHeight="1">
      <c r="Q43984" s="37"/>
    </row>
    <row r="43985" spans="17:17" ht="15" customHeight="1">
      <c r="Q43985" s="37"/>
    </row>
    <row r="43986" spans="17:17" ht="15" customHeight="1">
      <c r="Q43986" s="37"/>
    </row>
    <row r="43987" spans="17:17" ht="15" customHeight="1">
      <c r="Q43987" s="37"/>
    </row>
    <row r="43988" spans="17:17" ht="15" customHeight="1">
      <c r="Q43988" s="37"/>
    </row>
    <row r="43989" spans="17:17" ht="15" customHeight="1">
      <c r="Q43989" s="37"/>
    </row>
    <row r="43990" spans="17:17" ht="15" customHeight="1">
      <c r="Q43990" s="37"/>
    </row>
    <row r="43991" spans="17:17" ht="15" customHeight="1">
      <c r="Q43991" s="37"/>
    </row>
    <row r="43992" spans="17:17" ht="15" customHeight="1">
      <c r="Q43992" s="37"/>
    </row>
    <row r="43993" spans="17:17" ht="15" customHeight="1">
      <c r="Q43993" s="37"/>
    </row>
    <row r="43994" spans="17:17" ht="15" customHeight="1">
      <c r="Q43994" s="37"/>
    </row>
    <row r="43995" spans="17:17" ht="15" customHeight="1">
      <c r="Q43995" s="37"/>
    </row>
    <row r="43996" spans="17:17" ht="15" customHeight="1">
      <c r="Q43996" s="37"/>
    </row>
    <row r="43997" spans="17:17" ht="15" customHeight="1">
      <c r="Q43997" s="37"/>
    </row>
    <row r="43998" spans="17:17" ht="15" customHeight="1">
      <c r="Q43998" s="37"/>
    </row>
    <row r="43999" spans="17:17" ht="15" customHeight="1">
      <c r="Q43999" s="37"/>
    </row>
    <row r="44000" spans="17:17" ht="15" customHeight="1">
      <c r="Q44000" s="37"/>
    </row>
    <row r="44001" spans="17:17" ht="15" customHeight="1">
      <c r="Q44001" s="37"/>
    </row>
    <row r="44002" spans="17:17" ht="15" customHeight="1">
      <c r="Q44002" s="37"/>
    </row>
    <row r="44003" spans="17:17" ht="15" customHeight="1">
      <c r="Q44003" s="37"/>
    </row>
    <row r="44004" spans="17:17" ht="15" customHeight="1">
      <c r="Q44004" s="37"/>
    </row>
    <row r="44005" spans="17:17" ht="15" customHeight="1">
      <c r="Q44005" s="37"/>
    </row>
    <row r="44006" spans="17:17" ht="15" customHeight="1">
      <c r="Q44006" s="37"/>
    </row>
    <row r="44007" spans="17:17" ht="15" customHeight="1">
      <c r="Q44007" s="37"/>
    </row>
    <row r="44008" spans="17:17" ht="15" customHeight="1">
      <c r="Q44008" s="37"/>
    </row>
    <row r="44009" spans="17:17" ht="15" customHeight="1">
      <c r="Q44009" s="37"/>
    </row>
    <row r="44010" spans="17:17" ht="15" customHeight="1">
      <c r="Q44010" s="37"/>
    </row>
    <row r="44011" spans="17:17" ht="15" customHeight="1">
      <c r="Q44011" s="37"/>
    </row>
    <row r="44012" spans="17:17" ht="15" customHeight="1">
      <c r="Q44012" s="37"/>
    </row>
    <row r="44013" spans="17:17" ht="15" customHeight="1">
      <c r="Q44013" s="37"/>
    </row>
    <row r="44014" spans="17:17" ht="15" customHeight="1">
      <c r="Q44014" s="37"/>
    </row>
    <row r="44015" spans="17:17" ht="15" customHeight="1">
      <c r="Q44015" s="37"/>
    </row>
    <row r="44016" spans="17:17" ht="15" customHeight="1">
      <c r="Q44016" s="37"/>
    </row>
    <row r="44017" spans="17:17" ht="15" customHeight="1">
      <c r="Q44017" s="37"/>
    </row>
    <row r="44018" spans="17:17" ht="15" customHeight="1">
      <c r="Q44018" s="37"/>
    </row>
    <row r="44019" spans="17:17" ht="15" customHeight="1">
      <c r="Q44019" s="37"/>
    </row>
    <row r="44020" spans="17:17" ht="15" customHeight="1">
      <c r="Q44020" s="37"/>
    </row>
    <row r="44021" spans="17:17" ht="15" customHeight="1">
      <c r="Q44021" s="37"/>
    </row>
    <row r="44022" spans="17:17" ht="15" customHeight="1">
      <c r="Q44022" s="37"/>
    </row>
    <row r="44023" spans="17:17" ht="15" customHeight="1">
      <c r="Q44023" s="37"/>
    </row>
    <row r="44024" spans="17:17" ht="15" customHeight="1">
      <c r="Q44024" s="37"/>
    </row>
    <row r="44025" spans="17:17" ht="15" customHeight="1">
      <c r="Q44025" s="37"/>
    </row>
    <row r="44026" spans="17:17" ht="15" customHeight="1">
      <c r="Q44026" s="37"/>
    </row>
    <row r="44027" spans="17:17" ht="15" customHeight="1">
      <c r="Q44027" s="37"/>
    </row>
    <row r="44028" spans="17:17" ht="15" customHeight="1">
      <c r="Q44028" s="37"/>
    </row>
    <row r="44029" spans="17:17" ht="15" customHeight="1">
      <c r="Q44029" s="37"/>
    </row>
    <row r="44030" spans="17:17" ht="15" customHeight="1">
      <c r="Q44030" s="37"/>
    </row>
    <row r="44031" spans="17:17" ht="15" customHeight="1">
      <c r="Q44031" s="37"/>
    </row>
    <row r="44032" spans="17:17" ht="15" customHeight="1">
      <c r="Q44032" s="37"/>
    </row>
    <row r="44033" spans="17:17" ht="15" customHeight="1">
      <c r="Q44033" s="37"/>
    </row>
    <row r="44034" spans="17:17" ht="15" customHeight="1">
      <c r="Q44034" s="37"/>
    </row>
    <row r="44035" spans="17:17" ht="15" customHeight="1">
      <c r="Q44035" s="37"/>
    </row>
    <row r="44036" spans="17:17" ht="15" customHeight="1">
      <c r="Q44036" s="37"/>
    </row>
    <row r="44037" spans="17:17" ht="15" customHeight="1">
      <c r="Q44037" s="37"/>
    </row>
    <row r="44038" spans="17:17" ht="15" customHeight="1">
      <c r="Q44038" s="37"/>
    </row>
    <row r="44039" spans="17:17" ht="15" customHeight="1">
      <c r="Q44039" s="37"/>
    </row>
    <row r="44040" spans="17:17" ht="15" customHeight="1">
      <c r="Q44040" s="37"/>
    </row>
    <row r="44041" spans="17:17" ht="15" customHeight="1">
      <c r="Q44041" s="37"/>
    </row>
    <row r="44042" spans="17:17" ht="15" customHeight="1">
      <c r="Q44042" s="37"/>
    </row>
    <row r="44043" spans="17:17" ht="15" customHeight="1">
      <c r="Q44043" s="37"/>
    </row>
    <row r="44044" spans="17:17" ht="15" customHeight="1">
      <c r="Q44044" s="37"/>
    </row>
    <row r="44045" spans="17:17" ht="15" customHeight="1">
      <c r="Q44045" s="37"/>
    </row>
    <row r="44046" spans="17:17" ht="15" customHeight="1">
      <c r="Q44046" s="37"/>
    </row>
    <row r="44047" spans="17:17" ht="15" customHeight="1">
      <c r="Q44047" s="37"/>
    </row>
    <row r="44048" spans="17:17" ht="15" customHeight="1">
      <c r="Q44048" s="37"/>
    </row>
    <row r="44049" spans="17:17" ht="15" customHeight="1">
      <c r="Q44049" s="37"/>
    </row>
    <row r="44050" spans="17:17" ht="15" customHeight="1">
      <c r="Q44050" s="37"/>
    </row>
    <row r="44051" spans="17:17" ht="15" customHeight="1">
      <c r="Q44051" s="37"/>
    </row>
    <row r="44052" spans="17:17" ht="15" customHeight="1">
      <c r="Q44052" s="37"/>
    </row>
    <row r="44053" spans="17:17" ht="15" customHeight="1">
      <c r="Q44053" s="37"/>
    </row>
    <row r="44054" spans="17:17" ht="15" customHeight="1">
      <c r="Q44054" s="37"/>
    </row>
    <row r="44055" spans="17:17" ht="15" customHeight="1">
      <c r="Q44055" s="37"/>
    </row>
    <row r="44056" spans="17:17" ht="15" customHeight="1">
      <c r="Q44056" s="37"/>
    </row>
    <row r="44057" spans="17:17" ht="15" customHeight="1">
      <c r="Q44057" s="37"/>
    </row>
    <row r="44058" spans="17:17" ht="15" customHeight="1">
      <c r="Q44058" s="37"/>
    </row>
    <row r="44059" spans="17:17" ht="15" customHeight="1">
      <c r="Q44059" s="37"/>
    </row>
    <row r="44060" spans="17:17" ht="15" customHeight="1">
      <c r="Q44060" s="37"/>
    </row>
    <row r="44061" spans="17:17" ht="15" customHeight="1">
      <c r="Q44061" s="37"/>
    </row>
    <row r="44062" spans="17:17" ht="15" customHeight="1">
      <c r="Q44062" s="37"/>
    </row>
    <row r="44063" spans="17:17" ht="15" customHeight="1">
      <c r="Q44063" s="37"/>
    </row>
    <row r="44064" spans="17:17" ht="15" customHeight="1">
      <c r="Q44064" s="37"/>
    </row>
    <row r="44065" spans="17:17" ht="15" customHeight="1">
      <c r="Q44065" s="37"/>
    </row>
    <row r="44066" spans="17:17" ht="15" customHeight="1">
      <c r="Q44066" s="37"/>
    </row>
    <row r="44067" spans="17:17" ht="15" customHeight="1">
      <c r="Q44067" s="37"/>
    </row>
    <row r="44068" spans="17:17" ht="15" customHeight="1">
      <c r="Q44068" s="37"/>
    </row>
    <row r="44069" spans="17:17" ht="15" customHeight="1">
      <c r="Q44069" s="37"/>
    </row>
    <row r="44070" spans="17:17" ht="15" customHeight="1">
      <c r="Q44070" s="37"/>
    </row>
    <row r="44071" spans="17:17" ht="15" customHeight="1">
      <c r="Q44071" s="37"/>
    </row>
    <row r="44072" spans="17:17" ht="15" customHeight="1">
      <c r="Q44072" s="37"/>
    </row>
    <row r="44073" spans="17:17" ht="15" customHeight="1">
      <c r="Q44073" s="37"/>
    </row>
    <row r="44074" spans="17:17" ht="15" customHeight="1">
      <c r="Q44074" s="37"/>
    </row>
    <row r="44075" spans="17:17" ht="15" customHeight="1">
      <c r="Q44075" s="37"/>
    </row>
    <row r="44076" spans="17:17" ht="15" customHeight="1">
      <c r="Q44076" s="37"/>
    </row>
    <row r="44077" spans="17:17" ht="15" customHeight="1">
      <c r="Q44077" s="37"/>
    </row>
    <row r="44078" spans="17:17" ht="15" customHeight="1">
      <c r="Q44078" s="37"/>
    </row>
    <row r="44079" spans="17:17" ht="15" customHeight="1">
      <c r="Q44079" s="37"/>
    </row>
    <row r="44080" spans="17:17" ht="15" customHeight="1">
      <c r="Q44080" s="37"/>
    </row>
    <row r="44081" spans="17:17" ht="15" customHeight="1">
      <c r="Q44081" s="37"/>
    </row>
    <row r="44082" spans="17:17" ht="15" customHeight="1">
      <c r="Q44082" s="37"/>
    </row>
    <row r="44083" spans="17:17" ht="15" customHeight="1">
      <c r="Q44083" s="37"/>
    </row>
    <row r="44084" spans="17:17" ht="15" customHeight="1">
      <c r="Q44084" s="37"/>
    </row>
    <row r="44085" spans="17:17" ht="15" customHeight="1">
      <c r="Q44085" s="37"/>
    </row>
    <row r="44086" spans="17:17" ht="15" customHeight="1">
      <c r="Q44086" s="37"/>
    </row>
    <row r="44087" spans="17:17" ht="15" customHeight="1">
      <c r="Q44087" s="37"/>
    </row>
    <row r="44088" spans="17:17" ht="15" customHeight="1">
      <c r="Q44088" s="37"/>
    </row>
    <row r="44089" spans="17:17" ht="15" customHeight="1">
      <c r="Q44089" s="37"/>
    </row>
    <row r="44090" spans="17:17" ht="15" customHeight="1">
      <c r="Q44090" s="37"/>
    </row>
    <row r="44091" spans="17:17" ht="15" customHeight="1">
      <c r="Q44091" s="37"/>
    </row>
    <row r="44092" spans="17:17" ht="15" customHeight="1">
      <c r="Q44092" s="37"/>
    </row>
    <row r="44093" spans="17:17" ht="15" customHeight="1">
      <c r="Q44093" s="37"/>
    </row>
    <row r="44094" spans="17:17" ht="15" customHeight="1">
      <c r="Q44094" s="37"/>
    </row>
    <row r="44095" spans="17:17" ht="15" customHeight="1">
      <c r="Q44095" s="37"/>
    </row>
    <row r="44096" spans="17:17" ht="15" customHeight="1">
      <c r="Q44096" s="37"/>
    </row>
    <row r="44097" spans="17:17" ht="15" customHeight="1">
      <c r="Q44097" s="37"/>
    </row>
    <row r="44098" spans="17:17" ht="15" customHeight="1">
      <c r="Q44098" s="37"/>
    </row>
    <row r="44099" spans="17:17" ht="15" customHeight="1">
      <c r="Q44099" s="37"/>
    </row>
    <row r="44100" spans="17:17" ht="15" customHeight="1">
      <c r="Q44100" s="37"/>
    </row>
    <row r="44101" spans="17:17" ht="15" customHeight="1">
      <c r="Q44101" s="37"/>
    </row>
    <row r="44102" spans="17:17" ht="15" customHeight="1">
      <c r="Q44102" s="37"/>
    </row>
    <row r="44103" spans="17:17" ht="15" customHeight="1">
      <c r="Q44103" s="37"/>
    </row>
    <row r="44104" spans="17:17" ht="15" customHeight="1">
      <c r="Q44104" s="37"/>
    </row>
    <row r="44105" spans="17:17" ht="15" customHeight="1">
      <c r="Q44105" s="37"/>
    </row>
    <row r="44106" spans="17:17" ht="15" customHeight="1">
      <c r="Q44106" s="37"/>
    </row>
    <row r="44107" spans="17:17" ht="15" customHeight="1">
      <c r="Q44107" s="37"/>
    </row>
    <row r="44108" spans="17:17" ht="15" customHeight="1">
      <c r="Q44108" s="37"/>
    </row>
    <row r="44109" spans="17:17" ht="15" customHeight="1">
      <c r="Q44109" s="37"/>
    </row>
    <row r="44110" spans="17:17" ht="15" customHeight="1">
      <c r="Q44110" s="37"/>
    </row>
    <row r="44111" spans="17:17" ht="15" customHeight="1">
      <c r="Q44111" s="37"/>
    </row>
    <row r="44112" spans="17:17" ht="15" customHeight="1">
      <c r="Q44112" s="37"/>
    </row>
    <row r="44113" spans="17:17" ht="15" customHeight="1">
      <c r="Q44113" s="37"/>
    </row>
    <row r="44114" spans="17:17" ht="15" customHeight="1">
      <c r="Q44114" s="37"/>
    </row>
    <row r="44115" spans="17:17" ht="15" customHeight="1">
      <c r="Q44115" s="37"/>
    </row>
    <row r="44116" spans="17:17" ht="15" customHeight="1">
      <c r="Q44116" s="37"/>
    </row>
    <row r="44117" spans="17:17" ht="15" customHeight="1">
      <c r="Q44117" s="37"/>
    </row>
    <row r="44118" spans="17:17" ht="15" customHeight="1">
      <c r="Q44118" s="37"/>
    </row>
    <row r="44119" spans="17:17" ht="15" customHeight="1">
      <c r="Q44119" s="37"/>
    </row>
    <row r="44120" spans="17:17" ht="15" customHeight="1">
      <c r="Q44120" s="37"/>
    </row>
    <row r="44121" spans="17:17" ht="15" customHeight="1">
      <c r="Q44121" s="37"/>
    </row>
    <row r="44122" spans="17:17" ht="15" customHeight="1">
      <c r="Q44122" s="37"/>
    </row>
    <row r="44123" spans="17:17" ht="15" customHeight="1">
      <c r="Q44123" s="37"/>
    </row>
    <row r="44124" spans="17:17" ht="15" customHeight="1">
      <c r="Q44124" s="37"/>
    </row>
    <row r="44125" spans="17:17" ht="15" customHeight="1">
      <c r="Q44125" s="37"/>
    </row>
    <row r="44126" spans="17:17" ht="15" customHeight="1">
      <c r="Q44126" s="37"/>
    </row>
    <row r="44127" spans="17:17" ht="15" customHeight="1">
      <c r="Q44127" s="37"/>
    </row>
    <row r="44128" spans="17:17" ht="15" customHeight="1">
      <c r="Q44128" s="37"/>
    </row>
    <row r="44129" spans="17:17" ht="15" customHeight="1">
      <c r="Q44129" s="37"/>
    </row>
    <row r="44130" spans="17:17" ht="15" customHeight="1">
      <c r="Q44130" s="37"/>
    </row>
    <row r="44131" spans="17:17" ht="15" customHeight="1">
      <c r="Q44131" s="37"/>
    </row>
    <row r="44132" spans="17:17" ht="15" customHeight="1">
      <c r="Q44132" s="37"/>
    </row>
    <row r="44133" spans="17:17" ht="15" customHeight="1">
      <c r="Q44133" s="37"/>
    </row>
    <row r="44134" spans="17:17" ht="15" customHeight="1">
      <c r="Q44134" s="37"/>
    </row>
    <row r="44135" spans="17:17" ht="15" customHeight="1">
      <c r="Q44135" s="37"/>
    </row>
    <row r="44136" spans="17:17" ht="15" customHeight="1">
      <c r="Q44136" s="37"/>
    </row>
    <row r="44137" spans="17:17" ht="15" customHeight="1">
      <c r="Q44137" s="37"/>
    </row>
    <row r="44138" spans="17:17" ht="15" customHeight="1">
      <c r="Q44138" s="37"/>
    </row>
    <row r="44139" spans="17:17" ht="15" customHeight="1">
      <c r="Q44139" s="37"/>
    </row>
    <row r="44140" spans="17:17" ht="15" customHeight="1">
      <c r="Q44140" s="37"/>
    </row>
    <row r="44141" spans="17:17" ht="15" customHeight="1">
      <c r="Q44141" s="37"/>
    </row>
    <row r="44142" spans="17:17" ht="15" customHeight="1">
      <c r="Q44142" s="37"/>
    </row>
    <row r="44143" spans="17:17" ht="15" customHeight="1">
      <c r="Q44143" s="37"/>
    </row>
    <row r="44144" spans="17:17" ht="15" customHeight="1">
      <c r="Q44144" s="37"/>
    </row>
    <row r="44145" spans="17:17" ht="15" customHeight="1">
      <c r="Q44145" s="37"/>
    </row>
    <row r="44146" spans="17:17" ht="15" customHeight="1">
      <c r="Q44146" s="37"/>
    </row>
    <row r="44147" spans="17:17" ht="15" customHeight="1">
      <c r="Q44147" s="37"/>
    </row>
    <row r="44148" spans="17:17" ht="15" customHeight="1">
      <c r="Q44148" s="37"/>
    </row>
    <row r="44149" spans="17:17" ht="15" customHeight="1">
      <c r="Q44149" s="37"/>
    </row>
    <row r="44150" spans="17:17" ht="15" customHeight="1">
      <c r="Q44150" s="37"/>
    </row>
    <row r="44151" spans="17:17" ht="15" customHeight="1">
      <c r="Q44151" s="37"/>
    </row>
    <row r="44152" spans="17:17" ht="15" customHeight="1">
      <c r="Q44152" s="37"/>
    </row>
    <row r="44153" spans="17:17" ht="15" customHeight="1">
      <c r="Q44153" s="37"/>
    </row>
    <row r="44154" spans="17:17" ht="15" customHeight="1">
      <c r="Q44154" s="37"/>
    </row>
    <row r="44155" spans="17:17" ht="15" customHeight="1">
      <c r="Q44155" s="37"/>
    </row>
    <row r="44156" spans="17:17" ht="15" customHeight="1">
      <c r="Q44156" s="37"/>
    </row>
    <row r="44157" spans="17:17" ht="15" customHeight="1">
      <c r="Q44157" s="37"/>
    </row>
    <row r="44158" spans="17:17" ht="15" customHeight="1">
      <c r="Q44158" s="37"/>
    </row>
    <row r="44159" spans="17:17" ht="15" customHeight="1">
      <c r="Q44159" s="37"/>
    </row>
    <row r="44160" spans="17:17" ht="15" customHeight="1">
      <c r="Q44160" s="37"/>
    </row>
    <row r="44161" spans="17:17" ht="15" customHeight="1">
      <c r="Q44161" s="37"/>
    </row>
    <row r="44162" spans="17:17" ht="15" customHeight="1">
      <c r="Q44162" s="37"/>
    </row>
    <row r="44163" spans="17:17" ht="15" customHeight="1">
      <c r="Q44163" s="37"/>
    </row>
    <row r="44164" spans="17:17" ht="15" customHeight="1">
      <c r="Q44164" s="37"/>
    </row>
    <row r="44165" spans="17:17" ht="15" customHeight="1">
      <c r="Q44165" s="37"/>
    </row>
    <row r="44166" spans="17:17" ht="15" customHeight="1">
      <c r="Q44166" s="37"/>
    </row>
    <row r="44167" spans="17:17" ht="15" customHeight="1">
      <c r="Q44167" s="37"/>
    </row>
    <row r="44168" spans="17:17" ht="15" customHeight="1">
      <c r="Q44168" s="37"/>
    </row>
    <row r="44169" spans="17:17" ht="15" customHeight="1">
      <c r="Q44169" s="37"/>
    </row>
    <row r="44170" spans="17:17" ht="15" customHeight="1">
      <c r="Q44170" s="37"/>
    </row>
    <row r="44171" spans="17:17" ht="15" customHeight="1">
      <c r="Q44171" s="37"/>
    </row>
    <row r="44172" spans="17:17" ht="15" customHeight="1">
      <c r="Q44172" s="37"/>
    </row>
    <row r="44173" spans="17:17" ht="15" customHeight="1">
      <c r="Q44173" s="37"/>
    </row>
    <row r="44174" spans="17:17" ht="15" customHeight="1">
      <c r="Q44174" s="37"/>
    </row>
    <row r="44175" spans="17:17" ht="15" customHeight="1">
      <c r="Q44175" s="37"/>
    </row>
    <row r="44176" spans="17:17" ht="15" customHeight="1">
      <c r="Q44176" s="37"/>
    </row>
    <row r="44177" spans="17:17" ht="15" customHeight="1">
      <c r="Q44177" s="37"/>
    </row>
    <row r="44178" spans="17:17" ht="15" customHeight="1">
      <c r="Q44178" s="37"/>
    </row>
    <row r="44179" spans="17:17" ht="15" customHeight="1">
      <c r="Q44179" s="37"/>
    </row>
    <row r="44180" spans="17:17" ht="15" customHeight="1">
      <c r="Q44180" s="37"/>
    </row>
    <row r="44181" spans="17:17" ht="15" customHeight="1">
      <c r="Q44181" s="37"/>
    </row>
    <row r="44182" spans="17:17" ht="15" customHeight="1">
      <c r="Q44182" s="37"/>
    </row>
    <row r="44183" spans="17:17" ht="15" customHeight="1">
      <c r="Q44183" s="37"/>
    </row>
    <row r="44184" spans="17:17" ht="15" customHeight="1">
      <c r="Q44184" s="37"/>
    </row>
    <row r="44185" spans="17:17" ht="15" customHeight="1">
      <c r="Q44185" s="37"/>
    </row>
    <row r="44186" spans="17:17" ht="15" customHeight="1">
      <c r="Q44186" s="37"/>
    </row>
    <row r="44187" spans="17:17" ht="15" customHeight="1">
      <c r="Q44187" s="37"/>
    </row>
    <row r="44188" spans="17:17" ht="15" customHeight="1">
      <c r="Q44188" s="37"/>
    </row>
    <row r="44189" spans="17:17" ht="15" customHeight="1">
      <c r="Q44189" s="37"/>
    </row>
    <row r="44190" spans="17:17" ht="15" customHeight="1">
      <c r="Q44190" s="37"/>
    </row>
    <row r="44191" spans="17:17" ht="15" customHeight="1">
      <c r="Q44191" s="37"/>
    </row>
    <row r="44192" spans="17:17" ht="15" customHeight="1">
      <c r="Q44192" s="37"/>
    </row>
    <row r="44193" spans="17:17" ht="15" customHeight="1">
      <c r="Q44193" s="37"/>
    </row>
    <row r="44194" spans="17:17" ht="15" customHeight="1">
      <c r="Q44194" s="37"/>
    </row>
    <row r="44195" spans="17:17" ht="15" customHeight="1">
      <c r="Q44195" s="37"/>
    </row>
    <row r="44196" spans="17:17" ht="15" customHeight="1">
      <c r="Q44196" s="37"/>
    </row>
    <row r="44197" spans="17:17" ht="15" customHeight="1">
      <c r="Q44197" s="37"/>
    </row>
    <row r="44198" spans="17:17" ht="15" customHeight="1">
      <c r="Q44198" s="37"/>
    </row>
    <row r="44199" spans="17:17" ht="15" customHeight="1">
      <c r="Q44199" s="37"/>
    </row>
    <row r="44200" spans="17:17" ht="15" customHeight="1">
      <c r="Q44200" s="37"/>
    </row>
    <row r="44201" spans="17:17" ht="15" customHeight="1">
      <c r="Q44201" s="37"/>
    </row>
    <row r="44202" spans="17:17" ht="15" customHeight="1">
      <c r="Q44202" s="37"/>
    </row>
    <row r="44203" spans="17:17" ht="15" customHeight="1">
      <c r="Q44203" s="37"/>
    </row>
    <row r="44204" spans="17:17" ht="15" customHeight="1">
      <c r="Q44204" s="37"/>
    </row>
    <row r="44205" spans="17:17" ht="15" customHeight="1">
      <c r="Q44205" s="37"/>
    </row>
    <row r="44206" spans="17:17" ht="15" customHeight="1">
      <c r="Q44206" s="37"/>
    </row>
    <row r="44207" spans="17:17" ht="15" customHeight="1">
      <c r="Q44207" s="37"/>
    </row>
    <row r="44208" spans="17:17" ht="15" customHeight="1">
      <c r="Q44208" s="37"/>
    </row>
    <row r="44209" spans="17:17" ht="15" customHeight="1">
      <c r="Q44209" s="37"/>
    </row>
    <row r="44210" spans="17:17" ht="15" customHeight="1">
      <c r="Q44210" s="37"/>
    </row>
    <row r="44211" spans="17:17" ht="15" customHeight="1">
      <c r="Q44211" s="37"/>
    </row>
    <row r="44212" spans="17:17" ht="15" customHeight="1">
      <c r="Q44212" s="37"/>
    </row>
    <row r="44213" spans="17:17" ht="15" customHeight="1">
      <c r="Q44213" s="37"/>
    </row>
    <row r="44214" spans="17:17" ht="15" customHeight="1">
      <c r="Q44214" s="37"/>
    </row>
    <row r="44215" spans="17:17" ht="15" customHeight="1">
      <c r="Q44215" s="37"/>
    </row>
    <row r="44216" spans="17:17" ht="15" customHeight="1">
      <c r="Q44216" s="37"/>
    </row>
    <row r="44217" spans="17:17" ht="15" customHeight="1">
      <c r="Q44217" s="37"/>
    </row>
    <row r="44218" spans="17:17" ht="15" customHeight="1">
      <c r="Q44218" s="37"/>
    </row>
    <row r="44219" spans="17:17" ht="15" customHeight="1">
      <c r="Q44219" s="37"/>
    </row>
    <row r="44220" spans="17:17" ht="15" customHeight="1">
      <c r="Q44220" s="37"/>
    </row>
    <row r="44221" spans="17:17" ht="15" customHeight="1">
      <c r="Q44221" s="37"/>
    </row>
    <row r="44222" spans="17:17" ht="15" customHeight="1">
      <c r="Q44222" s="37"/>
    </row>
    <row r="44223" spans="17:17" ht="15" customHeight="1">
      <c r="Q44223" s="37"/>
    </row>
    <row r="44224" spans="17:17" ht="15" customHeight="1">
      <c r="Q44224" s="37"/>
    </row>
    <row r="44225" spans="17:17" ht="15" customHeight="1">
      <c r="Q44225" s="37"/>
    </row>
    <row r="44226" spans="17:17" ht="15" customHeight="1">
      <c r="Q44226" s="37"/>
    </row>
    <row r="44227" spans="17:17" ht="15" customHeight="1">
      <c r="Q44227" s="37"/>
    </row>
    <row r="44228" spans="17:17" ht="15" customHeight="1">
      <c r="Q44228" s="37"/>
    </row>
    <row r="44229" spans="17:17" ht="15" customHeight="1">
      <c r="Q44229" s="37"/>
    </row>
    <row r="44230" spans="17:17" ht="15" customHeight="1">
      <c r="Q44230" s="37"/>
    </row>
    <row r="44231" spans="17:17" ht="15" customHeight="1">
      <c r="Q44231" s="37"/>
    </row>
    <row r="44232" spans="17:17" ht="15" customHeight="1">
      <c r="Q44232" s="37"/>
    </row>
    <row r="44233" spans="17:17" ht="15" customHeight="1">
      <c r="Q44233" s="37"/>
    </row>
    <row r="44234" spans="17:17" ht="15" customHeight="1">
      <c r="Q44234" s="37"/>
    </row>
    <row r="44235" spans="17:17" ht="15" customHeight="1">
      <c r="Q44235" s="37"/>
    </row>
    <row r="44236" spans="17:17" ht="15" customHeight="1">
      <c r="Q44236" s="37"/>
    </row>
    <row r="44237" spans="17:17" ht="15" customHeight="1">
      <c r="Q44237" s="37"/>
    </row>
    <row r="44238" spans="17:17" ht="15" customHeight="1">
      <c r="Q44238" s="37"/>
    </row>
    <row r="44239" spans="17:17" ht="15" customHeight="1">
      <c r="Q44239" s="37"/>
    </row>
    <row r="44240" spans="17:17" ht="15" customHeight="1">
      <c r="Q44240" s="37"/>
    </row>
    <row r="44241" spans="17:17" ht="15" customHeight="1">
      <c r="Q44241" s="37"/>
    </row>
    <row r="44242" spans="17:17" ht="15" customHeight="1">
      <c r="Q44242" s="37"/>
    </row>
    <row r="44243" spans="17:17" ht="15" customHeight="1">
      <c r="Q44243" s="37"/>
    </row>
    <row r="44244" spans="17:17" ht="15" customHeight="1">
      <c r="Q44244" s="37"/>
    </row>
    <row r="44245" spans="17:17" ht="15" customHeight="1">
      <c r="Q44245" s="37"/>
    </row>
    <row r="44246" spans="17:17" ht="15" customHeight="1">
      <c r="Q44246" s="37"/>
    </row>
    <row r="44247" spans="17:17" ht="15" customHeight="1">
      <c r="Q44247" s="37"/>
    </row>
    <row r="44248" spans="17:17" ht="15" customHeight="1">
      <c r="Q44248" s="37"/>
    </row>
    <row r="44249" spans="17:17" ht="15" customHeight="1">
      <c r="Q44249" s="37"/>
    </row>
    <row r="44250" spans="17:17" ht="15" customHeight="1">
      <c r="Q44250" s="37"/>
    </row>
    <row r="44251" spans="17:17" ht="15" customHeight="1">
      <c r="Q44251" s="37"/>
    </row>
    <row r="44252" spans="17:17" ht="15" customHeight="1">
      <c r="Q44252" s="37"/>
    </row>
    <row r="44253" spans="17:17" ht="15" customHeight="1">
      <c r="Q44253" s="37"/>
    </row>
    <row r="44254" spans="17:17" ht="15" customHeight="1">
      <c r="Q44254" s="37"/>
    </row>
    <row r="44255" spans="17:17" ht="15" customHeight="1">
      <c r="Q44255" s="37"/>
    </row>
    <row r="44256" spans="17:17" ht="15" customHeight="1">
      <c r="Q44256" s="37"/>
    </row>
    <row r="44257" spans="17:17" ht="15" customHeight="1">
      <c r="Q44257" s="37"/>
    </row>
    <row r="44258" spans="17:17" ht="15" customHeight="1">
      <c r="Q44258" s="37"/>
    </row>
    <row r="44259" spans="17:17" ht="15" customHeight="1">
      <c r="Q44259" s="37"/>
    </row>
    <row r="44260" spans="17:17" ht="15" customHeight="1">
      <c r="Q44260" s="37"/>
    </row>
    <row r="44261" spans="17:17" ht="15" customHeight="1">
      <c r="Q44261" s="37"/>
    </row>
    <row r="44262" spans="17:17" ht="15" customHeight="1">
      <c r="Q44262" s="37"/>
    </row>
    <row r="44263" spans="17:17" ht="15" customHeight="1">
      <c r="Q44263" s="37"/>
    </row>
    <row r="44264" spans="17:17" ht="15" customHeight="1">
      <c r="Q44264" s="37"/>
    </row>
    <row r="44265" spans="17:17" ht="15" customHeight="1">
      <c r="Q44265" s="37"/>
    </row>
    <row r="44266" spans="17:17" ht="15" customHeight="1">
      <c r="Q44266" s="37"/>
    </row>
    <row r="44267" spans="17:17" ht="15" customHeight="1">
      <c r="Q44267" s="37"/>
    </row>
    <row r="44268" spans="17:17" ht="15" customHeight="1">
      <c r="Q44268" s="37"/>
    </row>
    <row r="44269" spans="17:17" ht="15" customHeight="1">
      <c r="Q44269" s="37"/>
    </row>
    <row r="44270" spans="17:17" ht="15" customHeight="1">
      <c r="Q44270" s="37"/>
    </row>
    <row r="44271" spans="17:17" ht="15" customHeight="1">
      <c r="Q44271" s="37"/>
    </row>
    <row r="44272" spans="17:17" ht="15" customHeight="1">
      <c r="Q44272" s="37"/>
    </row>
    <row r="44273" spans="17:17" ht="15" customHeight="1">
      <c r="Q44273" s="37"/>
    </row>
    <row r="44274" spans="17:17" ht="15" customHeight="1">
      <c r="Q44274" s="37"/>
    </row>
    <row r="44275" spans="17:17" ht="15" customHeight="1">
      <c r="Q44275" s="37"/>
    </row>
    <row r="44276" spans="17:17" ht="15" customHeight="1">
      <c r="Q44276" s="37"/>
    </row>
    <row r="44277" spans="17:17" ht="15" customHeight="1">
      <c r="Q44277" s="37"/>
    </row>
    <row r="44278" spans="17:17" ht="15" customHeight="1">
      <c r="Q44278" s="37"/>
    </row>
    <row r="44279" spans="17:17" ht="15" customHeight="1">
      <c r="Q44279" s="37"/>
    </row>
    <row r="44280" spans="17:17" ht="15" customHeight="1">
      <c r="Q44280" s="37"/>
    </row>
    <row r="44281" spans="17:17" ht="15" customHeight="1">
      <c r="Q44281" s="37"/>
    </row>
    <row r="44282" spans="17:17" ht="15" customHeight="1">
      <c r="Q44282" s="37"/>
    </row>
    <row r="44283" spans="17:17" ht="15" customHeight="1">
      <c r="Q44283" s="37"/>
    </row>
    <row r="44284" spans="17:17" ht="15" customHeight="1">
      <c r="Q44284" s="37"/>
    </row>
    <row r="44285" spans="17:17" ht="15" customHeight="1">
      <c r="Q44285" s="37"/>
    </row>
    <row r="44286" spans="17:17" ht="15" customHeight="1">
      <c r="Q44286" s="37"/>
    </row>
    <row r="44287" spans="17:17" ht="15" customHeight="1">
      <c r="Q44287" s="37"/>
    </row>
    <row r="44288" spans="17:17" ht="15" customHeight="1">
      <c r="Q44288" s="37"/>
    </row>
    <row r="44289" spans="17:17" ht="15" customHeight="1">
      <c r="Q44289" s="37"/>
    </row>
    <row r="44290" spans="17:17" ht="15" customHeight="1">
      <c r="Q44290" s="37"/>
    </row>
    <row r="44291" spans="17:17" ht="15" customHeight="1">
      <c r="Q44291" s="37"/>
    </row>
    <row r="44292" spans="17:17" ht="15" customHeight="1">
      <c r="Q44292" s="37"/>
    </row>
    <row r="44293" spans="17:17" ht="15" customHeight="1">
      <c r="Q44293" s="37"/>
    </row>
    <row r="44294" spans="17:17" ht="15" customHeight="1">
      <c r="Q44294" s="37"/>
    </row>
    <row r="44295" spans="17:17" ht="15" customHeight="1">
      <c r="Q44295" s="37"/>
    </row>
    <row r="44296" spans="17:17" ht="15" customHeight="1">
      <c r="Q44296" s="37"/>
    </row>
    <row r="44297" spans="17:17" ht="15" customHeight="1">
      <c r="Q44297" s="37"/>
    </row>
    <row r="44298" spans="17:17" ht="15" customHeight="1">
      <c r="Q44298" s="37"/>
    </row>
    <row r="44299" spans="17:17" ht="15" customHeight="1">
      <c r="Q44299" s="37"/>
    </row>
    <row r="44300" spans="17:17" ht="15" customHeight="1">
      <c r="Q44300" s="37"/>
    </row>
    <row r="44301" spans="17:17" ht="15" customHeight="1">
      <c r="Q44301" s="37"/>
    </row>
    <row r="44302" spans="17:17" ht="15" customHeight="1">
      <c r="Q44302" s="37"/>
    </row>
    <row r="44303" spans="17:17" ht="15" customHeight="1">
      <c r="Q44303" s="37"/>
    </row>
    <row r="44304" spans="17:17" ht="15" customHeight="1">
      <c r="Q44304" s="37"/>
    </row>
    <row r="44305" spans="17:17" ht="15" customHeight="1">
      <c r="Q44305" s="37"/>
    </row>
    <row r="44306" spans="17:17" ht="15" customHeight="1">
      <c r="Q44306" s="37"/>
    </row>
    <row r="44307" spans="17:17" ht="15" customHeight="1">
      <c r="Q44307" s="37"/>
    </row>
    <row r="44308" spans="17:17" ht="15" customHeight="1">
      <c r="Q44308" s="37"/>
    </row>
    <row r="44309" spans="17:17" ht="15" customHeight="1">
      <c r="Q44309" s="37"/>
    </row>
    <row r="44310" spans="17:17" ht="15" customHeight="1">
      <c r="Q44310" s="37"/>
    </row>
    <row r="44311" spans="17:17" ht="15" customHeight="1">
      <c r="Q44311" s="37"/>
    </row>
    <row r="44312" spans="17:17" ht="15" customHeight="1">
      <c r="Q44312" s="37"/>
    </row>
    <row r="44313" spans="17:17" ht="15" customHeight="1">
      <c r="Q44313" s="37"/>
    </row>
    <row r="44314" spans="17:17" ht="15" customHeight="1">
      <c r="Q44314" s="37"/>
    </row>
    <row r="44315" spans="17:17" ht="15" customHeight="1">
      <c r="Q44315" s="37"/>
    </row>
    <row r="44316" spans="17:17" ht="15" customHeight="1">
      <c r="Q44316" s="37"/>
    </row>
    <row r="44317" spans="17:17" ht="15" customHeight="1">
      <c r="Q44317" s="37"/>
    </row>
    <row r="44318" spans="17:17" ht="15" customHeight="1">
      <c r="Q44318" s="37"/>
    </row>
    <row r="44319" spans="17:17" ht="15" customHeight="1">
      <c r="Q44319" s="37"/>
    </row>
    <row r="44320" spans="17:17" ht="15" customHeight="1">
      <c r="Q44320" s="37"/>
    </row>
    <row r="44321" spans="17:17" ht="15" customHeight="1">
      <c r="Q44321" s="37"/>
    </row>
    <row r="44322" spans="17:17" ht="15" customHeight="1">
      <c r="Q44322" s="37"/>
    </row>
    <row r="44323" spans="17:17" ht="15" customHeight="1">
      <c r="Q44323" s="37"/>
    </row>
    <row r="44324" spans="17:17" ht="15" customHeight="1">
      <c r="Q44324" s="37"/>
    </row>
    <row r="44325" spans="17:17" ht="15" customHeight="1">
      <c r="Q44325" s="37"/>
    </row>
    <row r="44326" spans="17:17" ht="15" customHeight="1">
      <c r="Q44326" s="37"/>
    </row>
    <row r="44327" spans="17:17" ht="15" customHeight="1">
      <c r="Q44327" s="37"/>
    </row>
    <row r="44328" spans="17:17" ht="15" customHeight="1">
      <c r="Q44328" s="37"/>
    </row>
    <row r="44329" spans="17:17" ht="15" customHeight="1">
      <c r="Q44329" s="37"/>
    </row>
    <row r="44330" spans="17:17" ht="15" customHeight="1">
      <c r="Q44330" s="37"/>
    </row>
    <row r="44331" spans="17:17" ht="15" customHeight="1">
      <c r="Q44331" s="37"/>
    </row>
    <row r="44332" spans="17:17" ht="15" customHeight="1">
      <c r="Q44332" s="37"/>
    </row>
    <row r="44333" spans="17:17" ht="15" customHeight="1">
      <c r="Q44333" s="37"/>
    </row>
    <row r="44334" spans="17:17" ht="15" customHeight="1">
      <c r="Q44334" s="37"/>
    </row>
    <row r="44335" spans="17:17" ht="15" customHeight="1">
      <c r="Q44335" s="37"/>
    </row>
    <row r="44336" spans="17:17" ht="15" customHeight="1">
      <c r="Q44336" s="37"/>
    </row>
    <row r="44337" spans="17:17" ht="15" customHeight="1">
      <c r="Q44337" s="37"/>
    </row>
    <row r="44338" spans="17:17" ht="15" customHeight="1">
      <c r="Q44338" s="37"/>
    </row>
    <row r="44339" spans="17:17" ht="15" customHeight="1">
      <c r="Q44339" s="37"/>
    </row>
    <row r="44340" spans="17:17" ht="15" customHeight="1">
      <c r="Q44340" s="37"/>
    </row>
    <row r="44341" spans="17:17" ht="15" customHeight="1">
      <c r="Q44341" s="37"/>
    </row>
    <row r="44342" spans="17:17" ht="15" customHeight="1">
      <c r="Q44342" s="37"/>
    </row>
    <row r="44343" spans="17:17" ht="15" customHeight="1">
      <c r="Q44343" s="37"/>
    </row>
    <row r="44344" spans="17:17" ht="15" customHeight="1">
      <c r="Q44344" s="37"/>
    </row>
    <row r="44345" spans="17:17" ht="15" customHeight="1">
      <c r="Q44345" s="37"/>
    </row>
    <row r="44346" spans="17:17" ht="15" customHeight="1">
      <c r="Q44346" s="37"/>
    </row>
    <row r="44347" spans="17:17" ht="15" customHeight="1">
      <c r="Q44347" s="37"/>
    </row>
    <row r="44348" spans="17:17" ht="15" customHeight="1">
      <c r="Q44348" s="37"/>
    </row>
    <row r="44349" spans="17:17" ht="15" customHeight="1">
      <c r="Q44349" s="37"/>
    </row>
    <row r="44350" spans="17:17" ht="15" customHeight="1">
      <c r="Q44350" s="37"/>
    </row>
    <row r="44351" spans="17:17" ht="15" customHeight="1">
      <c r="Q44351" s="37"/>
    </row>
    <row r="44352" spans="17:17" ht="15" customHeight="1">
      <c r="Q44352" s="37"/>
    </row>
    <row r="44353" spans="17:17" ht="15" customHeight="1">
      <c r="Q44353" s="37"/>
    </row>
    <row r="44354" spans="17:17" ht="15" customHeight="1">
      <c r="Q44354" s="37"/>
    </row>
    <row r="44355" spans="17:17" ht="15" customHeight="1">
      <c r="Q44355" s="37"/>
    </row>
    <row r="44356" spans="17:17" ht="15" customHeight="1">
      <c r="Q44356" s="37"/>
    </row>
    <row r="44357" spans="17:17" ht="15" customHeight="1">
      <c r="Q44357" s="37"/>
    </row>
    <row r="44358" spans="17:17" ht="15" customHeight="1">
      <c r="Q44358" s="37"/>
    </row>
    <row r="44359" spans="17:17" ht="15" customHeight="1">
      <c r="Q44359" s="37"/>
    </row>
    <row r="44360" spans="17:17" ht="15" customHeight="1">
      <c r="Q44360" s="37"/>
    </row>
    <row r="44361" spans="17:17" ht="15" customHeight="1">
      <c r="Q44361" s="37"/>
    </row>
    <row r="44362" spans="17:17" ht="15" customHeight="1">
      <c r="Q44362" s="37"/>
    </row>
    <row r="44363" spans="17:17" ht="15" customHeight="1">
      <c r="Q44363" s="37"/>
    </row>
    <row r="44364" spans="17:17" ht="15" customHeight="1">
      <c r="Q44364" s="37"/>
    </row>
    <row r="44365" spans="17:17" ht="15" customHeight="1">
      <c r="Q44365" s="37"/>
    </row>
    <row r="44366" spans="17:17" ht="15" customHeight="1">
      <c r="Q44366" s="37"/>
    </row>
    <row r="44367" spans="17:17" ht="15" customHeight="1">
      <c r="Q44367" s="37"/>
    </row>
    <row r="44368" spans="17:17" ht="15" customHeight="1">
      <c r="Q44368" s="37"/>
    </row>
    <row r="44369" spans="17:17" ht="15" customHeight="1">
      <c r="Q44369" s="37"/>
    </row>
    <row r="44370" spans="17:17" ht="15" customHeight="1">
      <c r="Q44370" s="37"/>
    </row>
    <row r="44371" spans="17:17" ht="15" customHeight="1">
      <c r="Q44371" s="37"/>
    </row>
    <row r="44372" spans="17:17" ht="15" customHeight="1">
      <c r="Q44372" s="37"/>
    </row>
    <row r="44373" spans="17:17" ht="15" customHeight="1">
      <c r="Q44373" s="37"/>
    </row>
    <row r="44374" spans="17:17" ht="15" customHeight="1">
      <c r="Q44374" s="37"/>
    </row>
    <row r="44375" spans="17:17" ht="15" customHeight="1">
      <c r="Q44375" s="37"/>
    </row>
    <row r="44376" spans="17:17" ht="15" customHeight="1">
      <c r="Q44376" s="37"/>
    </row>
    <row r="44377" spans="17:17" ht="15" customHeight="1">
      <c r="Q44377" s="37"/>
    </row>
    <row r="44378" spans="17:17" ht="15" customHeight="1">
      <c r="Q44378" s="37"/>
    </row>
    <row r="44379" spans="17:17" ht="15" customHeight="1">
      <c r="Q44379" s="37"/>
    </row>
    <row r="44380" spans="17:17" ht="15" customHeight="1">
      <c r="Q44380" s="37"/>
    </row>
    <row r="44381" spans="17:17" ht="15" customHeight="1">
      <c r="Q44381" s="37"/>
    </row>
    <row r="44382" spans="17:17" ht="15" customHeight="1">
      <c r="Q44382" s="37"/>
    </row>
    <row r="44383" spans="17:17" ht="15" customHeight="1">
      <c r="Q44383" s="37"/>
    </row>
    <row r="44384" spans="17:17" ht="15" customHeight="1">
      <c r="Q44384" s="37"/>
    </row>
    <row r="44385" spans="17:17" ht="15" customHeight="1">
      <c r="Q44385" s="37"/>
    </row>
    <row r="44386" spans="17:17" ht="15" customHeight="1">
      <c r="Q44386" s="37"/>
    </row>
    <row r="44387" spans="17:17" ht="15" customHeight="1">
      <c r="Q44387" s="37"/>
    </row>
    <row r="44388" spans="17:17" ht="15" customHeight="1">
      <c r="Q44388" s="37"/>
    </row>
    <row r="44389" spans="17:17" ht="15" customHeight="1">
      <c r="Q44389" s="37"/>
    </row>
    <row r="44390" spans="17:17" ht="15" customHeight="1">
      <c r="Q44390" s="37"/>
    </row>
    <row r="44391" spans="17:17" ht="15" customHeight="1">
      <c r="Q44391" s="37"/>
    </row>
    <row r="44392" spans="17:17" ht="15" customHeight="1">
      <c r="Q44392" s="37"/>
    </row>
    <row r="44393" spans="17:17" ht="15" customHeight="1">
      <c r="Q44393" s="37"/>
    </row>
    <row r="44394" spans="17:17" ht="15" customHeight="1">
      <c r="Q44394" s="37"/>
    </row>
    <row r="44395" spans="17:17" ht="15" customHeight="1">
      <c r="Q44395" s="37"/>
    </row>
    <row r="44396" spans="17:17" ht="15" customHeight="1">
      <c r="Q44396" s="37"/>
    </row>
    <row r="44397" spans="17:17" ht="15" customHeight="1">
      <c r="Q44397" s="37"/>
    </row>
    <row r="44398" spans="17:17" ht="15" customHeight="1">
      <c r="Q44398" s="37"/>
    </row>
    <row r="44399" spans="17:17" ht="15" customHeight="1">
      <c r="Q44399" s="37"/>
    </row>
    <row r="44400" spans="17:17" ht="15" customHeight="1">
      <c r="Q44400" s="37"/>
    </row>
    <row r="44401" spans="17:17" ht="15" customHeight="1">
      <c r="Q44401" s="37"/>
    </row>
    <row r="44402" spans="17:17" ht="15" customHeight="1">
      <c r="Q44402" s="37"/>
    </row>
    <row r="44403" spans="17:17" ht="15" customHeight="1">
      <c r="Q44403" s="37"/>
    </row>
    <row r="44404" spans="17:17" ht="15" customHeight="1">
      <c r="Q44404" s="37"/>
    </row>
    <row r="44405" spans="17:17" ht="15" customHeight="1">
      <c r="Q44405" s="37"/>
    </row>
    <row r="44406" spans="17:17" ht="15" customHeight="1">
      <c r="Q44406" s="37"/>
    </row>
    <row r="44407" spans="17:17" ht="15" customHeight="1">
      <c r="Q44407" s="37"/>
    </row>
    <row r="44408" spans="17:17" ht="15" customHeight="1">
      <c r="Q44408" s="37"/>
    </row>
    <row r="44409" spans="17:17" ht="15" customHeight="1">
      <c r="Q44409" s="37"/>
    </row>
    <row r="44410" spans="17:17" ht="15" customHeight="1">
      <c r="Q44410" s="37"/>
    </row>
    <row r="44411" spans="17:17" ht="15" customHeight="1">
      <c r="Q44411" s="37"/>
    </row>
    <row r="44412" spans="17:17" ht="15" customHeight="1">
      <c r="Q44412" s="37"/>
    </row>
    <row r="44413" spans="17:17" ht="15" customHeight="1">
      <c r="Q44413" s="37"/>
    </row>
    <row r="44414" spans="17:17" ht="15" customHeight="1">
      <c r="Q44414" s="37"/>
    </row>
    <row r="44415" spans="17:17" ht="15" customHeight="1">
      <c r="Q44415" s="37"/>
    </row>
    <row r="44416" spans="17:17" ht="15" customHeight="1">
      <c r="Q44416" s="37"/>
    </row>
    <row r="44417" spans="17:17" ht="15" customHeight="1">
      <c r="Q44417" s="37"/>
    </row>
    <row r="44418" spans="17:17" ht="15" customHeight="1">
      <c r="Q44418" s="37"/>
    </row>
    <row r="44419" spans="17:17" ht="15" customHeight="1">
      <c r="Q44419" s="37"/>
    </row>
    <row r="44420" spans="17:17" ht="15" customHeight="1">
      <c r="Q44420" s="37"/>
    </row>
    <row r="44421" spans="17:17" ht="15" customHeight="1">
      <c r="Q44421" s="37"/>
    </row>
    <row r="44422" spans="17:17" ht="15" customHeight="1">
      <c r="Q44422" s="37"/>
    </row>
    <row r="44423" spans="17:17" ht="15" customHeight="1">
      <c r="Q44423" s="37"/>
    </row>
    <row r="44424" spans="17:17" ht="15" customHeight="1">
      <c r="Q44424" s="37"/>
    </row>
    <row r="44425" spans="17:17" ht="15" customHeight="1">
      <c r="Q44425" s="37"/>
    </row>
    <row r="44426" spans="17:17" ht="15" customHeight="1">
      <c r="Q44426" s="37"/>
    </row>
    <row r="44427" spans="17:17" ht="15" customHeight="1">
      <c r="Q44427" s="37"/>
    </row>
    <row r="44428" spans="17:17" ht="15" customHeight="1">
      <c r="Q44428" s="37"/>
    </row>
    <row r="44429" spans="17:17" ht="15" customHeight="1">
      <c r="Q44429" s="37"/>
    </row>
    <row r="44430" spans="17:17" ht="15" customHeight="1">
      <c r="Q44430" s="37"/>
    </row>
    <row r="44431" spans="17:17" ht="15" customHeight="1">
      <c r="Q44431" s="37"/>
    </row>
    <row r="44432" spans="17:17" ht="15" customHeight="1">
      <c r="Q44432" s="37"/>
    </row>
    <row r="44433" spans="17:17" ht="15" customHeight="1">
      <c r="Q44433" s="37"/>
    </row>
    <row r="44434" spans="17:17" ht="15" customHeight="1">
      <c r="Q44434" s="37"/>
    </row>
    <row r="44435" spans="17:17" ht="15" customHeight="1">
      <c r="Q44435" s="37"/>
    </row>
    <row r="44436" spans="17:17" ht="15" customHeight="1">
      <c r="Q44436" s="37"/>
    </row>
    <row r="44437" spans="17:17" ht="15" customHeight="1">
      <c r="Q44437" s="37"/>
    </row>
    <row r="44438" spans="17:17" ht="15" customHeight="1">
      <c r="Q44438" s="37"/>
    </row>
    <row r="44439" spans="17:17" ht="15" customHeight="1">
      <c r="Q44439" s="37"/>
    </row>
    <row r="44440" spans="17:17" ht="15" customHeight="1">
      <c r="Q44440" s="37"/>
    </row>
    <row r="44441" spans="17:17" ht="15" customHeight="1">
      <c r="Q44441" s="37"/>
    </row>
    <row r="44442" spans="17:17" ht="15" customHeight="1">
      <c r="Q44442" s="37"/>
    </row>
    <row r="44443" spans="17:17" ht="15" customHeight="1">
      <c r="Q44443" s="37"/>
    </row>
    <row r="44444" spans="17:17" ht="15" customHeight="1">
      <c r="Q44444" s="37"/>
    </row>
    <row r="44445" spans="17:17" ht="15" customHeight="1">
      <c r="Q44445" s="37"/>
    </row>
    <row r="44446" spans="17:17" ht="15" customHeight="1">
      <c r="Q44446" s="37"/>
    </row>
    <row r="44447" spans="17:17" ht="15" customHeight="1">
      <c r="Q44447" s="37"/>
    </row>
    <row r="44448" spans="17:17" ht="15" customHeight="1">
      <c r="Q44448" s="37"/>
    </row>
    <row r="44449" spans="17:17" ht="15" customHeight="1">
      <c r="Q44449" s="37"/>
    </row>
    <row r="44450" spans="17:17" ht="15" customHeight="1">
      <c r="Q44450" s="37"/>
    </row>
    <row r="44451" spans="17:17" ht="15" customHeight="1">
      <c r="Q44451" s="37"/>
    </row>
    <row r="44452" spans="17:17" ht="15" customHeight="1">
      <c r="Q44452" s="37"/>
    </row>
    <row r="44453" spans="17:17" ht="15" customHeight="1">
      <c r="Q44453" s="37"/>
    </row>
    <row r="44454" spans="17:17" ht="15" customHeight="1">
      <c r="Q44454" s="37"/>
    </row>
    <row r="44455" spans="17:17" ht="15" customHeight="1">
      <c r="Q44455" s="37"/>
    </row>
    <row r="44456" spans="17:17" ht="15" customHeight="1">
      <c r="Q44456" s="37"/>
    </row>
    <row r="44457" spans="17:17" ht="15" customHeight="1">
      <c r="Q44457" s="37"/>
    </row>
    <row r="44458" spans="17:17" ht="15" customHeight="1">
      <c r="Q44458" s="37"/>
    </row>
    <row r="44459" spans="17:17" ht="15" customHeight="1">
      <c r="Q44459" s="37"/>
    </row>
    <row r="44460" spans="17:17" ht="15" customHeight="1">
      <c r="Q44460" s="37"/>
    </row>
    <row r="44461" spans="17:17" ht="15" customHeight="1">
      <c r="Q44461" s="37"/>
    </row>
    <row r="44462" spans="17:17" ht="15" customHeight="1">
      <c r="Q44462" s="37"/>
    </row>
    <row r="44463" spans="17:17" ht="15" customHeight="1">
      <c r="Q44463" s="37"/>
    </row>
    <row r="44464" spans="17:17" ht="15" customHeight="1">
      <c r="Q44464" s="37"/>
    </row>
    <row r="44465" spans="17:17" ht="15" customHeight="1">
      <c r="Q44465" s="37"/>
    </row>
    <row r="44466" spans="17:17" ht="15" customHeight="1">
      <c r="Q44466" s="37"/>
    </row>
    <row r="44467" spans="17:17" ht="15" customHeight="1">
      <c r="Q44467" s="37"/>
    </row>
    <row r="44468" spans="17:17" ht="15" customHeight="1">
      <c r="Q44468" s="37"/>
    </row>
    <row r="44469" spans="17:17" ht="15" customHeight="1">
      <c r="Q44469" s="37"/>
    </row>
    <row r="44470" spans="17:17" ht="15" customHeight="1">
      <c r="Q44470" s="37"/>
    </row>
    <row r="44471" spans="17:17" ht="15" customHeight="1">
      <c r="Q44471" s="37"/>
    </row>
    <row r="44472" spans="17:17" ht="15" customHeight="1">
      <c r="Q44472" s="37"/>
    </row>
    <row r="44473" spans="17:17" ht="15" customHeight="1">
      <c r="Q44473" s="37"/>
    </row>
    <row r="44474" spans="17:17" ht="15" customHeight="1">
      <c r="Q44474" s="37"/>
    </row>
    <row r="44475" spans="17:17" ht="15" customHeight="1">
      <c r="Q44475" s="37"/>
    </row>
    <row r="44476" spans="17:17" ht="15" customHeight="1">
      <c r="Q44476" s="37"/>
    </row>
    <row r="44477" spans="17:17" ht="15" customHeight="1">
      <c r="Q44477" s="37"/>
    </row>
    <row r="44478" spans="17:17" ht="15" customHeight="1">
      <c r="Q44478" s="37"/>
    </row>
    <row r="44479" spans="17:17" ht="15" customHeight="1">
      <c r="Q44479" s="37"/>
    </row>
    <row r="44480" spans="17:17" ht="15" customHeight="1">
      <c r="Q44480" s="37"/>
    </row>
    <row r="44481" spans="17:17" ht="15" customHeight="1">
      <c r="Q44481" s="37"/>
    </row>
    <row r="44482" spans="17:17" ht="15" customHeight="1">
      <c r="Q44482" s="37"/>
    </row>
    <row r="44483" spans="17:17" ht="15" customHeight="1">
      <c r="Q44483" s="37"/>
    </row>
    <row r="44484" spans="17:17" ht="15" customHeight="1">
      <c r="Q44484" s="37"/>
    </row>
    <row r="44485" spans="17:17" ht="15" customHeight="1">
      <c r="Q44485" s="37"/>
    </row>
    <row r="44486" spans="17:17" ht="15" customHeight="1">
      <c r="Q44486" s="37"/>
    </row>
    <row r="44487" spans="17:17" ht="15" customHeight="1">
      <c r="Q44487" s="37"/>
    </row>
    <row r="44488" spans="17:17" ht="15" customHeight="1">
      <c r="Q44488" s="37"/>
    </row>
    <row r="44489" spans="17:17" ht="15" customHeight="1">
      <c r="Q44489" s="37"/>
    </row>
    <row r="44490" spans="17:17" ht="15" customHeight="1">
      <c r="Q44490" s="37"/>
    </row>
    <row r="44491" spans="17:17" ht="15" customHeight="1">
      <c r="Q44491" s="37"/>
    </row>
    <row r="44492" spans="17:17" ht="15" customHeight="1">
      <c r="Q44492" s="37"/>
    </row>
    <row r="44493" spans="17:17" ht="15" customHeight="1">
      <c r="Q44493" s="37"/>
    </row>
    <row r="44494" spans="17:17" ht="15" customHeight="1">
      <c r="Q44494" s="37"/>
    </row>
    <row r="44495" spans="17:17" ht="15" customHeight="1">
      <c r="Q44495" s="37"/>
    </row>
    <row r="44496" spans="17:17" ht="15" customHeight="1">
      <c r="Q44496" s="37"/>
    </row>
    <row r="44497" spans="17:17" ht="15" customHeight="1">
      <c r="Q44497" s="37"/>
    </row>
    <row r="44498" spans="17:17" ht="15" customHeight="1">
      <c r="Q44498" s="37"/>
    </row>
    <row r="44499" spans="17:17" ht="15" customHeight="1">
      <c r="Q44499" s="37"/>
    </row>
    <row r="44500" spans="17:17" ht="15" customHeight="1">
      <c r="Q44500" s="37"/>
    </row>
    <row r="44501" spans="17:17" ht="15" customHeight="1">
      <c r="Q44501" s="37"/>
    </row>
    <row r="44502" spans="17:17" ht="15" customHeight="1">
      <c r="Q44502" s="37"/>
    </row>
    <row r="44503" spans="17:17" ht="15" customHeight="1">
      <c r="Q44503" s="37"/>
    </row>
    <row r="44504" spans="17:17" ht="15" customHeight="1">
      <c r="Q44504" s="37"/>
    </row>
    <row r="44505" spans="17:17" ht="15" customHeight="1">
      <c r="Q44505" s="37"/>
    </row>
    <row r="44506" spans="17:17" ht="15" customHeight="1">
      <c r="Q44506" s="37"/>
    </row>
    <row r="44507" spans="17:17" ht="15" customHeight="1">
      <c r="Q44507" s="37"/>
    </row>
    <row r="44508" spans="17:17" ht="15" customHeight="1">
      <c r="Q44508" s="37"/>
    </row>
    <row r="44509" spans="17:17" ht="15" customHeight="1">
      <c r="Q44509" s="37"/>
    </row>
    <row r="44510" spans="17:17" ht="15" customHeight="1">
      <c r="Q44510" s="37"/>
    </row>
    <row r="44511" spans="17:17" ht="15" customHeight="1">
      <c r="Q44511" s="37"/>
    </row>
    <row r="44512" spans="17:17" ht="15" customHeight="1">
      <c r="Q44512" s="37"/>
    </row>
    <row r="44513" spans="17:17" ht="15" customHeight="1">
      <c r="Q44513" s="37"/>
    </row>
    <row r="44514" spans="17:17" ht="15" customHeight="1">
      <c r="Q44514" s="37"/>
    </row>
    <row r="44515" spans="17:17" ht="15" customHeight="1">
      <c r="Q44515" s="37"/>
    </row>
    <row r="44516" spans="17:17" ht="15" customHeight="1">
      <c r="Q44516" s="37"/>
    </row>
    <row r="44517" spans="17:17" ht="15" customHeight="1">
      <c r="Q44517" s="37"/>
    </row>
    <row r="44518" spans="17:17" ht="15" customHeight="1">
      <c r="Q44518" s="37"/>
    </row>
    <row r="44519" spans="17:17" ht="15" customHeight="1">
      <c r="Q44519" s="37"/>
    </row>
    <row r="44520" spans="17:17" ht="15" customHeight="1">
      <c r="Q44520" s="37"/>
    </row>
    <row r="44521" spans="17:17" ht="15" customHeight="1">
      <c r="Q44521" s="37"/>
    </row>
    <row r="44522" spans="17:17" ht="15" customHeight="1">
      <c r="Q44522" s="37"/>
    </row>
    <row r="44523" spans="17:17" ht="15" customHeight="1">
      <c r="Q44523" s="37"/>
    </row>
    <row r="44524" spans="17:17" ht="15" customHeight="1">
      <c r="Q44524" s="37"/>
    </row>
    <row r="44525" spans="17:17" ht="15" customHeight="1">
      <c r="Q44525" s="37"/>
    </row>
    <row r="44526" spans="17:17" ht="15" customHeight="1">
      <c r="Q44526" s="37"/>
    </row>
    <row r="44527" spans="17:17" ht="15" customHeight="1">
      <c r="Q44527" s="37"/>
    </row>
    <row r="44528" spans="17:17" ht="15" customHeight="1">
      <c r="Q44528" s="37"/>
    </row>
    <row r="44529" spans="17:17" ht="15" customHeight="1">
      <c r="Q44529" s="37"/>
    </row>
    <row r="44530" spans="17:17" ht="15" customHeight="1">
      <c r="Q44530" s="37"/>
    </row>
    <row r="44531" spans="17:17" ht="15" customHeight="1">
      <c r="Q44531" s="37"/>
    </row>
    <row r="44532" spans="17:17" ht="15" customHeight="1">
      <c r="Q44532" s="37"/>
    </row>
    <row r="44533" spans="17:17" ht="15" customHeight="1">
      <c r="Q44533" s="37"/>
    </row>
    <row r="44534" spans="17:17" ht="15" customHeight="1">
      <c r="Q44534" s="37"/>
    </row>
    <row r="44535" spans="17:17" ht="15" customHeight="1">
      <c r="Q44535" s="37"/>
    </row>
    <row r="44536" spans="17:17" ht="15" customHeight="1">
      <c r="Q44536" s="37"/>
    </row>
    <row r="44537" spans="17:17" ht="15" customHeight="1">
      <c r="Q44537" s="37"/>
    </row>
    <row r="44538" spans="17:17" ht="15" customHeight="1">
      <c r="Q44538" s="37"/>
    </row>
    <row r="44539" spans="17:17" ht="15" customHeight="1">
      <c r="Q44539" s="37"/>
    </row>
    <row r="44540" spans="17:17" ht="15" customHeight="1">
      <c r="Q44540" s="37"/>
    </row>
    <row r="44541" spans="17:17" ht="15" customHeight="1">
      <c r="Q44541" s="37"/>
    </row>
    <row r="44542" spans="17:17" ht="15" customHeight="1">
      <c r="Q44542" s="37"/>
    </row>
    <row r="44543" spans="17:17" ht="15" customHeight="1">
      <c r="Q44543" s="37"/>
    </row>
    <row r="44544" spans="17:17" ht="15" customHeight="1">
      <c r="Q44544" s="37"/>
    </row>
    <row r="44545" spans="17:17" ht="15" customHeight="1">
      <c r="Q44545" s="37"/>
    </row>
    <row r="44546" spans="17:17" ht="15" customHeight="1">
      <c r="Q44546" s="37"/>
    </row>
    <row r="44547" spans="17:17" ht="15" customHeight="1">
      <c r="Q44547" s="37"/>
    </row>
    <row r="44548" spans="17:17" ht="15" customHeight="1">
      <c r="Q44548" s="37"/>
    </row>
    <row r="44549" spans="17:17" ht="15" customHeight="1">
      <c r="Q44549" s="37"/>
    </row>
    <row r="44550" spans="17:17" ht="15" customHeight="1">
      <c r="Q44550" s="37"/>
    </row>
    <row r="44551" spans="17:17" ht="15" customHeight="1">
      <c r="Q44551" s="37"/>
    </row>
    <row r="44552" spans="17:17" ht="15" customHeight="1">
      <c r="Q44552" s="37"/>
    </row>
    <row r="44553" spans="17:17" ht="15" customHeight="1">
      <c r="Q44553" s="37"/>
    </row>
    <row r="44554" spans="17:17" ht="15" customHeight="1">
      <c r="Q44554" s="37"/>
    </row>
    <row r="44555" spans="17:17" ht="15" customHeight="1">
      <c r="Q44555" s="37"/>
    </row>
    <row r="44556" spans="17:17" ht="15" customHeight="1">
      <c r="Q44556" s="37"/>
    </row>
    <row r="44557" spans="17:17" ht="15" customHeight="1">
      <c r="Q44557" s="37"/>
    </row>
    <row r="44558" spans="17:17" ht="15" customHeight="1">
      <c r="Q44558" s="37"/>
    </row>
    <row r="44559" spans="17:17" ht="15" customHeight="1">
      <c r="Q44559" s="37"/>
    </row>
    <row r="44560" spans="17:17" ht="15" customHeight="1">
      <c r="Q44560" s="37"/>
    </row>
    <row r="44561" spans="17:17" ht="15" customHeight="1">
      <c r="Q44561" s="37"/>
    </row>
    <row r="44562" spans="17:17" ht="15" customHeight="1">
      <c r="Q44562" s="37"/>
    </row>
    <row r="44563" spans="17:17" ht="15" customHeight="1">
      <c r="Q44563" s="37"/>
    </row>
    <row r="44564" spans="17:17" ht="15" customHeight="1">
      <c r="Q44564" s="37"/>
    </row>
    <row r="44565" spans="17:17" ht="15" customHeight="1">
      <c r="Q44565" s="37"/>
    </row>
    <row r="44566" spans="17:17" ht="15" customHeight="1">
      <c r="Q44566" s="37"/>
    </row>
    <row r="44567" spans="17:17" ht="15" customHeight="1">
      <c r="Q44567" s="37"/>
    </row>
    <row r="44568" spans="17:17" ht="15" customHeight="1">
      <c r="Q44568" s="37"/>
    </row>
    <row r="44569" spans="17:17" ht="15" customHeight="1">
      <c r="Q44569" s="37"/>
    </row>
    <row r="44570" spans="17:17" ht="15" customHeight="1">
      <c r="Q44570" s="37"/>
    </row>
    <row r="44571" spans="17:17" ht="15" customHeight="1">
      <c r="Q44571" s="37"/>
    </row>
    <row r="44572" spans="17:17" ht="15" customHeight="1">
      <c r="Q44572" s="37"/>
    </row>
    <row r="44573" spans="17:17" ht="15" customHeight="1">
      <c r="Q44573" s="37"/>
    </row>
    <row r="44574" spans="17:17" ht="15" customHeight="1">
      <c r="Q44574" s="37"/>
    </row>
    <row r="44575" spans="17:17" ht="15" customHeight="1">
      <c r="Q44575" s="37"/>
    </row>
    <row r="44576" spans="17:17" ht="15" customHeight="1">
      <c r="Q44576" s="37"/>
    </row>
    <row r="44577" spans="17:17" ht="15" customHeight="1">
      <c r="Q44577" s="37"/>
    </row>
    <row r="44578" spans="17:17" ht="15" customHeight="1">
      <c r="Q44578" s="37"/>
    </row>
    <row r="44579" spans="17:17" ht="15" customHeight="1">
      <c r="Q44579" s="37"/>
    </row>
    <row r="44580" spans="17:17" ht="15" customHeight="1">
      <c r="Q44580" s="37"/>
    </row>
    <row r="44581" spans="17:17" ht="15" customHeight="1">
      <c r="Q44581" s="37"/>
    </row>
    <row r="44582" spans="17:17" ht="15" customHeight="1">
      <c r="Q44582" s="37"/>
    </row>
    <row r="44583" spans="17:17" ht="15" customHeight="1">
      <c r="Q44583" s="37"/>
    </row>
    <row r="44584" spans="17:17" ht="15" customHeight="1">
      <c r="Q44584" s="37"/>
    </row>
    <row r="44585" spans="17:17" ht="15" customHeight="1">
      <c r="Q44585" s="37"/>
    </row>
    <row r="44586" spans="17:17" ht="15" customHeight="1">
      <c r="Q44586" s="37"/>
    </row>
    <row r="44587" spans="17:17" ht="15" customHeight="1">
      <c r="Q44587" s="37"/>
    </row>
    <row r="44588" spans="17:17" ht="15" customHeight="1">
      <c r="Q44588" s="37"/>
    </row>
    <row r="44589" spans="17:17" ht="15" customHeight="1">
      <c r="Q44589" s="37"/>
    </row>
    <row r="44590" spans="17:17" ht="15" customHeight="1">
      <c r="Q44590" s="37"/>
    </row>
    <row r="44591" spans="17:17" ht="15" customHeight="1">
      <c r="Q44591" s="37"/>
    </row>
    <row r="44592" spans="17:17" ht="15" customHeight="1">
      <c r="Q44592" s="37"/>
    </row>
    <row r="44593" spans="17:17" ht="15" customHeight="1">
      <c r="Q44593" s="37"/>
    </row>
    <row r="44594" spans="17:17" ht="15" customHeight="1">
      <c r="Q44594" s="37"/>
    </row>
    <row r="44595" spans="17:17" ht="15" customHeight="1">
      <c r="Q44595" s="37"/>
    </row>
    <row r="44596" spans="17:17" ht="15" customHeight="1">
      <c r="Q44596" s="37"/>
    </row>
    <row r="44597" spans="17:17" ht="15" customHeight="1">
      <c r="Q44597" s="37"/>
    </row>
    <row r="44598" spans="17:17" ht="15" customHeight="1">
      <c r="Q44598" s="37"/>
    </row>
    <row r="44599" spans="17:17" ht="15" customHeight="1">
      <c r="Q44599" s="37"/>
    </row>
    <row r="44600" spans="17:17" ht="15" customHeight="1">
      <c r="Q44600" s="37"/>
    </row>
    <row r="44601" spans="17:17" ht="15" customHeight="1">
      <c r="Q44601" s="37"/>
    </row>
    <row r="44602" spans="17:17" ht="15" customHeight="1">
      <c r="Q44602" s="37"/>
    </row>
    <row r="44603" spans="17:17" ht="15" customHeight="1">
      <c r="Q44603" s="37"/>
    </row>
    <row r="44604" spans="17:17" ht="15" customHeight="1">
      <c r="Q44604" s="37"/>
    </row>
    <row r="44605" spans="17:17" ht="15" customHeight="1">
      <c r="Q44605" s="37"/>
    </row>
    <row r="44606" spans="17:17" ht="15" customHeight="1">
      <c r="Q44606" s="37"/>
    </row>
    <row r="44607" spans="17:17" ht="15" customHeight="1">
      <c r="Q44607" s="37"/>
    </row>
    <row r="44608" spans="17:17" ht="15" customHeight="1">
      <c r="Q44608" s="37"/>
    </row>
    <row r="44609" spans="17:17" ht="15" customHeight="1">
      <c r="Q44609" s="37"/>
    </row>
    <row r="44610" spans="17:17" ht="15" customHeight="1">
      <c r="Q44610" s="37"/>
    </row>
    <row r="44611" spans="17:17" ht="15" customHeight="1">
      <c r="Q44611" s="37"/>
    </row>
    <row r="44612" spans="17:17" ht="15" customHeight="1">
      <c r="Q44612" s="37"/>
    </row>
    <row r="44613" spans="17:17" ht="15" customHeight="1">
      <c r="Q44613" s="37"/>
    </row>
    <row r="44614" spans="17:17" ht="15" customHeight="1">
      <c r="Q44614" s="37"/>
    </row>
    <row r="44615" spans="17:17" ht="15" customHeight="1">
      <c r="Q44615" s="37"/>
    </row>
    <row r="44616" spans="17:17" ht="15" customHeight="1">
      <c r="Q44616" s="37"/>
    </row>
    <row r="44617" spans="17:17" ht="15" customHeight="1">
      <c r="Q44617" s="37"/>
    </row>
    <row r="44618" spans="17:17" ht="15" customHeight="1">
      <c r="Q44618" s="37"/>
    </row>
    <row r="44619" spans="17:17" ht="15" customHeight="1">
      <c r="Q44619" s="37"/>
    </row>
    <row r="44620" spans="17:17" ht="15" customHeight="1">
      <c r="Q44620" s="37"/>
    </row>
    <row r="44621" spans="17:17" ht="15" customHeight="1">
      <c r="Q44621" s="37"/>
    </row>
    <row r="44622" spans="17:17" ht="15" customHeight="1">
      <c r="Q44622" s="37"/>
    </row>
    <row r="44623" spans="17:17" ht="15" customHeight="1">
      <c r="Q44623" s="37"/>
    </row>
    <row r="44624" spans="17:17" ht="15" customHeight="1">
      <c r="Q44624" s="37"/>
    </row>
    <row r="44625" spans="17:17" ht="15" customHeight="1">
      <c r="Q44625" s="37"/>
    </row>
    <row r="44626" spans="17:17" ht="15" customHeight="1">
      <c r="Q44626" s="37"/>
    </row>
    <row r="44627" spans="17:17" ht="15" customHeight="1">
      <c r="Q44627" s="37"/>
    </row>
    <row r="44628" spans="17:17" ht="15" customHeight="1">
      <c r="Q44628" s="37"/>
    </row>
    <row r="44629" spans="17:17" ht="15" customHeight="1">
      <c r="Q44629" s="37"/>
    </row>
    <row r="44630" spans="17:17" ht="15" customHeight="1">
      <c r="Q44630" s="37"/>
    </row>
    <row r="44631" spans="17:17" ht="15" customHeight="1">
      <c r="Q44631" s="37"/>
    </row>
    <row r="44632" spans="17:17" ht="15" customHeight="1">
      <c r="Q44632" s="37"/>
    </row>
    <row r="44633" spans="17:17" ht="15" customHeight="1">
      <c r="Q44633" s="37"/>
    </row>
    <row r="44634" spans="17:17" ht="15" customHeight="1">
      <c r="Q44634" s="37"/>
    </row>
    <row r="44635" spans="17:17" ht="15" customHeight="1">
      <c r="Q44635" s="37"/>
    </row>
    <row r="44636" spans="17:17" ht="15" customHeight="1">
      <c r="Q44636" s="37"/>
    </row>
    <row r="44637" spans="17:17" ht="15" customHeight="1">
      <c r="Q44637" s="37"/>
    </row>
    <row r="44638" spans="17:17" ht="15" customHeight="1">
      <c r="Q44638" s="37"/>
    </row>
    <row r="44639" spans="17:17" ht="15" customHeight="1">
      <c r="Q44639" s="37"/>
    </row>
    <row r="44640" spans="17:17" ht="15" customHeight="1">
      <c r="Q44640" s="37"/>
    </row>
    <row r="44641" spans="17:17" ht="15" customHeight="1">
      <c r="Q44641" s="37"/>
    </row>
    <row r="44642" spans="17:17" ht="15" customHeight="1">
      <c r="Q44642" s="37"/>
    </row>
    <row r="44643" spans="17:17" ht="15" customHeight="1">
      <c r="Q44643" s="37"/>
    </row>
    <row r="44644" spans="17:17" ht="15" customHeight="1">
      <c r="Q44644" s="37"/>
    </row>
    <row r="44645" spans="17:17" ht="15" customHeight="1">
      <c r="Q44645" s="37"/>
    </row>
    <row r="44646" spans="17:17" ht="15" customHeight="1">
      <c r="Q44646" s="37"/>
    </row>
    <row r="44647" spans="17:17" ht="15" customHeight="1">
      <c r="Q44647" s="37"/>
    </row>
    <row r="44648" spans="17:17" ht="15" customHeight="1">
      <c r="Q44648" s="37"/>
    </row>
    <row r="44649" spans="17:17" ht="15" customHeight="1">
      <c r="Q44649" s="37"/>
    </row>
    <row r="44650" spans="17:17" ht="15" customHeight="1">
      <c r="Q44650" s="37"/>
    </row>
    <row r="44651" spans="17:17" ht="15" customHeight="1">
      <c r="Q44651" s="37"/>
    </row>
    <row r="44652" spans="17:17" ht="15" customHeight="1">
      <c r="Q44652" s="37"/>
    </row>
    <row r="44653" spans="17:17" ht="15" customHeight="1">
      <c r="Q44653" s="37"/>
    </row>
    <row r="44654" spans="17:17" ht="15" customHeight="1">
      <c r="Q44654" s="37"/>
    </row>
    <row r="44655" spans="17:17" ht="15" customHeight="1">
      <c r="Q44655" s="37"/>
    </row>
    <row r="44656" spans="17:17" ht="15" customHeight="1">
      <c r="Q44656" s="37"/>
    </row>
    <row r="44657" spans="17:17" ht="15" customHeight="1">
      <c r="Q44657" s="37"/>
    </row>
    <row r="44658" spans="17:17" ht="15" customHeight="1">
      <c r="Q44658" s="37"/>
    </row>
    <row r="44659" spans="17:17" ht="15" customHeight="1">
      <c r="Q44659" s="37"/>
    </row>
    <row r="44660" spans="17:17" ht="15" customHeight="1">
      <c r="Q44660" s="37"/>
    </row>
    <row r="44661" spans="17:17" ht="15" customHeight="1">
      <c r="Q44661" s="37"/>
    </row>
    <row r="44662" spans="17:17" ht="15" customHeight="1">
      <c r="Q44662" s="37"/>
    </row>
    <row r="44663" spans="17:17" ht="15" customHeight="1">
      <c r="Q44663" s="37"/>
    </row>
    <row r="44664" spans="17:17" ht="15" customHeight="1">
      <c r="Q44664" s="37"/>
    </row>
    <row r="44665" spans="17:17" ht="15" customHeight="1">
      <c r="Q44665" s="37"/>
    </row>
    <row r="44666" spans="17:17" ht="15" customHeight="1">
      <c r="Q44666" s="37"/>
    </row>
    <row r="44667" spans="17:17" ht="15" customHeight="1">
      <c r="Q44667" s="37"/>
    </row>
    <row r="44668" spans="17:17" ht="15" customHeight="1">
      <c r="Q44668" s="37"/>
    </row>
    <row r="44669" spans="17:17" ht="15" customHeight="1">
      <c r="Q44669" s="37"/>
    </row>
    <row r="44670" spans="17:17" ht="15" customHeight="1">
      <c r="Q44670" s="37"/>
    </row>
    <row r="44671" spans="17:17" ht="15" customHeight="1">
      <c r="Q44671" s="37"/>
    </row>
    <row r="44672" spans="17:17" ht="15" customHeight="1">
      <c r="Q44672" s="37"/>
    </row>
    <row r="44673" spans="17:17" ht="15" customHeight="1">
      <c r="Q44673" s="37"/>
    </row>
    <row r="44674" spans="17:17" ht="15" customHeight="1">
      <c r="Q44674" s="37"/>
    </row>
    <row r="44675" spans="17:17" ht="15" customHeight="1">
      <c r="Q44675" s="37"/>
    </row>
    <row r="44676" spans="17:17" ht="15" customHeight="1">
      <c r="Q44676" s="37"/>
    </row>
    <row r="44677" spans="17:17" ht="15" customHeight="1">
      <c r="Q44677" s="37"/>
    </row>
    <row r="44678" spans="17:17" ht="15" customHeight="1">
      <c r="Q44678" s="37"/>
    </row>
    <row r="44679" spans="17:17" ht="15" customHeight="1">
      <c r="Q44679" s="37"/>
    </row>
    <row r="44680" spans="17:17" ht="15" customHeight="1">
      <c r="Q44680" s="37"/>
    </row>
    <row r="44681" spans="17:17" ht="15" customHeight="1">
      <c r="Q44681" s="37"/>
    </row>
    <row r="44682" spans="17:17" ht="15" customHeight="1">
      <c r="Q44682" s="37"/>
    </row>
    <row r="44683" spans="17:17" ht="15" customHeight="1">
      <c r="Q44683" s="37"/>
    </row>
    <row r="44684" spans="17:17" ht="15" customHeight="1">
      <c r="Q44684" s="37"/>
    </row>
    <row r="44685" spans="17:17" ht="15" customHeight="1">
      <c r="Q44685" s="37"/>
    </row>
    <row r="44686" spans="17:17" ht="15" customHeight="1">
      <c r="Q44686" s="37"/>
    </row>
    <row r="44687" spans="17:17" ht="15" customHeight="1">
      <c r="Q44687" s="37"/>
    </row>
    <row r="44688" spans="17:17" ht="15" customHeight="1">
      <c r="Q44688" s="37"/>
    </row>
    <row r="44689" spans="17:17" ht="15" customHeight="1">
      <c r="Q44689" s="37"/>
    </row>
    <row r="44690" spans="17:17" ht="15" customHeight="1">
      <c r="Q44690" s="37"/>
    </row>
    <row r="44691" spans="17:17" ht="15" customHeight="1">
      <c r="Q44691" s="37"/>
    </row>
    <row r="44692" spans="17:17" ht="15" customHeight="1">
      <c r="Q44692" s="37"/>
    </row>
    <row r="44693" spans="17:17" ht="15" customHeight="1">
      <c r="Q44693" s="37"/>
    </row>
    <row r="44694" spans="17:17" ht="15" customHeight="1">
      <c r="Q44694" s="37"/>
    </row>
    <row r="44695" spans="17:17" ht="15" customHeight="1">
      <c r="Q44695" s="37"/>
    </row>
    <row r="44696" spans="17:17" ht="15" customHeight="1">
      <c r="Q44696" s="37"/>
    </row>
    <row r="44697" spans="17:17" ht="15" customHeight="1">
      <c r="Q44697" s="37"/>
    </row>
    <row r="44698" spans="17:17" ht="15" customHeight="1">
      <c r="Q44698" s="37"/>
    </row>
    <row r="44699" spans="17:17" ht="15" customHeight="1">
      <c r="Q44699" s="37"/>
    </row>
    <row r="44700" spans="17:17" ht="15" customHeight="1">
      <c r="Q44700" s="37"/>
    </row>
    <row r="44701" spans="17:17" ht="15" customHeight="1">
      <c r="Q44701" s="37"/>
    </row>
    <row r="44702" spans="17:17" ht="15" customHeight="1">
      <c r="Q44702" s="37"/>
    </row>
    <row r="44703" spans="17:17" ht="15" customHeight="1">
      <c r="Q44703" s="37"/>
    </row>
    <row r="44704" spans="17:17" ht="15" customHeight="1">
      <c r="Q44704" s="37"/>
    </row>
    <row r="44705" spans="17:17" ht="15" customHeight="1">
      <c r="Q44705" s="37"/>
    </row>
    <row r="44706" spans="17:17" ht="15" customHeight="1">
      <c r="Q44706" s="37"/>
    </row>
    <row r="44707" spans="17:17" ht="15" customHeight="1">
      <c r="Q44707" s="37"/>
    </row>
    <row r="44708" spans="17:17" ht="15" customHeight="1">
      <c r="Q44708" s="37"/>
    </row>
    <row r="44709" spans="17:17" ht="15" customHeight="1">
      <c r="Q44709" s="37"/>
    </row>
    <row r="44710" spans="17:17" ht="15" customHeight="1">
      <c r="Q44710" s="37"/>
    </row>
    <row r="44711" spans="17:17" ht="15" customHeight="1">
      <c r="Q44711" s="37"/>
    </row>
    <row r="44712" spans="17:17" ht="15" customHeight="1">
      <c r="Q44712" s="37"/>
    </row>
    <row r="44713" spans="17:17" ht="15" customHeight="1">
      <c r="Q44713" s="37"/>
    </row>
    <row r="44714" spans="17:17" ht="15" customHeight="1">
      <c r="Q44714" s="37"/>
    </row>
    <row r="44715" spans="17:17" ht="15" customHeight="1">
      <c r="Q44715" s="37"/>
    </row>
    <row r="44716" spans="17:17" ht="15" customHeight="1">
      <c r="Q44716" s="37"/>
    </row>
    <row r="44717" spans="17:17" ht="15" customHeight="1">
      <c r="Q44717" s="37"/>
    </row>
    <row r="44718" spans="17:17" ht="15" customHeight="1">
      <c r="Q44718" s="37"/>
    </row>
    <row r="44719" spans="17:17" ht="15" customHeight="1">
      <c r="Q44719" s="37"/>
    </row>
    <row r="44720" spans="17:17" ht="15" customHeight="1">
      <c r="Q44720" s="37"/>
    </row>
    <row r="44721" spans="17:17" ht="15" customHeight="1">
      <c r="Q44721" s="37"/>
    </row>
    <row r="44722" spans="17:17" ht="15" customHeight="1">
      <c r="Q44722" s="37"/>
    </row>
    <row r="44723" spans="17:17" ht="15" customHeight="1">
      <c r="Q44723" s="37"/>
    </row>
    <row r="44724" spans="17:17" ht="15" customHeight="1">
      <c r="Q44724" s="37"/>
    </row>
    <row r="44725" spans="17:17" ht="15" customHeight="1">
      <c r="Q44725" s="37"/>
    </row>
    <row r="44726" spans="17:17" ht="15" customHeight="1">
      <c r="Q44726" s="37"/>
    </row>
    <row r="44727" spans="17:17" ht="15" customHeight="1">
      <c r="Q44727" s="37"/>
    </row>
    <row r="44728" spans="17:17" ht="15" customHeight="1">
      <c r="Q44728" s="37"/>
    </row>
    <row r="44729" spans="17:17" ht="15" customHeight="1">
      <c r="Q44729" s="37"/>
    </row>
    <row r="44730" spans="17:17" ht="15" customHeight="1">
      <c r="Q44730" s="37"/>
    </row>
    <row r="44731" spans="17:17" ht="15" customHeight="1">
      <c r="Q44731" s="37"/>
    </row>
    <row r="44732" spans="17:17" ht="15" customHeight="1">
      <c r="Q44732" s="37"/>
    </row>
    <row r="44733" spans="17:17" ht="15" customHeight="1">
      <c r="Q44733" s="37"/>
    </row>
    <row r="44734" spans="17:17" ht="15" customHeight="1">
      <c r="Q44734" s="37"/>
    </row>
    <row r="44735" spans="17:17" ht="15" customHeight="1">
      <c r="Q44735" s="37"/>
    </row>
    <row r="44736" spans="17:17" ht="15" customHeight="1">
      <c r="Q44736" s="37"/>
    </row>
    <row r="44737" spans="17:17" ht="15" customHeight="1">
      <c r="Q44737" s="37"/>
    </row>
    <row r="44738" spans="17:17" ht="15" customHeight="1">
      <c r="Q44738" s="37"/>
    </row>
    <row r="44739" spans="17:17" ht="15" customHeight="1">
      <c r="Q44739" s="37"/>
    </row>
    <row r="44740" spans="17:17" ht="15" customHeight="1">
      <c r="Q44740" s="37"/>
    </row>
    <row r="44741" spans="17:17" ht="15" customHeight="1">
      <c r="Q44741" s="37"/>
    </row>
    <row r="44742" spans="17:17" ht="15" customHeight="1">
      <c r="Q44742" s="37"/>
    </row>
    <row r="44743" spans="17:17" ht="15" customHeight="1">
      <c r="Q44743" s="37"/>
    </row>
    <row r="44744" spans="17:17" ht="15" customHeight="1">
      <c r="Q44744" s="37"/>
    </row>
    <row r="44745" spans="17:17" ht="15" customHeight="1">
      <c r="Q44745" s="37"/>
    </row>
    <row r="44746" spans="17:17" ht="15" customHeight="1">
      <c r="Q44746" s="37"/>
    </row>
    <row r="44747" spans="17:17" ht="15" customHeight="1">
      <c r="Q44747" s="37"/>
    </row>
    <row r="44748" spans="17:17" ht="15" customHeight="1">
      <c r="Q44748" s="37"/>
    </row>
    <row r="44749" spans="17:17" ht="15" customHeight="1">
      <c r="Q44749" s="37"/>
    </row>
    <row r="44750" spans="17:17" ht="15" customHeight="1">
      <c r="Q44750" s="37"/>
    </row>
    <row r="44751" spans="17:17" ht="15" customHeight="1">
      <c r="Q44751" s="37"/>
    </row>
    <row r="44752" spans="17:17" ht="15" customHeight="1">
      <c r="Q44752" s="37"/>
    </row>
    <row r="44753" spans="17:17" ht="15" customHeight="1">
      <c r="Q44753" s="37"/>
    </row>
    <row r="44754" spans="17:17" ht="15" customHeight="1">
      <c r="Q44754" s="37"/>
    </row>
    <row r="44755" spans="17:17" ht="15" customHeight="1">
      <c r="Q44755" s="37"/>
    </row>
    <row r="44756" spans="17:17" ht="15" customHeight="1">
      <c r="Q44756" s="37"/>
    </row>
    <row r="44757" spans="17:17" ht="15" customHeight="1">
      <c r="Q44757" s="37"/>
    </row>
    <row r="44758" spans="17:17" ht="15" customHeight="1">
      <c r="Q44758" s="37"/>
    </row>
    <row r="44759" spans="17:17" ht="15" customHeight="1">
      <c r="Q44759" s="37"/>
    </row>
    <row r="44760" spans="17:17" ht="15" customHeight="1">
      <c r="Q44760" s="37"/>
    </row>
    <row r="44761" spans="17:17" ht="15" customHeight="1">
      <c r="Q44761" s="37"/>
    </row>
    <row r="44762" spans="17:17" ht="15" customHeight="1">
      <c r="Q44762" s="37"/>
    </row>
    <row r="44763" spans="17:17" ht="15" customHeight="1">
      <c r="Q44763" s="37"/>
    </row>
    <row r="44764" spans="17:17" ht="15" customHeight="1">
      <c r="Q44764" s="37"/>
    </row>
    <row r="44765" spans="17:17" ht="15" customHeight="1">
      <c r="Q44765" s="37"/>
    </row>
    <row r="44766" spans="17:17" ht="15" customHeight="1">
      <c r="Q44766" s="37"/>
    </row>
    <row r="44767" spans="17:17" ht="15" customHeight="1">
      <c r="Q44767" s="37"/>
    </row>
    <row r="44768" spans="17:17" ht="15" customHeight="1">
      <c r="Q44768" s="37"/>
    </row>
    <row r="44769" spans="17:17" ht="15" customHeight="1">
      <c r="Q44769" s="37"/>
    </row>
    <row r="44770" spans="17:17" ht="15" customHeight="1">
      <c r="Q44770" s="37"/>
    </row>
    <row r="44771" spans="17:17" ht="15" customHeight="1">
      <c r="Q44771" s="37"/>
    </row>
    <row r="44772" spans="17:17" ht="15" customHeight="1">
      <c r="Q44772" s="37"/>
    </row>
    <row r="44773" spans="17:17" ht="15" customHeight="1">
      <c r="Q44773" s="37"/>
    </row>
    <row r="44774" spans="17:17" ht="15" customHeight="1">
      <c r="Q44774" s="37"/>
    </row>
    <row r="44775" spans="17:17" ht="15" customHeight="1">
      <c r="Q44775" s="37"/>
    </row>
    <row r="44776" spans="17:17" ht="15" customHeight="1">
      <c r="Q44776" s="37"/>
    </row>
    <row r="44777" spans="17:17" ht="15" customHeight="1">
      <c r="Q44777" s="37"/>
    </row>
    <row r="44778" spans="17:17" ht="15" customHeight="1">
      <c r="Q44778" s="37"/>
    </row>
    <row r="44779" spans="17:17" ht="15" customHeight="1">
      <c r="Q44779" s="37"/>
    </row>
    <row r="44780" spans="17:17" ht="15" customHeight="1">
      <c r="Q44780" s="37"/>
    </row>
    <row r="44781" spans="17:17" ht="15" customHeight="1">
      <c r="Q44781" s="37"/>
    </row>
    <row r="44782" spans="17:17" ht="15" customHeight="1">
      <c r="Q44782" s="37"/>
    </row>
    <row r="44783" spans="17:17" ht="15" customHeight="1">
      <c r="Q44783" s="37"/>
    </row>
    <row r="44784" spans="17:17" ht="15" customHeight="1">
      <c r="Q44784" s="37"/>
    </row>
    <row r="44785" spans="17:17" ht="15" customHeight="1">
      <c r="Q44785" s="37"/>
    </row>
    <row r="44786" spans="17:17" ht="15" customHeight="1">
      <c r="Q44786" s="37"/>
    </row>
    <row r="44787" spans="17:17" ht="15" customHeight="1">
      <c r="Q44787" s="37"/>
    </row>
    <row r="44788" spans="17:17" ht="15" customHeight="1">
      <c r="Q44788" s="37"/>
    </row>
    <row r="44789" spans="17:17" ht="15" customHeight="1">
      <c r="Q44789" s="37"/>
    </row>
    <row r="44790" spans="17:17" ht="15" customHeight="1">
      <c r="Q44790" s="37"/>
    </row>
    <row r="44791" spans="17:17" ht="15" customHeight="1">
      <c r="Q44791" s="37"/>
    </row>
    <row r="44792" spans="17:17" ht="15" customHeight="1">
      <c r="Q44792" s="37"/>
    </row>
    <row r="44793" spans="17:17" ht="15" customHeight="1">
      <c r="Q44793" s="37"/>
    </row>
    <row r="44794" spans="17:17" ht="15" customHeight="1">
      <c r="Q44794" s="37"/>
    </row>
    <row r="44795" spans="17:17" ht="15" customHeight="1">
      <c r="Q44795" s="37"/>
    </row>
    <row r="44796" spans="17:17" ht="15" customHeight="1">
      <c r="Q44796" s="37"/>
    </row>
    <row r="44797" spans="17:17" ht="15" customHeight="1">
      <c r="Q44797" s="37"/>
    </row>
    <row r="44798" spans="17:17" ht="15" customHeight="1">
      <c r="Q44798" s="37"/>
    </row>
    <row r="44799" spans="17:17" ht="15" customHeight="1">
      <c r="Q44799" s="37"/>
    </row>
    <row r="44800" spans="17:17" ht="15" customHeight="1">
      <c r="Q44800" s="37"/>
    </row>
    <row r="44801" spans="17:17" ht="15" customHeight="1">
      <c r="Q44801" s="37"/>
    </row>
    <row r="44802" spans="17:17" ht="15" customHeight="1">
      <c r="Q44802" s="37"/>
    </row>
    <row r="44803" spans="17:17" ht="15" customHeight="1">
      <c r="Q44803" s="37"/>
    </row>
    <row r="44804" spans="17:17" ht="15" customHeight="1">
      <c r="Q44804" s="37"/>
    </row>
    <row r="44805" spans="17:17" ht="15" customHeight="1">
      <c r="Q44805" s="37"/>
    </row>
    <row r="44806" spans="17:17" ht="15" customHeight="1">
      <c r="Q44806" s="37"/>
    </row>
    <row r="44807" spans="17:17" ht="15" customHeight="1">
      <c r="Q44807" s="37"/>
    </row>
    <row r="44808" spans="17:17" ht="15" customHeight="1">
      <c r="Q44808" s="37"/>
    </row>
    <row r="44809" spans="17:17" ht="15" customHeight="1">
      <c r="Q44809" s="37"/>
    </row>
    <row r="44810" spans="17:17" ht="15" customHeight="1">
      <c r="Q44810" s="37"/>
    </row>
    <row r="44811" spans="17:17" ht="15" customHeight="1">
      <c r="Q44811" s="37"/>
    </row>
    <row r="44812" spans="17:17" ht="15" customHeight="1">
      <c r="Q44812" s="37"/>
    </row>
    <row r="44813" spans="17:17" ht="15" customHeight="1">
      <c r="Q44813" s="37"/>
    </row>
    <row r="44814" spans="17:17" ht="15" customHeight="1">
      <c r="Q44814" s="37"/>
    </row>
    <row r="44815" spans="17:17" ht="15" customHeight="1">
      <c r="Q44815" s="37"/>
    </row>
    <row r="44816" spans="17:17" ht="15" customHeight="1">
      <c r="Q44816" s="37"/>
    </row>
    <row r="44817" spans="17:17" ht="15" customHeight="1">
      <c r="Q44817" s="37"/>
    </row>
    <row r="44818" spans="17:17" ht="15" customHeight="1">
      <c r="Q44818" s="37"/>
    </row>
    <row r="44819" spans="17:17" ht="15" customHeight="1">
      <c r="Q44819" s="37"/>
    </row>
    <row r="44820" spans="17:17" ht="15" customHeight="1">
      <c r="Q44820" s="37"/>
    </row>
    <row r="44821" spans="17:17" ht="15" customHeight="1">
      <c r="Q44821" s="37"/>
    </row>
    <row r="44822" spans="17:17" ht="15" customHeight="1">
      <c r="Q44822" s="37"/>
    </row>
    <row r="44823" spans="17:17" ht="15" customHeight="1">
      <c r="Q44823" s="37"/>
    </row>
    <row r="44824" spans="17:17" ht="15" customHeight="1">
      <c r="Q44824" s="37"/>
    </row>
    <row r="44825" spans="17:17" ht="15" customHeight="1">
      <c r="Q44825" s="37"/>
    </row>
    <row r="44826" spans="17:17" ht="15" customHeight="1">
      <c r="Q44826" s="37"/>
    </row>
    <row r="44827" spans="17:17" ht="15" customHeight="1">
      <c r="Q44827" s="37"/>
    </row>
    <row r="44828" spans="17:17" ht="15" customHeight="1">
      <c r="Q44828" s="37"/>
    </row>
    <row r="44829" spans="17:17" ht="15" customHeight="1">
      <c r="Q44829" s="37"/>
    </row>
    <row r="44830" spans="17:17" ht="15" customHeight="1">
      <c r="Q44830" s="37"/>
    </row>
    <row r="44831" spans="17:17" ht="15" customHeight="1">
      <c r="Q44831" s="37"/>
    </row>
    <row r="44832" spans="17:17" ht="15" customHeight="1">
      <c r="Q44832" s="37"/>
    </row>
    <row r="44833" spans="17:17" ht="15" customHeight="1">
      <c r="Q44833" s="37"/>
    </row>
    <row r="44834" spans="17:17" ht="15" customHeight="1">
      <c r="Q44834" s="37"/>
    </row>
    <row r="44835" spans="17:17" ht="15" customHeight="1">
      <c r="Q44835" s="37"/>
    </row>
    <row r="44836" spans="17:17" ht="15" customHeight="1">
      <c r="Q44836" s="37"/>
    </row>
    <row r="44837" spans="17:17" ht="15" customHeight="1">
      <c r="Q44837" s="37"/>
    </row>
    <row r="44838" spans="17:17" ht="15" customHeight="1">
      <c r="Q44838" s="37"/>
    </row>
    <row r="44839" spans="17:17" ht="15" customHeight="1">
      <c r="Q44839" s="37"/>
    </row>
    <row r="44840" spans="17:17" ht="15" customHeight="1">
      <c r="Q44840" s="37"/>
    </row>
    <row r="44841" spans="17:17" ht="15" customHeight="1">
      <c r="Q44841" s="37"/>
    </row>
    <row r="44842" spans="17:17" ht="15" customHeight="1">
      <c r="Q44842" s="37"/>
    </row>
    <row r="44843" spans="17:17" ht="15" customHeight="1">
      <c r="Q44843" s="37"/>
    </row>
    <row r="44844" spans="17:17" ht="15" customHeight="1">
      <c r="Q44844" s="37"/>
    </row>
    <row r="44845" spans="17:17" ht="15" customHeight="1">
      <c r="Q44845" s="37"/>
    </row>
    <row r="44846" spans="17:17" ht="15" customHeight="1">
      <c r="Q44846" s="37"/>
    </row>
    <row r="44847" spans="17:17" ht="15" customHeight="1">
      <c r="Q44847" s="37"/>
    </row>
    <row r="44848" spans="17:17" ht="15" customHeight="1">
      <c r="Q44848" s="37"/>
    </row>
    <row r="44849" spans="17:17" ht="15" customHeight="1">
      <c r="Q44849" s="37"/>
    </row>
    <row r="44850" spans="17:17" ht="15" customHeight="1">
      <c r="Q44850" s="37"/>
    </row>
    <row r="44851" spans="17:17" ht="15" customHeight="1">
      <c r="Q44851" s="37"/>
    </row>
    <row r="44852" spans="17:17" ht="15" customHeight="1">
      <c r="Q44852" s="37"/>
    </row>
    <row r="44853" spans="17:17" ht="15" customHeight="1">
      <c r="Q44853" s="37"/>
    </row>
    <row r="44854" spans="17:17" ht="15" customHeight="1">
      <c r="Q44854" s="37"/>
    </row>
    <row r="44855" spans="17:17" ht="15" customHeight="1">
      <c r="Q44855" s="37"/>
    </row>
    <row r="44856" spans="17:17" ht="15" customHeight="1">
      <c r="Q44856" s="37"/>
    </row>
    <row r="44857" spans="17:17" ht="15" customHeight="1">
      <c r="Q44857" s="37"/>
    </row>
    <row r="44858" spans="17:17" ht="15" customHeight="1">
      <c r="Q44858" s="37"/>
    </row>
    <row r="44859" spans="17:17" ht="15" customHeight="1">
      <c r="Q44859" s="37"/>
    </row>
    <row r="44860" spans="17:17" ht="15" customHeight="1">
      <c r="Q44860" s="37"/>
    </row>
    <row r="44861" spans="17:17" ht="15" customHeight="1">
      <c r="Q44861" s="37"/>
    </row>
    <row r="44862" spans="17:17" ht="15" customHeight="1">
      <c r="Q44862" s="37"/>
    </row>
    <row r="44863" spans="17:17" ht="15" customHeight="1">
      <c r="Q44863" s="37"/>
    </row>
    <row r="44864" spans="17:17" ht="15" customHeight="1">
      <c r="Q44864" s="37"/>
    </row>
    <row r="44865" spans="17:17" ht="15" customHeight="1">
      <c r="Q44865" s="37"/>
    </row>
    <row r="44866" spans="17:17" ht="15" customHeight="1">
      <c r="Q44866" s="37"/>
    </row>
    <row r="44867" spans="17:17" ht="15" customHeight="1">
      <c r="Q44867" s="37"/>
    </row>
    <row r="44868" spans="17:17" ht="15" customHeight="1">
      <c r="Q44868" s="37"/>
    </row>
    <row r="44869" spans="17:17" ht="15" customHeight="1">
      <c r="Q44869" s="37"/>
    </row>
    <row r="44870" spans="17:17" ht="15" customHeight="1">
      <c r="Q44870" s="37"/>
    </row>
    <row r="44871" spans="17:17" ht="15" customHeight="1">
      <c r="Q44871" s="37"/>
    </row>
    <row r="44872" spans="17:17" ht="15" customHeight="1">
      <c r="Q44872" s="37"/>
    </row>
    <row r="44873" spans="17:17" ht="15" customHeight="1">
      <c r="Q44873" s="37"/>
    </row>
    <row r="44874" spans="17:17" ht="15" customHeight="1">
      <c r="Q44874" s="37"/>
    </row>
    <row r="44875" spans="17:17" ht="15" customHeight="1">
      <c r="Q44875" s="37"/>
    </row>
    <row r="44876" spans="17:17" ht="15" customHeight="1">
      <c r="Q44876" s="37"/>
    </row>
    <row r="44877" spans="17:17" ht="15" customHeight="1">
      <c r="Q44877" s="37"/>
    </row>
    <row r="44878" spans="17:17" ht="15" customHeight="1">
      <c r="Q44878" s="37"/>
    </row>
    <row r="44879" spans="17:17" ht="15" customHeight="1">
      <c r="Q44879" s="37"/>
    </row>
    <row r="44880" spans="17:17" ht="15" customHeight="1">
      <c r="Q44880" s="37"/>
    </row>
    <row r="44881" spans="17:17" ht="15" customHeight="1">
      <c r="Q44881" s="37"/>
    </row>
    <row r="44882" spans="17:17" ht="15" customHeight="1">
      <c r="Q44882" s="37"/>
    </row>
    <row r="44883" spans="17:17" ht="15" customHeight="1">
      <c r="Q44883" s="37"/>
    </row>
    <row r="44884" spans="17:17" ht="15" customHeight="1">
      <c r="Q44884" s="37"/>
    </row>
    <row r="44885" spans="17:17" ht="15" customHeight="1">
      <c r="Q44885" s="37"/>
    </row>
    <row r="44886" spans="17:17" ht="15" customHeight="1">
      <c r="Q44886" s="37"/>
    </row>
    <row r="44887" spans="17:17" ht="15" customHeight="1">
      <c r="Q44887" s="37"/>
    </row>
    <row r="44888" spans="17:17" ht="15" customHeight="1">
      <c r="Q44888" s="37"/>
    </row>
    <row r="44889" spans="17:17" ht="15" customHeight="1">
      <c r="Q44889" s="37"/>
    </row>
    <row r="44890" spans="17:17" ht="15" customHeight="1">
      <c r="Q44890" s="37"/>
    </row>
    <row r="44891" spans="17:17" ht="15" customHeight="1">
      <c r="Q44891" s="37"/>
    </row>
    <row r="44892" spans="17:17" ht="15" customHeight="1">
      <c r="Q44892" s="37"/>
    </row>
    <row r="44893" spans="17:17" ht="15" customHeight="1">
      <c r="Q44893" s="37"/>
    </row>
    <row r="44894" spans="17:17" ht="15" customHeight="1">
      <c r="Q44894" s="37"/>
    </row>
    <row r="44895" spans="17:17" ht="15" customHeight="1">
      <c r="Q44895" s="37"/>
    </row>
    <row r="44896" spans="17:17" ht="15" customHeight="1">
      <c r="Q44896" s="37"/>
    </row>
    <row r="44897" spans="17:17" ht="15" customHeight="1">
      <c r="Q44897" s="37"/>
    </row>
    <row r="44898" spans="17:17" ht="15" customHeight="1">
      <c r="Q44898" s="37"/>
    </row>
    <row r="44899" spans="17:17" ht="15" customHeight="1">
      <c r="Q44899" s="37"/>
    </row>
    <row r="44900" spans="17:17" ht="15" customHeight="1">
      <c r="Q44900" s="37"/>
    </row>
    <row r="44901" spans="17:17" ht="15" customHeight="1">
      <c r="Q44901" s="37"/>
    </row>
    <row r="44902" spans="17:17" ht="15" customHeight="1">
      <c r="Q44902" s="37"/>
    </row>
    <row r="44903" spans="17:17" ht="15" customHeight="1">
      <c r="Q44903" s="37"/>
    </row>
    <row r="44904" spans="17:17" ht="15" customHeight="1">
      <c r="Q44904" s="37"/>
    </row>
    <row r="44905" spans="17:17" ht="15" customHeight="1">
      <c r="Q44905" s="37"/>
    </row>
    <row r="44906" spans="17:17" ht="15" customHeight="1">
      <c r="Q44906" s="37"/>
    </row>
    <row r="44907" spans="17:17" ht="15" customHeight="1">
      <c r="Q44907" s="37"/>
    </row>
    <row r="44908" spans="17:17" ht="15" customHeight="1">
      <c r="Q44908" s="37"/>
    </row>
    <row r="44909" spans="17:17" ht="15" customHeight="1">
      <c r="Q44909" s="37"/>
    </row>
    <row r="44910" spans="17:17" ht="15" customHeight="1">
      <c r="Q44910" s="37"/>
    </row>
    <row r="44911" spans="17:17" ht="15" customHeight="1">
      <c r="Q44911" s="37"/>
    </row>
    <row r="44912" spans="17:17" ht="15" customHeight="1">
      <c r="Q44912" s="37"/>
    </row>
    <row r="44913" spans="17:17" ht="15" customHeight="1">
      <c r="Q44913" s="37"/>
    </row>
    <row r="44914" spans="17:17" ht="15" customHeight="1">
      <c r="Q44914" s="37"/>
    </row>
    <row r="44915" spans="17:17" ht="15" customHeight="1">
      <c r="Q44915" s="37"/>
    </row>
    <row r="44916" spans="17:17" ht="15" customHeight="1">
      <c r="Q44916" s="37"/>
    </row>
    <row r="44917" spans="17:17" ht="15" customHeight="1">
      <c r="Q44917" s="37"/>
    </row>
    <row r="44918" spans="17:17" ht="15" customHeight="1">
      <c r="Q44918" s="37"/>
    </row>
    <row r="44919" spans="17:17" ht="15" customHeight="1">
      <c r="Q44919" s="37"/>
    </row>
    <row r="44920" spans="17:17" ht="15" customHeight="1">
      <c r="Q44920" s="37"/>
    </row>
    <row r="44921" spans="17:17" ht="15" customHeight="1">
      <c r="Q44921" s="37"/>
    </row>
    <row r="44922" spans="17:17" ht="15" customHeight="1">
      <c r="Q44922" s="37"/>
    </row>
    <row r="44923" spans="17:17" ht="15" customHeight="1">
      <c r="Q44923" s="37"/>
    </row>
    <row r="44924" spans="17:17" ht="15" customHeight="1">
      <c r="Q44924" s="37"/>
    </row>
    <row r="44925" spans="17:17" ht="15" customHeight="1">
      <c r="Q44925" s="37"/>
    </row>
    <row r="44926" spans="17:17" ht="15" customHeight="1">
      <c r="Q44926" s="37"/>
    </row>
    <row r="44927" spans="17:17" ht="15" customHeight="1">
      <c r="Q44927" s="37"/>
    </row>
    <row r="44928" spans="17:17" ht="15" customHeight="1">
      <c r="Q44928" s="37"/>
    </row>
    <row r="44929" spans="17:17" ht="15" customHeight="1">
      <c r="Q44929" s="37"/>
    </row>
    <row r="44930" spans="17:17" ht="15" customHeight="1">
      <c r="Q44930" s="37"/>
    </row>
    <row r="44931" spans="17:17" ht="15" customHeight="1">
      <c r="Q44931" s="37"/>
    </row>
    <row r="44932" spans="17:17" ht="15" customHeight="1">
      <c r="Q44932" s="37"/>
    </row>
    <row r="44933" spans="17:17" ht="15" customHeight="1">
      <c r="Q44933" s="37"/>
    </row>
    <row r="44934" spans="17:17" ht="15" customHeight="1">
      <c r="Q44934" s="37"/>
    </row>
    <row r="44935" spans="17:17" ht="15" customHeight="1">
      <c r="Q44935" s="37"/>
    </row>
    <row r="44936" spans="17:17" ht="15" customHeight="1">
      <c r="Q44936" s="37"/>
    </row>
    <row r="44937" spans="17:17" ht="15" customHeight="1">
      <c r="Q44937" s="37"/>
    </row>
    <row r="44938" spans="17:17" ht="15" customHeight="1">
      <c r="Q44938" s="37"/>
    </row>
    <row r="44939" spans="17:17" ht="15" customHeight="1">
      <c r="Q44939" s="37"/>
    </row>
    <row r="44940" spans="17:17" ht="15" customHeight="1">
      <c r="Q44940" s="37"/>
    </row>
    <row r="44941" spans="17:17" ht="15" customHeight="1">
      <c r="Q44941" s="37"/>
    </row>
    <row r="44942" spans="17:17" ht="15" customHeight="1">
      <c r="Q44942" s="37"/>
    </row>
    <row r="44943" spans="17:17" ht="15" customHeight="1">
      <c r="Q44943" s="37"/>
    </row>
    <row r="44944" spans="17:17" ht="15" customHeight="1">
      <c r="Q44944" s="37"/>
    </row>
    <row r="44945" spans="17:17" ht="15" customHeight="1">
      <c r="Q44945" s="37"/>
    </row>
    <row r="44946" spans="17:17" ht="15" customHeight="1">
      <c r="Q44946" s="37"/>
    </row>
    <row r="44947" spans="17:17" ht="15" customHeight="1">
      <c r="Q44947" s="37"/>
    </row>
    <row r="44948" spans="17:17" ht="15" customHeight="1">
      <c r="Q44948" s="37"/>
    </row>
    <row r="44949" spans="17:17" ht="15" customHeight="1">
      <c r="Q44949" s="37"/>
    </row>
    <row r="44950" spans="17:17" ht="15" customHeight="1">
      <c r="Q44950" s="37"/>
    </row>
    <row r="44951" spans="17:17" ht="15" customHeight="1">
      <c r="Q44951" s="37"/>
    </row>
    <row r="44952" spans="17:17" ht="15" customHeight="1">
      <c r="Q44952" s="37"/>
    </row>
    <row r="44953" spans="17:17" ht="15" customHeight="1">
      <c r="Q44953" s="37"/>
    </row>
    <row r="44954" spans="17:17" ht="15" customHeight="1">
      <c r="Q44954" s="37"/>
    </row>
    <row r="44955" spans="17:17" ht="15" customHeight="1">
      <c r="Q44955" s="37"/>
    </row>
    <row r="44956" spans="17:17" ht="15" customHeight="1">
      <c r="Q44956" s="37"/>
    </row>
    <row r="44957" spans="17:17" ht="15" customHeight="1">
      <c r="Q44957" s="37"/>
    </row>
    <row r="44958" spans="17:17" ht="15" customHeight="1">
      <c r="Q44958" s="37"/>
    </row>
    <row r="44959" spans="17:17" ht="15" customHeight="1">
      <c r="Q44959" s="37"/>
    </row>
    <row r="44960" spans="17:17" ht="15" customHeight="1">
      <c r="Q44960" s="37"/>
    </row>
    <row r="44961" spans="17:17" ht="15" customHeight="1">
      <c r="Q44961" s="37"/>
    </row>
    <row r="44962" spans="17:17" ht="15" customHeight="1">
      <c r="Q44962" s="37"/>
    </row>
    <row r="44963" spans="17:17" ht="15" customHeight="1">
      <c r="Q44963" s="37"/>
    </row>
    <row r="44964" spans="17:17" ht="15" customHeight="1">
      <c r="Q44964" s="37"/>
    </row>
    <row r="44965" spans="17:17" ht="15" customHeight="1">
      <c r="Q44965" s="37"/>
    </row>
    <row r="44966" spans="17:17" ht="15" customHeight="1">
      <c r="Q44966" s="37"/>
    </row>
    <row r="44967" spans="17:17" ht="15" customHeight="1">
      <c r="Q44967" s="37"/>
    </row>
    <row r="44968" spans="17:17" ht="15" customHeight="1">
      <c r="Q44968" s="37"/>
    </row>
    <row r="44969" spans="17:17" ht="15" customHeight="1">
      <c r="Q44969" s="37"/>
    </row>
    <row r="44970" spans="17:17" ht="15" customHeight="1">
      <c r="Q44970" s="37"/>
    </row>
    <row r="44971" spans="17:17" ht="15" customHeight="1">
      <c r="Q44971" s="37"/>
    </row>
    <row r="44972" spans="17:17" ht="15" customHeight="1">
      <c r="Q44972" s="37"/>
    </row>
    <row r="44973" spans="17:17" ht="15" customHeight="1">
      <c r="Q44973" s="37"/>
    </row>
    <row r="44974" spans="17:17" ht="15" customHeight="1">
      <c r="Q44974" s="37"/>
    </row>
    <row r="44975" spans="17:17" ht="15" customHeight="1">
      <c r="Q44975" s="37"/>
    </row>
    <row r="44976" spans="17:17" ht="15" customHeight="1">
      <c r="Q44976" s="37"/>
    </row>
    <row r="44977" spans="17:17" ht="15" customHeight="1">
      <c r="Q44977" s="37"/>
    </row>
    <row r="44978" spans="17:17" ht="15" customHeight="1">
      <c r="Q44978" s="37"/>
    </row>
    <row r="44979" spans="17:17" ht="15" customHeight="1">
      <c r="Q44979" s="37"/>
    </row>
    <row r="44980" spans="17:17" ht="15" customHeight="1">
      <c r="Q44980" s="37"/>
    </row>
    <row r="44981" spans="17:17" ht="15" customHeight="1">
      <c r="Q44981" s="37"/>
    </row>
    <row r="44982" spans="17:17" ht="15" customHeight="1">
      <c r="Q44982" s="37"/>
    </row>
    <row r="44983" spans="17:17" ht="15" customHeight="1">
      <c r="Q44983" s="37"/>
    </row>
    <row r="44984" spans="17:17" ht="15" customHeight="1">
      <c r="Q44984" s="37"/>
    </row>
    <row r="44985" spans="17:17" ht="15" customHeight="1">
      <c r="Q44985" s="37"/>
    </row>
    <row r="44986" spans="17:17" ht="15" customHeight="1">
      <c r="Q44986" s="37"/>
    </row>
    <row r="44987" spans="17:17" ht="15" customHeight="1">
      <c r="Q44987" s="37"/>
    </row>
    <row r="44988" spans="17:17" ht="15" customHeight="1">
      <c r="Q44988" s="37"/>
    </row>
    <row r="44989" spans="17:17" ht="15" customHeight="1">
      <c r="Q44989" s="37"/>
    </row>
    <row r="44990" spans="17:17" ht="15" customHeight="1">
      <c r="Q44990" s="37"/>
    </row>
    <row r="44991" spans="17:17" ht="15" customHeight="1">
      <c r="Q44991" s="37"/>
    </row>
    <row r="44992" spans="17:17" ht="15" customHeight="1">
      <c r="Q44992" s="37"/>
    </row>
    <row r="44993" spans="17:17" ht="15" customHeight="1">
      <c r="Q44993" s="37"/>
    </row>
    <row r="44994" spans="17:17" ht="15" customHeight="1">
      <c r="Q44994" s="37"/>
    </row>
    <row r="44995" spans="17:17" ht="15" customHeight="1">
      <c r="Q44995" s="37"/>
    </row>
    <row r="44996" spans="17:17" ht="15" customHeight="1">
      <c r="Q44996" s="37"/>
    </row>
    <row r="44997" spans="17:17" ht="15" customHeight="1">
      <c r="Q44997" s="37"/>
    </row>
    <row r="44998" spans="17:17" ht="15" customHeight="1">
      <c r="Q44998" s="37"/>
    </row>
    <row r="44999" spans="17:17" ht="15" customHeight="1">
      <c r="Q44999" s="37"/>
    </row>
    <row r="45000" spans="17:17" ht="15" customHeight="1">
      <c r="Q45000" s="37"/>
    </row>
    <row r="45001" spans="17:17" ht="15" customHeight="1">
      <c r="Q45001" s="37"/>
    </row>
    <row r="45002" spans="17:17" ht="15" customHeight="1">
      <c r="Q45002" s="37"/>
    </row>
    <row r="45003" spans="17:17" ht="15" customHeight="1">
      <c r="Q45003" s="37"/>
    </row>
    <row r="45004" spans="17:17" ht="15" customHeight="1">
      <c r="Q45004" s="37"/>
    </row>
    <row r="45005" spans="17:17" ht="15" customHeight="1">
      <c r="Q45005" s="37"/>
    </row>
    <row r="45006" spans="17:17" ht="15" customHeight="1">
      <c r="Q45006" s="37"/>
    </row>
    <row r="45007" spans="17:17" ht="15" customHeight="1">
      <c r="Q45007" s="37"/>
    </row>
    <row r="45008" spans="17:17" ht="15" customHeight="1">
      <c r="Q45008" s="37"/>
    </row>
    <row r="45009" spans="17:17" ht="15" customHeight="1">
      <c r="Q45009" s="37"/>
    </row>
    <row r="45010" spans="17:17" ht="15" customHeight="1">
      <c r="Q45010" s="37"/>
    </row>
    <row r="45011" spans="17:17" ht="15" customHeight="1">
      <c r="Q45011" s="37"/>
    </row>
    <row r="45012" spans="17:17" ht="15" customHeight="1">
      <c r="Q45012" s="37"/>
    </row>
    <row r="45013" spans="17:17" ht="15" customHeight="1">
      <c r="Q45013" s="37"/>
    </row>
    <row r="45014" spans="17:17" ht="15" customHeight="1">
      <c r="Q45014" s="37"/>
    </row>
    <row r="45015" spans="17:17" ht="15" customHeight="1">
      <c r="Q45015" s="37"/>
    </row>
    <row r="45016" spans="17:17" ht="15" customHeight="1">
      <c r="Q45016" s="37"/>
    </row>
    <row r="45017" spans="17:17" ht="15" customHeight="1">
      <c r="Q45017" s="37"/>
    </row>
    <row r="45018" spans="17:17" ht="15" customHeight="1">
      <c r="Q45018" s="37"/>
    </row>
    <row r="45019" spans="17:17" ht="15" customHeight="1">
      <c r="Q45019" s="37"/>
    </row>
    <row r="45020" spans="17:17" ht="15" customHeight="1">
      <c r="Q45020" s="37"/>
    </row>
    <row r="45021" spans="17:17" ht="15" customHeight="1">
      <c r="Q45021" s="37"/>
    </row>
    <row r="45022" spans="17:17" ht="15" customHeight="1">
      <c r="Q45022" s="37"/>
    </row>
    <row r="45023" spans="17:17" ht="15" customHeight="1">
      <c r="Q45023" s="37"/>
    </row>
    <row r="45024" spans="17:17" ht="15" customHeight="1">
      <c r="Q45024" s="37"/>
    </row>
    <row r="45025" spans="17:17" ht="15" customHeight="1">
      <c r="Q45025" s="37"/>
    </row>
    <row r="45026" spans="17:17" ht="15" customHeight="1">
      <c r="Q45026" s="37"/>
    </row>
    <row r="45027" spans="17:17" ht="15" customHeight="1">
      <c r="Q45027" s="37"/>
    </row>
    <row r="45028" spans="17:17" ht="15" customHeight="1">
      <c r="Q45028" s="37"/>
    </row>
    <row r="45029" spans="17:17" ht="15" customHeight="1">
      <c r="Q45029" s="37"/>
    </row>
    <row r="45030" spans="17:17" ht="15" customHeight="1">
      <c r="Q45030" s="37"/>
    </row>
    <row r="45031" spans="17:17" ht="15" customHeight="1">
      <c r="Q45031" s="37"/>
    </row>
    <row r="45032" spans="17:17" ht="15" customHeight="1">
      <c r="Q45032" s="37"/>
    </row>
    <row r="45033" spans="17:17" ht="15" customHeight="1">
      <c r="Q45033" s="37"/>
    </row>
    <row r="45034" spans="17:17" ht="15" customHeight="1">
      <c r="Q45034" s="37"/>
    </row>
    <row r="45035" spans="17:17" ht="15" customHeight="1">
      <c r="Q45035" s="37"/>
    </row>
    <row r="45036" spans="17:17" ht="15" customHeight="1">
      <c r="Q45036" s="37"/>
    </row>
    <row r="45037" spans="17:17" ht="15" customHeight="1">
      <c r="Q45037" s="37"/>
    </row>
    <row r="45038" spans="17:17" ht="15" customHeight="1">
      <c r="Q45038" s="37"/>
    </row>
    <row r="45039" spans="17:17" ht="15" customHeight="1">
      <c r="Q45039" s="37"/>
    </row>
    <row r="45040" spans="17:17" ht="15" customHeight="1">
      <c r="Q45040" s="37"/>
    </row>
    <row r="45041" spans="17:17" ht="15" customHeight="1">
      <c r="Q45041" s="37"/>
    </row>
    <row r="45042" spans="17:17" ht="15" customHeight="1">
      <c r="Q45042" s="37"/>
    </row>
    <row r="45043" spans="17:17" ht="15" customHeight="1">
      <c r="Q45043" s="37"/>
    </row>
    <row r="45044" spans="17:17" ht="15" customHeight="1">
      <c r="Q45044" s="37"/>
    </row>
    <row r="45045" spans="17:17" ht="15" customHeight="1">
      <c r="Q45045" s="37"/>
    </row>
    <row r="45046" spans="17:17" ht="15" customHeight="1">
      <c r="Q45046" s="37"/>
    </row>
    <row r="45047" spans="17:17" ht="15" customHeight="1">
      <c r="Q45047" s="37"/>
    </row>
    <row r="45048" spans="17:17" ht="15" customHeight="1">
      <c r="Q45048" s="37"/>
    </row>
    <row r="45049" spans="17:17" ht="15" customHeight="1">
      <c r="Q45049" s="37"/>
    </row>
    <row r="45050" spans="17:17" ht="15" customHeight="1">
      <c r="Q45050" s="37"/>
    </row>
    <row r="45051" spans="17:17" ht="15" customHeight="1">
      <c r="Q45051" s="37"/>
    </row>
    <row r="45052" spans="17:17" ht="15" customHeight="1">
      <c r="Q45052" s="37"/>
    </row>
    <row r="45053" spans="17:17" ht="15" customHeight="1">
      <c r="Q45053" s="37"/>
    </row>
    <row r="45054" spans="17:17" ht="15" customHeight="1">
      <c r="Q45054" s="37"/>
    </row>
    <row r="45055" spans="17:17" ht="15" customHeight="1">
      <c r="Q45055" s="37"/>
    </row>
    <row r="45056" spans="17:17" ht="15" customHeight="1">
      <c r="Q45056" s="37"/>
    </row>
    <row r="45057" spans="17:17" ht="15" customHeight="1">
      <c r="Q45057" s="37"/>
    </row>
    <row r="45058" spans="17:17" ht="15" customHeight="1">
      <c r="Q45058" s="37"/>
    </row>
    <row r="45059" spans="17:17" ht="15" customHeight="1">
      <c r="Q45059" s="37"/>
    </row>
    <row r="45060" spans="17:17" ht="15" customHeight="1">
      <c r="Q45060" s="37"/>
    </row>
    <row r="45061" spans="17:17" ht="15" customHeight="1">
      <c r="Q45061" s="37"/>
    </row>
    <row r="45062" spans="17:17" ht="15" customHeight="1">
      <c r="Q45062" s="37"/>
    </row>
    <row r="45063" spans="17:17" ht="15" customHeight="1">
      <c r="Q45063" s="37"/>
    </row>
    <row r="45064" spans="17:17" ht="15" customHeight="1">
      <c r="Q45064" s="37"/>
    </row>
    <row r="45065" spans="17:17" ht="15" customHeight="1">
      <c r="Q45065" s="37"/>
    </row>
    <row r="45066" spans="17:17" ht="15" customHeight="1">
      <c r="Q45066" s="37"/>
    </row>
    <row r="45067" spans="17:17" ht="15" customHeight="1">
      <c r="Q45067" s="37"/>
    </row>
    <row r="45068" spans="17:17" ht="15" customHeight="1">
      <c r="Q45068" s="37"/>
    </row>
    <row r="45069" spans="17:17" ht="15" customHeight="1">
      <c r="Q45069" s="37"/>
    </row>
    <row r="45070" spans="17:17" ht="15" customHeight="1">
      <c r="Q45070" s="37"/>
    </row>
    <row r="45071" spans="17:17" ht="15" customHeight="1">
      <c r="Q45071" s="37"/>
    </row>
    <row r="45072" spans="17:17" ht="15" customHeight="1">
      <c r="Q45072" s="37"/>
    </row>
    <row r="45073" spans="17:17" ht="15" customHeight="1">
      <c r="Q45073" s="37"/>
    </row>
    <row r="45074" spans="17:17" ht="15" customHeight="1">
      <c r="Q45074" s="37"/>
    </row>
    <row r="45075" spans="17:17" ht="15" customHeight="1">
      <c r="Q45075" s="37"/>
    </row>
    <row r="45076" spans="17:17" ht="15" customHeight="1">
      <c r="Q45076" s="37"/>
    </row>
    <row r="45077" spans="17:17" ht="15" customHeight="1">
      <c r="Q45077" s="37"/>
    </row>
    <row r="45078" spans="17:17" ht="15" customHeight="1">
      <c r="Q45078" s="37"/>
    </row>
    <row r="45079" spans="17:17" ht="15" customHeight="1">
      <c r="Q45079" s="37"/>
    </row>
    <row r="45080" spans="17:17" ht="15" customHeight="1">
      <c r="Q45080" s="37"/>
    </row>
    <row r="45081" spans="17:17" ht="15" customHeight="1">
      <c r="Q45081" s="37"/>
    </row>
    <row r="45082" spans="17:17" ht="15" customHeight="1">
      <c r="Q45082" s="37"/>
    </row>
    <row r="45083" spans="17:17" ht="15" customHeight="1">
      <c r="Q45083" s="37"/>
    </row>
    <row r="45084" spans="17:17" ht="15" customHeight="1">
      <c r="Q45084" s="37"/>
    </row>
    <row r="45085" spans="17:17" ht="15" customHeight="1">
      <c r="Q45085" s="37"/>
    </row>
    <row r="45086" spans="17:17" ht="15" customHeight="1">
      <c r="Q45086" s="37"/>
    </row>
    <row r="45087" spans="17:17" ht="15" customHeight="1">
      <c r="Q45087" s="37"/>
    </row>
    <row r="45088" spans="17:17" ht="15" customHeight="1">
      <c r="Q45088" s="37"/>
    </row>
    <row r="45089" spans="17:17" ht="15" customHeight="1">
      <c r="Q45089" s="37"/>
    </row>
    <row r="45090" spans="17:17" ht="15" customHeight="1">
      <c r="Q45090" s="37"/>
    </row>
    <row r="45091" spans="17:17" ht="15" customHeight="1">
      <c r="Q45091" s="37"/>
    </row>
    <row r="45092" spans="17:17" ht="15" customHeight="1">
      <c r="Q45092" s="37"/>
    </row>
    <row r="45093" spans="17:17" ht="15" customHeight="1">
      <c r="Q45093" s="37"/>
    </row>
    <row r="45094" spans="17:17" ht="15" customHeight="1">
      <c r="Q45094" s="37"/>
    </row>
    <row r="45095" spans="17:17" ht="15" customHeight="1">
      <c r="Q45095" s="37"/>
    </row>
    <row r="45096" spans="17:17" ht="15" customHeight="1">
      <c r="Q45096" s="37"/>
    </row>
    <row r="45097" spans="17:17" ht="15" customHeight="1">
      <c r="Q45097" s="37"/>
    </row>
    <row r="45098" spans="17:17" ht="15" customHeight="1">
      <c r="Q45098" s="37"/>
    </row>
    <row r="45099" spans="17:17" ht="15" customHeight="1">
      <c r="Q45099" s="37"/>
    </row>
    <row r="45100" spans="17:17" ht="15" customHeight="1">
      <c r="Q45100" s="37"/>
    </row>
    <row r="45101" spans="17:17" ht="15" customHeight="1">
      <c r="Q45101" s="37"/>
    </row>
    <row r="45102" spans="17:17" ht="15" customHeight="1">
      <c r="Q45102" s="37"/>
    </row>
    <row r="45103" spans="17:17" ht="15" customHeight="1">
      <c r="Q45103" s="37"/>
    </row>
    <row r="45104" spans="17:17" ht="15" customHeight="1">
      <c r="Q45104" s="37"/>
    </row>
    <row r="45105" spans="17:17" ht="15" customHeight="1">
      <c r="Q45105" s="37"/>
    </row>
    <row r="45106" spans="17:17" ht="15" customHeight="1">
      <c r="Q45106" s="37"/>
    </row>
    <row r="45107" spans="17:17" ht="15" customHeight="1">
      <c r="Q45107" s="37"/>
    </row>
    <row r="45108" spans="17:17" ht="15" customHeight="1">
      <c r="Q45108" s="37"/>
    </row>
    <row r="45109" spans="17:17" ht="15" customHeight="1">
      <c r="Q45109" s="37"/>
    </row>
    <row r="45110" spans="17:17" ht="15" customHeight="1">
      <c r="Q45110" s="37"/>
    </row>
    <row r="45111" spans="17:17" ht="15" customHeight="1">
      <c r="Q45111" s="37"/>
    </row>
    <row r="45112" spans="17:17" ht="15" customHeight="1">
      <c r="Q45112" s="37"/>
    </row>
    <row r="45113" spans="17:17" ht="15" customHeight="1">
      <c r="Q45113" s="37"/>
    </row>
    <row r="45114" spans="17:17" ht="15" customHeight="1">
      <c r="Q45114" s="37"/>
    </row>
    <row r="45115" spans="17:17" ht="15" customHeight="1">
      <c r="Q45115" s="37"/>
    </row>
    <row r="45116" spans="17:17" ht="15" customHeight="1">
      <c r="Q45116" s="37"/>
    </row>
    <row r="45117" spans="17:17" ht="15" customHeight="1">
      <c r="Q45117" s="37"/>
    </row>
    <row r="45118" spans="17:17" ht="15" customHeight="1">
      <c r="Q45118" s="37"/>
    </row>
    <row r="45119" spans="17:17" ht="15" customHeight="1">
      <c r="Q45119" s="37"/>
    </row>
    <row r="45120" spans="17:17" ht="15" customHeight="1">
      <c r="Q45120" s="37"/>
    </row>
    <row r="45121" spans="17:17" ht="15" customHeight="1">
      <c r="Q45121" s="37"/>
    </row>
    <row r="45122" spans="17:17" ht="15" customHeight="1">
      <c r="Q45122" s="37"/>
    </row>
    <row r="45123" spans="17:17" ht="15" customHeight="1">
      <c r="Q45123" s="37"/>
    </row>
    <row r="45124" spans="17:17" ht="15" customHeight="1">
      <c r="Q45124" s="37"/>
    </row>
    <row r="45125" spans="17:17" ht="15" customHeight="1">
      <c r="Q45125" s="37"/>
    </row>
    <row r="45126" spans="17:17" ht="15" customHeight="1">
      <c r="Q45126" s="37"/>
    </row>
    <row r="45127" spans="17:17" ht="15" customHeight="1">
      <c r="Q45127" s="37"/>
    </row>
    <row r="45128" spans="17:17" ht="15" customHeight="1">
      <c r="Q45128" s="37"/>
    </row>
    <row r="45129" spans="17:17" ht="15" customHeight="1">
      <c r="Q45129" s="37"/>
    </row>
    <row r="45130" spans="17:17" ht="15" customHeight="1">
      <c r="Q45130" s="37"/>
    </row>
    <row r="45131" spans="17:17" ht="15" customHeight="1">
      <c r="Q45131" s="37"/>
    </row>
    <row r="45132" spans="17:17" ht="15" customHeight="1">
      <c r="Q45132" s="37"/>
    </row>
    <row r="45133" spans="17:17" ht="15" customHeight="1">
      <c r="Q45133" s="37"/>
    </row>
    <row r="45134" spans="17:17" ht="15" customHeight="1">
      <c r="Q45134" s="37"/>
    </row>
    <row r="45135" spans="17:17" ht="15" customHeight="1">
      <c r="Q45135" s="37"/>
    </row>
    <row r="45136" spans="17:17" ht="15" customHeight="1">
      <c r="Q45136" s="37"/>
    </row>
    <row r="45137" spans="17:17" ht="15" customHeight="1">
      <c r="Q45137" s="37"/>
    </row>
    <row r="45138" spans="17:17" ht="15" customHeight="1">
      <c r="Q45138" s="37"/>
    </row>
    <row r="45139" spans="17:17" ht="15" customHeight="1">
      <c r="Q45139" s="37"/>
    </row>
    <row r="45140" spans="17:17" ht="15" customHeight="1">
      <c r="Q45140" s="37"/>
    </row>
    <row r="45141" spans="17:17" ht="15" customHeight="1">
      <c r="Q45141" s="37"/>
    </row>
    <row r="45142" spans="17:17" ht="15" customHeight="1">
      <c r="Q45142" s="37"/>
    </row>
    <row r="45143" spans="17:17" ht="15" customHeight="1">
      <c r="Q45143" s="37"/>
    </row>
    <row r="45144" spans="17:17" ht="15" customHeight="1">
      <c r="Q45144" s="37"/>
    </row>
    <row r="45145" spans="17:17" ht="15" customHeight="1">
      <c r="Q45145" s="37"/>
    </row>
    <row r="45146" spans="17:17" ht="15" customHeight="1">
      <c r="Q45146" s="37"/>
    </row>
    <row r="45147" spans="17:17" ht="15" customHeight="1">
      <c r="Q45147" s="37"/>
    </row>
    <row r="45148" spans="17:17" ht="15" customHeight="1">
      <c r="Q45148" s="37"/>
    </row>
    <row r="45149" spans="17:17" ht="15" customHeight="1">
      <c r="Q45149" s="37"/>
    </row>
    <row r="45150" spans="17:17" ht="15" customHeight="1">
      <c r="Q45150" s="37"/>
    </row>
    <row r="45151" spans="17:17" ht="15" customHeight="1">
      <c r="Q45151" s="37"/>
    </row>
    <row r="45152" spans="17:17" ht="15" customHeight="1">
      <c r="Q45152" s="37"/>
    </row>
    <row r="45153" spans="17:17" ht="15" customHeight="1">
      <c r="Q45153" s="37"/>
    </row>
    <row r="45154" spans="17:17" ht="15" customHeight="1">
      <c r="Q45154" s="37"/>
    </row>
    <row r="45155" spans="17:17" ht="15" customHeight="1">
      <c r="Q45155" s="37"/>
    </row>
    <row r="45156" spans="17:17" ht="15" customHeight="1">
      <c r="Q45156" s="37"/>
    </row>
    <row r="45157" spans="17:17" ht="15" customHeight="1">
      <c r="Q45157" s="37"/>
    </row>
    <row r="45158" spans="17:17" ht="15" customHeight="1">
      <c r="Q45158" s="37"/>
    </row>
    <row r="45159" spans="17:17" ht="15" customHeight="1">
      <c r="Q45159" s="37"/>
    </row>
    <row r="45160" spans="17:17" ht="15" customHeight="1">
      <c r="Q45160" s="37"/>
    </row>
    <row r="45161" spans="17:17" ht="15" customHeight="1">
      <c r="Q45161" s="37"/>
    </row>
    <row r="45162" spans="17:17" ht="15" customHeight="1">
      <c r="Q45162" s="37"/>
    </row>
    <row r="45163" spans="17:17" ht="15" customHeight="1">
      <c r="Q45163" s="37"/>
    </row>
    <row r="45164" spans="17:17" ht="15" customHeight="1">
      <c r="Q45164" s="37"/>
    </row>
    <row r="45165" spans="17:17" ht="15" customHeight="1">
      <c r="Q45165" s="37"/>
    </row>
    <row r="45166" spans="17:17" ht="15" customHeight="1">
      <c r="Q45166" s="37"/>
    </row>
    <row r="45167" spans="17:17" ht="15" customHeight="1">
      <c r="Q45167" s="37"/>
    </row>
    <row r="45168" spans="17:17" ht="15" customHeight="1">
      <c r="Q45168" s="37"/>
    </row>
    <row r="45169" spans="17:17" ht="15" customHeight="1">
      <c r="Q45169" s="37"/>
    </row>
    <row r="45170" spans="17:17" ht="15" customHeight="1">
      <c r="Q45170" s="37"/>
    </row>
    <row r="45171" spans="17:17" ht="15" customHeight="1">
      <c r="Q45171" s="37"/>
    </row>
    <row r="45172" spans="17:17" ht="15" customHeight="1">
      <c r="Q45172" s="37"/>
    </row>
    <row r="45173" spans="17:17" ht="15" customHeight="1">
      <c r="Q45173" s="37"/>
    </row>
    <row r="45174" spans="17:17" ht="15" customHeight="1">
      <c r="Q45174" s="37"/>
    </row>
    <row r="45175" spans="17:17" ht="15" customHeight="1">
      <c r="Q45175" s="37"/>
    </row>
    <row r="45176" spans="17:17" ht="15" customHeight="1">
      <c r="Q45176" s="37"/>
    </row>
    <row r="45177" spans="17:17" ht="15" customHeight="1">
      <c r="Q45177" s="37"/>
    </row>
    <row r="45178" spans="17:17" ht="15" customHeight="1">
      <c r="Q45178" s="37"/>
    </row>
    <row r="45179" spans="17:17" ht="15" customHeight="1">
      <c r="Q45179" s="37"/>
    </row>
    <row r="45180" spans="17:17" ht="15" customHeight="1">
      <c r="Q45180" s="37"/>
    </row>
    <row r="45181" spans="17:17" ht="15" customHeight="1">
      <c r="Q45181" s="37"/>
    </row>
    <row r="45182" spans="17:17" ht="15" customHeight="1">
      <c r="Q45182" s="37"/>
    </row>
    <row r="45183" spans="17:17" ht="15" customHeight="1">
      <c r="Q45183" s="37"/>
    </row>
    <row r="45184" spans="17:17" ht="15" customHeight="1">
      <c r="Q45184" s="37"/>
    </row>
    <row r="45185" spans="17:17" ht="15" customHeight="1">
      <c r="Q45185" s="37"/>
    </row>
    <row r="45186" spans="17:17" ht="15" customHeight="1">
      <c r="Q45186" s="37"/>
    </row>
    <row r="45187" spans="17:17" ht="15" customHeight="1">
      <c r="Q45187" s="37"/>
    </row>
    <row r="45188" spans="17:17" ht="15" customHeight="1">
      <c r="Q45188" s="37"/>
    </row>
    <row r="45189" spans="17:17" ht="15" customHeight="1">
      <c r="Q45189" s="37"/>
    </row>
    <row r="45190" spans="17:17" ht="15" customHeight="1">
      <c r="Q45190" s="37"/>
    </row>
    <row r="45191" spans="17:17" ht="15" customHeight="1">
      <c r="Q45191" s="37"/>
    </row>
    <row r="45192" spans="17:17" ht="15" customHeight="1">
      <c r="Q45192" s="37"/>
    </row>
    <row r="45193" spans="17:17" ht="15" customHeight="1">
      <c r="Q45193" s="37"/>
    </row>
    <row r="45194" spans="17:17" ht="15" customHeight="1">
      <c r="Q45194" s="37"/>
    </row>
    <row r="45195" spans="17:17" ht="15" customHeight="1">
      <c r="Q45195" s="37"/>
    </row>
    <row r="45196" spans="17:17" ht="15" customHeight="1">
      <c r="Q45196" s="37"/>
    </row>
    <row r="45197" spans="17:17" ht="15" customHeight="1">
      <c r="Q45197" s="37"/>
    </row>
    <row r="45198" spans="17:17" ht="15" customHeight="1">
      <c r="Q45198" s="37"/>
    </row>
    <row r="45199" spans="17:17" ht="15" customHeight="1">
      <c r="Q45199" s="37"/>
    </row>
    <row r="45200" spans="17:17" ht="15" customHeight="1">
      <c r="Q45200" s="37"/>
    </row>
    <row r="45201" spans="17:17" ht="15" customHeight="1">
      <c r="Q45201" s="37"/>
    </row>
    <row r="45202" spans="17:17" ht="15" customHeight="1">
      <c r="Q45202" s="37"/>
    </row>
    <row r="45203" spans="17:17" ht="15" customHeight="1">
      <c r="Q45203" s="37"/>
    </row>
    <row r="45204" spans="17:17" ht="15" customHeight="1">
      <c r="Q45204" s="37"/>
    </row>
    <row r="45205" spans="17:17" ht="15" customHeight="1">
      <c r="Q45205" s="37"/>
    </row>
    <row r="45206" spans="17:17" ht="15" customHeight="1">
      <c r="Q45206" s="37"/>
    </row>
    <row r="45207" spans="17:17" ht="15" customHeight="1">
      <c r="Q45207" s="37"/>
    </row>
    <row r="45208" spans="17:17" ht="15" customHeight="1">
      <c r="Q45208" s="37"/>
    </row>
    <row r="45209" spans="17:17" ht="15" customHeight="1">
      <c r="Q45209" s="37"/>
    </row>
    <row r="45210" spans="17:17" ht="15" customHeight="1">
      <c r="Q45210" s="37"/>
    </row>
    <row r="45211" spans="17:17" ht="15" customHeight="1">
      <c r="Q45211" s="37"/>
    </row>
    <row r="45212" spans="17:17" ht="15" customHeight="1">
      <c r="Q45212" s="37"/>
    </row>
    <row r="45213" spans="17:17" ht="15" customHeight="1">
      <c r="Q45213" s="37"/>
    </row>
    <row r="45214" spans="17:17" ht="15" customHeight="1">
      <c r="Q45214" s="37"/>
    </row>
    <row r="45215" spans="17:17" ht="15" customHeight="1">
      <c r="Q45215" s="37"/>
    </row>
    <row r="45216" spans="17:17" ht="15" customHeight="1">
      <c r="Q45216" s="37"/>
    </row>
    <row r="45217" spans="17:17" ht="15" customHeight="1">
      <c r="Q45217" s="37"/>
    </row>
    <row r="45218" spans="17:17" ht="15" customHeight="1">
      <c r="Q45218" s="37"/>
    </row>
    <row r="45219" spans="17:17" ht="15" customHeight="1">
      <c r="Q45219" s="37"/>
    </row>
    <row r="45220" spans="17:17" ht="15" customHeight="1">
      <c r="Q45220" s="37"/>
    </row>
    <row r="45221" spans="17:17" ht="15" customHeight="1">
      <c r="Q45221" s="37"/>
    </row>
    <row r="45222" spans="17:17" ht="15" customHeight="1">
      <c r="Q45222" s="37"/>
    </row>
    <row r="45223" spans="17:17" ht="15" customHeight="1">
      <c r="Q45223" s="37"/>
    </row>
    <row r="45224" spans="17:17" ht="15" customHeight="1">
      <c r="Q45224" s="37"/>
    </row>
    <row r="45225" spans="17:17" ht="15" customHeight="1">
      <c r="Q45225" s="37"/>
    </row>
    <row r="45226" spans="17:17" ht="15" customHeight="1">
      <c r="Q45226" s="37"/>
    </row>
    <row r="45227" spans="17:17" ht="15" customHeight="1">
      <c r="Q45227" s="37"/>
    </row>
    <row r="45228" spans="17:17" ht="15" customHeight="1">
      <c r="Q45228" s="37"/>
    </row>
    <row r="45229" spans="17:17" ht="15" customHeight="1">
      <c r="Q45229" s="37"/>
    </row>
    <row r="45230" spans="17:17" ht="15" customHeight="1">
      <c r="Q45230" s="37"/>
    </row>
    <row r="45231" spans="17:17" ht="15" customHeight="1">
      <c r="Q45231" s="37"/>
    </row>
    <row r="45232" spans="17:17" ht="15" customHeight="1">
      <c r="Q45232" s="37"/>
    </row>
    <row r="45233" spans="17:17" ht="15" customHeight="1">
      <c r="Q45233" s="37"/>
    </row>
    <row r="45234" spans="17:17" ht="15" customHeight="1">
      <c r="Q45234" s="37"/>
    </row>
    <row r="45235" spans="17:17" ht="15" customHeight="1">
      <c r="Q45235" s="37"/>
    </row>
    <row r="45236" spans="17:17" ht="15" customHeight="1">
      <c r="Q45236" s="37"/>
    </row>
    <row r="45237" spans="17:17" ht="15" customHeight="1">
      <c r="Q45237" s="37"/>
    </row>
    <row r="45238" spans="17:17" ht="15" customHeight="1">
      <c r="Q45238" s="37"/>
    </row>
    <row r="45239" spans="17:17" ht="15" customHeight="1">
      <c r="Q45239" s="37"/>
    </row>
    <row r="45240" spans="17:17" ht="15" customHeight="1">
      <c r="Q45240" s="37"/>
    </row>
    <row r="45241" spans="17:17" ht="15" customHeight="1">
      <c r="Q45241" s="37"/>
    </row>
    <row r="45242" spans="17:17" ht="15" customHeight="1">
      <c r="Q45242" s="37"/>
    </row>
    <row r="45243" spans="17:17" ht="15" customHeight="1">
      <c r="Q45243" s="37"/>
    </row>
    <row r="45244" spans="17:17" ht="15" customHeight="1">
      <c r="Q45244" s="37"/>
    </row>
    <row r="45245" spans="17:17" ht="15" customHeight="1">
      <c r="Q45245" s="37"/>
    </row>
    <row r="45246" spans="17:17" ht="15" customHeight="1">
      <c r="Q45246" s="37"/>
    </row>
    <row r="45247" spans="17:17" ht="15" customHeight="1">
      <c r="Q45247" s="37"/>
    </row>
    <row r="45248" spans="17:17" ht="15" customHeight="1">
      <c r="Q45248" s="37"/>
    </row>
    <row r="45249" spans="17:17" ht="15" customHeight="1">
      <c r="Q45249" s="37"/>
    </row>
    <row r="45250" spans="17:17" ht="15" customHeight="1">
      <c r="Q45250" s="37"/>
    </row>
    <row r="45251" spans="17:17" ht="15" customHeight="1">
      <c r="Q45251" s="37"/>
    </row>
    <row r="45252" spans="17:17" ht="15" customHeight="1">
      <c r="Q45252" s="37"/>
    </row>
    <row r="45253" spans="17:17" ht="15" customHeight="1">
      <c r="Q45253" s="37"/>
    </row>
    <row r="45254" spans="17:17" ht="15" customHeight="1">
      <c r="Q45254" s="37"/>
    </row>
    <row r="45255" spans="17:17" ht="15" customHeight="1">
      <c r="Q45255" s="37"/>
    </row>
    <row r="45256" spans="17:17" ht="15" customHeight="1">
      <c r="Q45256" s="37"/>
    </row>
    <row r="45257" spans="17:17" ht="15" customHeight="1">
      <c r="Q45257" s="37"/>
    </row>
    <row r="45258" spans="17:17" ht="15" customHeight="1">
      <c r="Q45258" s="37"/>
    </row>
    <row r="45259" spans="17:17" ht="15" customHeight="1">
      <c r="Q45259" s="37"/>
    </row>
    <row r="45260" spans="17:17" ht="15" customHeight="1">
      <c r="Q45260" s="37"/>
    </row>
    <row r="45261" spans="17:17" ht="15" customHeight="1">
      <c r="Q45261" s="37"/>
    </row>
    <row r="45262" spans="17:17" ht="15" customHeight="1">
      <c r="Q45262" s="37"/>
    </row>
    <row r="45263" spans="17:17" ht="15" customHeight="1">
      <c r="Q45263" s="37"/>
    </row>
    <row r="45264" spans="17:17" ht="15" customHeight="1">
      <c r="Q45264" s="37"/>
    </row>
    <row r="45265" spans="17:17" ht="15" customHeight="1">
      <c r="Q45265" s="37"/>
    </row>
    <row r="45266" spans="17:17" ht="15" customHeight="1">
      <c r="Q45266" s="37"/>
    </row>
    <row r="45267" spans="17:17" ht="15" customHeight="1">
      <c r="Q45267" s="37"/>
    </row>
    <row r="45268" spans="17:17" ht="15" customHeight="1">
      <c r="Q45268" s="37"/>
    </row>
    <row r="45269" spans="17:17" ht="15" customHeight="1">
      <c r="Q45269" s="37"/>
    </row>
    <row r="45270" spans="17:17" ht="15" customHeight="1">
      <c r="Q45270" s="37"/>
    </row>
    <row r="45271" spans="17:17" ht="15" customHeight="1">
      <c r="Q45271" s="37"/>
    </row>
    <row r="45272" spans="17:17" ht="15" customHeight="1">
      <c r="Q45272" s="37"/>
    </row>
    <row r="45273" spans="17:17" ht="15" customHeight="1">
      <c r="Q45273" s="37"/>
    </row>
    <row r="45274" spans="17:17" ht="15" customHeight="1">
      <c r="Q45274" s="37"/>
    </row>
    <row r="45275" spans="17:17" ht="15" customHeight="1">
      <c r="Q45275" s="37"/>
    </row>
    <row r="45276" spans="17:17" ht="15" customHeight="1">
      <c r="Q45276" s="37"/>
    </row>
    <row r="45277" spans="17:17" ht="15" customHeight="1">
      <c r="Q45277" s="37"/>
    </row>
    <row r="45278" spans="17:17" ht="15" customHeight="1">
      <c r="Q45278" s="37"/>
    </row>
    <row r="45279" spans="17:17" ht="15" customHeight="1">
      <c r="Q45279" s="37"/>
    </row>
    <row r="45280" spans="17:17" ht="15" customHeight="1">
      <c r="Q45280" s="37"/>
    </row>
    <row r="45281" spans="17:17" ht="15" customHeight="1">
      <c r="Q45281" s="37"/>
    </row>
    <row r="45282" spans="17:17" ht="15" customHeight="1">
      <c r="Q45282" s="37"/>
    </row>
    <row r="45283" spans="17:17" ht="15" customHeight="1">
      <c r="Q45283" s="37"/>
    </row>
    <row r="45284" spans="17:17" ht="15" customHeight="1">
      <c r="Q45284" s="37"/>
    </row>
    <row r="45285" spans="17:17" ht="15" customHeight="1">
      <c r="Q45285" s="37"/>
    </row>
    <row r="45286" spans="17:17" ht="15" customHeight="1">
      <c r="Q45286" s="37"/>
    </row>
    <row r="45287" spans="17:17" ht="15" customHeight="1">
      <c r="Q45287" s="37"/>
    </row>
    <row r="45288" spans="17:17" ht="15" customHeight="1">
      <c r="Q45288" s="37"/>
    </row>
    <row r="45289" spans="17:17" ht="15" customHeight="1">
      <c r="Q45289" s="37"/>
    </row>
    <row r="45290" spans="17:17" ht="15" customHeight="1">
      <c r="Q45290" s="37"/>
    </row>
    <row r="45291" spans="17:17" ht="15" customHeight="1">
      <c r="Q45291" s="37"/>
    </row>
    <row r="45292" spans="17:17" ht="15" customHeight="1">
      <c r="Q45292" s="37"/>
    </row>
    <row r="45293" spans="17:17" ht="15" customHeight="1">
      <c r="Q45293" s="37"/>
    </row>
    <row r="45294" spans="17:17" ht="15" customHeight="1">
      <c r="Q45294" s="37"/>
    </row>
    <row r="45295" spans="17:17" ht="15" customHeight="1">
      <c r="Q45295" s="37"/>
    </row>
    <row r="45296" spans="17:17" ht="15" customHeight="1">
      <c r="Q45296" s="37"/>
    </row>
    <row r="45297" spans="17:17" ht="15" customHeight="1">
      <c r="Q45297" s="37"/>
    </row>
    <row r="45298" spans="17:17" ht="15" customHeight="1">
      <c r="Q45298" s="37"/>
    </row>
    <row r="45299" spans="17:17" ht="15" customHeight="1">
      <c r="Q45299" s="37"/>
    </row>
    <row r="45300" spans="17:17" ht="15" customHeight="1">
      <c r="Q45300" s="37"/>
    </row>
    <row r="45301" spans="17:17" ht="15" customHeight="1">
      <c r="Q45301" s="37"/>
    </row>
    <row r="45302" spans="17:17" ht="15" customHeight="1">
      <c r="Q45302" s="37"/>
    </row>
    <row r="45303" spans="17:17" ht="15" customHeight="1">
      <c r="Q45303" s="37"/>
    </row>
    <row r="45304" spans="17:17" ht="15" customHeight="1">
      <c r="Q45304" s="37"/>
    </row>
    <row r="45305" spans="17:17" ht="15" customHeight="1">
      <c r="Q45305" s="37"/>
    </row>
    <row r="45306" spans="17:17" ht="15" customHeight="1">
      <c r="Q45306" s="37"/>
    </row>
    <row r="45307" spans="17:17" ht="15" customHeight="1">
      <c r="Q45307" s="37"/>
    </row>
    <row r="45308" spans="17:17" ht="15" customHeight="1">
      <c r="Q45308" s="37"/>
    </row>
    <row r="45309" spans="17:17" ht="15" customHeight="1">
      <c r="Q45309" s="37"/>
    </row>
    <row r="45310" spans="17:17" ht="15" customHeight="1">
      <c r="Q45310" s="37"/>
    </row>
    <row r="45311" spans="17:17" ht="15" customHeight="1">
      <c r="Q45311" s="37"/>
    </row>
    <row r="45312" spans="17:17" ht="15" customHeight="1">
      <c r="Q45312" s="37"/>
    </row>
    <row r="45313" spans="17:17" ht="15" customHeight="1">
      <c r="Q45313" s="37"/>
    </row>
    <row r="45314" spans="17:17" ht="15" customHeight="1">
      <c r="Q45314" s="37"/>
    </row>
    <row r="45315" spans="17:17" ht="15" customHeight="1">
      <c r="Q45315" s="37"/>
    </row>
    <row r="45316" spans="17:17" ht="15" customHeight="1">
      <c r="Q45316" s="37"/>
    </row>
    <row r="45317" spans="17:17" ht="15" customHeight="1">
      <c r="Q45317" s="37"/>
    </row>
    <row r="45318" spans="17:17" ht="15" customHeight="1">
      <c r="Q45318" s="37"/>
    </row>
    <row r="45319" spans="17:17" ht="15" customHeight="1">
      <c r="Q45319" s="37"/>
    </row>
    <row r="45320" spans="17:17" ht="15" customHeight="1">
      <c r="Q45320" s="37"/>
    </row>
    <row r="45321" spans="17:17" ht="15" customHeight="1">
      <c r="Q45321" s="37"/>
    </row>
    <row r="45322" spans="17:17" ht="15" customHeight="1">
      <c r="Q45322" s="37"/>
    </row>
    <row r="45323" spans="17:17" ht="15" customHeight="1">
      <c r="Q45323" s="37"/>
    </row>
    <row r="45324" spans="17:17" ht="15" customHeight="1">
      <c r="Q45324" s="37"/>
    </row>
    <row r="45325" spans="17:17" ht="15" customHeight="1">
      <c r="Q45325" s="37"/>
    </row>
    <row r="45326" spans="17:17" ht="15" customHeight="1">
      <c r="Q45326" s="37"/>
    </row>
    <row r="45327" spans="17:17" ht="15" customHeight="1">
      <c r="Q45327" s="37"/>
    </row>
    <row r="45328" spans="17:17" ht="15" customHeight="1">
      <c r="Q45328" s="37"/>
    </row>
    <row r="45329" spans="17:17" ht="15" customHeight="1">
      <c r="Q45329" s="37"/>
    </row>
    <row r="45330" spans="17:17" ht="15" customHeight="1">
      <c r="Q45330" s="37"/>
    </row>
    <row r="45331" spans="17:17" ht="15" customHeight="1">
      <c r="Q45331" s="37"/>
    </row>
    <row r="45332" spans="17:17" ht="15" customHeight="1">
      <c r="Q45332" s="37"/>
    </row>
    <row r="45333" spans="17:17" ht="15" customHeight="1">
      <c r="Q45333" s="37"/>
    </row>
    <row r="45334" spans="17:17" ht="15" customHeight="1">
      <c r="Q45334" s="37"/>
    </row>
    <row r="45335" spans="17:17" ht="15" customHeight="1">
      <c r="Q45335" s="37"/>
    </row>
    <row r="45336" spans="17:17" ht="15" customHeight="1">
      <c r="Q45336" s="37"/>
    </row>
    <row r="45337" spans="17:17" ht="15" customHeight="1">
      <c r="Q45337" s="37"/>
    </row>
    <row r="45338" spans="17:17" ht="15" customHeight="1">
      <c r="Q45338" s="37"/>
    </row>
    <row r="45339" spans="17:17" ht="15" customHeight="1">
      <c r="Q45339" s="37"/>
    </row>
    <row r="45340" spans="17:17" ht="15" customHeight="1">
      <c r="Q45340" s="37"/>
    </row>
    <row r="45341" spans="17:17" ht="15" customHeight="1">
      <c r="Q45341" s="37"/>
    </row>
    <row r="45342" spans="17:17" ht="15" customHeight="1">
      <c r="Q45342" s="37"/>
    </row>
    <row r="45343" spans="17:17" ht="15" customHeight="1">
      <c r="Q45343" s="37"/>
    </row>
    <row r="45344" spans="17:17" ht="15" customHeight="1">
      <c r="Q45344" s="37"/>
    </row>
    <row r="45345" spans="17:17" ht="15" customHeight="1">
      <c r="Q45345" s="37"/>
    </row>
    <row r="45346" spans="17:17" ht="15" customHeight="1">
      <c r="Q45346" s="37"/>
    </row>
    <row r="45347" spans="17:17" ht="15" customHeight="1">
      <c r="Q45347" s="37"/>
    </row>
    <row r="45348" spans="17:17" ht="15" customHeight="1">
      <c r="Q45348" s="37"/>
    </row>
    <row r="45349" spans="17:17" ht="15" customHeight="1">
      <c r="Q45349" s="37"/>
    </row>
    <row r="45350" spans="17:17" ht="15" customHeight="1">
      <c r="Q45350" s="37"/>
    </row>
    <row r="45351" spans="17:17" ht="15" customHeight="1">
      <c r="Q45351" s="37"/>
    </row>
    <row r="45352" spans="17:17" ht="15" customHeight="1">
      <c r="Q45352" s="37"/>
    </row>
    <row r="45353" spans="17:17" ht="15" customHeight="1">
      <c r="Q45353" s="37"/>
    </row>
    <row r="45354" spans="17:17" ht="15" customHeight="1">
      <c r="Q45354" s="37"/>
    </row>
    <row r="45355" spans="17:17" ht="15" customHeight="1">
      <c r="Q45355" s="37"/>
    </row>
    <row r="45356" spans="17:17" ht="15" customHeight="1">
      <c r="Q45356" s="37"/>
    </row>
    <row r="45357" spans="17:17" ht="15" customHeight="1">
      <c r="Q45357" s="37"/>
    </row>
    <row r="45358" spans="17:17" ht="15" customHeight="1">
      <c r="Q45358" s="37"/>
    </row>
    <row r="45359" spans="17:17" ht="15" customHeight="1">
      <c r="Q45359" s="37"/>
    </row>
    <row r="45360" spans="17:17" ht="15" customHeight="1">
      <c r="Q45360" s="37"/>
    </row>
    <row r="45361" spans="17:17" ht="15" customHeight="1">
      <c r="Q45361" s="37"/>
    </row>
    <row r="45362" spans="17:17" ht="15" customHeight="1">
      <c r="Q45362" s="37"/>
    </row>
    <row r="45363" spans="17:17" ht="15" customHeight="1">
      <c r="Q45363" s="37"/>
    </row>
    <row r="45364" spans="17:17" ht="15" customHeight="1">
      <c r="Q45364" s="37"/>
    </row>
    <row r="45365" spans="17:17" ht="15" customHeight="1">
      <c r="Q45365" s="37"/>
    </row>
    <row r="45366" spans="17:17" ht="15" customHeight="1">
      <c r="Q45366" s="37"/>
    </row>
    <row r="45367" spans="17:17" ht="15" customHeight="1">
      <c r="Q45367" s="37"/>
    </row>
    <row r="45368" spans="17:17" ht="15" customHeight="1">
      <c r="Q45368" s="37"/>
    </row>
    <row r="45369" spans="17:17" ht="15" customHeight="1">
      <c r="Q45369" s="37"/>
    </row>
    <row r="45370" spans="17:17" ht="15" customHeight="1">
      <c r="Q45370" s="37"/>
    </row>
    <row r="45371" spans="17:17" ht="15" customHeight="1">
      <c r="Q45371" s="37"/>
    </row>
    <row r="45372" spans="17:17" ht="15" customHeight="1">
      <c r="Q45372" s="37"/>
    </row>
    <row r="45373" spans="17:17" ht="15" customHeight="1">
      <c r="Q45373" s="37"/>
    </row>
    <row r="45374" spans="17:17" ht="15" customHeight="1">
      <c r="Q45374" s="37"/>
    </row>
    <row r="45375" spans="17:17" ht="15" customHeight="1">
      <c r="Q45375" s="37"/>
    </row>
    <row r="45376" spans="17:17" ht="15" customHeight="1">
      <c r="Q45376" s="37"/>
    </row>
    <row r="45377" spans="17:17" ht="15" customHeight="1">
      <c r="Q45377" s="37"/>
    </row>
    <row r="45378" spans="17:17" ht="15" customHeight="1">
      <c r="Q45378" s="37"/>
    </row>
    <row r="45379" spans="17:17" ht="15" customHeight="1">
      <c r="Q45379" s="37"/>
    </row>
    <row r="45380" spans="17:17" ht="15" customHeight="1">
      <c r="Q45380" s="37"/>
    </row>
    <row r="45381" spans="17:17" ht="15" customHeight="1">
      <c r="Q45381" s="37"/>
    </row>
    <row r="45382" spans="17:17" ht="15" customHeight="1">
      <c r="Q45382" s="37"/>
    </row>
    <row r="45383" spans="17:17" ht="15" customHeight="1">
      <c r="Q45383" s="37"/>
    </row>
    <row r="45384" spans="17:17" ht="15" customHeight="1">
      <c r="Q45384" s="37"/>
    </row>
    <row r="45385" spans="17:17" ht="15" customHeight="1">
      <c r="Q45385" s="37"/>
    </row>
    <row r="45386" spans="17:17" ht="15" customHeight="1">
      <c r="Q45386" s="37"/>
    </row>
    <row r="45387" spans="17:17" ht="15" customHeight="1">
      <c r="Q45387" s="37"/>
    </row>
    <row r="45388" spans="17:17" ht="15" customHeight="1">
      <c r="Q45388" s="37"/>
    </row>
    <row r="45389" spans="17:17" ht="15" customHeight="1">
      <c r="Q45389" s="37"/>
    </row>
    <row r="45390" spans="17:17" ht="15" customHeight="1">
      <c r="Q45390" s="37"/>
    </row>
    <row r="45391" spans="17:17" ht="15" customHeight="1">
      <c r="Q45391" s="37"/>
    </row>
    <row r="45392" spans="17:17" ht="15" customHeight="1">
      <c r="Q45392" s="37"/>
    </row>
    <row r="45393" spans="17:17" ht="15" customHeight="1">
      <c r="Q45393" s="37"/>
    </row>
    <row r="45394" spans="17:17" ht="15" customHeight="1">
      <c r="Q45394" s="37"/>
    </row>
    <row r="45395" spans="17:17" ht="15" customHeight="1">
      <c r="Q45395" s="37"/>
    </row>
    <row r="45396" spans="17:17" ht="15" customHeight="1">
      <c r="Q45396" s="37"/>
    </row>
    <row r="45397" spans="17:17" ht="15" customHeight="1">
      <c r="Q45397" s="37"/>
    </row>
    <row r="45398" spans="17:17" ht="15" customHeight="1">
      <c r="Q45398" s="37"/>
    </row>
    <row r="45399" spans="17:17" ht="15" customHeight="1">
      <c r="Q45399" s="37"/>
    </row>
    <row r="45400" spans="17:17" ht="15" customHeight="1">
      <c r="Q45400" s="37"/>
    </row>
    <row r="45401" spans="17:17" ht="15" customHeight="1">
      <c r="Q45401" s="37"/>
    </row>
    <row r="45402" spans="17:17" ht="15" customHeight="1">
      <c r="Q45402" s="37"/>
    </row>
    <row r="45403" spans="17:17" ht="15" customHeight="1">
      <c r="Q45403" s="37"/>
    </row>
    <row r="45404" spans="17:17" ht="15" customHeight="1">
      <c r="Q45404" s="37"/>
    </row>
    <row r="45405" spans="17:17" ht="15" customHeight="1">
      <c r="Q45405" s="37"/>
    </row>
    <row r="45406" spans="17:17" ht="15" customHeight="1">
      <c r="Q45406" s="37"/>
    </row>
    <row r="45407" spans="17:17" ht="15" customHeight="1">
      <c r="Q45407" s="37"/>
    </row>
    <row r="45408" spans="17:17" ht="15" customHeight="1">
      <c r="Q45408" s="37"/>
    </row>
    <row r="45409" spans="17:17" ht="15" customHeight="1">
      <c r="Q45409" s="37"/>
    </row>
    <row r="45410" spans="17:17" ht="15" customHeight="1">
      <c r="Q45410" s="37"/>
    </row>
    <row r="45411" spans="17:17" ht="15" customHeight="1">
      <c r="Q45411" s="37"/>
    </row>
    <row r="45412" spans="17:17" ht="15" customHeight="1">
      <c r="Q45412" s="37"/>
    </row>
    <row r="45413" spans="17:17" ht="15" customHeight="1">
      <c r="Q45413" s="37"/>
    </row>
    <row r="45414" spans="17:17" ht="15" customHeight="1">
      <c r="Q45414" s="37"/>
    </row>
    <row r="45415" spans="17:17" ht="15" customHeight="1">
      <c r="Q45415" s="37"/>
    </row>
    <row r="45416" spans="17:17" ht="15" customHeight="1">
      <c r="Q45416" s="37"/>
    </row>
    <row r="45417" spans="17:17" ht="15" customHeight="1">
      <c r="Q45417" s="37"/>
    </row>
    <row r="45418" spans="17:17" ht="15" customHeight="1">
      <c r="Q45418" s="37"/>
    </row>
    <row r="45419" spans="17:17" ht="15" customHeight="1">
      <c r="Q45419" s="37"/>
    </row>
    <row r="45420" spans="17:17" ht="15" customHeight="1">
      <c r="Q45420" s="37"/>
    </row>
    <row r="45421" spans="17:17" ht="15" customHeight="1">
      <c r="Q45421" s="37"/>
    </row>
    <row r="45422" spans="17:17" ht="15" customHeight="1">
      <c r="Q45422" s="37"/>
    </row>
    <row r="45423" spans="17:17" ht="15" customHeight="1">
      <c r="Q45423" s="37"/>
    </row>
    <row r="45424" spans="17:17" ht="15" customHeight="1">
      <c r="Q45424" s="37"/>
    </row>
    <row r="45425" spans="17:17" ht="15" customHeight="1">
      <c r="Q45425" s="37"/>
    </row>
    <row r="45426" spans="17:17" ht="15" customHeight="1">
      <c r="Q45426" s="37"/>
    </row>
    <row r="45427" spans="17:17" ht="15" customHeight="1">
      <c r="Q45427" s="37"/>
    </row>
    <row r="45428" spans="17:17" ht="15" customHeight="1">
      <c r="Q45428" s="37"/>
    </row>
    <row r="45429" spans="17:17" ht="15" customHeight="1">
      <c r="Q45429" s="37"/>
    </row>
    <row r="45430" spans="17:17" ht="15" customHeight="1">
      <c r="Q45430" s="37"/>
    </row>
    <row r="45431" spans="17:17" ht="15" customHeight="1">
      <c r="Q45431" s="37"/>
    </row>
    <row r="45432" spans="17:17" ht="15" customHeight="1">
      <c r="Q45432" s="37"/>
    </row>
    <row r="45433" spans="17:17" ht="15" customHeight="1">
      <c r="Q45433" s="37"/>
    </row>
    <row r="45434" spans="17:17" ht="15" customHeight="1">
      <c r="Q45434" s="37"/>
    </row>
    <row r="45435" spans="17:17" ht="15" customHeight="1">
      <c r="Q45435" s="37"/>
    </row>
    <row r="45436" spans="17:17" ht="15" customHeight="1">
      <c r="Q45436" s="37"/>
    </row>
    <row r="45437" spans="17:17" ht="15" customHeight="1">
      <c r="Q45437" s="37"/>
    </row>
    <row r="45438" spans="17:17" ht="15" customHeight="1">
      <c r="Q45438" s="37"/>
    </row>
    <row r="45439" spans="17:17" ht="15" customHeight="1">
      <c r="Q45439" s="37"/>
    </row>
    <row r="45440" spans="17:17" ht="15" customHeight="1">
      <c r="Q45440" s="37"/>
    </row>
    <row r="45441" spans="17:17" ht="15" customHeight="1">
      <c r="Q45441" s="37"/>
    </row>
    <row r="45442" spans="17:17" ht="15" customHeight="1">
      <c r="Q45442" s="37"/>
    </row>
    <row r="45443" spans="17:17" ht="15" customHeight="1">
      <c r="Q45443" s="37"/>
    </row>
    <row r="45444" spans="17:17" ht="15" customHeight="1">
      <c r="Q45444" s="37"/>
    </row>
    <row r="45445" spans="17:17" ht="15" customHeight="1">
      <c r="Q45445" s="37"/>
    </row>
    <row r="45446" spans="17:17" ht="15" customHeight="1">
      <c r="Q45446" s="37"/>
    </row>
    <row r="45447" spans="17:17" ht="15" customHeight="1">
      <c r="Q45447" s="37"/>
    </row>
    <row r="45448" spans="17:17" ht="15" customHeight="1">
      <c r="Q45448" s="37"/>
    </row>
    <row r="45449" spans="17:17" ht="15" customHeight="1">
      <c r="Q45449" s="37"/>
    </row>
    <row r="45450" spans="17:17" ht="15" customHeight="1">
      <c r="Q45450" s="37"/>
    </row>
    <row r="45451" spans="17:17" ht="15" customHeight="1">
      <c r="Q45451" s="37"/>
    </row>
    <row r="45452" spans="17:17" ht="15" customHeight="1">
      <c r="Q45452" s="37"/>
    </row>
    <row r="45453" spans="17:17" ht="15" customHeight="1">
      <c r="Q45453" s="37"/>
    </row>
    <row r="45454" spans="17:17" ht="15" customHeight="1">
      <c r="Q45454" s="37"/>
    </row>
    <row r="45455" spans="17:17" ht="15" customHeight="1">
      <c r="Q45455" s="37"/>
    </row>
    <row r="45456" spans="17:17" ht="15" customHeight="1">
      <c r="Q45456" s="37"/>
    </row>
    <row r="45457" spans="17:17" ht="15" customHeight="1">
      <c r="Q45457" s="37"/>
    </row>
    <row r="45458" spans="17:17" ht="15" customHeight="1">
      <c r="Q45458" s="37"/>
    </row>
    <row r="45459" spans="17:17" ht="15" customHeight="1">
      <c r="Q45459" s="37"/>
    </row>
    <row r="45460" spans="17:17" ht="15" customHeight="1">
      <c r="Q45460" s="37"/>
    </row>
    <row r="45461" spans="17:17" ht="15" customHeight="1">
      <c r="Q45461" s="37"/>
    </row>
    <row r="45462" spans="17:17" ht="15" customHeight="1">
      <c r="Q45462" s="37"/>
    </row>
    <row r="45463" spans="17:17" ht="15" customHeight="1">
      <c r="Q45463" s="37"/>
    </row>
    <row r="45464" spans="17:17" ht="15" customHeight="1">
      <c r="Q45464" s="37"/>
    </row>
    <row r="45465" spans="17:17" ht="15" customHeight="1">
      <c r="Q45465" s="37"/>
    </row>
    <row r="45466" spans="17:17" ht="15" customHeight="1">
      <c r="Q45466" s="37"/>
    </row>
    <row r="45467" spans="17:17" ht="15" customHeight="1">
      <c r="Q45467" s="37"/>
    </row>
    <row r="45468" spans="17:17" ht="15" customHeight="1">
      <c r="Q45468" s="37"/>
    </row>
    <row r="45469" spans="17:17" ht="15" customHeight="1">
      <c r="Q45469" s="37"/>
    </row>
    <row r="45470" spans="17:17" ht="15" customHeight="1">
      <c r="Q45470" s="37"/>
    </row>
    <row r="45471" spans="17:17" ht="15" customHeight="1">
      <c r="Q45471" s="37"/>
    </row>
    <row r="45472" spans="17:17" ht="15" customHeight="1">
      <c r="Q45472" s="37"/>
    </row>
    <row r="45473" spans="17:17" ht="15" customHeight="1">
      <c r="Q45473" s="37"/>
    </row>
    <row r="45474" spans="17:17" ht="15" customHeight="1">
      <c r="Q45474" s="37"/>
    </row>
    <row r="45475" spans="17:17" ht="15" customHeight="1">
      <c r="Q45475" s="37"/>
    </row>
    <row r="45476" spans="17:17" ht="15" customHeight="1">
      <c r="Q45476" s="37"/>
    </row>
    <row r="45477" spans="17:17" ht="15" customHeight="1">
      <c r="Q45477" s="37"/>
    </row>
    <row r="45478" spans="17:17" ht="15" customHeight="1">
      <c r="Q45478" s="37"/>
    </row>
    <row r="45479" spans="17:17" ht="15" customHeight="1">
      <c r="Q45479" s="37"/>
    </row>
    <row r="45480" spans="17:17" ht="15" customHeight="1">
      <c r="Q45480" s="37"/>
    </row>
    <row r="45481" spans="17:17" ht="15" customHeight="1">
      <c r="Q45481" s="37"/>
    </row>
    <row r="45482" spans="17:17" ht="15" customHeight="1">
      <c r="Q45482" s="37"/>
    </row>
    <row r="45483" spans="17:17" ht="15" customHeight="1">
      <c r="Q45483" s="37"/>
    </row>
    <row r="45484" spans="17:17" ht="15" customHeight="1">
      <c r="Q45484" s="37"/>
    </row>
    <row r="45485" spans="17:17" ht="15" customHeight="1">
      <c r="Q45485" s="37"/>
    </row>
    <row r="45486" spans="17:17" ht="15" customHeight="1">
      <c r="Q45486" s="37"/>
    </row>
    <row r="45487" spans="17:17" ht="15" customHeight="1">
      <c r="Q45487" s="37"/>
    </row>
    <row r="45488" spans="17:17" ht="15" customHeight="1">
      <c r="Q45488" s="37"/>
    </row>
    <row r="45489" spans="17:17" ht="15" customHeight="1">
      <c r="Q45489" s="37"/>
    </row>
    <row r="45490" spans="17:17" ht="15" customHeight="1">
      <c r="Q45490" s="37"/>
    </row>
    <row r="45491" spans="17:17" ht="15" customHeight="1">
      <c r="Q45491" s="37"/>
    </row>
    <row r="45492" spans="17:17" ht="15" customHeight="1">
      <c r="Q45492" s="37"/>
    </row>
    <row r="45493" spans="17:17" ht="15" customHeight="1">
      <c r="Q45493" s="37"/>
    </row>
    <row r="45494" spans="17:17" ht="15" customHeight="1">
      <c r="Q45494" s="37"/>
    </row>
    <row r="45495" spans="17:17" ht="15" customHeight="1">
      <c r="Q45495" s="37"/>
    </row>
    <row r="45496" spans="17:17" ht="15" customHeight="1">
      <c r="Q45496" s="37"/>
    </row>
    <row r="45497" spans="17:17" ht="15" customHeight="1">
      <c r="Q45497" s="37"/>
    </row>
    <row r="45498" spans="17:17" ht="15" customHeight="1">
      <c r="Q45498" s="37"/>
    </row>
    <row r="45499" spans="17:17" ht="15" customHeight="1">
      <c r="Q45499" s="37"/>
    </row>
    <row r="45500" spans="17:17" ht="15" customHeight="1">
      <c r="Q45500" s="37"/>
    </row>
    <row r="45501" spans="17:17" ht="15" customHeight="1">
      <c r="Q45501" s="37"/>
    </row>
    <row r="45502" spans="17:17" ht="15" customHeight="1">
      <c r="Q45502" s="37"/>
    </row>
    <row r="45503" spans="17:17" ht="15" customHeight="1">
      <c r="Q45503" s="37"/>
    </row>
    <row r="45504" spans="17:17" ht="15" customHeight="1">
      <c r="Q45504" s="37"/>
    </row>
    <row r="45505" spans="17:17" ht="15" customHeight="1">
      <c r="Q45505" s="37"/>
    </row>
    <row r="45506" spans="17:17" ht="15" customHeight="1">
      <c r="Q45506" s="37"/>
    </row>
    <row r="45507" spans="17:17" ht="15" customHeight="1">
      <c r="Q45507" s="37"/>
    </row>
    <row r="45508" spans="17:17" ht="15" customHeight="1">
      <c r="Q45508" s="37"/>
    </row>
    <row r="45509" spans="17:17" ht="15" customHeight="1">
      <c r="Q45509" s="37"/>
    </row>
    <row r="45510" spans="17:17" ht="15" customHeight="1">
      <c r="Q45510" s="37"/>
    </row>
    <row r="45511" spans="17:17" ht="15" customHeight="1">
      <c r="Q45511" s="37"/>
    </row>
    <row r="45512" spans="17:17" ht="15" customHeight="1">
      <c r="Q45512" s="37"/>
    </row>
    <row r="45513" spans="17:17" ht="15" customHeight="1">
      <c r="Q45513" s="37"/>
    </row>
    <row r="45514" spans="17:17" ht="15" customHeight="1">
      <c r="Q45514" s="37"/>
    </row>
    <row r="45515" spans="17:17" ht="15" customHeight="1">
      <c r="Q45515" s="37"/>
    </row>
    <row r="45516" spans="17:17" ht="15" customHeight="1">
      <c r="Q45516" s="37"/>
    </row>
    <row r="45517" spans="17:17" ht="15" customHeight="1">
      <c r="Q45517" s="37"/>
    </row>
    <row r="45518" spans="17:17" ht="15" customHeight="1">
      <c r="Q45518" s="37"/>
    </row>
    <row r="45519" spans="17:17" ht="15" customHeight="1">
      <c r="Q45519" s="37"/>
    </row>
    <row r="45520" spans="17:17" ht="15" customHeight="1">
      <c r="Q45520" s="37"/>
    </row>
    <row r="45521" spans="17:17" ht="15" customHeight="1">
      <c r="Q45521" s="37"/>
    </row>
    <row r="45522" spans="17:17" ht="15" customHeight="1">
      <c r="Q45522" s="37"/>
    </row>
    <row r="45523" spans="17:17" ht="15" customHeight="1">
      <c r="Q45523" s="37"/>
    </row>
    <row r="45524" spans="17:17" ht="15" customHeight="1">
      <c r="Q45524" s="37"/>
    </row>
    <row r="45525" spans="17:17" ht="15" customHeight="1">
      <c r="Q45525" s="37"/>
    </row>
    <row r="45526" spans="17:17" ht="15" customHeight="1">
      <c r="Q45526" s="37"/>
    </row>
    <row r="45527" spans="17:17" ht="15" customHeight="1">
      <c r="Q45527" s="37"/>
    </row>
    <row r="45528" spans="17:17" ht="15" customHeight="1">
      <c r="Q45528" s="37"/>
    </row>
    <row r="45529" spans="17:17" ht="15" customHeight="1">
      <c r="Q45529" s="37"/>
    </row>
    <row r="45530" spans="17:17" ht="15" customHeight="1">
      <c r="Q45530" s="37"/>
    </row>
    <row r="45531" spans="17:17" ht="15" customHeight="1">
      <c r="Q45531" s="37"/>
    </row>
    <row r="45532" spans="17:17" ht="15" customHeight="1">
      <c r="Q45532" s="37"/>
    </row>
    <row r="45533" spans="17:17" ht="15" customHeight="1">
      <c r="Q45533" s="37"/>
    </row>
    <row r="45534" spans="17:17" ht="15" customHeight="1">
      <c r="Q45534" s="37"/>
    </row>
    <row r="45535" spans="17:17" ht="15" customHeight="1">
      <c r="Q45535" s="37"/>
    </row>
    <row r="45536" spans="17:17" ht="15" customHeight="1">
      <c r="Q45536" s="37"/>
    </row>
    <row r="45537" spans="17:17" ht="15" customHeight="1">
      <c r="Q45537" s="37"/>
    </row>
    <row r="45538" spans="17:17" ht="15" customHeight="1">
      <c r="Q45538" s="37"/>
    </row>
    <row r="45539" spans="17:17" ht="15" customHeight="1">
      <c r="Q45539" s="37"/>
    </row>
    <row r="45540" spans="17:17" ht="15" customHeight="1">
      <c r="Q45540" s="37"/>
    </row>
    <row r="45541" spans="17:17" ht="15" customHeight="1">
      <c r="Q45541" s="37"/>
    </row>
    <row r="45542" spans="17:17" ht="15" customHeight="1">
      <c r="Q45542" s="37"/>
    </row>
    <row r="45543" spans="17:17" ht="15" customHeight="1">
      <c r="Q45543" s="37"/>
    </row>
    <row r="45544" spans="17:17" ht="15" customHeight="1">
      <c r="Q45544" s="37"/>
    </row>
    <row r="45545" spans="17:17" ht="15" customHeight="1">
      <c r="Q45545" s="37"/>
    </row>
    <row r="45546" spans="17:17" ht="15" customHeight="1">
      <c r="Q45546" s="37"/>
    </row>
    <row r="45547" spans="17:17" ht="15" customHeight="1">
      <c r="Q45547" s="37"/>
    </row>
    <row r="45548" spans="17:17" ht="15" customHeight="1">
      <c r="Q45548" s="37"/>
    </row>
    <row r="45549" spans="17:17" ht="15" customHeight="1">
      <c r="Q45549" s="37"/>
    </row>
    <row r="45550" spans="17:17" ht="15" customHeight="1">
      <c r="Q45550" s="37"/>
    </row>
    <row r="45551" spans="17:17" ht="15" customHeight="1">
      <c r="Q45551" s="37"/>
    </row>
    <row r="45552" spans="17:17" ht="15" customHeight="1">
      <c r="Q45552" s="37"/>
    </row>
    <row r="45553" spans="17:17" ht="15" customHeight="1">
      <c r="Q45553" s="37"/>
    </row>
    <row r="45554" spans="17:17" ht="15" customHeight="1">
      <c r="Q45554" s="37"/>
    </row>
    <row r="45555" spans="17:17" ht="15" customHeight="1">
      <c r="Q45555" s="37"/>
    </row>
    <row r="45556" spans="17:17" ht="15" customHeight="1">
      <c r="Q45556" s="37"/>
    </row>
    <row r="45557" spans="17:17" ht="15" customHeight="1">
      <c r="Q45557" s="37"/>
    </row>
    <row r="45558" spans="17:17" ht="15" customHeight="1">
      <c r="Q45558" s="37"/>
    </row>
    <row r="45559" spans="17:17" ht="15" customHeight="1">
      <c r="Q45559" s="37"/>
    </row>
    <row r="45560" spans="17:17" ht="15" customHeight="1">
      <c r="Q45560" s="37"/>
    </row>
    <row r="45561" spans="17:17" ht="15" customHeight="1">
      <c r="Q45561" s="37"/>
    </row>
    <row r="45562" spans="17:17" ht="15" customHeight="1">
      <c r="Q45562" s="37"/>
    </row>
    <row r="45563" spans="17:17" ht="15" customHeight="1">
      <c r="Q45563" s="37"/>
    </row>
    <row r="45564" spans="17:17" ht="15" customHeight="1">
      <c r="Q45564" s="37"/>
    </row>
    <row r="45565" spans="17:17" ht="15" customHeight="1">
      <c r="Q45565" s="37"/>
    </row>
    <row r="45566" spans="17:17" ht="15" customHeight="1">
      <c r="Q45566" s="37"/>
    </row>
    <row r="45567" spans="17:17" ht="15" customHeight="1">
      <c r="Q45567" s="37"/>
    </row>
    <row r="45568" spans="17:17" ht="15" customHeight="1">
      <c r="Q45568" s="37"/>
    </row>
    <row r="45569" spans="17:17" ht="15" customHeight="1">
      <c r="Q45569" s="37"/>
    </row>
    <row r="45570" spans="17:17" ht="15" customHeight="1">
      <c r="Q45570" s="37"/>
    </row>
    <row r="45571" spans="17:17" ht="15" customHeight="1">
      <c r="Q45571" s="37"/>
    </row>
    <row r="45572" spans="17:17" ht="15" customHeight="1">
      <c r="Q45572" s="37"/>
    </row>
    <row r="45573" spans="17:17" ht="15" customHeight="1">
      <c r="Q45573" s="37"/>
    </row>
    <row r="45574" spans="17:17" ht="15" customHeight="1">
      <c r="Q45574" s="37"/>
    </row>
    <row r="45575" spans="17:17" ht="15" customHeight="1">
      <c r="Q45575" s="37"/>
    </row>
    <row r="45576" spans="17:17" ht="15" customHeight="1">
      <c r="Q45576" s="37"/>
    </row>
    <row r="45577" spans="17:17" ht="15" customHeight="1">
      <c r="Q45577" s="37"/>
    </row>
    <row r="45578" spans="17:17" ht="15" customHeight="1">
      <c r="Q45578" s="37"/>
    </row>
    <row r="45579" spans="17:17" ht="15" customHeight="1">
      <c r="Q45579" s="37"/>
    </row>
    <row r="45580" spans="17:17" ht="15" customHeight="1">
      <c r="Q45580" s="37"/>
    </row>
    <row r="45581" spans="17:17" ht="15" customHeight="1">
      <c r="Q45581" s="37"/>
    </row>
    <row r="45582" spans="17:17" ht="15" customHeight="1">
      <c r="Q45582" s="37"/>
    </row>
    <row r="45583" spans="17:17" ht="15" customHeight="1">
      <c r="Q45583" s="37"/>
    </row>
    <row r="45584" spans="17:17" ht="15" customHeight="1">
      <c r="Q45584" s="37"/>
    </row>
    <row r="45585" spans="17:17" ht="15" customHeight="1">
      <c r="Q45585" s="37"/>
    </row>
    <row r="45586" spans="17:17" ht="15" customHeight="1">
      <c r="Q45586" s="37"/>
    </row>
    <row r="45587" spans="17:17" ht="15" customHeight="1">
      <c r="Q45587" s="37"/>
    </row>
    <row r="45588" spans="17:17" ht="15" customHeight="1">
      <c r="Q45588" s="37"/>
    </row>
    <row r="45589" spans="17:17" ht="15" customHeight="1">
      <c r="Q45589" s="37"/>
    </row>
    <row r="45590" spans="17:17" ht="15" customHeight="1">
      <c r="Q45590" s="37"/>
    </row>
    <row r="45591" spans="17:17" ht="15" customHeight="1">
      <c r="Q45591" s="37"/>
    </row>
    <row r="45592" spans="17:17" ht="15" customHeight="1">
      <c r="Q45592" s="37"/>
    </row>
    <row r="45593" spans="17:17" ht="15" customHeight="1">
      <c r="Q45593" s="37"/>
    </row>
    <row r="45594" spans="17:17" ht="15" customHeight="1">
      <c r="Q45594" s="37"/>
    </row>
    <row r="45595" spans="17:17" ht="15" customHeight="1">
      <c r="Q45595" s="37"/>
    </row>
    <row r="45596" spans="17:17" ht="15" customHeight="1">
      <c r="Q45596" s="37"/>
    </row>
    <row r="45597" spans="17:17" ht="15" customHeight="1">
      <c r="Q45597" s="37"/>
    </row>
    <row r="45598" spans="17:17" ht="15" customHeight="1">
      <c r="Q45598" s="37"/>
    </row>
    <row r="45599" spans="17:17" ht="15" customHeight="1">
      <c r="Q45599" s="37"/>
    </row>
    <row r="45600" spans="17:17" ht="15" customHeight="1">
      <c r="Q45600" s="37"/>
    </row>
    <row r="45601" spans="17:17" ht="15" customHeight="1">
      <c r="Q45601" s="37"/>
    </row>
    <row r="45602" spans="17:17" ht="15" customHeight="1">
      <c r="Q45602" s="37"/>
    </row>
    <row r="45603" spans="17:17" ht="15" customHeight="1">
      <c r="Q45603" s="37"/>
    </row>
    <row r="45604" spans="17:17" ht="15" customHeight="1">
      <c r="Q45604" s="37"/>
    </row>
    <row r="45605" spans="17:17" ht="15" customHeight="1">
      <c r="Q45605" s="37"/>
    </row>
    <row r="45606" spans="17:17" ht="15" customHeight="1">
      <c r="Q45606" s="37"/>
    </row>
    <row r="45607" spans="17:17" ht="15" customHeight="1">
      <c r="Q45607" s="37"/>
    </row>
    <row r="45608" spans="17:17" ht="15" customHeight="1">
      <c r="Q45608" s="37"/>
    </row>
    <row r="45609" spans="17:17" ht="15" customHeight="1">
      <c r="Q45609" s="37"/>
    </row>
    <row r="45610" spans="17:17" ht="15" customHeight="1">
      <c r="Q45610" s="37"/>
    </row>
    <row r="45611" spans="17:17" ht="15" customHeight="1">
      <c r="Q45611" s="37"/>
    </row>
    <row r="45612" spans="17:17" ht="15" customHeight="1">
      <c r="Q45612" s="37"/>
    </row>
    <row r="45613" spans="17:17" ht="15" customHeight="1">
      <c r="Q45613" s="37"/>
    </row>
    <row r="45614" spans="17:17" ht="15" customHeight="1">
      <c r="Q45614" s="37"/>
    </row>
    <row r="45615" spans="17:17" ht="15" customHeight="1">
      <c r="Q45615" s="37"/>
    </row>
    <row r="45616" spans="17:17" ht="15" customHeight="1">
      <c r="Q45616" s="37"/>
    </row>
    <row r="45617" spans="17:17" ht="15" customHeight="1">
      <c r="Q45617" s="37"/>
    </row>
    <row r="45618" spans="17:17" ht="15" customHeight="1">
      <c r="Q45618" s="37"/>
    </row>
    <row r="45619" spans="17:17" ht="15" customHeight="1">
      <c r="Q45619" s="37"/>
    </row>
    <row r="45620" spans="17:17" ht="15" customHeight="1">
      <c r="Q45620" s="37"/>
    </row>
    <row r="45621" spans="17:17" ht="15" customHeight="1">
      <c r="Q45621" s="37"/>
    </row>
    <row r="45622" spans="17:17" ht="15" customHeight="1">
      <c r="Q45622" s="37"/>
    </row>
    <row r="45623" spans="17:17" ht="15" customHeight="1">
      <c r="Q45623" s="37"/>
    </row>
    <row r="45624" spans="17:17" ht="15" customHeight="1">
      <c r="Q45624" s="37"/>
    </row>
    <row r="45625" spans="17:17" ht="15" customHeight="1">
      <c r="Q45625" s="37"/>
    </row>
    <row r="45626" spans="17:17" ht="15" customHeight="1">
      <c r="Q45626" s="37"/>
    </row>
    <row r="45627" spans="17:17" ht="15" customHeight="1">
      <c r="Q45627" s="37"/>
    </row>
    <row r="45628" spans="17:17" ht="15" customHeight="1">
      <c r="Q45628" s="37"/>
    </row>
    <row r="45629" spans="17:17" ht="15" customHeight="1">
      <c r="Q45629" s="37"/>
    </row>
    <row r="45630" spans="17:17" ht="15" customHeight="1">
      <c r="Q45630" s="37"/>
    </row>
    <row r="45631" spans="17:17" ht="15" customHeight="1">
      <c r="Q45631" s="37"/>
    </row>
    <row r="45632" spans="17:17" ht="15" customHeight="1">
      <c r="Q45632" s="37"/>
    </row>
    <row r="45633" spans="17:17" ht="15" customHeight="1">
      <c r="Q45633" s="37"/>
    </row>
    <row r="45634" spans="17:17" ht="15" customHeight="1">
      <c r="Q45634" s="37"/>
    </row>
    <row r="45635" spans="17:17" ht="15" customHeight="1">
      <c r="Q45635" s="37"/>
    </row>
    <row r="45636" spans="17:17" ht="15" customHeight="1">
      <c r="Q45636" s="37"/>
    </row>
    <row r="45637" spans="17:17" ht="15" customHeight="1">
      <c r="Q45637" s="37"/>
    </row>
    <row r="45638" spans="17:17" ht="15" customHeight="1">
      <c r="Q45638" s="37"/>
    </row>
    <row r="45639" spans="17:17" ht="15" customHeight="1">
      <c r="Q45639" s="37"/>
    </row>
    <row r="45640" spans="17:17" ht="15" customHeight="1">
      <c r="Q45640" s="37"/>
    </row>
    <row r="45641" spans="17:17" ht="15" customHeight="1">
      <c r="Q45641" s="37"/>
    </row>
    <row r="45642" spans="17:17" ht="15" customHeight="1">
      <c r="Q45642" s="37"/>
    </row>
    <row r="45643" spans="17:17" ht="15" customHeight="1">
      <c r="Q45643" s="37"/>
    </row>
    <row r="45644" spans="17:17" ht="15" customHeight="1">
      <c r="Q45644" s="37"/>
    </row>
    <row r="45645" spans="17:17" ht="15" customHeight="1">
      <c r="Q45645" s="37"/>
    </row>
    <row r="45646" spans="17:17" ht="15" customHeight="1">
      <c r="Q45646" s="37"/>
    </row>
    <row r="45647" spans="17:17" ht="15" customHeight="1">
      <c r="Q45647" s="37"/>
    </row>
    <row r="45648" spans="17:17" ht="15" customHeight="1">
      <c r="Q45648" s="37"/>
    </row>
    <row r="45649" spans="17:17" ht="15" customHeight="1">
      <c r="Q45649" s="37"/>
    </row>
    <row r="45650" spans="17:17" ht="15" customHeight="1">
      <c r="Q45650" s="37"/>
    </row>
    <row r="45651" spans="17:17" ht="15" customHeight="1">
      <c r="Q45651" s="37"/>
    </row>
    <row r="45652" spans="17:17" ht="15" customHeight="1">
      <c r="Q45652" s="37"/>
    </row>
    <row r="45653" spans="17:17" ht="15" customHeight="1">
      <c r="Q45653" s="37"/>
    </row>
    <row r="45654" spans="17:17" ht="15" customHeight="1">
      <c r="Q45654" s="37"/>
    </row>
    <row r="45655" spans="17:17" ht="15" customHeight="1">
      <c r="Q45655" s="37"/>
    </row>
    <row r="45656" spans="17:17" ht="15" customHeight="1">
      <c r="Q45656" s="37"/>
    </row>
    <row r="45657" spans="17:17" ht="15" customHeight="1">
      <c r="Q45657" s="37"/>
    </row>
    <row r="45658" spans="17:17" ht="15" customHeight="1">
      <c r="Q45658" s="37"/>
    </row>
    <row r="45659" spans="17:17" ht="15" customHeight="1">
      <c r="Q45659" s="37"/>
    </row>
    <row r="45660" spans="17:17" ht="15" customHeight="1">
      <c r="Q45660" s="37"/>
    </row>
    <row r="45661" spans="17:17" ht="15" customHeight="1">
      <c r="Q45661" s="37"/>
    </row>
    <row r="45662" spans="17:17" ht="15" customHeight="1">
      <c r="Q45662" s="37"/>
    </row>
    <row r="45663" spans="17:17" ht="15" customHeight="1">
      <c r="Q45663" s="37"/>
    </row>
    <row r="45664" spans="17:17" ht="15" customHeight="1">
      <c r="Q45664" s="37"/>
    </row>
    <row r="45665" spans="17:17" ht="15" customHeight="1">
      <c r="Q45665" s="37"/>
    </row>
    <row r="45666" spans="17:17" ht="15" customHeight="1">
      <c r="Q45666" s="37"/>
    </row>
    <row r="45667" spans="17:17" ht="15" customHeight="1">
      <c r="Q45667" s="37"/>
    </row>
    <row r="45668" spans="17:17" ht="15" customHeight="1">
      <c r="Q45668" s="37"/>
    </row>
    <row r="45669" spans="17:17" ht="15" customHeight="1">
      <c r="Q45669" s="37"/>
    </row>
    <row r="45670" spans="17:17" ht="15" customHeight="1">
      <c r="Q45670" s="37"/>
    </row>
    <row r="45671" spans="17:17" ht="15" customHeight="1">
      <c r="Q45671" s="37"/>
    </row>
    <row r="45672" spans="17:17" ht="15" customHeight="1">
      <c r="Q45672" s="37"/>
    </row>
    <row r="45673" spans="17:17" ht="15" customHeight="1">
      <c r="Q45673" s="37"/>
    </row>
    <row r="45674" spans="17:17" ht="15" customHeight="1">
      <c r="Q45674" s="37"/>
    </row>
    <row r="45675" spans="17:17" ht="15" customHeight="1">
      <c r="Q45675" s="37"/>
    </row>
    <row r="45676" spans="17:17" ht="15" customHeight="1">
      <c r="Q45676" s="37"/>
    </row>
    <row r="45677" spans="17:17" ht="15" customHeight="1">
      <c r="Q45677" s="37"/>
    </row>
    <row r="45678" spans="17:17" ht="15" customHeight="1">
      <c r="Q45678" s="37"/>
    </row>
    <row r="45679" spans="17:17" ht="15" customHeight="1">
      <c r="Q45679" s="37"/>
    </row>
    <row r="45680" spans="17:17" ht="15" customHeight="1">
      <c r="Q45680" s="37"/>
    </row>
    <row r="45681" spans="17:17" ht="15" customHeight="1">
      <c r="Q45681" s="37"/>
    </row>
    <row r="45682" spans="17:17" ht="15" customHeight="1">
      <c r="Q45682" s="37"/>
    </row>
    <row r="45683" spans="17:17" ht="15" customHeight="1">
      <c r="Q45683" s="37"/>
    </row>
    <row r="45684" spans="17:17" ht="15" customHeight="1">
      <c r="Q45684" s="37"/>
    </row>
    <row r="45685" spans="17:17" ht="15" customHeight="1">
      <c r="Q45685" s="37"/>
    </row>
    <row r="45686" spans="17:17" ht="15" customHeight="1">
      <c r="Q45686" s="37"/>
    </row>
    <row r="45687" spans="17:17" ht="15" customHeight="1">
      <c r="Q45687" s="37"/>
    </row>
    <row r="45688" spans="17:17" ht="15" customHeight="1">
      <c r="Q45688" s="37"/>
    </row>
    <row r="45689" spans="17:17" ht="15" customHeight="1">
      <c r="Q45689" s="37"/>
    </row>
    <row r="45690" spans="17:17" ht="15" customHeight="1">
      <c r="Q45690" s="37"/>
    </row>
    <row r="45691" spans="17:17" ht="15" customHeight="1">
      <c r="Q45691" s="37"/>
    </row>
    <row r="45692" spans="17:17" ht="15" customHeight="1">
      <c r="Q45692" s="37"/>
    </row>
    <row r="45693" spans="17:17" ht="15" customHeight="1">
      <c r="Q45693" s="37"/>
    </row>
    <row r="45694" spans="17:17" ht="15" customHeight="1">
      <c r="Q45694" s="37"/>
    </row>
    <row r="45695" spans="17:17" ht="15" customHeight="1">
      <c r="Q45695" s="37"/>
    </row>
    <row r="45696" spans="17:17" ht="15" customHeight="1">
      <c r="Q45696" s="37"/>
    </row>
    <row r="45697" spans="17:17" ht="15" customHeight="1">
      <c r="Q45697" s="37"/>
    </row>
    <row r="45698" spans="17:17" ht="15" customHeight="1">
      <c r="Q45698" s="37"/>
    </row>
    <row r="45699" spans="17:17" ht="15" customHeight="1">
      <c r="Q45699" s="37"/>
    </row>
    <row r="45700" spans="17:17" ht="15" customHeight="1">
      <c r="Q45700" s="37"/>
    </row>
    <row r="45701" spans="17:17" ht="15" customHeight="1">
      <c r="Q45701" s="37"/>
    </row>
    <row r="45702" spans="17:17" ht="15" customHeight="1">
      <c r="Q45702" s="37"/>
    </row>
    <row r="45703" spans="17:17" ht="15" customHeight="1">
      <c r="Q45703" s="37"/>
    </row>
    <row r="45704" spans="17:17" ht="15" customHeight="1">
      <c r="Q45704" s="37"/>
    </row>
    <row r="45705" spans="17:17" ht="15" customHeight="1">
      <c r="Q45705" s="37"/>
    </row>
    <row r="45706" spans="17:17" ht="15" customHeight="1">
      <c r="Q45706" s="37"/>
    </row>
    <row r="45707" spans="17:17" ht="15" customHeight="1">
      <c r="Q45707" s="37"/>
    </row>
    <row r="45708" spans="17:17" ht="15" customHeight="1">
      <c r="Q45708" s="37"/>
    </row>
    <row r="45709" spans="17:17" ht="15" customHeight="1">
      <c r="Q45709" s="37"/>
    </row>
    <row r="45710" spans="17:17" ht="15" customHeight="1">
      <c r="Q45710" s="37"/>
    </row>
    <row r="45711" spans="17:17" ht="15" customHeight="1">
      <c r="Q45711" s="37"/>
    </row>
    <row r="45712" spans="17:17" ht="15" customHeight="1">
      <c r="Q45712" s="37"/>
    </row>
    <row r="45713" spans="17:17" ht="15" customHeight="1">
      <c r="Q45713" s="37"/>
    </row>
    <row r="45714" spans="17:17" ht="15" customHeight="1">
      <c r="Q45714" s="37"/>
    </row>
    <row r="45715" spans="17:17" ht="15" customHeight="1">
      <c r="Q45715" s="37"/>
    </row>
    <row r="45716" spans="17:17" ht="15" customHeight="1">
      <c r="Q45716" s="37"/>
    </row>
    <row r="45717" spans="17:17" ht="15" customHeight="1">
      <c r="Q45717" s="37"/>
    </row>
    <row r="45718" spans="17:17" ht="15" customHeight="1">
      <c r="Q45718" s="37"/>
    </row>
    <row r="45719" spans="17:17" ht="15" customHeight="1">
      <c r="Q45719" s="37"/>
    </row>
    <row r="45720" spans="17:17" ht="15" customHeight="1">
      <c r="Q45720" s="37"/>
    </row>
    <row r="45721" spans="17:17" ht="15" customHeight="1">
      <c r="Q45721" s="37"/>
    </row>
    <row r="45722" spans="17:17" ht="15" customHeight="1">
      <c r="Q45722" s="37"/>
    </row>
    <row r="45723" spans="17:17" ht="15" customHeight="1">
      <c r="Q45723" s="37"/>
    </row>
    <row r="45724" spans="17:17" ht="15" customHeight="1">
      <c r="Q45724" s="37"/>
    </row>
    <row r="45725" spans="17:17" ht="15" customHeight="1">
      <c r="Q45725" s="37"/>
    </row>
    <row r="45726" spans="17:17" ht="15" customHeight="1">
      <c r="Q45726" s="37"/>
    </row>
    <row r="45727" spans="17:17" ht="15" customHeight="1">
      <c r="Q45727" s="37"/>
    </row>
    <row r="45728" spans="17:17" ht="15" customHeight="1">
      <c r="Q45728" s="37"/>
    </row>
    <row r="45729" spans="17:17" ht="15" customHeight="1">
      <c r="Q45729" s="37"/>
    </row>
    <row r="45730" spans="17:17" ht="15" customHeight="1">
      <c r="Q45730" s="37"/>
    </row>
    <row r="45731" spans="17:17" ht="15" customHeight="1">
      <c r="Q45731" s="37"/>
    </row>
    <row r="45732" spans="17:17" ht="15" customHeight="1">
      <c r="Q45732" s="37"/>
    </row>
    <row r="45733" spans="17:17" ht="15" customHeight="1">
      <c r="Q45733" s="37"/>
    </row>
    <row r="45734" spans="17:17" ht="15" customHeight="1">
      <c r="Q45734" s="37"/>
    </row>
    <row r="45735" spans="17:17" ht="15" customHeight="1">
      <c r="Q45735" s="37"/>
    </row>
    <row r="45736" spans="17:17" ht="15" customHeight="1">
      <c r="Q45736" s="37"/>
    </row>
    <row r="45737" spans="17:17" ht="15" customHeight="1">
      <c r="Q45737" s="37"/>
    </row>
    <row r="45738" spans="17:17" ht="15" customHeight="1">
      <c r="Q45738" s="37"/>
    </row>
    <row r="45739" spans="17:17" ht="15" customHeight="1">
      <c r="Q45739" s="37"/>
    </row>
    <row r="45740" spans="17:17" ht="15" customHeight="1">
      <c r="Q45740" s="37"/>
    </row>
    <row r="45741" spans="17:17" ht="15" customHeight="1">
      <c r="Q45741" s="37"/>
    </row>
    <row r="45742" spans="17:17" ht="15" customHeight="1">
      <c r="Q45742" s="37"/>
    </row>
    <row r="45743" spans="17:17" ht="15" customHeight="1">
      <c r="Q45743" s="37"/>
    </row>
    <row r="45744" spans="17:17" ht="15" customHeight="1">
      <c r="Q45744" s="37"/>
    </row>
    <row r="45745" spans="17:17" ht="15" customHeight="1">
      <c r="Q45745" s="37"/>
    </row>
    <row r="45746" spans="17:17" ht="15" customHeight="1">
      <c r="Q45746" s="37"/>
    </row>
    <row r="45747" spans="17:17" ht="15" customHeight="1">
      <c r="Q45747" s="37"/>
    </row>
    <row r="45748" spans="17:17" ht="15" customHeight="1">
      <c r="Q45748" s="37"/>
    </row>
    <row r="45749" spans="17:17" ht="15" customHeight="1">
      <c r="Q45749" s="37"/>
    </row>
    <row r="45750" spans="17:17" ht="15" customHeight="1">
      <c r="Q45750" s="37"/>
    </row>
    <row r="45751" spans="17:17" ht="15" customHeight="1">
      <c r="Q45751" s="37"/>
    </row>
    <row r="45752" spans="17:17" ht="15" customHeight="1">
      <c r="Q45752" s="37"/>
    </row>
    <row r="45753" spans="17:17" ht="15" customHeight="1">
      <c r="Q45753" s="37"/>
    </row>
    <row r="45754" spans="17:17" ht="15" customHeight="1">
      <c r="Q45754" s="37"/>
    </row>
    <row r="45755" spans="17:17" ht="15" customHeight="1">
      <c r="Q45755" s="37"/>
    </row>
    <row r="45756" spans="17:17" ht="15" customHeight="1">
      <c r="Q45756" s="37"/>
    </row>
    <row r="45757" spans="17:17" ht="15" customHeight="1">
      <c r="Q45757" s="37"/>
    </row>
    <row r="45758" spans="17:17" ht="15" customHeight="1">
      <c r="Q45758" s="37"/>
    </row>
    <row r="45759" spans="17:17" ht="15" customHeight="1">
      <c r="Q45759" s="37"/>
    </row>
    <row r="45760" spans="17:17" ht="15" customHeight="1">
      <c r="Q45760" s="37"/>
    </row>
    <row r="45761" spans="17:17" ht="15" customHeight="1">
      <c r="Q45761" s="37"/>
    </row>
    <row r="45762" spans="17:17" ht="15" customHeight="1">
      <c r="Q45762" s="37"/>
    </row>
    <row r="45763" spans="17:17" ht="15" customHeight="1">
      <c r="Q45763" s="37"/>
    </row>
    <row r="45764" spans="17:17" ht="15" customHeight="1">
      <c r="Q45764" s="37"/>
    </row>
    <row r="45765" spans="17:17" ht="15" customHeight="1">
      <c r="Q45765" s="37"/>
    </row>
    <row r="45766" spans="17:17" ht="15" customHeight="1">
      <c r="Q45766" s="37"/>
    </row>
    <row r="45767" spans="17:17" ht="15" customHeight="1">
      <c r="Q45767" s="37"/>
    </row>
    <row r="45768" spans="17:17" ht="15" customHeight="1">
      <c r="Q45768" s="37"/>
    </row>
    <row r="45769" spans="17:17" ht="15" customHeight="1">
      <c r="Q45769" s="37"/>
    </row>
    <row r="45770" spans="17:17" ht="15" customHeight="1">
      <c r="Q45770" s="37"/>
    </row>
    <row r="45771" spans="17:17" ht="15" customHeight="1">
      <c r="Q45771" s="37"/>
    </row>
    <row r="45772" spans="17:17" ht="15" customHeight="1">
      <c r="Q45772" s="37"/>
    </row>
    <row r="45773" spans="17:17" ht="15" customHeight="1">
      <c r="Q45773" s="37"/>
    </row>
    <row r="45774" spans="17:17" ht="15" customHeight="1">
      <c r="Q45774" s="37"/>
    </row>
    <row r="45775" spans="17:17" ht="15" customHeight="1">
      <c r="Q45775" s="37"/>
    </row>
    <row r="45776" spans="17:17" ht="15" customHeight="1">
      <c r="Q45776" s="37"/>
    </row>
    <row r="45777" spans="17:17" ht="15" customHeight="1">
      <c r="Q45777" s="37"/>
    </row>
    <row r="45778" spans="17:17" ht="15" customHeight="1">
      <c r="Q45778" s="37"/>
    </row>
    <row r="45779" spans="17:17" ht="15" customHeight="1">
      <c r="Q45779" s="37"/>
    </row>
    <row r="45780" spans="17:17" ht="15" customHeight="1">
      <c r="Q45780" s="37"/>
    </row>
    <row r="45781" spans="17:17" ht="15" customHeight="1">
      <c r="Q45781" s="37"/>
    </row>
    <row r="45782" spans="17:17" ht="15" customHeight="1">
      <c r="Q45782" s="37"/>
    </row>
    <row r="45783" spans="17:17" ht="15" customHeight="1">
      <c r="Q45783" s="37"/>
    </row>
    <row r="45784" spans="17:17" ht="15" customHeight="1">
      <c r="Q45784" s="37"/>
    </row>
    <row r="45785" spans="17:17" ht="15" customHeight="1">
      <c r="Q45785" s="37"/>
    </row>
    <row r="45786" spans="17:17" ht="15" customHeight="1">
      <c r="Q45786" s="37"/>
    </row>
    <row r="45787" spans="17:17" ht="15" customHeight="1">
      <c r="Q45787" s="37"/>
    </row>
    <row r="45788" spans="17:17" ht="15" customHeight="1">
      <c r="Q45788" s="37"/>
    </row>
    <row r="45789" spans="17:17" ht="15" customHeight="1">
      <c r="Q45789" s="37"/>
    </row>
    <row r="45790" spans="17:17" ht="15" customHeight="1">
      <c r="Q45790" s="37"/>
    </row>
    <row r="45791" spans="17:17" ht="15" customHeight="1">
      <c r="Q45791" s="37"/>
    </row>
    <row r="45792" spans="17:17" ht="15" customHeight="1">
      <c r="Q45792" s="37"/>
    </row>
    <row r="45793" spans="17:17" ht="15" customHeight="1">
      <c r="Q45793" s="37"/>
    </row>
    <row r="45794" spans="17:17" ht="15" customHeight="1">
      <c r="Q45794" s="37"/>
    </row>
    <row r="45795" spans="17:17" ht="15" customHeight="1">
      <c r="Q45795" s="37"/>
    </row>
    <row r="45796" spans="17:17" ht="15" customHeight="1">
      <c r="Q45796" s="37"/>
    </row>
    <row r="45797" spans="17:17" ht="15" customHeight="1">
      <c r="Q45797" s="37"/>
    </row>
    <row r="45798" spans="17:17" ht="15" customHeight="1">
      <c r="Q45798" s="37"/>
    </row>
    <row r="45799" spans="17:17" ht="15" customHeight="1">
      <c r="Q45799" s="37"/>
    </row>
    <row r="45800" spans="17:17" ht="15" customHeight="1">
      <c r="Q45800" s="37"/>
    </row>
    <row r="45801" spans="17:17" ht="15" customHeight="1">
      <c r="Q45801" s="37"/>
    </row>
    <row r="45802" spans="17:17" ht="15" customHeight="1">
      <c r="Q45802" s="37"/>
    </row>
    <row r="45803" spans="17:17" ht="15" customHeight="1">
      <c r="Q45803" s="37"/>
    </row>
    <row r="45804" spans="17:17" ht="15" customHeight="1">
      <c r="Q45804" s="37"/>
    </row>
    <row r="45805" spans="17:17" ht="15" customHeight="1">
      <c r="Q45805" s="37"/>
    </row>
    <row r="45806" spans="17:17" ht="15" customHeight="1">
      <c r="Q45806" s="37"/>
    </row>
    <row r="45807" spans="17:17" ht="15" customHeight="1">
      <c r="Q45807" s="37"/>
    </row>
    <row r="45808" spans="17:17" ht="15" customHeight="1">
      <c r="Q45808" s="37"/>
    </row>
    <row r="45809" spans="17:17" ht="15" customHeight="1">
      <c r="Q45809" s="37"/>
    </row>
    <row r="45810" spans="17:17" ht="15" customHeight="1">
      <c r="Q45810" s="37"/>
    </row>
    <row r="45811" spans="17:17" ht="15" customHeight="1">
      <c r="Q45811" s="37"/>
    </row>
    <row r="45812" spans="17:17" ht="15" customHeight="1">
      <c r="Q45812" s="37"/>
    </row>
    <row r="45813" spans="17:17" ht="15" customHeight="1">
      <c r="Q45813" s="37"/>
    </row>
    <row r="45814" spans="17:17" ht="15" customHeight="1">
      <c r="Q45814" s="37"/>
    </row>
    <row r="45815" spans="17:17" ht="15" customHeight="1">
      <c r="Q45815" s="37"/>
    </row>
    <row r="45816" spans="17:17" ht="15" customHeight="1">
      <c r="Q45816" s="37"/>
    </row>
    <row r="45817" spans="17:17" ht="15" customHeight="1">
      <c r="Q45817" s="37"/>
    </row>
    <row r="45818" spans="17:17" ht="15" customHeight="1">
      <c r="Q45818" s="37"/>
    </row>
    <row r="45819" spans="17:17" ht="15" customHeight="1">
      <c r="Q45819" s="37"/>
    </row>
    <row r="45820" spans="17:17" ht="15" customHeight="1">
      <c r="Q45820" s="37"/>
    </row>
    <row r="45821" spans="17:17" ht="15" customHeight="1">
      <c r="Q45821" s="37"/>
    </row>
    <row r="45822" spans="17:17" ht="15" customHeight="1">
      <c r="Q45822" s="37"/>
    </row>
    <row r="45823" spans="17:17" ht="15" customHeight="1">
      <c r="Q45823" s="37"/>
    </row>
    <row r="45824" spans="17:17" ht="15" customHeight="1">
      <c r="Q45824" s="37"/>
    </row>
    <row r="45825" spans="17:17" ht="15" customHeight="1">
      <c r="Q45825" s="37"/>
    </row>
    <row r="45826" spans="17:17" ht="15" customHeight="1">
      <c r="Q45826" s="37"/>
    </row>
    <row r="45827" spans="17:17" ht="15" customHeight="1">
      <c r="Q45827" s="37"/>
    </row>
    <row r="45828" spans="17:17" ht="15" customHeight="1">
      <c r="Q45828" s="37"/>
    </row>
    <row r="45829" spans="17:17" ht="15" customHeight="1">
      <c r="Q45829" s="37"/>
    </row>
    <row r="45830" spans="17:17" ht="15" customHeight="1">
      <c r="Q45830" s="37"/>
    </row>
    <row r="45831" spans="17:17" ht="15" customHeight="1">
      <c r="Q45831" s="37"/>
    </row>
    <row r="45832" spans="17:17" ht="15" customHeight="1">
      <c r="Q45832" s="37"/>
    </row>
    <row r="45833" spans="17:17" ht="15" customHeight="1">
      <c r="Q45833" s="37"/>
    </row>
    <row r="45834" spans="17:17" ht="15" customHeight="1">
      <c r="Q45834" s="37"/>
    </row>
    <row r="45835" spans="17:17" ht="15" customHeight="1">
      <c r="Q45835" s="37"/>
    </row>
    <row r="45836" spans="17:17" ht="15" customHeight="1">
      <c r="Q45836" s="37"/>
    </row>
    <row r="45837" spans="17:17" ht="15" customHeight="1">
      <c r="Q45837" s="37"/>
    </row>
    <row r="45838" spans="17:17" ht="15" customHeight="1">
      <c r="Q45838" s="37"/>
    </row>
    <row r="45839" spans="17:17" ht="15" customHeight="1">
      <c r="Q45839" s="37"/>
    </row>
    <row r="45840" spans="17:17" ht="15" customHeight="1">
      <c r="Q45840" s="37"/>
    </row>
    <row r="45841" spans="17:17" ht="15" customHeight="1">
      <c r="Q45841" s="37"/>
    </row>
    <row r="45842" spans="17:17" ht="15" customHeight="1">
      <c r="Q45842" s="37"/>
    </row>
    <row r="45843" spans="17:17" ht="15" customHeight="1">
      <c r="Q45843" s="37"/>
    </row>
    <row r="45844" spans="17:17" ht="15" customHeight="1">
      <c r="Q45844" s="37"/>
    </row>
    <row r="45845" spans="17:17" ht="15" customHeight="1">
      <c r="Q45845" s="37"/>
    </row>
    <row r="45846" spans="17:17" ht="15" customHeight="1">
      <c r="Q45846" s="37"/>
    </row>
    <row r="45847" spans="17:17" ht="15" customHeight="1">
      <c r="Q45847" s="37"/>
    </row>
    <row r="45848" spans="17:17" ht="15" customHeight="1">
      <c r="Q45848" s="37"/>
    </row>
    <row r="45849" spans="17:17" ht="15" customHeight="1">
      <c r="Q45849" s="37"/>
    </row>
    <row r="45850" spans="17:17" ht="15" customHeight="1">
      <c r="Q45850" s="37"/>
    </row>
    <row r="45851" spans="17:17" ht="15" customHeight="1">
      <c r="Q45851" s="37"/>
    </row>
    <row r="45852" spans="17:17" ht="15" customHeight="1">
      <c r="Q45852" s="37"/>
    </row>
    <row r="45853" spans="17:17" ht="15" customHeight="1">
      <c r="Q45853" s="37"/>
    </row>
    <row r="45854" spans="17:17" ht="15" customHeight="1">
      <c r="Q45854" s="37"/>
    </row>
    <row r="45855" spans="17:17" ht="15" customHeight="1">
      <c r="Q45855" s="37"/>
    </row>
    <row r="45856" spans="17:17" ht="15" customHeight="1">
      <c r="Q45856" s="37"/>
    </row>
    <row r="45857" spans="17:17" ht="15" customHeight="1">
      <c r="Q45857" s="37"/>
    </row>
    <row r="45858" spans="17:17" ht="15" customHeight="1">
      <c r="Q45858" s="37"/>
    </row>
    <row r="45859" spans="17:17" ht="15" customHeight="1">
      <c r="Q45859" s="37"/>
    </row>
    <row r="45860" spans="17:17" ht="15" customHeight="1">
      <c r="Q45860" s="37"/>
    </row>
    <row r="45861" spans="17:17" ht="15" customHeight="1">
      <c r="Q45861" s="37"/>
    </row>
    <row r="45862" spans="17:17" ht="15" customHeight="1">
      <c r="Q45862" s="37"/>
    </row>
    <row r="45863" spans="17:17" ht="15" customHeight="1">
      <c r="Q45863" s="37"/>
    </row>
    <row r="45864" spans="17:17" ht="15" customHeight="1">
      <c r="Q45864" s="37"/>
    </row>
    <row r="45865" spans="17:17" ht="15" customHeight="1">
      <c r="Q45865" s="37"/>
    </row>
    <row r="45866" spans="17:17" ht="15" customHeight="1">
      <c r="Q45866" s="37"/>
    </row>
    <row r="45867" spans="17:17" ht="15" customHeight="1">
      <c r="Q45867" s="37"/>
    </row>
    <row r="45868" spans="17:17" ht="15" customHeight="1">
      <c r="Q45868" s="37"/>
    </row>
    <row r="45869" spans="17:17" ht="15" customHeight="1">
      <c r="Q45869" s="37"/>
    </row>
    <row r="45870" spans="17:17" ht="15" customHeight="1">
      <c r="Q45870" s="37"/>
    </row>
    <row r="45871" spans="17:17" ht="15" customHeight="1">
      <c r="Q45871" s="37"/>
    </row>
    <row r="45872" spans="17:17" ht="15" customHeight="1">
      <c r="Q45872" s="37"/>
    </row>
    <row r="45873" spans="17:17" ht="15" customHeight="1">
      <c r="Q45873" s="37"/>
    </row>
    <row r="45874" spans="17:17" ht="15" customHeight="1">
      <c r="Q45874" s="37"/>
    </row>
    <row r="45875" spans="17:17" ht="15" customHeight="1">
      <c r="Q45875" s="37"/>
    </row>
    <row r="45876" spans="17:17" ht="15" customHeight="1">
      <c r="Q45876" s="37"/>
    </row>
    <row r="45877" spans="17:17" ht="15" customHeight="1">
      <c r="Q45877" s="37"/>
    </row>
    <row r="45878" spans="17:17" ht="15" customHeight="1">
      <c r="Q45878" s="37"/>
    </row>
    <row r="45879" spans="17:17" ht="15" customHeight="1">
      <c r="Q45879" s="37"/>
    </row>
    <row r="45880" spans="17:17" ht="15" customHeight="1">
      <c r="Q45880" s="37"/>
    </row>
    <row r="45881" spans="17:17" ht="15" customHeight="1">
      <c r="Q45881" s="37"/>
    </row>
    <row r="45882" spans="17:17" ht="15" customHeight="1">
      <c r="Q45882" s="37"/>
    </row>
    <row r="45883" spans="17:17" ht="15" customHeight="1">
      <c r="Q45883" s="37"/>
    </row>
    <row r="45884" spans="17:17" ht="15" customHeight="1">
      <c r="Q45884" s="37"/>
    </row>
    <row r="45885" spans="17:17" ht="15" customHeight="1">
      <c r="Q45885" s="37"/>
    </row>
    <row r="45886" spans="17:17" ht="15" customHeight="1">
      <c r="Q45886" s="37"/>
    </row>
    <row r="45887" spans="17:17" ht="15" customHeight="1">
      <c r="Q45887" s="37"/>
    </row>
    <row r="45888" spans="17:17" ht="15" customHeight="1">
      <c r="Q45888" s="37"/>
    </row>
    <row r="45889" spans="17:17" ht="15" customHeight="1">
      <c r="Q45889" s="37"/>
    </row>
    <row r="45890" spans="17:17" ht="15" customHeight="1">
      <c r="Q45890" s="37"/>
    </row>
    <row r="45891" spans="17:17" ht="15" customHeight="1">
      <c r="Q45891" s="37"/>
    </row>
    <row r="45892" spans="17:17" ht="15" customHeight="1">
      <c r="Q45892" s="37"/>
    </row>
    <row r="45893" spans="17:17" ht="15" customHeight="1">
      <c r="Q45893" s="37"/>
    </row>
    <row r="45894" spans="17:17" ht="15" customHeight="1">
      <c r="Q45894" s="37"/>
    </row>
    <row r="45895" spans="17:17" ht="15" customHeight="1">
      <c r="Q45895" s="37"/>
    </row>
    <row r="45896" spans="17:17" ht="15" customHeight="1">
      <c r="Q45896" s="37"/>
    </row>
    <row r="45897" spans="17:17" ht="15" customHeight="1">
      <c r="Q45897" s="37"/>
    </row>
    <row r="45898" spans="17:17" ht="15" customHeight="1">
      <c r="Q45898" s="37"/>
    </row>
    <row r="45899" spans="17:17" ht="15" customHeight="1">
      <c r="Q45899" s="37"/>
    </row>
    <row r="45900" spans="17:17" ht="15" customHeight="1">
      <c r="Q45900" s="37"/>
    </row>
    <row r="45901" spans="17:17" ht="15" customHeight="1">
      <c r="Q45901" s="37"/>
    </row>
    <row r="45902" spans="17:17" ht="15" customHeight="1">
      <c r="Q45902" s="37"/>
    </row>
    <row r="45903" spans="17:17" ht="15" customHeight="1">
      <c r="Q45903" s="37"/>
    </row>
    <row r="45904" spans="17:17" ht="15" customHeight="1">
      <c r="Q45904" s="37"/>
    </row>
    <row r="45905" spans="17:17" ht="15" customHeight="1">
      <c r="Q45905" s="37"/>
    </row>
    <row r="45906" spans="17:17" ht="15" customHeight="1">
      <c r="Q45906" s="37"/>
    </row>
    <row r="45907" spans="17:17" ht="15" customHeight="1">
      <c r="Q45907" s="37"/>
    </row>
    <row r="45908" spans="17:17" ht="15" customHeight="1">
      <c r="Q45908" s="37"/>
    </row>
    <row r="45909" spans="17:17" ht="15" customHeight="1">
      <c r="Q45909" s="37"/>
    </row>
    <row r="45910" spans="17:17" ht="15" customHeight="1">
      <c r="Q45910" s="37"/>
    </row>
    <row r="45911" spans="17:17" ht="15" customHeight="1">
      <c r="Q45911" s="37"/>
    </row>
    <row r="45912" spans="17:17" ht="15" customHeight="1">
      <c r="Q45912" s="37"/>
    </row>
    <row r="45913" spans="17:17" ht="15" customHeight="1">
      <c r="Q45913" s="37"/>
    </row>
    <row r="45914" spans="17:17" ht="15" customHeight="1">
      <c r="Q45914" s="37"/>
    </row>
    <row r="45915" spans="17:17" ht="15" customHeight="1">
      <c r="Q45915" s="37"/>
    </row>
    <row r="45916" spans="17:17" ht="15" customHeight="1">
      <c r="Q45916" s="37"/>
    </row>
    <row r="45917" spans="17:17" ht="15" customHeight="1">
      <c r="Q45917" s="37"/>
    </row>
    <row r="45918" spans="17:17" ht="15" customHeight="1">
      <c r="Q45918" s="37"/>
    </row>
    <row r="45919" spans="17:17" ht="15" customHeight="1">
      <c r="Q45919" s="37"/>
    </row>
    <row r="45920" spans="17:17" ht="15" customHeight="1">
      <c r="Q45920" s="37"/>
    </row>
    <row r="45921" spans="17:17" ht="15" customHeight="1">
      <c r="Q45921" s="37"/>
    </row>
    <row r="45922" spans="17:17" ht="15" customHeight="1">
      <c r="Q45922" s="37"/>
    </row>
    <row r="45923" spans="17:17" ht="15" customHeight="1">
      <c r="Q45923" s="37"/>
    </row>
    <row r="45924" spans="17:17" ht="15" customHeight="1">
      <c r="Q45924" s="37"/>
    </row>
    <row r="45925" spans="17:17" ht="15" customHeight="1">
      <c r="Q45925" s="37"/>
    </row>
    <row r="45926" spans="17:17" ht="15" customHeight="1">
      <c r="Q45926" s="37"/>
    </row>
    <row r="45927" spans="17:17" ht="15" customHeight="1">
      <c r="Q45927" s="37"/>
    </row>
    <row r="45928" spans="17:17" ht="15" customHeight="1">
      <c r="Q45928" s="37"/>
    </row>
    <row r="45929" spans="17:17" ht="15" customHeight="1">
      <c r="Q45929" s="37"/>
    </row>
    <row r="45930" spans="17:17" ht="15" customHeight="1">
      <c r="Q45930" s="37"/>
    </row>
    <row r="45931" spans="17:17" ht="15" customHeight="1">
      <c r="Q45931" s="37"/>
    </row>
    <row r="45932" spans="17:17" ht="15" customHeight="1">
      <c r="Q45932" s="37"/>
    </row>
    <row r="45933" spans="17:17" ht="15" customHeight="1">
      <c r="Q45933" s="37"/>
    </row>
    <row r="45934" spans="17:17" ht="15" customHeight="1">
      <c r="Q45934" s="37"/>
    </row>
    <row r="45935" spans="17:17" ht="15" customHeight="1">
      <c r="Q45935" s="37"/>
    </row>
    <row r="45936" spans="17:17" ht="15" customHeight="1">
      <c r="Q45936" s="37"/>
    </row>
    <row r="45937" spans="17:17" ht="15" customHeight="1">
      <c r="Q45937" s="37"/>
    </row>
    <row r="45938" spans="17:17" ht="15" customHeight="1">
      <c r="Q45938" s="37"/>
    </row>
    <row r="45939" spans="17:17" ht="15" customHeight="1">
      <c r="Q45939" s="37"/>
    </row>
    <row r="45940" spans="17:17" ht="15" customHeight="1">
      <c r="Q45940" s="37"/>
    </row>
    <row r="45941" spans="17:17" ht="15" customHeight="1">
      <c r="Q45941" s="37"/>
    </row>
    <row r="45942" spans="17:17" ht="15" customHeight="1">
      <c r="Q45942" s="37"/>
    </row>
    <row r="45943" spans="17:17" ht="15" customHeight="1">
      <c r="Q45943" s="37"/>
    </row>
    <row r="45944" spans="17:17" ht="15" customHeight="1">
      <c r="Q45944" s="37"/>
    </row>
    <row r="45945" spans="17:17" ht="15" customHeight="1">
      <c r="Q45945" s="37"/>
    </row>
    <row r="45946" spans="17:17" ht="15" customHeight="1">
      <c r="Q45946" s="37"/>
    </row>
    <row r="45947" spans="17:17" ht="15" customHeight="1">
      <c r="Q45947" s="37"/>
    </row>
    <row r="45948" spans="17:17" ht="15" customHeight="1">
      <c r="Q45948" s="37"/>
    </row>
    <row r="45949" spans="17:17" ht="15" customHeight="1">
      <c r="Q45949" s="37"/>
    </row>
    <row r="45950" spans="17:17" ht="15" customHeight="1">
      <c r="Q45950" s="37"/>
    </row>
    <row r="45951" spans="17:17" ht="15" customHeight="1">
      <c r="Q45951" s="37"/>
    </row>
    <row r="45952" spans="17:17" ht="15" customHeight="1">
      <c r="Q45952" s="37"/>
    </row>
    <row r="45953" spans="17:17" ht="15" customHeight="1">
      <c r="Q45953" s="37"/>
    </row>
    <row r="45954" spans="17:17" ht="15" customHeight="1">
      <c r="Q45954" s="37"/>
    </row>
    <row r="45955" spans="17:17" ht="15" customHeight="1">
      <c r="Q45955" s="37"/>
    </row>
    <row r="45956" spans="17:17" ht="15" customHeight="1">
      <c r="Q45956" s="37"/>
    </row>
    <row r="45957" spans="17:17" ht="15" customHeight="1">
      <c r="Q45957" s="37"/>
    </row>
    <row r="45958" spans="17:17" ht="15" customHeight="1">
      <c r="Q45958" s="37"/>
    </row>
    <row r="45959" spans="17:17" ht="15" customHeight="1">
      <c r="Q45959" s="37"/>
    </row>
    <row r="45960" spans="17:17" ht="15" customHeight="1">
      <c r="Q45960" s="37"/>
    </row>
    <row r="45961" spans="17:17" ht="15" customHeight="1">
      <c r="Q45961" s="37"/>
    </row>
    <row r="45962" spans="17:17" ht="15" customHeight="1">
      <c r="Q45962" s="37"/>
    </row>
    <row r="45963" spans="17:17" ht="15" customHeight="1">
      <c r="Q45963" s="37"/>
    </row>
    <row r="45964" spans="17:17" ht="15" customHeight="1">
      <c r="Q45964" s="37"/>
    </row>
    <row r="45965" spans="17:17" ht="15" customHeight="1">
      <c r="Q45965" s="37"/>
    </row>
    <row r="45966" spans="17:17" ht="15" customHeight="1">
      <c r="Q45966" s="37"/>
    </row>
    <row r="45967" spans="17:17" ht="15" customHeight="1">
      <c r="Q45967" s="37"/>
    </row>
    <row r="45968" spans="17:17" ht="15" customHeight="1">
      <c r="Q45968" s="37"/>
    </row>
    <row r="45969" spans="17:17" ht="15" customHeight="1">
      <c r="Q45969" s="37"/>
    </row>
    <row r="45970" spans="17:17" ht="15" customHeight="1">
      <c r="Q45970" s="37"/>
    </row>
    <row r="45971" spans="17:17" ht="15" customHeight="1">
      <c r="Q45971" s="37"/>
    </row>
    <row r="45972" spans="17:17" ht="15" customHeight="1">
      <c r="Q45972" s="37"/>
    </row>
    <row r="45973" spans="17:17" ht="15" customHeight="1">
      <c r="Q45973" s="37"/>
    </row>
    <row r="45974" spans="17:17" ht="15" customHeight="1">
      <c r="Q45974" s="37"/>
    </row>
    <row r="45975" spans="17:17" ht="15" customHeight="1">
      <c r="Q45975" s="37"/>
    </row>
    <row r="45976" spans="17:17" ht="15" customHeight="1">
      <c r="Q45976" s="37"/>
    </row>
    <row r="45977" spans="17:17" ht="15" customHeight="1">
      <c r="Q45977" s="37"/>
    </row>
    <row r="45978" spans="17:17" ht="15" customHeight="1">
      <c r="Q45978" s="37"/>
    </row>
    <row r="45979" spans="17:17" ht="15" customHeight="1">
      <c r="Q45979" s="37"/>
    </row>
    <row r="45980" spans="17:17" ht="15" customHeight="1">
      <c r="Q45980" s="37"/>
    </row>
    <row r="45981" spans="17:17" ht="15" customHeight="1">
      <c r="Q45981" s="37"/>
    </row>
    <row r="45982" spans="17:17" ht="15" customHeight="1">
      <c r="Q45982" s="37"/>
    </row>
    <row r="45983" spans="17:17" ht="15" customHeight="1">
      <c r="Q45983" s="37"/>
    </row>
    <row r="45984" spans="17:17" ht="15" customHeight="1">
      <c r="Q45984" s="37"/>
    </row>
    <row r="45985" spans="17:17" ht="15" customHeight="1">
      <c r="Q45985" s="37"/>
    </row>
    <row r="45986" spans="17:17" ht="15" customHeight="1">
      <c r="Q45986" s="37"/>
    </row>
    <row r="45987" spans="17:17" ht="15" customHeight="1">
      <c r="Q45987" s="37"/>
    </row>
    <row r="45988" spans="17:17" ht="15" customHeight="1">
      <c r="Q45988" s="37"/>
    </row>
    <row r="45989" spans="17:17" ht="15" customHeight="1">
      <c r="Q45989" s="37"/>
    </row>
    <row r="45990" spans="17:17" ht="15" customHeight="1">
      <c r="Q45990" s="37"/>
    </row>
    <row r="45991" spans="17:17" ht="15" customHeight="1">
      <c r="Q45991" s="37"/>
    </row>
    <row r="45992" spans="17:17" ht="15" customHeight="1">
      <c r="Q45992" s="37"/>
    </row>
    <row r="45993" spans="17:17" ht="15" customHeight="1">
      <c r="Q45993" s="37"/>
    </row>
    <row r="45994" spans="17:17" ht="15" customHeight="1">
      <c r="Q45994" s="37"/>
    </row>
    <row r="45995" spans="17:17" ht="15" customHeight="1">
      <c r="Q45995" s="37"/>
    </row>
    <row r="45996" spans="17:17" ht="15" customHeight="1">
      <c r="Q45996" s="37"/>
    </row>
    <row r="45997" spans="17:17" ht="15" customHeight="1">
      <c r="Q45997" s="37"/>
    </row>
    <row r="45998" spans="17:17" ht="15" customHeight="1">
      <c r="Q45998" s="37"/>
    </row>
    <row r="45999" spans="17:17" ht="15" customHeight="1">
      <c r="Q45999" s="37"/>
    </row>
    <row r="46000" spans="17:17" ht="15" customHeight="1">
      <c r="Q46000" s="37"/>
    </row>
    <row r="46001" spans="17:17" ht="15" customHeight="1">
      <c r="Q46001" s="37"/>
    </row>
    <row r="46002" spans="17:17" ht="15" customHeight="1">
      <c r="Q46002" s="37"/>
    </row>
    <row r="46003" spans="17:17" ht="15" customHeight="1">
      <c r="Q46003" s="37"/>
    </row>
    <row r="46004" spans="17:17" ht="15" customHeight="1">
      <c r="Q46004" s="37"/>
    </row>
    <row r="46005" spans="17:17" ht="15" customHeight="1">
      <c r="Q46005" s="37"/>
    </row>
    <row r="46006" spans="17:17" ht="15" customHeight="1">
      <c r="Q46006" s="37"/>
    </row>
    <row r="46007" spans="17:17" ht="15" customHeight="1">
      <c r="Q46007" s="37"/>
    </row>
    <row r="46008" spans="17:17" ht="15" customHeight="1">
      <c r="Q46008" s="37"/>
    </row>
    <row r="46009" spans="17:17" ht="15" customHeight="1">
      <c r="Q46009" s="37"/>
    </row>
    <row r="46010" spans="17:17" ht="15" customHeight="1">
      <c r="Q46010" s="37"/>
    </row>
    <row r="46011" spans="17:17" ht="15" customHeight="1">
      <c r="Q46011" s="37"/>
    </row>
    <row r="46012" spans="17:17" ht="15" customHeight="1">
      <c r="Q46012" s="37"/>
    </row>
    <row r="46013" spans="17:17" ht="15" customHeight="1">
      <c r="Q46013" s="37"/>
    </row>
    <row r="46014" spans="17:17" ht="15" customHeight="1">
      <c r="Q46014" s="37"/>
    </row>
    <row r="46015" spans="17:17" ht="15" customHeight="1">
      <c r="Q46015" s="37"/>
    </row>
    <row r="46016" spans="17:17" ht="15" customHeight="1">
      <c r="Q46016" s="37"/>
    </row>
    <row r="46017" spans="17:17" ht="15" customHeight="1">
      <c r="Q46017" s="37"/>
    </row>
    <row r="46018" spans="17:17" ht="15" customHeight="1">
      <c r="Q46018" s="37"/>
    </row>
    <row r="46019" spans="17:17" ht="15" customHeight="1">
      <c r="Q46019" s="37"/>
    </row>
    <row r="46020" spans="17:17" ht="15" customHeight="1">
      <c r="Q46020" s="37"/>
    </row>
    <row r="46021" spans="17:17" ht="15" customHeight="1">
      <c r="Q46021" s="37"/>
    </row>
    <row r="46022" spans="17:17" ht="15" customHeight="1">
      <c r="Q46022" s="37"/>
    </row>
    <row r="46023" spans="17:17" ht="15" customHeight="1">
      <c r="Q46023" s="37"/>
    </row>
    <row r="46024" spans="17:17" ht="15" customHeight="1">
      <c r="Q46024" s="37"/>
    </row>
    <row r="46025" spans="17:17" ht="15" customHeight="1">
      <c r="Q46025" s="37"/>
    </row>
    <row r="46026" spans="17:17" ht="15" customHeight="1">
      <c r="Q46026" s="37"/>
    </row>
    <row r="46027" spans="17:17" ht="15" customHeight="1">
      <c r="Q46027" s="37"/>
    </row>
    <row r="46028" spans="17:17" ht="15" customHeight="1">
      <c r="Q46028" s="37"/>
    </row>
    <row r="46029" spans="17:17" ht="15" customHeight="1">
      <c r="Q46029" s="37"/>
    </row>
    <row r="46030" spans="17:17" ht="15" customHeight="1">
      <c r="Q46030" s="37"/>
    </row>
    <row r="46031" spans="17:17" ht="15" customHeight="1">
      <c r="Q46031" s="37"/>
    </row>
    <row r="46032" spans="17:17" ht="15" customHeight="1">
      <c r="Q46032" s="37"/>
    </row>
    <row r="46033" spans="17:17" ht="15" customHeight="1">
      <c r="Q46033" s="37"/>
    </row>
    <row r="46034" spans="17:17" ht="15" customHeight="1">
      <c r="Q46034" s="37"/>
    </row>
    <row r="46035" spans="17:17" ht="15" customHeight="1">
      <c r="Q46035" s="37"/>
    </row>
    <row r="46036" spans="17:17" ht="15" customHeight="1">
      <c r="Q46036" s="37"/>
    </row>
    <row r="46037" spans="17:17" ht="15" customHeight="1">
      <c r="Q46037" s="37"/>
    </row>
    <row r="46038" spans="17:17" ht="15" customHeight="1">
      <c r="Q46038" s="37"/>
    </row>
    <row r="46039" spans="17:17" ht="15" customHeight="1">
      <c r="Q46039" s="37"/>
    </row>
    <row r="46040" spans="17:17" ht="15" customHeight="1">
      <c r="Q46040" s="37"/>
    </row>
    <row r="46041" spans="17:17" ht="15" customHeight="1">
      <c r="Q46041" s="37"/>
    </row>
    <row r="46042" spans="17:17" ht="15" customHeight="1">
      <c r="Q46042" s="37"/>
    </row>
    <row r="46043" spans="17:17" ht="15" customHeight="1">
      <c r="Q46043" s="37"/>
    </row>
    <row r="46044" spans="17:17" ht="15" customHeight="1">
      <c r="Q46044" s="37"/>
    </row>
    <row r="46045" spans="17:17" ht="15" customHeight="1">
      <c r="Q46045" s="37"/>
    </row>
    <row r="46046" spans="17:17" ht="15" customHeight="1">
      <c r="Q46046" s="37"/>
    </row>
    <row r="46047" spans="17:17" ht="15" customHeight="1">
      <c r="Q46047" s="37"/>
    </row>
    <row r="46048" spans="17:17" ht="15" customHeight="1">
      <c r="Q46048" s="37"/>
    </row>
    <row r="46049" spans="17:17" ht="15" customHeight="1">
      <c r="Q46049" s="37"/>
    </row>
    <row r="46050" spans="17:17" ht="15" customHeight="1">
      <c r="Q46050" s="37"/>
    </row>
    <row r="46051" spans="17:17" ht="15" customHeight="1">
      <c r="Q46051" s="37"/>
    </row>
    <row r="46052" spans="17:17" ht="15" customHeight="1">
      <c r="Q46052" s="37"/>
    </row>
    <row r="46053" spans="17:17" ht="15" customHeight="1">
      <c r="Q46053" s="37"/>
    </row>
    <row r="46054" spans="17:17" ht="15" customHeight="1">
      <c r="Q46054" s="37"/>
    </row>
    <row r="46055" spans="17:17" ht="15" customHeight="1">
      <c r="Q46055" s="37"/>
    </row>
    <row r="46056" spans="17:17" ht="15" customHeight="1">
      <c r="Q46056" s="37"/>
    </row>
    <row r="46057" spans="17:17" ht="15" customHeight="1">
      <c r="Q46057" s="37"/>
    </row>
    <row r="46058" spans="17:17" ht="15" customHeight="1">
      <c r="Q46058" s="37"/>
    </row>
    <row r="46059" spans="17:17" ht="15" customHeight="1">
      <c r="Q46059" s="37"/>
    </row>
    <row r="46060" spans="17:17" ht="15" customHeight="1">
      <c r="Q46060" s="37"/>
    </row>
    <row r="46061" spans="17:17" ht="15" customHeight="1">
      <c r="Q46061" s="37"/>
    </row>
    <row r="46062" spans="17:17" ht="15" customHeight="1">
      <c r="Q46062" s="37"/>
    </row>
    <row r="46063" spans="17:17" ht="15" customHeight="1">
      <c r="Q46063" s="37"/>
    </row>
    <row r="46064" spans="17:17" ht="15" customHeight="1">
      <c r="Q46064" s="37"/>
    </row>
    <row r="46065" spans="17:17" ht="15" customHeight="1">
      <c r="Q46065" s="37"/>
    </row>
    <row r="46066" spans="17:17" ht="15" customHeight="1">
      <c r="Q46066" s="37"/>
    </row>
    <row r="46067" spans="17:17" ht="15" customHeight="1">
      <c r="Q46067" s="37"/>
    </row>
    <row r="46068" spans="17:17" ht="15" customHeight="1">
      <c r="Q46068" s="37"/>
    </row>
    <row r="46069" spans="17:17" ht="15" customHeight="1">
      <c r="Q46069" s="37"/>
    </row>
    <row r="46070" spans="17:17" ht="15" customHeight="1">
      <c r="Q46070" s="37"/>
    </row>
    <row r="46071" spans="17:17" ht="15" customHeight="1">
      <c r="Q46071" s="37"/>
    </row>
    <row r="46072" spans="17:17" ht="15" customHeight="1">
      <c r="Q46072" s="37"/>
    </row>
    <row r="46073" spans="17:17" ht="15" customHeight="1">
      <c r="Q46073" s="37"/>
    </row>
    <row r="46074" spans="17:17" ht="15" customHeight="1">
      <c r="Q46074" s="37"/>
    </row>
    <row r="46075" spans="17:17" ht="15" customHeight="1">
      <c r="Q46075" s="37"/>
    </row>
    <row r="46076" spans="17:17" ht="15" customHeight="1">
      <c r="Q46076" s="37"/>
    </row>
    <row r="46077" spans="17:17" ht="15" customHeight="1">
      <c r="Q46077" s="37"/>
    </row>
    <row r="46078" spans="17:17" ht="15" customHeight="1">
      <c r="Q46078" s="37"/>
    </row>
    <row r="46079" spans="17:17" ht="15" customHeight="1">
      <c r="Q46079" s="37"/>
    </row>
    <row r="46080" spans="17:17" ht="15" customHeight="1">
      <c r="Q46080" s="37"/>
    </row>
    <row r="46081" spans="17:17" ht="15" customHeight="1">
      <c r="Q46081" s="37"/>
    </row>
    <row r="46082" spans="17:17" ht="15" customHeight="1">
      <c r="Q46082" s="37"/>
    </row>
    <row r="46083" spans="17:17" ht="15" customHeight="1">
      <c r="Q46083" s="37"/>
    </row>
    <row r="46084" spans="17:17" ht="15" customHeight="1">
      <c r="Q46084" s="37"/>
    </row>
    <row r="46085" spans="17:17" ht="15" customHeight="1">
      <c r="Q46085" s="37"/>
    </row>
    <row r="46086" spans="17:17" ht="15" customHeight="1">
      <c r="Q46086" s="37"/>
    </row>
    <row r="46087" spans="17:17" ht="15" customHeight="1">
      <c r="Q46087" s="37"/>
    </row>
    <row r="46088" spans="17:17" ht="15" customHeight="1">
      <c r="Q46088" s="37"/>
    </row>
    <row r="46089" spans="17:17" ht="15" customHeight="1">
      <c r="Q46089" s="37"/>
    </row>
    <row r="46090" spans="17:17" ht="15" customHeight="1">
      <c r="Q46090" s="37"/>
    </row>
    <row r="46091" spans="17:17" ht="15" customHeight="1">
      <c r="Q46091" s="37"/>
    </row>
    <row r="46092" spans="17:17" ht="15" customHeight="1">
      <c r="Q46092" s="37"/>
    </row>
    <row r="46093" spans="17:17" ht="15" customHeight="1">
      <c r="Q46093" s="37"/>
    </row>
    <row r="46094" spans="17:17" ht="15" customHeight="1">
      <c r="Q46094" s="37"/>
    </row>
    <row r="46095" spans="17:17" ht="15" customHeight="1">
      <c r="Q46095" s="37"/>
    </row>
    <row r="46096" spans="17:17" ht="15" customHeight="1">
      <c r="Q46096" s="37"/>
    </row>
    <row r="46097" spans="17:17" ht="15" customHeight="1">
      <c r="Q46097" s="37"/>
    </row>
    <row r="46098" spans="17:17" ht="15" customHeight="1">
      <c r="Q46098" s="37"/>
    </row>
    <row r="46099" spans="17:17" ht="15" customHeight="1">
      <c r="Q46099" s="37"/>
    </row>
    <row r="46100" spans="17:17" ht="15" customHeight="1">
      <c r="Q46100" s="37"/>
    </row>
    <row r="46101" spans="17:17" ht="15" customHeight="1">
      <c r="Q46101" s="37"/>
    </row>
    <row r="46102" spans="17:17" ht="15" customHeight="1">
      <c r="Q46102" s="37"/>
    </row>
    <row r="46103" spans="17:17" ht="15" customHeight="1">
      <c r="Q46103" s="37"/>
    </row>
    <row r="46104" spans="17:17" ht="15" customHeight="1">
      <c r="Q46104" s="37"/>
    </row>
    <row r="46105" spans="17:17" ht="15" customHeight="1">
      <c r="Q46105" s="37"/>
    </row>
    <row r="46106" spans="17:17" ht="15" customHeight="1">
      <c r="Q46106" s="37"/>
    </row>
    <row r="46107" spans="17:17" ht="15" customHeight="1">
      <c r="Q46107" s="37"/>
    </row>
    <row r="46108" spans="17:17" ht="15" customHeight="1">
      <c r="Q46108" s="37"/>
    </row>
    <row r="46109" spans="17:17" ht="15" customHeight="1">
      <c r="Q46109" s="37"/>
    </row>
    <row r="46110" spans="17:17" ht="15" customHeight="1">
      <c r="Q46110" s="37"/>
    </row>
    <row r="46111" spans="17:17" ht="15" customHeight="1">
      <c r="Q46111" s="37"/>
    </row>
    <row r="46112" spans="17:17" ht="15" customHeight="1">
      <c r="Q46112" s="37"/>
    </row>
    <row r="46113" spans="17:17" ht="15" customHeight="1">
      <c r="Q46113" s="37"/>
    </row>
    <row r="46114" spans="17:17" ht="15" customHeight="1">
      <c r="Q46114" s="37"/>
    </row>
    <row r="46115" spans="17:17" ht="15" customHeight="1">
      <c r="Q46115" s="37"/>
    </row>
    <row r="46116" spans="17:17" ht="15" customHeight="1">
      <c r="Q46116" s="37"/>
    </row>
    <row r="46117" spans="17:17" ht="15" customHeight="1">
      <c r="Q46117" s="37"/>
    </row>
    <row r="46118" spans="17:17" ht="15" customHeight="1">
      <c r="Q46118" s="37"/>
    </row>
    <row r="46119" spans="17:17" ht="15" customHeight="1">
      <c r="Q46119" s="37"/>
    </row>
    <row r="46120" spans="17:17" ht="15" customHeight="1">
      <c r="Q46120" s="37"/>
    </row>
    <row r="46121" spans="17:17" ht="15" customHeight="1">
      <c r="Q46121" s="37"/>
    </row>
    <row r="46122" spans="17:17" ht="15" customHeight="1">
      <c r="Q46122" s="37"/>
    </row>
    <row r="46123" spans="17:17" ht="15" customHeight="1">
      <c r="Q46123" s="37"/>
    </row>
    <row r="46124" spans="17:17" ht="15" customHeight="1">
      <c r="Q46124" s="37"/>
    </row>
    <row r="46125" spans="17:17" ht="15" customHeight="1">
      <c r="Q46125" s="37"/>
    </row>
    <row r="46126" spans="17:17" ht="15" customHeight="1">
      <c r="Q46126" s="37"/>
    </row>
    <row r="46127" spans="17:17" ht="15" customHeight="1">
      <c r="Q46127" s="37"/>
    </row>
    <row r="46128" spans="17:17" ht="15" customHeight="1">
      <c r="Q46128" s="37"/>
    </row>
    <row r="46129" spans="17:17" ht="15" customHeight="1">
      <c r="Q46129" s="37"/>
    </row>
    <row r="46130" spans="17:17" ht="15" customHeight="1">
      <c r="Q46130" s="37"/>
    </row>
    <row r="46131" spans="17:17" ht="15" customHeight="1">
      <c r="Q46131" s="37"/>
    </row>
    <row r="46132" spans="17:17" ht="15" customHeight="1">
      <c r="Q46132" s="37"/>
    </row>
    <row r="46133" spans="17:17" ht="15" customHeight="1">
      <c r="Q46133" s="37"/>
    </row>
    <row r="46134" spans="17:17" ht="15" customHeight="1">
      <c r="Q46134" s="37"/>
    </row>
    <row r="46135" spans="17:17" ht="15" customHeight="1">
      <c r="Q46135" s="37"/>
    </row>
    <row r="46136" spans="17:17" ht="15" customHeight="1">
      <c r="Q46136" s="37"/>
    </row>
    <row r="46137" spans="17:17" ht="15" customHeight="1">
      <c r="Q46137" s="37"/>
    </row>
    <row r="46138" spans="17:17" ht="15" customHeight="1">
      <c r="Q46138" s="37"/>
    </row>
    <row r="46139" spans="17:17" ht="15" customHeight="1">
      <c r="Q46139" s="37"/>
    </row>
    <row r="46140" spans="17:17" ht="15" customHeight="1">
      <c r="Q46140" s="37"/>
    </row>
    <row r="46141" spans="17:17" ht="15" customHeight="1">
      <c r="Q46141" s="37"/>
    </row>
    <row r="46142" spans="17:17" ht="15" customHeight="1">
      <c r="Q46142" s="37"/>
    </row>
    <row r="46143" spans="17:17" ht="15" customHeight="1">
      <c r="Q46143" s="37"/>
    </row>
    <row r="46144" spans="17:17" ht="15" customHeight="1">
      <c r="Q46144" s="37"/>
    </row>
    <row r="46145" spans="17:17" ht="15" customHeight="1">
      <c r="Q46145" s="37"/>
    </row>
    <row r="46146" spans="17:17" ht="15" customHeight="1">
      <c r="Q46146" s="37"/>
    </row>
    <row r="46147" spans="17:17" ht="15" customHeight="1">
      <c r="Q46147" s="37"/>
    </row>
    <row r="46148" spans="17:17" ht="15" customHeight="1">
      <c r="Q46148" s="37"/>
    </row>
    <row r="46149" spans="17:17" ht="15" customHeight="1">
      <c r="Q46149" s="37"/>
    </row>
    <row r="46150" spans="17:17" ht="15" customHeight="1">
      <c r="Q46150" s="37"/>
    </row>
    <row r="46151" spans="17:17" ht="15" customHeight="1">
      <c r="Q46151" s="37"/>
    </row>
    <row r="46152" spans="17:17" ht="15" customHeight="1">
      <c r="Q46152" s="37"/>
    </row>
    <row r="46153" spans="17:17" ht="15" customHeight="1">
      <c r="Q46153" s="37"/>
    </row>
    <row r="46154" spans="17:17" ht="15" customHeight="1">
      <c r="Q46154" s="37"/>
    </row>
    <row r="46155" spans="17:17" ht="15" customHeight="1">
      <c r="Q46155" s="37"/>
    </row>
    <row r="46156" spans="17:17" ht="15" customHeight="1">
      <c r="Q46156" s="37"/>
    </row>
    <row r="46157" spans="17:17" ht="15" customHeight="1">
      <c r="Q46157" s="37"/>
    </row>
    <row r="46158" spans="17:17" ht="15" customHeight="1">
      <c r="Q46158" s="37"/>
    </row>
    <row r="46159" spans="17:17" ht="15" customHeight="1">
      <c r="Q46159" s="37"/>
    </row>
    <row r="46160" spans="17:17" ht="15" customHeight="1">
      <c r="Q46160" s="37"/>
    </row>
    <row r="46161" spans="17:17" ht="15" customHeight="1">
      <c r="Q46161" s="37"/>
    </row>
    <row r="46162" spans="17:17" ht="15" customHeight="1">
      <c r="Q46162" s="37"/>
    </row>
    <row r="46163" spans="17:17" ht="15" customHeight="1">
      <c r="Q46163" s="37"/>
    </row>
    <row r="46164" spans="17:17" ht="15" customHeight="1">
      <c r="Q46164" s="37"/>
    </row>
    <row r="46165" spans="17:17" ht="15" customHeight="1">
      <c r="Q46165" s="37"/>
    </row>
    <row r="46166" spans="17:17" ht="15" customHeight="1">
      <c r="Q46166" s="37"/>
    </row>
    <row r="46167" spans="17:17" ht="15" customHeight="1">
      <c r="Q46167" s="37"/>
    </row>
    <row r="46168" spans="17:17" ht="15" customHeight="1">
      <c r="Q46168" s="37"/>
    </row>
    <row r="46169" spans="17:17" ht="15" customHeight="1">
      <c r="Q46169" s="37"/>
    </row>
    <row r="46170" spans="17:17" ht="15" customHeight="1">
      <c r="Q46170" s="37"/>
    </row>
    <row r="46171" spans="17:17" ht="15" customHeight="1">
      <c r="Q46171" s="37"/>
    </row>
    <row r="46172" spans="17:17" ht="15" customHeight="1">
      <c r="Q46172" s="37"/>
    </row>
    <row r="46173" spans="17:17" ht="15" customHeight="1">
      <c r="Q46173" s="37"/>
    </row>
    <row r="46174" spans="17:17" ht="15" customHeight="1">
      <c r="Q46174" s="37"/>
    </row>
    <row r="46175" spans="17:17" ht="15" customHeight="1">
      <c r="Q46175" s="37"/>
    </row>
    <row r="46176" spans="17:17" ht="15" customHeight="1">
      <c r="Q46176" s="37"/>
    </row>
    <row r="46177" spans="17:17" ht="15" customHeight="1">
      <c r="Q46177" s="37"/>
    </row>
    <row r="46178" spans="17:17" ht="15" customHeight="1">
      <c r="Q46178" s="37"/>
    </row>
    <row r="46179" spans="17:17" ht="15" customHeight="1">
      <c r="Q46179" s="37"/>
    </row>
    <row r="46180" spans="17:17" ht="15" customHeight="1">
      <c r="Q46180" s="37"/>
    </row>
    <row r="46181" spans="17:17" ht="15" customHeight="1">
      <c r="Q46181" s="37"/>
    </row>
    <row r="46182" spans="17:17" ht="15" customHeight="1">
      <c r="Q46182" s="37"/>
    </row>
    <row r="46183" spans="17:17" ht="15" customHeight="1">
      <c r="Q46183" s="37"/>
    </row>
    <row r="46184" spans="17:17" ht="15" customHeight="1">
      <c r="Q46184" s="37"/>
    </row>
    <row r="46185" spans="17:17" ht="15" customHeight="1">
      <c r="Q46185" s="37"/>
    </row>
    <row r="46186" spans="17:17" ht="15" customHeight="1">
      <c r="Q46186" s="37"/>
    </row>
    <row r="46187" spans="17:17" ht="15" customHeight="1">
      <c r="Q46187" s="37"/>
    </row>
    <row r="46188" spans="17:17" ht="15" customHeight="1">
      <c r="Q46188" s="37"/>
    </row>
    <row r="46189" spans="17:17" ht="15" customHeight="1">
      <c r="Q46189" s="37"/>
    </row>
    <row r="46190" spans="17:17" ht="15" customHeight="1">
      <c r="Q46190" s="37"/>
    </row>
    <row r="46191" spans="17:17" ht="15" customHeight="1">
      <c r="Q46191" s="37"/>
    </row>
    <row r="46192" spans="17:17" ht="15" customHeight="1">
      <c r="Q46192" s="37"/>
    </row>
    <row r="46193" spans="17:17" ht="15" customHeight="1">
      <c r="Q46193" s="37"/>
    </row>
    <row r="46194" spans="17:17" ht="15" customHeight="1">
      <c r="Q46194" s="37"/>
    </row>
    <row r="46195" spans="17:17" ht="15" customHeight="1">
      <c r="Q46195" s="37"/>
    </row>
    <row r="46196" spans="17:17" ht="15" customHeight="1">
      <c r="Q46196" s="37"/>
    </row>
    <row r="46197" spans="17:17" ht="15" customHeight="1">
      <c r="Q46197" s="37"/>
    </row>
    <row r="46198" spans="17:17" ht="15" customHeight="1">
      <c r="Q46198" s="37"/>
    </row>
    <row r="46199" spans="17:17" ht="15" customHeight="1">
      <c r="Q46199" s="37"/>
    </row>
    <row r="46200" spans="17:17" ht="15" customHeight="1">
      <c r="Q46200" s="37"/>
    </row>
    <row r="46201" spans="17:17" ht="15" customHeight="1">
      <c r="Q46201" s="37"/>
    </row>
    <row r="46202" spans="17:17" ht="15" customHeight="1">
      <c r="Q46202" s="37"/>
    </row>
    <row r="46203" spans="17:17" ht="15" customHeight="1">
      <c r="Q46203" s="37"/>
    </row>
    <row r="46204" spans="17:17" ht="15" customHeight="1">
      <c r="Q46204" s="37"/>
    </row>
    <row r="46205" spans="17:17" ht="15" customHeight="1">
      <c r="Q46205" s="37"/>
    </row>
    <row r="46206" spans="17:17" ht="15" customHeight="1">
      <c r="Q46206" s="37"/>
    </row>
    <row r="46207" spans="17:17" ht="15" customHeight="1">
      <c r="Q46207" s="37"/>
    </row>
    <row r="46208" spans="17:17" ht="15" customHeight="1">
      <c r="Q46208" s="37"/>
    </row>
    <row r="46209" spans="17:17" ht="15" customHeight="1">
      <c r="Q46209" s="37"/>
    </row>
    <row r="46210" spans="17:17" ht="15" customHeight="1">
      <c r="Q46210" s="37"/>
    </row>
    <row r="46211" spans="17:17" ht="15" customHeight="1">
      <c r="Q46211" s="37"/>
    </row>
    <row r="46212" spans="17:17" ht="15" customHeight="1">
      <c r="Q46212" s="37"/>
    </row>
    <row r="46213" spans="17:17" ht="15" customHeight="1">
      <c r="Q46213" s="37"/>
    </row>
    <row r="46214" spans="17:17" ht="15" customHeight="1">
      <c r="Q46214" s="37"/>
    </row>
    <row r="46215" spans="17:17" ht="15" customHeight="1">
      <c r="Q46215" s="37"/>
    </row>
    <row r="46216" spans="17:17" ht="15" customHeight="1">
      <c r="Q46216" s="37"/>
    </row>
    <row r="46217" spans="17:17" ht="15" customHeight="1">
      <c r="Q46217" s="37"/>
    </row>
    <row r="46218" spans="17:17" ht="15" customHeight="1">
      <c r="Q46218" s="37"/>
    </row>
    <row r="46219" spans="17:17" ht="15" customHeight="1">
      <c r="Q46219" s="37"/>
    </row>
    <row r="46220" spans="17:17" ht="15" customHeight="1">
      <c r="Q46220" s="37"/>
    </row>
    <row r="46221" spans="17:17" ht="15" customHeight="1">
      <c r="Q46221" s="37"/>
    </row>
    <row r="46222" spans="17:17" ht="15" customHeight="1">
      <c r="Q46222" s="37"/>
    </row>
    <row r="46223" spans="17:17" ht="15" customHeight="1">
      <c r="Q46223" s="37"/>
    </row>
    <row r="46224" spans="17:17" ht="15" customHeight="1">
      <c r="Q46224" s="37"/>
    </row>
    <row r="46225" spans="17:17" ht="15" customHeight="1">
      <c r="Q46225" s="37"/>
    </row>
    <row r="46226" spans="17:17" ht="15" customHeight="1">
      <c r="Q46226" s="37"/>
    </row>
    <row r="46227" spans="17:17" ht="15" customHeight="1">
      <c r="Q46227" s="37"/>
    </row>
    <row r="46228" spans="17:17" ht="15" customHeight="1">
      <c r="Q46228" s="37"/>
    </row>
    <row r="46229" spans="17:17" ht="15" customHeight="1">
      <c r="Q46229" s="37"/>
    </row>
    <row r="46230" spans="17:17" ht="15" customHeight="1">
      <c r="Q46230" s="37"/>
    </row>
    <row r="46231" spans="17:17" ht="15" customHeight="1">
      <c r="Q46231" s="37"/>
    </row>
    <row r="46232" spans="17:17" ht="15" customHeight="1">
      <c r="Q46232" s="37"/>
    </row>
    <row r="46233" spans="17:17" ht="15" customHeight="1">
      <c r="Q46233" s="37"/>
    </row>
    <row r="46234" spans="17:17" ht="15" customHeight="1">
      <c r="Q46234" s="37"/>
    </row>
    <row r="46235" spans="17:17" ht="15" customHeight="1">
      <c r="Q46235" s="37"/>
    </row>
    <row r="46236" spans="17:17" ht="15" customHeight="1">
      <c r="Q46236" s="37"/>
    </row>
    <row r="46237" spans="17:17" ht="15" customHeight="1">
      <c r="Q46237" s="37"/>
    </row>
    <row r="46238" spans="17:17" ht="15" customHeight="1">
      <c r="Q46238" s="37"/>
    </row>
    <row r="46239" spans="17:17" ht="15" customHeight="1">
      <c r="Q46239" s="37"/>
    </row>
    <row r="46240" spans="17:17" ht="15" customHeight="1">
      <c r="Q46240" s="37"/>
    </row>
    <row r="46241" spans="17:17" ht="15" customHeight="1">
      <c r="Q46241" s="37"/>
    </row>
    <row r="46242" spans="17:17" ht="15" customHeight="1">
      <c r="Q46242" s="37"/>
    </row>
    <row r="46243" spans="17:17" ht="15" customHeight="1">
      <c r="Q46243" s="37"/>
    </row>
    <row r="46244" spans="17:17" ht="15" customHeight="1">
      <c r="Q46244" s="37"/>
    </row>
    <row r="46245" spans="17:17" ht="15" customHeight="1">
      <c r="Q46245" s="37"/>
    </row>
    <row r="46246" spans="17:17" ht="15" customHeight="1">
      <c r="Q46246" s="37"/>
    </row>
    <row r="46247" spans="17:17" ht="15" customHeight="1">
      <c r="Q46247" s="37"/>
    </row>
    <row r="46248" spans="17:17" ht="15" customHeight="1">
      <c r="Q46248" s="37"/>
    </row>
    <row r="46249" spans="17:17" ht="15" customHeight="1">
      <c r="Q46249" s="37"/>
    </row>
    <row r="46250" spans="17:17" ht="15" customHeight="1">
      <c r="Q46250" s="37"/>
    </row>
    <row r="46251" spans="17:17" ht="15" customHeight="1">
      <c r="Q46251" s="37"/>
    </row>
    <row r="46252" spans="17:17" ht="15" customHeight="1">
      <c r="Q46252" s="37"/>
    </row>
    <row r="46253" spans="17:17" ht="15" customHeight="1">
      <c r="Q46253" s="37"/>
    </row>
    <row r="46254" spans="17:17" ht="15" customHeight="1">
      <c r="Q46254" s="37"/>
    </row>
    <row r="46255" spans="17:17" ht="15" customHeight="1">
      <c r="Q46255" s="37"/>
    </row>
    <row r="46256" spans="17:17" ht="15" customHeight="1">
      <c r="Q46256" s="37"/>
    </row>
    <row r="46257" spans="17:17" ht="15" customHeight="1">
      <c r="Q46257" s="37"/>
    </row>
    <row r="46258" spans="17:17" ht="15" customHeight="1">
      <c r="Q46258" s="37"/>
    </row>
    <row r="46259" spans="17:17" ht="15" customHeight="1">
      <c r="Q46259" s="37"/>
    </row>
    <row r="46260" spans="17:17" ht="15" customHeight="1">
      <c r="Q46260" s="37"/>
    </row>
    <row r="46261" spans="17:17" ht="15" customHeight="1">
      <c r="Q46261" s="37"/>
    </row>
    <row r="46262" spans="17:17" ht="15" customHeight="1">
      <c r="Q46262" s="37"/>
    </row>
    <row r="46263" spans="17:17" ht="15" customHeight="1">
      <c r="Q46263" s="37"/>
    </row>
    <row r="46264" spans="17:17" ht="15" customHeight="1">
      <c r="Q46264" s="37"/>
    </row>
    <row r="46265" spans="17:17" ht="15" customHeight="1">
      <c r="Q46265" s="37"/>
    </row>
    <row r="46266" spans="17:17" ht="15" customHeight="1">
      <c r="Q46266" s="37"/>
    </row>
    <row r="46267" spans="17:17" ht="15" customHeight="1">
      <c r="Q46267" s="37"/>
    </row>
    <row r="46268" spans="17:17" ht="15" customHeight="1">
      <c r="Q46268" s="37"/>
    </row>
    <row r="46269" spans="17:17" ht="15" customHeight="1">
      <c r="Q46269" s="37"/>
    </row>
    <row r="46270" spans="17:17" ht="15" customHeight="1">
      <c r="Q46270" s="37"/>
    </row>
    <row r="46271" spans="17:17" ht="15" customHeight="1">
      <c r="Q46271" s="37"/>
    </row>
    <row r="46272" spans="17:17" ht="15" customHeight="1">
      <c r="Q46272" s="37"/>
    </row>
    <row r="46273" spans="17:17" ht="15" customHeight="1">
      <c r="Q46273" s="37"/>
    </row>
    <row r="46274" spans="17:17" ht="15" customHeight="1">
      <c r="Q46274" s="37"/>
    </row>
    <row r="46275" spans="17:17" ht="15" customHeight="1">
      <c r="Q46275" s="37"/>
    </row>
    <row r="46276" spans="17:17" ht="15" customHeight="1">
      <c r="Q46276" s="37"/>
    </row>
    <row r="46277" spans="17:17" ht="15" customHeight="1">
      <c r="Q46277" s="37"/>
    </row>
    <row r="46278" spans="17:17" ht="15" customHeight="1">
      <c r="Q46278" s="37"/>
    </row>
    <row r="46279" spans="17:17" ht="15" customHeight="1">
      <c r="Q46279" s="37"/>
    </row>
    <row r="46280" spans="17:17" ht="15" customHeight="1">
      <c r="Q46280" s="37"/>
    </row>
    <row r="46281" spans="17:17" ht="15" customHeight="1">
      <c r="Q46281" s="37"/>
    </row>
    <row r="46282" spans="17:17" ht="15" customHeight="1">
      <c r="Q46282" s="37"/>
    </row>
    <row r="46283" spans="17:17" ht="15" customHeight="1">
      <c r="Q46283" s="37"/>
    </row>
    <row r="46284" spans="17:17" ht="15" customHeight="1">
      <c r="Q46284" s="37"/>
    </row>
    <row r="46285" spans="17:17" ht="15" customHeight="1">
      <c r="Q46285" s="37"/>
    </row>
    <row r="46286" spans="17:17" ht="15" customHeight="1">
      <c r="Q46286" s="37"/>
    </row>
    <row r="46287" spans="17:17" ht="15" customHeight="1">
      <c r="Q46287" s="37"/>
    </row>
    <row r="46288" spans="17:17" ht="15" customHeight="1">
      <c r="Q46288" s="37"/>
    </row>
    <row r="46289" spans="17:17" ht="15" customHeight="1">
      <c r="Q46289" s="37"/>
    </row>
    <row r="46290" spans="17:17" ht="15" customHeight="1">
      <c r="Q46290" s="37"/>
    </row>
    <row r="46291" spans="17:17" ht="15" customHeight="1">
      <c r="Q46291" s="37"/>
    </row>
    <row r="46292" spans="17:17" ht="15" customHeight="1">
      <c r="Q46292" s="37"/>
    </row>
    <row r="46293" spans="17:17" ht="15" customHeight="1">
      <c r="Q46293" s="37"/>
    </row>
    <row r="46294" spans="17:17" ht="15" customHeight="1">
      <c r="Q46294" s="37"/>
    </row>
    <row r="46295" spans="17:17" ht="15" customHeight="1">
      <c r="Q46295" s="37"/>
    </row>
    <row r="46296" spans="17:17" ht="15" customHeight="1">
      <c r="Q46296" s="37"/>
    </row>
    <row r="46297" spans="17:17" ht="15" customHeight="1">
      <c r="Q46297" s="37"/>
    </row>
    <row r="46298" spans="17:17" ht="15" customHeight="1">
      <c r="Q46298" s="37"/>
    </row>
    <row r="46299" spans="17:17" ht="15" customHeight="1">
      <c r="Q46299" s="37"/>
    </row>
    <row r="46300" spans="17:17" ht="15" customHeight="1">
      <c r="Q46300" s="37"/>
    </row>
    <row r="46301" spans="17:17" ht="15" customHeight="1">
      <c r="Q46301" s="37"/>
    </row>
    <row r="46302" spans="17:17" ht="15" customHeight="1">
      <c r="Q46302" s="37"/>
    </row>
    <row r="46303" spans="17:17" ht="15" customHeight="1">
      <c r="Q46303" s="37"/>
    </row>
    <row r="46304" spans="17:17" ht="15" customHeight="1">
      <c r="Q46304" s="37"/>
    </row>
    <row r="46305" spans="17:17" ht="15" customHeight="1">
      <c r="Q46305" s="37"/>
    </row>
    <row r="46306" spans="17:17" ht="15" customHeight="1">
      <c r="Q46306" s="37"/>
    </row>
    <row r="46307" spans="17:17" ht="15" customHeight="1">
      <c r="Q46307" s="37"/>
    </row>
    <row r="46308" spans="17:17" ht="15" customHeight="1">
      <c r="Q46308" s="37"/>
    </row>
    <row r="46309" spans="17:17" ht="15" customHeight="1">
      <c r="Q46309" s="37"/>
    </row>
    <row r="46310" spans="17:17" ht="15" customHeight="1">
      <c r="Q46310" s="37"/>
    </row>
    <row r="46311" spans="17:17" ht="15" customHeight="1">
      <c r="Q46311" s="37"/>
    </row>
    <row r="46312" spans="17:17" ht="15" customHeight="1">
      <c r="Q46312" s="37"/>
    </row>
    <row r="46313" spans="17:17" ht="15" customHeight="1">
      <c r="Q46313" s="37"/>
    </row>
    <row r="46314" spans="17:17" ht="15" customHeight="1">
      <c r="Q46314" s="37"/>
    </row>
    <row r="46315" spans="17:17" ht="15" customHeight="1">
      <c r="Q46315" s="37"/>
    </row>
    <row r="46316" spans="17:17" ht="15" customHeight="1">
      <c r="Q46316" s="37"/>
    </row>
    <row r="46317" spans="17:17" ht="15" customHeight="1">
      <c r="Q46317" s="37"/>
    </row>
    <row r="46318" spans="17:17" ht="15" customHeight="1">
      <c r="Q46318" s="37"/>
    </row>
    <row r="46319" spans="17:17" ht="15" customHeight="1">
      <c r="Q46319" s="37"/>
    </row>
    <row r="46320" spans="17:17" ht="15" customHeight="1">
      <c r="Q46320" s="37"/>
    </row>
    <row r="46321" spans="17:17" ht="15" customHeight="1">
      <c r="Q46321" s="37"/>
    </row>
    <row r="46322" spans="17:17" ht="15" customHeight="1">
      <c r="Q46322" s="37"/>
    </row>
    <row r="46323" spans="17:17" ht="15" customHeight="1">
      <c r="Q46323" s="37"/>
    </row>
    <row r="46324" spans="17:17" ht="15" customHeight="1">
      <c r="Q46324" s="37"/>
    </row>
    <row r="46325" spans="17:17" ht="15" customHeight="1">
      <c r="Q46325" s="37"/>
    </row>
    <row r="46326" spans="17:17" ht="15" customHeight="1">
      <c r="Q46326" s="37"/>
    </row>
    <row r="46327" spans="17:17" ht="15" customHeight="1">
      <c r="Q46327" s="37"/>
    </row>
    <row r="46328" spans="17:17" ht="15" customHeight="1">
      <c r="Q46328" s="37"/>
    </row>
    <row r="46329" spans="17:17" ht="15" customHeight="1">
      <c r="Q46329" s="37"/>
    </row>
    <row r="46330" spans="17:17" ht="15" customHeight="1">
      <c r="Q46330" s="37"/>
    </row>
    <row r="46331" spans="17:17" ht="15" customHeight="1">
      <c r="Q46331" s="37"/>
    </row>
    <row r="46332" spans="17:17" ht="15" customHeight="1">
      <c r="Q46332" s="37"/>
    </row>
    <row r="46333" spans="17:17" ht="15" customHeight="1">
      <c r="Q46333" s="37"/>
    </row>
    <row r="46334" spans="17:17" ht="15" customHeight="1">
      <c r="Q46334" s="37"/>
    </row>
    <row r="46335" spans="17:17" ht="15" customHeight="1">
      <c r="Q46335" s="37"/>
    </row>
    <row r="46336" spans="17:17" ht="15" customHeight="1">
      <c r="Q46336" s="37"/>
    </row>
    <row r="46337" spans="17:17" ht="15" customHeight="1">
      <c r="Q46337" s="37"/>
    </row>
    <row r="46338" spans="17:17" ht="15" customHeight="1">
      <c r="Q46338" s="37"/>
    </row>
    <row r="46339" spans="17:17" ht="15" customHeight="1">
      <c r="Q46339" s="37"/>
    </row>
    <row r="46340" spans="17:17" ht="15" customHeight="1">
      <c r="Q46340" s="37"/>
    </row>
    <row r="46341" spans="17:17" ht="15" customHeight="1">
      <c r="Q46341" s="37"/>
    </row>
    <row r="46342" spans="17:17" ht="15" customHeight="1">
      <c r="Q46342" s="37"/>
    </row>
    <row r="46343" spans="17:17" ht="15" customHeight="1">
      <c r="Q46343" s="37"/>
    </row>
    <row r="46344" spans="17:17" ht="15" customHeight="1">
      <c r="Q46344" s="37"/>
    </row>
    <row r="46345" spans="17:17" ht="15" customHeight="1">
      <c r="Q46345" s="37"/>
    </row>
    <row r="46346" spans="17:17" ht="15" customHeight="1">
      <c r="Q46346" s="37"/>
    </row>
    <row r="46347" spans="17:17" ht="15" customHeight="1">
      <c r="Q46347" s="37"/>
    </row>
    <row r="46348" spans="17:17" ht="15" customHeight="1">
      <c r="Q46348" s="37"/>
    </row>
    <row r="46349" spans="17:17" ht="15" customHeight="1">
      <c r="Q46349" s="37"/>
    </row>
    <row r="46350" spans="17:17" ht="15" customHeight="1">
      <c r="Q46350" s="37"/>
    </row>
    <row r="46351" spans="17:17" ht="15" customHeight="1">
      <c r="Q46351" s="37"/>
    </row>
    <row r="46352" spans="17:17" ht="15" customHeight="1">
      <c r="Q46352" s="37"/>
    </row>
    <row r="46353" spans="17:17" ht="15" customHeight="1">
      <c r="Q46353" s="37"/>
    </row>
    <row r="46354" spans="17:17" ht="15" customHeight="1">
      <c r="Q46354" s="37"/>
    </row>
    <row r="46355" spans="17:17" ht="15" customHeight="1">
      <c r="Q46355" s="37"/>
    </row>
    <row r="46356" spans="17:17" ht="15" customHeight="1">
      <c r="Q46356" s="37"/>
    </row>
    <row r="46357" spans="17:17" ht="15" customHeight="1">
      <c r="Q46357" s="37"/>
    </row>
    <row r="46358" spans="17:17" ht="15" customHeight="1">
      <c r="Q46358" s="37"/>
    </row>
    <row r="46359" spans="17:17" ht="15" customHeight="1">
      <c r="Q46359" s="37"/>
    </row>
    <row r="46360" spans="17:17" ht="15" customHeight="1">
      <c r="Q46360" s="37"/>
    </row>
    <row r="46361" spans="17:17" ht="15" customHeight="1">
      <c r="Q46361" s="37"/>
    </row>
    <row r="46362" spans="17:17" ht="15" customHeight="1">
      <c r="Q46362" s="37"/>
    </row>
    <row r="46363" spans="17:17" ht="15" customHeight="1">
      <c r="Q46363" s="37"/>
    </row>
    <row r="46364" spans="17:17" ht="15" customHeight="1">
      <c r="Q46364" s="37"/>
    </row>
    <row r="46365" spans="17:17" ht="15" customHeight="1">
      <c r="Q46365" s="37"/>
    </row>
    <row r="46366" spans="17:17" ht="15" customHeight="1">
      <c r="Q46366" s="37"/>
    </row>
    <row r="46367" spans="17:17" ht="15" customHeight="1">
      <c r="Q46367" s="37"/>
    </row>
    <row r="46368" spans="17:17" ht="15" customHeight="1">
      <c r="Q46368" s="37"/>
    </row>
    <row r="46369" spans="17:17" ht="15" customHeight="1">
      <c r="Q46369" s="37"/>
    </row>
    <row r="46370" spans="17:17" ht="15" customHeight="1">
      <c r="Q46370" s="37"/>
    </row>
    <row r="46371" spans="17:17" ht="15" customHeight="1">
      <c r="Q46371" s="37"/>
    </row>
    <row r="46372" spans="17:17" ht="15" customHeight="1">
      <c r="Q46372" s="37"/>
    </row>
    <row r="46373" spans="17:17" ht="15" customHeight="1">
      <c r="Q46373" s="37"/>
    </row>
    <row r="46374" spans="17:17" ht="15" customHeight="1">
      <c r="Q46374" s="37"/>
    </row>
    <row r="46375" spans="17:17" ht="15" customHeight="1">
      <c r="Q46375" s="37"/>
    </row>
    <row r="46376" spans="17:17" ht="15" customHeight="1">
      <c r="Q46376" s="37"/>
    </row>
    <row r="46377" spans="17:17" ht="15" customHeight="1">
      <c r="Q46377" s="37"/>
    </row>
    <row r="46378" spans="17:17" ht="15" customHeight="1">
      <c r="Q46378" s="37"/>
    </row>
    <row r="46379" spans="17:17" ht="15" customHeight="1">
      <c r="Q46379" s="37"/>
    </row>
    <row r="46380" spans="17:17" ht="15" customHeight="1">
      <c r="Q46380" s="37"/>
    </row>
    <row r="46381" spans="17:17" ht="15" customHeight="1">
      <c r="Q46381" s="37"/>
    </row>
    <row r="46382" spans="17:17" ht="15" customHeight="1">
      <c r="Q46382" s="37"/>
    </row>
    <row r="46383" spans="17:17" ht="15" customHeight="1">
      <c r="Q46383" s="37"/>
    </row>
    <row r="46384" spans="17:17" ht="15" customHeight="1">
      <c r="Q46384" s="37"/>
    </row>
    <row r="46385" spans="17:17" ht="15" customHeight="1">
      <c r="Q46385" s="37"/>
    </row>
    <row r="46386" spans="17:17" ht="15" customHeight="1">
      <c r="Q46386" s="37"/>
    </row>
    <row r="46387" spans="17:17" ht="15" customHeight="1">
      <c r="Q46387" s="37"/>
    </row>
    <row r="46388" spans="17:17" ht="15" customHeight="1">
      <c r="Q46388" s="37"/>
    </row>
    <row r="46389" spans="17:17" ht="15" customHeight="1">
      <c r="Q46389" s="37"/>
    </row>
    <row r="46390" spans="17:17" ht="15" customHeight="1">
      <c r="Q46390" s="37"/>
    </row>
    <row r="46391" spans="17:17" ht="15" customHeight="1">
      <c r="Q46391" s="37"/>
    </row>
    <row r="46392" spans="17:17" ht="15" customHeight="1">
      <c r="Q46392" s="37"/>
    </row>
    <row r="46393" spans="17:17" ht="15" customHeight="1">
      <c r="Q46393" s="37"/>
    </row>
    <row r="46394" spans="17:17" ht="15" customHeight="1">
      <c r="Q46394" s="37"/>
    </row>
    <row r="46395" spans="17:17" ht="15" customHeight="1">
      <c r="Q46395" s="37"/>
    </row>
    <row r="46396" spans="17:17" ht="15" customHeight="1">
      <c r="Q46396" s="37"/>
    </row>
    <row r="46397" spans="17:17" ht="15" customHeight="1">
      <c r="Q46397" s="37"/>
    </row>
    <row r="46398" spans="17:17" ht="15" customHeight="1">
      <c r="Q46398" s="37"/>
    </row>
    <row r="46399" spans="17:17" ht="15" customHeight="1">
      <c r="Q46399" s="37"/>
    </row>
    <row r="46400" spans="17:17" ht="15" customHeight="1">
      <c r="Q46400" s="37"/>
    </row>
    <row r="46401" spans="17:17" ht="15" customHeight="1">
      <c r="Q46401" s="37"/>
    </row>
    <row r="46402" spans="17:17" ht="15" customHeight="1">
      <c r="Q46402" s="37"/>
    </row>
    <row r="46403" spans="17:17" ht="15" customHeight="1">
      <c r="Q46403" s="37"/>
    </row>
    <row r="46404" spans="17:17" ht="15" customHeight="1">
      <c r="Q46404" s="37"/>
    </row>
    <row r="46405" spans="17:17" ht="15" customHeight="1">
      <c r="Q46405" s="37"/>
    </row>
    <row r="46406" spans="17:17" ht="15" customHeight="1">
      <c r="Q46406" s="37"/>
    </row>
    <row r="46407" spans="17:17" ht="15" customHeight="1">
      <c r="Q46407" s="37"/>
    </row>
    <row r="46408" spans="17:17" ht="15" customHeight="1">
      <c r="Q46408" s="37"/>
    </row>
    <row r="46409" spans="17:17" ht="15" customHeight="1">
      <c r="Q46409" s="37"/>
    </row>
    <row r="46410" spans="17:17" ht="15" customHeight="1">
      <c r="Q46410" s="37"/>
    </row>
    <row r="46411" spans="17:17" ht="15" customHeight="1">
      <c r="Q46411" s="37"/>
    </row>
    <row r="46412" spans="17:17" ht="15" customHeight="1">
      <c r="Q46412" s="37"/>
    </row>
    <row r="46413" spans="17:17" ht="15" customHeight="1">
      <c r="Q46413" s="37"/>
    </row>
    <row r="46414" spans="17:17" ht="15" customHeight="1">
      <c r="Q46414" s="37"/>
    </row>
    <row r="46415" spans="17:17" ht="15" customHeight="1">
      <c r="Q46415" s="37"/>
    </row>
    <row r="46416" spans="17:17" ht="15" customHeight="1">
      <c r="Q46416" s="37"/>
    </row>
    <row r="46417" spans="17:17" ht="15" customHeight="1">
      <c r="Q46417" s="37"/>
    </row>
    <row r="46418" spans="17:17" ht="15" customHeight="1">
      <c r="Q46418" s="37"/>
    </row>
    <row r="46419" spans="17:17" ht="15" customHeight="1">
      <c r="Q46419" s="37"/>
    </row>
    <row r="46420" spans="17:17" ht="15" customHeight="1">
      <c r="Q46420" s="37"/>
    </row>
    <row r="46421" spans="17:17" ht="15" customHeight="1">
      <c r="Q46421" s="37"/>
    </row>
    <row r="46422" spans="17:17" ht="15" customHeight="1">
      <c r="Q46422" s="37"/>
    </row>
    <row r="46423" spans="17:17" ht="15" customHeight="1">
      <c r="Q46423" s="37"/>
    </row>
    <row r="46424" spans="17:17" ht="15" customHeight="1">
      <c r="Q46424" s="37"/>
    </row>
    <row r="46425" spans="17:17" ht="15" customHeight="1">
      <c r="Q46425" s="37"/>
    </row>
    <row r="46426" spans="17:17" ht="15" customHeight="1">
      <c r="Q46426" s="37"/>
    </row>
    <row r="46427" spans="17:17" ht="15" customHeight="1">
      <c r="Q46427" s="37"/>
    </row>
    <row r="46428" spans="17:17" ht="15" customHeight="1">
      <c r="Q46428" s="37"/>
    </row>
    <row r="46429" spans="17:17" ht="15" customHeight="1">
      <c r="Q46429" s="37"/>
    </row>
    <row r="46430" spans="17:17" ht="15" customHeight="1">
      <c r="Q46430" s="37"/>
    </row>
    <row r="46431" spans="17:17" ht="15" customHeight="1">
      <c r="Q46431" s="37"/>
    </row>
    <row r="46432" spans="17:17" ht="15" customHeight="1">
      <c r="Q46432" s="37"/>
    </row>
    <row r="46433" spans="17:17" ht="15" customHeight="1">
      <c r="Q46433" s="37"/>
    </row>
    <row r="46434" spans="17:17" ht="15" customHeight="1">
      <c r="Q46434" s="37"/>
    </row>
    <row r="46435" spans="17:17" ht="15" customHeight="1">
      <c r="Q46435" s="37"/>
    </row>
    <row r="46436" spans="17:17" ht="15" customHeight="1">
      <c r="Q46436" s="37"/>
    </row>
    <row r="46437" spans="17:17" ht="15" customHeight="1">
      <c r="Q46437" s="37"/>
    </row>
    <row r="46438" spans="17:17" ht="15" customHeight="1">
      <c r="Q46438" s="37"/>
    </row>
    <row r="46439" spans="17:17" ht="15" customHeight="1">
      <c r="Q46439" s="37"/>
    </row>
    <row r="46440" spans="17:17" ht="15" customHeight="1">
      <c r="Q46440" s="37"/>
    </row>
    <row r="46441" spans="17:17" ht="15" customHeight="1">
      <c r="Q46441" s="37"/>
    </row>
    <row r="46442" spans="17:17" ht="15" customHeight="1">
      <c r="Q46442" s="37"/>
    </row>
    <row r="46443" spans="17:17" ht="15" customHeight="1">
      <c r="Q46443" s="37"/>
    </row>
    <row r="46444" spans="17:17" ht="15" customHeight="1">
      <c r="Q46444" s="37"/>
    </row>
    <row r="46445" spans="17:17" ht="15" customHeight="1">
      <c r="Q46445" s="37"/>
    </row>
    <row r="46446" spans="17:17" ht="15" customHeight="1">
      <c r="Q46446" s="37"/>
    </row>
    <row r="46447" spans="17:17" ht="15" customHeight="1">
      <c r="Q46447" s="37"/>
    </row>
    <row r="46448" spans="17:17" ht="15" customHeight="1">
      <c r="Q46448" s="37"/>
    </row>
    <row r="46449" spans="17:17" ht="15" customHeight="1">
      <c r="Q46449" s="37"/>
    </row>
    <row r="46450" spans="17:17" ht="15" customHeight="1">
      <c r="Q46450" s="37"/>
    </row>
    <row r="46451" spans="17:17" ht="15" customHeight="1">
      <c r="Q46451" s="37"/>
    </row>
    <row r="46452" spans="17:17" ht="15" customHeight="1">
      <c r="Q46452" s="37"/>
    </row>
    <row r="46453" spans="17:17" ht="15" customHeight="1">
      <c r="Q46453" s="37"/>
    </row>
    <row r="46454" spans="17:17" ht="15" customHeight="1">
      <c r="Q46454" s="37"/>
    </row>
    <row r="46455" spans="17:17" ht="15" customHeight="1">
      <c r="Q46455" s="37"/>
    </row>
    <row r="46456" spans="17:17" ht="15" customHeight="1">
      <c r="Q46456" s="37"/>
    </row>
    <row r="46457" spans="17:17" ht="15" customHeight="1">
      <c r="Q46457" s="37"/>
    </row>
    <row r="46458" spans="17:17" ht="15" customHeight="1">
      <c r="Q46458" s="37"/>
    </row>
    <row r="46459" spans="17:17" ht="15" customHeight="1">
      <c r="Q46459" s="37"/>
    </row>
    <row r="46460" spans="17:17" ht="15" customHeight="1">
      <c r="Q46460" s="37"/>
    </row>
    <row r="46461" spans="17:17" ht="15" customHeight="1">
      <c r="Q46461" s="37"/>
    </row>
    <row r="46462" spans="17:17" ht="15" customHeight="1">
      <c r="Q46462" s="37"/>
    </row>
    <row r="46463" spans="17:17" ht="15" customHeight="1">
      <c r="Q46463" s="37"/>
    </row>
    <row r="46464" spans="17:17" ht="15" customHeight="1">
      <c r="Q46464" s="37"/>
    </row>
    <row r="46465" spans="17:17" ht="15" customHeight="1">
      <c r="Q46465" s="37"/>
    </row>
    <row r="46466" spans="17:17" ht="15" customHeight="1">
      <c r="Q46466" s="37"/>
    </row>
    <row r="46467" spans="17:17" ht="15" customHeight="1">
      <c r="Q46467" s="37"/>
    </row>
    <row r="46468" spans="17:17" ht="15" customHeight="1">
      <c r="Q46468" s="37"/>
    </row>
    <row r="46469" spans="17:17" ht="15" customHeight="1">
      <c r="Q46469" s="37"/>
    </row>
    <row r="46470" spans="17:17" ht="15" customHeight="1">
      <c r="Q46470" s="37"/>
    </row>
    <row r="46471" spans="17:17" ht="15" customHeight="1">
      <c r="Q46471" s="37"/>
    </row>
    <row r="46472" spans="17:17" ht="15" customHeight="1">
      <c r="Q46472" s="37"/>
    </row>
    <row r="46473" spans="17:17" ht="15" customHeight="1">
      <c r="Q46473" s="37"/>
    </row>
    <row r="46474" spans="17:17" ht="15" customHeight="1">
      <c r="Q46474" s="37"/>
    </row>
    <row r="46475" spans="17:17" ht="15" customHeight="1">
      <c r="Q46475" s="37"/>
    </row>
    <row r="46476" spans="17:17" ht="15" customHeight="1">
      <c r="Q46476" s="37"/>
    </row>
    <row r="46477" spans="17:17" ht="15" customHeight="1">
      <c r="Q46477" s="37"/>
    </row>
    <row r="46478" spans="17:17" ht="15" customHeight="1">
      <c r="Q46478" s="37"/>
    </row>
    <row r="46479" spans="17:17" ht="15" customHeight="1">
      <c r="Q46479" s="37"/>
    </row>
    <row r="46480" spans="17:17" ht="15" customHeight="1">
      <c r="Q46480" s="37"/>
    </row>
    <row r="46481" spans="17:17" ht="15" customHeight="1">
      <c r="Q46481" s="37"/>
    </row>
    <row r="46482" spans="17:17" ht="15" customHeight="1">
      <c r="Q46482" s="37"/>
    </row>
    <row r="46483" spans="17:17" ht="15" customHeight="1">
      <c r="Q46483" s="37"/>
    </row>
    <row r="46484" spans="17:17" ht="15" customHeight="1">
      <c r="Q46484" s="37"/>
    </row>
    <row r="46485" spans="17:17" ht="15" customHeight="1">
      <c r="Q46485" s="37"/>
    </row>
    <row r="46486" spans="17:17" ht="15" customHeight="1">
      <c r="Q46486" s="37"/>
    </row>
    <row r="46487" spans="17:17" ht="15" customHeight="1">
      <c r="Q46487" s="37"/>
    </row>
    <row r="46488" spans="17:17" ht="15" customHeight="1">
      <c r="Q46488" s="37"/>
    </row>
    <row r="46489" spans="17:17" ht="15" customHeight="1">
      <c r="Q46489" s="37"/>
    </row>
    <row r="46490" spans="17:17" ht="15" customHeight="1">
      <c r="Q46490" s="37"/>
    </row>
    <row r="46491" spans="17:17" ht="15" customHeight="1">
      <c r="Q46491" s="37"/>
    </row>
    <row r="46492" spans="17:17" ht="15" customHeight="1">
      <c r="Q46492" s="37"/>
    </row>
    <row r="46493" spans="17:17" ht="15" customHeight="1">
      <c r="Q46493" s="37"/>
    </row>
    <row r="46494" spans="17:17" ht="15" customHeight="1">
      <c r="Q46494" s="37"/>
    </row>
    <row r="46495" spans="17:17" ht="15" customHeight="1">
      <c r="Q46495" s="37"/>
    </row>
    <row r="46496" spans="17:17" ht="15" customHeight="1">
      <c r="Q46496" s="37"/>
    </row>
    <row r="46497" spans="17:17" ht="15" customHeight="1">
      <c r="Q46497" s="37"/>
    </row>
    <row r="46498" spans="17:17" ht="15" customHeight="1">
      <c r="Q46498" s="37"/>
    </row>
    <row r="46499" spans="17:17" ht="15" customHeight="1">
      <c r="Q46499" s="37"/>
    </row>
    <row r="46500" spans="17:17" ht="15" customHeight="1">
      <c r="Q46500" s="37"/>
    </row>
    <row r="46501" spans="17:17" ht="15" customHeight="1">
      <c r="Q46501" s="37"/>
    </row>
    <row r="46502" spans="17:17" ht="15" customHeight="1">
      <c r="Q46502" s="37"/>
    </row>
    <row r="46503" spans="17:17" ht="15" customHeight="1">
      <c r="Q46503" s="37"/>
    </row>
    <row r="46504" spans="17:17" ht="15" customHeight="1">
      <c r="Q46504" s="37"/>
    </row>
    <row r="46505" spans="17:17" ht="15" customHeight="1">
      <c r="Q46505" s="37"/>
    </row>
    <row r="46506" spans="17:17" ht="15" customHeight="1">
      <c r="Q46506" s="37"/>
    </row>
    <row r="46507" spans="17:17" ht="15" customHeight="1">
      <c r="Q46507" s="37"/>
    </row>
    <row r="46508" spans="17:17" ht="15" customHeight="1">
      <c r="Q46508" s="37"/>
    </row>
    <row r="46509" spans="17:17" ht="15" customHeight="1">
      <c r="Q46509" s="37"/>
    </row>
    <row r="46510" spans="17:17" ht="15" customHeight="1">
      <c r="Q46510" s="37"/>
    </row>
    <row r="46511" spans="17:17" ht="15" customHeight="1">
      <c r="Q46511" s="37"/>
    </row>
    <row r="46512" spans="17:17" ht="15" customHeight="1">
      <c r="Q46512" s="37"/>
    </row>
    <row r="46513" spans="17:17" ht="15" customHeight="1">
      <c r="Q46513" s="37"/>
    </row>
    <row r="46514" spans="17:17" ht="15" customHeight="1">
      <c r="Q46514" s="37"/>
    </row>
    <row r="46515" spans="17:17" ht="15" customHeight="1">
      <c r="Q46515" s="37"/>
    </row>
    <row r="46516" spans="17:17" ht="15" customHeight="1">
      <c r="Q46516" s="37"/>
    </row>
    <row r="46517" spans="17:17" ht="15" customHeight="1">
      <c r="Q46517" s="37"/>
    </row>
    <row r="46518" spans="17:17" ht="15" customHeight="1">
      <c r="Q46518" s="37"/>
    </row>
    <row r="46519" spans="17:17" ht="15" customHeight="1">
      <c r="Q46519" s="37"/>
    </row>
    <row r="46520" spans="17:17" ht="15" customHeight="1">
      <c r="Q46520" s="37"/>
    </row>
    <row r="46521" spans="17:17" ht="15" customHeight="1">
      <c r="Q46521" s="37"/>
    </row>
    <row r="46522" spans="17:17" ht="15" customHeight="1">
      <c r="Q46522" s="37"/>
    </row>
    <row r="46523" spans="17:17" ht="15" customHeight="1">
      <c r="Q46523" s="37"/>
    </row>
    <row r="46524" spans="17:17" ht="15" customHeight="1">
      <c r="Q46524" s="37"/>
    </row>
    <row r="46525" spans="17:17" ht="15" customHeight="1">
      <c r="Q46525" s="37"/>
    </row>
    <row r="46526" spans="17:17" ht="15" customHeight="1">
      <c r="Q46526" s="37"/>
    </row>
    <row r="46527" spans="17:17" ht="15" customHeight="1">
      <c r="Q46527" s="37"/>
    </row>
    <row r="46528" spans="17:17" ht="15" customHeight="1">
      <c r="Q46528" s="37"/>
    </row>
    <row r="46529" spans="17:17" ht="15" customHeight="1">
      <c r="Q46529" s="37"/>
    </row>
    <row r="46530" spans="17:17" ht="15" customHeight="1">
      <c r="Q46530" s="37"/>
    </row>
    <row r="46531" spans="17:17" ht="15" customHeight="1">
      <c r="Q46531" s="37"/>
    </row>
    <row r="46532" spans="17:17" ht="15" customHeight="1">
      <c r="Q46532" s="37"/>
    </row>
    <row r="46533" spans="17:17" ht="15" customHeight="1">
      <c r="Q46533" s="37"/>
    </row>
    <row r="46534" spans="17:17" ht="15" customHeight="1">
      <c r="Q46534" s="37"/>
    </row>
    <row r="46535" spans="17:17" ht="15" customHeight="1">
      <c r="Q46535" s="37"/>
    </row>
    <row r="46536" spans="17:17" ht="15" customHeight="1">
      <c r="Q46536" s="37"/>
    </row>
    <row r="46537" spans="17:17" ht="15" customHeight="1">
      <c r="Q46537" s="37"/>
    </row>
    <row r="46538" spans="17:17" ht="15" customHeight="1">
      <c r="Q46538" s="37"/>
    </row>
    <row r="46539" spans="17:17" ht="15" customHeight="1">
      <c r="Q46539" s="37"/>
    </row>
    <row r="46540" spans="17:17" ht="15" customHeight="1">
      <c r="Q46540" s="37"/>
    </row>
    <row r="46541" spans="17:17" ht="15" customHeight="1">
      <c r="Q46541" s="37"/>
    </row>
    <row r="46542" spans="17:17" ht="15" customHeight="1">
      <c r="Q46542" s="37"/>
    </row>
    <row r="46543" spans="17:17" ht="15" customHeight="1">
      <c r="Q46543" s="37"/>
    </row>
    <row r="46544" spans="17:17" ht="15" customHeight="1">
      <c r="Q46544" s="37"/>
    </row>
    <row r="46545" spans="17:17" ht="15" customHeight="1">
      <c r="Q46545" s="37"/>
    </row>
    <row r="46546" spans="17:17" ht="15" customHeight="1">
      <c r="Q46546" s="37"/>
    </row>
    <row r="46547" spans="17:17" ht="15" customHeight="1">
      <c r="Q46547" s="37"/>
    </row>
    <row r="46548" spans="17:17" ht="15" customHeight="1">
      <c r="Q46548" s="37"/>
    </row>
    <row r="46549" spans="17:17" ht="15" customHeight="1">
      <c r="Q46549" s="37"/>
    </row>
    <row r="46550" spans="17:17" ht="15" customHeight="1">
      <c r="Q46550" s="37"/>
    </row>
    <row r="46551" spans="17:17" ht="15" customHeight="1">
      <c r="Q46551" s="37"/>
    </row>
    <row r="46552" spans="17:17" ht="15" customHeight="1">
      <c r="Q46552" s="37"/>
    </row>
    <row r="46553" spans="17:17" ht="15" customHeight="1">
      <c r="Q46553" s="37"/>
    </row>
    <row r="46554" spans="17:17" ht="15" customHeight="1">
      <c r="Q46554" s="37"/>
    </row>
    <row r="46555" spans="17:17" ht="15" customHeight="1">
      <c r="Q46555" s="37"/>
    </row>
    <row r="46556" spans="17:17" ht="15" customHeight="1">
      <c r="Q46556" s="37"/>
    </row>
    <row r="46557" spans="17:17" ht="15" customHeight="1">
      <c r="Q46557" s="37"/>
    </row>
    <row r="46558" spans="17:17" ht="15" customHeight="1">
      <c r="Q46558" s="37"/>
    </row>
    <row r="46559" spans="17:17" ht="15" customHeight="1">
      <c r="Q46559" s="37"/>
    </row>
    <row r="46560" spans="17:17" ht="15" customHeight="1">
      <c r="Q46560" s="37"/>
    </row>
    <row r="46561" spans="17:17" ht="15" customHeight="1">
      <c r="Q46561" s="37"/>
    </row>
    <row r="46562" spans="17:17" ht="15" customHeight="1">
      <c r="Q46562" s="37"/>
    </row>
    <row r="46563" spans="17:17" ht="15" customHeight="1">
      <c r="Q46563" s="37"/>
    </row>
    <row r="46564" spans="17:17" ht="15" customHeight="1">
      <c r="Q46564" s="37"/>
    </row>
    <row r="46565" spans="17:17" ht="15" customHeight="1">
      <c r="Q46565" s="37"/>
    </row>
    <row r="46566" spans="17:17" ht="15" customHeight="1">
      <c r="Q46566" s="37"/>
    </row>
    <row r="46567" spans="17:17" ht="15" customHeight="1">
      <c r="Q46567" s="37"/>
    </row>
    <row r="46568" spans="17:17" ht="15" customHeight="1">
      <c r="Q46568" s="37"/>
    </row>
    <row r="46569" spans="17:17" ht="15" customHeight="1">
      <c r="Q46569" s="37"/>
    </row>
    <row r="46570" spans="17:17" ht="15" customHeight="1">
      <c r="Q46570" s="37"/>
    </row>
    <row r="46571" spans="17:17" ht="15" customHeight="1">
      <c r="Q46571" s="37"/>
    </row>
    <row r="46572" spans="17:17" ht="15" customHeight="1">
      <c r="Q46572" s="37"/>
    </row>
    <row r="46573" spans="17:17" ht="15" customHeight="1">
      <c r="Q46573" s="37"/>
    </row>
    <row r="46574" spans="17:17" ht="15" customHeight="1">
      <c r="Q46574" s="37"/>
    </row>
    <row r="46575" spans="17:17" ht="15" customHeight="1">
      <c r="Q46575" s="37"/>
    </row>
    <row r="46576" spans="17:17" ht="15" customHeight="1">
      <c r="Q46576" s="37"/>
    </row>
    <row r="46577" spans="17:17" ht="15" customHeight="1">
      <c r="Q46577" s="37"/>
    </row>
    <row r="46578" spans="17:17" ht="15" customHeight="1">
      <c r="Q46578" s="37"/>
    </row>
    <row r="46579" spans="17:17" ht="15" customHeight="1">
      <c r="Q46579" s="37"/>
    </row>
    <row r="46580" spans="17:17" ht="15" customHeight="1">
      <c r="Q46580" s="37"/>
    </row>
    <row r="46581" spans="17:17" ht="15" customHeight="1">
      <c r="Q46581" s="37"/>
    </row>
    <row r="46582" spans="17:17" ht="15" customHeight="1">
      <c r="Q46582" s="37"/>
    </row>
    <row r="46583" spans="17:17" ht="15" customHeight="1">
      <c r="Q46583" s="37"/>
    </row>
    <row r="46584" spans="17:17" ht="15" customHeight="1">
      <c r="Q46584" s="37"/>
    </row>
    <row r="46585" spans="17:17" ht="15" customHeight="1">
      <c r="Q46585" s="37"/>
    </row>
    <row r="46586" spans="17:17" ht="15" customHeight="1">
      <c r="Q46586" s="37"/>
    </row>
    <row r="46587" spans="17:17" ht="15" customHeight="1">
      <c r="Q46587" s="37"/>
    </row>
    <row r="46588" spans="17:17" ht="15" customHeight="1">
      <c r="Q46588" s="37"/>
    </row>
    <row r="46589" spans="17:17" ht="15" customHeight="1">
      <c r="Q46589" s="37"/>
    </row>
    <row r="46590" spans="17:17" ht="15" customHeight="1">
      <c r="Q46590" s="37"/>
    </row>
    <row r="46591" spans="17:17" ht="15" customHeight="1">
      <c r="Q46591" s="37"/>
    </row>
    <row r="46592" spans="17:17" ht="15" customHeight="1">
      <c r="Q46592" s="37"/>
    </row>
    <row r="46593" spans="17:17" ht="15" customHeight="1">
      <c r="Q46593" s="37"/>
    </row>
    <row r="46594" spans="17:17" ht="15" customHeight="1">
      <c r="Q46594" s="37"/>
    </row>
    <row r="46595" spans="17:17" ht="15" customHeight="1">
      <c r="Q46595" s="37"/>
    </row>
    <row r="46596" spans="17:17" ht="15" customHeight="1">
      <c r="Q46596" s="37"/>
    </row>
    <row r="46597" spans="17:17" ht="15" customHeight="1">
      <c r="Q46597" s="37"/>
    </row>
    <row r="46598" spans="17:17" ht="15" customHeight="1">
      <c r="Q46598" s="37"/>
    </row>
    <row r="46599" spans="17:17" ht="15" customHeight="1">
      <c r="Q46599" s="37"/>
    </row>
    <row r="46600" spans="17:17" ht="15" customHeight="1">
      <c r="Q46600" s="37"/>
    </row>
    <row r="46601" spans="17:17" ht="15" customHeight="1">
      <c r="Q46601" s="37"/>
    </row>
    <row r="46602" spans="17:17" ht="15" customHeight="1">
      <c r="Q46602" s="37"/>
    </row>
    <row r="46603" spans="17:17" ht="15" customHeight="1">
      <c r="Q46603" s="37"/>
    </row>
    <row r="46604" spans="17:17" ht="15" customHeight="1">
      <c r="Q46604" s="37"/>
    </row>
    <row r="46605" spans="17:17" ht="15" customHeight="1">
      <c r="Q46605" s="37"/>
    </row>
    <row r="46606" spans="17:17" ht="15" customHeight="1">
      <c r="Q46606" s="37"/>
    </row>
    <row r="46607" spans="17:17" ht="15" customHeight="1">
      <c r="Q46607" s="37"/>
    </row>
    <row r="46608" spans="17:17" ht="15" customHeight="1">
      <c r="Q46608" s="37"/>
    </row>
    <row r="46609" spans="17:17" ht="15" customHeight="1">
      <c r="Q46609" s="37"/>
    </row>
    <row r="46610" spans="17:17" ht="15" customHeight="1">
      <c r="Q46610" s="37"/>
    </row>
    <row r="46611" spans="17:17" ht="15" customHeight="1">
      <c r="Q46611" s="37"/>
    </row>
    <row r="46612" spans="17:17" ht="15" customHeight="1">
      <c r="Q46612" s="37"/>
    </row>
    <row r="46613" spans="17:17" ht="15" customHeight="1">
      <c r="Q46613" s="37"/>
    </row>
    <row r="46614" spans="17:17" ht="15" customHeight="1">
      <c r="Q46614" s="37"/>
    </row>
    <row r="46615" spans="17:17" ht="15" customHeight="1">
      <c r="Q46615" s="37"/>
    </row>
    <row r="46616" spans="17:17" ht="15" customHeight="1">
      <c r="Q46616" s="37"/>
    </row>
    <row r="46617" spans="17:17" ht="15" customHeight="1">
      <c r="Q46617" s="37"/>
    </row>
    <row r="46618" spans="17:17" ht="15" customHeight="1">
      <c r="Q46618" s="37"/>
    </row>
    <row r="46619" spans="17:17" ht="15" customHeight="1">
      <c r="Q46619" s="37"/>
    </row>
    <row r="46620" spans="17:17" ht="15" customHeight="1">
      <c r="Q46620" s="37"/>
    </row>
    <row r="46621" spans="17:17" ht="15" customHeight="1">
      <c r="Q46621" s="37"/>
    </row>
    <row r="46622" spans="17:17" ht="15" customHeight="1">
      <c r="Q46622" s="37"/>
    </row>
    <row r="46623" spans="17:17" ht="15" customHeight="1">
      <c r="Q46623" s="37"/>
    </row>
    <row r="46624" spans="17:17" ht="15" customHeight="1">
      <c r="Q46624" s="37"/>
    </row>
    <row r="46625" spans="17:17" ht="15" customHeight="1">
      <c r="Q46625" s="37"/>
    </row>
    <row r="46626" spans="17:17" ht="15" customHeight="1">
      <c r="Q46626" s="37"/>
    </row>
    <row r="46627" spans="17:17" ht="15" customHeight="1">
      <c r="Q46627" s="37"/>
    </row>
    <row r="46628" spans="17:17" ht="15" customHeight="1">
      <c r="Q46628" s="37"/>
    </row>
    <row r="46629" spans="17:17" ht="15" customHeight="1">
      <c r="Q46629" s="37"/>
    </row>
    <row r="46630" spans="17:17" ht="15" customHeight="1">
      <c r="Q46630" s="37"/>
    </row>
    <row r="46631" spans="17:17" ht="15" customHeight="1">
      <c r="Q46631" s="37"/>
    </row>
    <row r="46632" spans="17:17" ht="15" customHeight="1">
      <c r="Q46632" s="37"/>
    </row>
    <row r="46633" spans="17:17" ht="15" customHeight="1">
      <c r="Q46633" s="37"/>
    </row>
    <row r="46634" spans="17:17" ht="15" customHeight="1">
      <c r="Q46634" s="37"/>
    </row>
    <row r="46635" spans="17:17" ht="15" customHeight="1">
      <c r="Q46635" s="37"/>
    </row>
    <row r="46636" spans="17:17" ht="15" customHeight="1">
      <c r="Q46636" s="37"/>
    </row>
    <row r="46637" spans="17:17" ht="15" customHeight="1">
      <c r="Q46637" s="37"/>
    </row>
    <row r="46638" spans="17:17" ht="15" customHeight="1">
      <c r="Q46638" s="37"/>
    </row>
    <row r="46639" spans="17:17" ht="15" customHeight="1">
      <c r="Q46639" s="37"/>
    </row>
    <row r="46640" spans="17:17" ht="15" customHeight="1">
      <c r="Q46640" s="37"/>
    </row>
    <row r="46641" spans="17:17" ht="15" customHeight="1">
      <c r="Q46641" s="37"/>
    </row>
    <row r="46642" spans="17:17" ht="15" customHeight="1">
      <c r="Q46642" s="37"/>
    </row>
    <row r="46643" spans="17:17" ht="15" customHeight="1">
      <c r="Q46643" s="37"/>
    </row>
    <row r="46644" spans="17:17" ht="15" customHeight="1">
      <c r="Q46644" s="37"/>
    </row>
    <row r="46645" spans="17:17" ht="15" customHeight="1">
      <c r="Q46645" s="37"/>
    </row>
    <row r="46646" spans="17:17" ht="15" customHeight="1">
      <c r="Q46646" s="37"/>
    </row>
    <row r="46647" spans="17:17" ht="15" customHeight="1">
      <c r="Q46647" s="37"/>
    </row>
    <row r="46648" spans="17:17" ht="15" customHeight="1">
      <c r="Q46648" s="37"/>
    </row>
    <row r="46649" spans="17:17" ht="15" customHeight="1">
      <c r="Q46649" s="37"/>
    </row>
    <row r="46650" spans="17:17" ht="15" customHeight="1">
      <c r="Q46650" s="37"/>
    </row>
    <row r="46651" spans="17:17" ht="15" customHeight="1">
      <c r="Q46651" s="37"/>
    </row>
    <row r="46652" spans="17:17" ht="15" customHeight="1">
      <c r="Q46652" s="37"/>
    </row>
    <row r="46653" spans="17:17" ht="15" customHeight="1">
      <c r="Q46653" s="37"/>
    </row>
    <row r="46654" spans="17:17" ht="15" customHeight="1">
      <c r="Q46654" s="37"/>
    </row>
    <row r="46655" spans="17:17" ht="15" customHeight="1">
      <c r="Q46655" s="37"/>
    </row>
    <row r="46656" spans="17:17" ht="15" customHeight="1">
      <c r="Q46656" s="37"/>
    </row>
    <row r="46657" spans="17:17" ht="15" customHeight="1">
      <c r="Q46657" s="37"/>
    </row>
    <row r="46658" spans="17:17" ht="15" customHeight="1">
      <c r="Q46658" s="37"/>
    </row>
    <row r="46659" spans="17:17" ht="15" customHeight="1">
      <c r="Q46659" s="37"/>
    </row>
    <row r="46660" spans="17:17" ht="15" customHeight="1">
      <c r="Q46660" s="37"/>
    </row>
    <row r="46661" spans="17:17" ht="15" customHeight="1">
      <c r="Q46661" s="37"/>
    </row>
    <row r="46662" spans="17:17" ht="15" customHeight="1">
      <c r="Q46662" s="37"/>
    </row>
    <row r="46663" spans="17:17" ht="15" customHeight="1">
      <c r="Q46663" s="37"/>
    </row>
    <row r="46664" spans="17:17" ht="15" customHeight="1">
      <c r="Q46664" s="37"/>
    </row>
    <row r="46665" spans="17:17" ht="15" customHeight="1">
      <c r="Q46665" s="37"/>
    </row>
    <row r="46666" spans="17:17" ht="15" customHeight="1">
      <c r="Q46666" s="37"/>
    </row>
    <row r="46667" spans="17:17" ht="15" customHeight="1">
      <c r="Q46667" s="37"/>
    </row>
    <row r="46668" spans="17:17" ht="15" customHeight="1">
      <c r="Q46668" s="37"/>
    </row>
    <row r="46669" spans="17:17" ht="15" customHeight="1">
      <c r="Q46669" s="37"/>
    </row>
    <row r="46670" spans="17:17" ht="15" customHeight="1">
      <c r="Q46670" s="37"/>
    </row>
    <row r="46671" spans="17:17" ht="15" customHeight="1">
      <c r="Q46671" s="37"/>
    </row>
    <row r="46672" spans="17:17" ht="15" customHeight="1">
      <c r="Q46672" s="37"/>
    </row>
    <row r="46673" spans="17:17" ht="15" customHeight="1">
      <c r="Q46673" s="37"/>
    </row>
    <row r="46674" spans="17:17" ht="15" customHeight="1">
      <c r="Q46674" s="37"/>
    </row>
    <row r="46675" spans="17:17" ht="15" customHeight="1">
      <c r="Q46675" s="37"/>
    </row>
    <row r="46676" spans="17:17" ht="15" customHeight="1">
      <c r="Q46676" s="37"/>
    </row>
    <row r="46677" spans="17:17" ht="15" customHeight="1">
      <c r="Q46677" s="37"/>
    </row>
    <row r="46678" spans="17:17" ht="15" customHeight="1">
      <c r="Q46678" s="37"/>
    </row>
    <row r="46679" spans="17:17" ht="15" customHeight="1">
      <c r="Q46679" s="37"/>
    </row>
    <row r="46680" spans="17:17" ht="15" customHeight="1">
      <c r="Q46680" s="37"/>
    </row>
    <row r="46681" spans="17:17" ht="15" customHeight="1">
      <c r="Q46681" s="37"/>
    </row>
    <row r="46682" spans="17:17" ht="15" customHeight="1">
      <c r="Q46682" s="37"/>
    </row>
    <row r="46683" spans="17:17" ht="15" customHeight="1">
      <c r="Q46683" s="37"/>
    </row>
    <row r="46684" spans="17:17" ht="15" customHeight="1">
      <c r="Q46684" s="37"/>
    </row>
    <row r="46685" spans="17:17" ht="15" customHeight="1">
      <c r="Q46685" s="37"/>
    </row>
    <row r="46686" spans="17:17" ht="15" customHeight="1">
      <c r="Q46686" s="37"/>
    </row>
    <row r="46687" spans="17:17" ht="15" customHeight="1">
      <c r="Q46687" s="37"/>
    </row>
    <row r="46688" spans="17:17" ht="15" customHeight="1">
      <c r="Q46688" s="37"/>
    </row>
    <row r="46689" spans="17:17" ht="15" customHeight="1">
      <c r="Q46689" s="37"/>
    </row>
    <row r="46690" spans="17:17" ht="15" customHeight="1">
      <c r="Q46690" s="37"/>
    </row>
    <row r="46691" spans="17:17" ht="15" customHeight="1">
      <c r="Q46691" s="37"/>
    </row>
    <row r="46692" spans="17:17" ht="15" customHeight="1">
      <c r="Q46692" s="37"/>
    </row>
    <row r="46693" spans="17:17" ht="15" customHeight="1">
      <c r="Q46693" s="37"/>
    </row>
    <row r="46694" spans="17:17" ht="15" customHeight="1">
      <c r="Q46694" s="37"/>
    </row>
    <row r="46695" spans="17:17" ht="15" customHeight="1">
      <c r="Q46695" s="37"/>
    </row>
    <row r="46696" spans="17:17" ht="15" customHeight="1">
      <c r="Q46696" s="37"/>
    </row>
    <row r="46697" spans="17:17" ht="15" customHeight="1">
      <c r="Q46697" s="37"/>
    </row>
    <row r="46698" spans="17:17" ht="15" customHeight="1">
      <c r="Q46698" s="37"/>
    </row>
    <row r="46699" spans="17:17" ht="15" customHeight="1">
      <c r="Q46699" s="37"/>
    </row>
    <row r="46700" spans="17:17" ht="15" customHeight="1">
      <c r="Q46700" s="37"/>
    </row>
    <row r="46701" spans="17:17" ht="15" customHeight="1">
      <c r="Q46701" s="37"/>
    </row>
    <row r="46702" spans="17:17" ht="15" customHeight="1">
      <c r="Q46702" s="37"/>
    </row>
    <row r="46703" spans="17:17" ht="15" customHeight="1">
      <c r="Q46703" s="37"/>
    </row>
    <row r="46704" spans="17:17" ht="15" customHeight="1">
      <c r="Q46704" s="37"/>
    </row>
    <row r="46705" spans="17:17" ht="15" customHeight="1">
      <c r="Q46705" s="37"/>
    </row>
    <row r="46706" spans="17:17" ht="15" customHeight="1">
      <c r="Q46706" s="37"/>
    </row>
    <row r="46707" spans="17:17" ht="15" customHeight="1">
      <c r="Q46707" s="37"/>
    </row>
    <row r="46708" spans="17:17" ht="15" customHeight="1">
      <c r="Q46708" s="37"/>
    </row>
    <row r="46709" spans="17:17" ht="15" customHeight="1">
      <c r="Q46709" s="37"/>
    </row>
    <row r="46710" spans="17:17" ht="15" customHeight="1">
      <c r="Q46710" s="37"/>
    </row>
    <row r="46711" spans="17:17" ht="15" customHeight="1">
      <c r="Q46711" s="37"/>
    </row>
    <row r="46712" spans="17:17" ht="15" customHeight="1">
      <c r="Q46712" s="37"/>
    </row>
    <row r="46713" spans="17:17" ht="15" customHeight="1">
      <c r="Q46713" s="37"/>
    </row>
    <row r="46714" spans="17:17" ht="15" customHeight="1">
      <c r="Q46714" s="37"/>
    </row>
    <row r="46715" spans="17:17" ht="15" customHeight="1">
      <c r="Q46715" s="37"/>
    </row>
    <row r="46716" spans="17:17" ht="15" customHeight="1">
      <c r="Q46716" s="37"/>
    </row>
    <row r="46717" spans="17:17" ht="15" customHeight="1">
      <c r="Q46717" s="37"/>
    </row>
    <row r="46718" spans="17:17" ht="15" customHeight="1">
      <c r="Q46718" s="37"/>
    </row>
    <row r="46719" spans="17:17" ht="15" customHeight="1">
      <c r="Q46719" s="37"/>
    </row>
    <row r="46720" spans="17:17" ht="15" customHeight="1">
      <c r="Q46720" s="37"/>
    </row>
    <row r="46721" spans="17:17" ht="15" customHeight="1">
      <c r="Q46721" s="37"/>
    </row>
    <row r="46722" spans="17:17" ht="15" customHeight="1">
      <c r="Q46722" s="37"/>
    </row>
    <row r="46723" spans="17:17" ht="15" customHeight="1">
      <c r="Q46723" s="37"/>
    </row>
    <row r="46724" spans="17:17" ht="15" customHeight="1">
      <c r="Q46724" s="37"/>
    </row>
    <row r="46725" spans="17:17" ht="15" customHeight="1">
      <c r="Q46725" s="37"/>
    </row>
    <row r="46726" spans="17:17" ht="15" customHeight="1">
      <c r="Q46726" s="37"/>
    </row>
    <row r="46727" spans="17:17" ht="15" customHeight="1">
      <c r="Q46727" s="37"/>
    </row>
    <row r="46728" spans="17:17" ht="15" customHeight="1">
      <c r="Q46728" s="37"/>
    </row>
    <row r="46729" spans="17:17" ht="15" customHeight="1">
      <c r="Q46729" s="37"/>
    </row>
    <row r="46730" spans="17:17" ht="15" customHeight="1">
      <c r="Q46730" s="37"/>
    </row>
    <row r="46731" spans="17:17" ht="15" customHeight="1">
      <c r="Q46731" s="37"/>
    </row>
    <row r="46732" spans="17:17" ht="15" customHeight="1">
      <c r="Q46732" s="37"/>
    </row>
    <row r="46733" spans="17:17" ht="15" customHeight="1">
      <c r="Q46733" s="37"/>
    </row>
    <row r="46734" spans="17:17" ht="15" customHeight="1">
      <c r="Q46734" s="37"/>
    </row>
    <row r="46735" spans="17:17" ht="15" customHeight="1">
      <c r="Q46735" s="37"/>
    </row>
    <row r="46736" spans="17:17" ht="15" customHeight="1">
      <c r="Q46736" s="37"/>
    </row>
    <row r="46737" spans="17:17" ht="15" customHeight="1">
      <c r="Q46737" s="37"/>
    </row>
    <row r="46738" spans="17:17" ht="15" customHeight="1">
      <c r="Q46738" s="37"/>
    </row>
    <row r="46739" spans="17:17" ht="15" customHeight="1">
      <c r="Q46739" s="37"/>
    </row>
    <row r="46740" spans="17:17" ht="15" customHeight="1">
      <c r="Q46740" s="37"/>
    </row>
    <row r="46741" spans="17:17" ht="15" customHeight="1">
      <c r="Q46741" s="37"/>
    </row>
    <row r="46742" spans="17:17" ht="15" customHeight="1">
      <c r="Q46742" s="37"/>
    </row>
    <row r="46743" spans="17:17" ht="15" customHeight="1">
      <c r="Q46743" s="37"/>
    </row>
    <row r="46744" spans="17:17" ht="15" customHeight="1">
      <c r="Q46744" s="37"/>
    </row>
    <row r="46745" spans="17:17" ht="15" customHeight="1">
      <c r="Q46745" s="37"/>
    </row>
    <row r="46746" spans="17:17" ht="15" customHeight="1">
      <c r="Q46746" s="37"/>
    </row>
    <row r="46747" spans="17:17" ht="15" customHeight="1">
      <c r="Q46747" s="37"/>
    </row>
    <row r="46748" spans="17:17" ht="15" customHeight="1">
      <c r="Q46748" s="37"/>
    </row>
    <row r="46749" spans="17:17" ht="15" customHeight="1">
      <c r="Q46749" s="37"/>
    </row>
    <row r="46750" spans="17:17" ht="15" customHeight="1">
      <c r="Q46750" s="37"/>
    </row>
    <row r="46751" spans="17:17" ht="15" customHeight="1">
      <c r="Q46751" s="37"/>
    </row>
    <row r="46752" spans="17:17" ht="15" customHeight="1">
      <c r="Q46752" s="37"/>
    </row>
    <row r="46753" spans="17:17" ht="15" customHeight="1">
      <c r="Q46753" s="37"/>
    </row>
    <row r="46754" spans="17:17" ht="15" customHeight="1">
      <c r="Q46754" s="37"/>
    </row>
    <row r="46755" spans="17:17" ht="15" customHeight="1">
      <c r="Q46755" s="37"/>
    </row>
    <row r="46756" spans="17:17" ht="15" customHeight="1">
      <c r="Q46756" s="37"/>
    </row>
    <row r="46757" spans="17:17" ht="15" customHeight="1">
      <c r="Q46757" s="37"/>
    </row>
    <row r="46758" spans="17:17" ht="15" customHeight="1">
      <c r="Q46758" s="37"/>
    </row>
    <row r="46759" spans="17:17" ht="15" customHeight="1">
      <c r="Q46759" s="37"/>
    </row>
    <row r="46760" spans="17:17" ht="15" customHeight="1">
      <c r="Q46760" s="37"/>
    </row>
    <row r="46761" spans="17:17" ht="15" customHeight="1">
      <c r="Q46761" s="37"/>
    </row>
    <row r="46762" spans="17:17" ht="15" customHeight="1">
      <c r="Q46762" s="37"/>
    </row>
    <row r="46763" spans="17:17" ht="15" customHeight="1">
      <c r="Q46763" s="37"/>
    </row>
    <row r="46764" spans="17:17" ht="15" customHeight="1">
      <c r="Q46764" s="37"/>
    </row>
    <row r="46765" spans="17:17" ht="15" customHeight="1">
      <c r="Q46765" s="37"/>
    </row>
    <row r="46766" spans="17:17" ht="15" customHeight="1">
      <c r="Q46766" s="37"/>
    </row>
    <row r="46767" spans="17:17" ht="15" customHeight="1">
      <c r="Q46767" s="37"/>
    </row>
    <row r="46768" spans="17:17" ht="15" customHeight="1">
      <c r="Q46768" s="37"/>
    </row>
    <row r="46769" spans="17:17" ht="15" customHeight="1">
      <c r="Q46769" s="37"/>
    </row>
    <row r="46770" spans="17:17" ht="15" customHeight="1">
      <c r="Q46770" s="37"/>
    </row>
    <row r="46771" spans="17:17" ht="15" customHeight="1">
      <c r="Q46771" s="37"/>
    </row>
    <row r="46772" spans="17:17" ht="15" customHeight="1">
      <c r="Q46772" s="37"/>
    </row>
    <row r="46773" spans="17:17" ht="15" customHeight="1">
      <c r="Q46773" s="37"/>
    </row>
    <row r="46774" spans="17:17" ht="15" customHeight="1">
      <c r="Q46774" s="37"/>
    </row>
    <row r="46775" spans="17:17" ht="15" customHeight="1">
      <c r="Q46775" s="37"/>
    </row>
    <row r="46776" spans="17:17" ht="15" customHeight="1">
      <c r="Q46776" s="37"/>
    </row>
    <row r="46777" spans="17:17" ht="15" customHeight="1">
      <c r="Q46777" s="37"/>
    </row>
    <row r="46778" spans="17:17" ht="15" customHeight="1">
      <c r="Q46778" s="37"/>
    </row>
    <row r="46779" spans="17:17" ht="15" customHeight="1">
      <c r="Q46779" s="37"/>
    </row>
    <row r="46780" spans="17:17" ht="15" customHeight="1">
      <c r="Q46780" s="37"/>
    </row>
    <row r="46781" spans="17:17" ht="15" customHeight="1">
      <c r="Q46781" s="37"/>
    </row>
    <row r="46782" spans="17:17" ht="15" customHeight="1">
      <c r="Q46782" s="37"/>
    </row>
    <row r="46783" spans="17:17" ht="15" customHeight="1">
      <c r="Q46783" s="37"/>
    </row>
    <row r="46784" spans="17:17" ht="15" customHeight="1">
      <c r="Q46784" s="37"/>
    </row>
    <row r="46785" spans="17:17" ht="15" customHeight="1">
      <c r="Q46785" s="37"/>
    </row>
    <row r="46786" spans="17:17" ht="15" customHeight="1">
      <c r="Q46786" s="37"/>
    </row>
    <row r="46787" spans="17:17" ht="15" customHeight="1">
      <c r="Q46787" s="37"/>
    </row>
    <row r="46788" spans="17:17" ht="15" customHeight="1">
      <c r="Q46788" s="37"/>
    </row>
    <row r="46789" spans="17:17" ht="15" customHeight="1">
      <c r="Q46789" s="37"/>
    </row>
    <row r="46790" spans="17:17" ht="15" customHeight="1">
      <c r="Q46790" s="37"/>
    </row>
    <row r="46791" spans="17:17" ht="15" customHeight="1">
      <c r="Q46791" s="37"/>
    </row>
    <row r="46792" spans="17:17" ht="15" customHeight="1">
      <c r="Q46792" s="37"/>
    </row>
    <row r="46793" spans="17:17" ht="15" customHeight="1">
      <c r="Q46793" s="37"/>
    </row>
    <row r="46794" spans="17:17" ht="15" customHeight="1">
      <c r="Q46794" s="37"/>
    </row>
    <row r="46795" spans="17:17" ht="15" customHeight="1">
      <c r="Q46795" s="37"/>
    </row>
    <row r="46796" spans="17:17" ht="15" customHeight="1">
      <c r="Q46796" s="37"/>
    </row>
    <row r="46797" spans="17:17" ht="15" customHeight="1">
      <c r="Q46797" s="37"/>
    </row>
    <row r="46798" spans="17:17" ht="15" customHeight="1">
      <c r="Q46798" s="37"/>
    </row>
    <row r="46799" spans="17:17" ht="15" customHeight="1">
      <c r="Q46799" s="37"/>
    </row>
    <row r="46800" spans="17:17" ht="15" customHeight="1">
      <c r="Q46800" s="37"/>
    </row>
    <row r="46801" spans="17:17" ht="15" customHeight="1">
      <c r="Q46801" s="37"/>
    </row>
    <row r="46802" spans="17:17" ht="15" customHeight="1">
      <c r="Q46802" s="37"/>
    </row>
    <row r="46803" spans="17:17" ht="15" customHeight="1">
      <c r="Q46803" s="37"/>
    </row>
    <row r="46804" spans="17:17" ht="15" customHeight="1">
      <c r="Q46804" s="37"/>
    </row>
    <row r="46805" spans="17:17" ht="15" customHeight="1">
      <c r="Q46805" s="37"/>
    </row>
    <row r="46806" spans="17:17" ht="15" customHeight="1">
      <c r="Q46806" s="37"/>
    </row>
    <row r="46807" spans="17:17" ht="15" customHeight="1">
      <c r="Q46807" s="37"/>
    </row>
    <row r="46808" spans="17:17" ht="15" customHeight="1">
      <c r="Q46808" s="37"/>
    </row>
    <row r="46809" spans="17:17" ht="15" customHeight="1">
      <c r="Q46809" s="37"/>
    </row>
    <row r="46810" spans="17:17" ht="15" customHeight="1">
      <c r="Q46810" s="37"/>
    </row>
    <row r="46811" spans="17:17" ht="15" customHeight="1">
      <c r="Q46811" s="37"/>
    </row>
    <row r="46812" spans="17:17" ht="15" customHeight="1">
      <c r="Q46812" s="37"/>
    </row>
    <row r="46813" spans="17:17" ht="15" customHeight="1">
      <c r="Q46813" s="37"/>
    </row>
    <row r="46814" spans="17:17" ht="15" customHeight="1">
      <c r="Q46814" s="37"/>
    </row>
    <row r="46815" spans="17:17" ht="15" customHeight="1">
      <c r="Q46815" s="37"/>
    </row>
    <row r="46816" spans="17:17" ht="15" customHeight="1">
      <c r="Q46816" s="37"/>
    </row>
    <row r="46817" spans="17:17" ht="15" customHeight="1">
      <c r="Q46817" s="37"/>
    </row>
    <row r="46818" spans="17:17" ht="15" customHeight="1">
      <c r="Q46818" s="37"/>
    </row>
    <row r="46819" spans="17:17" ht="15" customHeight="1">
      <c r="Q46819" s="37"/>
    </row>
    <row r="46820" spans="17:17" ht="15" customHeight="1">
      <c r="Q46820" s="37"/>
    </row>
    <row r="46821" spans="17:17" ht="15" customHeight="1">
      <c r="Q46821" s="37"/>
    </row>
    <row r="46822" spans="17:17" ht="15" customHeight="1">
      <c r="Q46822" s="37"/>
    </row>
    <row r="46823" spans="17:17" ht="15" customHeight="1">
      <c r="Q46823" s="37"/>
    </row>
    <row r="46824" spans="17:17" ht="15" customHeight="1">
      <c r="Q46824" s="37"/>
    </row>
    <row r="46825" spans="17:17" ht="15" customHeight="1">
      <c r="Q46825" s="37"/>
    </row>
    <row r="46826" spans="17:17" ht="15" customHeight="1">
      <c r="Q46826" s="37"/>
    </row>
    <row r="46827" spans="17:17" ht="15" customHeight="1">
      <c r="Q46827" s="37"/>
    </row>
    <row r="46828" spans="17:17" ht="15" customHeight="1">
      <c r="Q46828" s="37"/>
    </row>
    <row r="46829" spans="17:17" ht="15" customHeight="1">
      <c r="Q46829" s="37"/>
    </row>
    <row r="46830" spans="17:17" ht="15" customHeight="1">
      <c r="Q46830" s="37"/>
    </row>
    <row r="46831" spans="17:17" ht="15" customHeight="1">
      <c r="Q46831" s="37"/>
    </row>
    <row r="46832" spans="17:17" ht="15" customHeight="1">
      <c r="Q46832" s="37"/>
    </row>
    <row r="46833" spans="17:17" ht="15" customHeight="1">
      <c r="Q46833" s="37"/>
    </row>
    <row r="46834" spans="17:17" ht="15" customHeight="1">
      <c r="Q46834" s="37"/>
    </row>
    <row r="46835" spans="17:17" ht="15" customHeight="1">
      <c r="Q46835" s="37"/>
    </row>
    <row r="46836" spans="17:17" ht="15" customHeight="1">
      <c r="Q46836" s="37"/>
    </row>
    <row r="46837" spans="17:17" ht="15" customHeight="1">
      <c r="Q46837" s="37"/>
    </row>
    <row r="46838" spans="17:17" ht="15" customHeight="1">
      <c r="Q46838" s="37"/>
    </row>
    <row r="46839" spans="17:17" ht="15" customHeight="1">
      <c r="Q46839" s="37"/>
    </row>
    <row r="46840" spans="17:17" ht="15" customHeight="1">
      <c r="Q46840" s="37"/>
    </row>
    <row r="46841" spans="17:17" ht="15" customHeight="1">
      <c r="Q46841" s="37"/>
    </row>
    <row r="46842" spans="17:17" ht="15" customHeight="1">
      <c r="Q46842" s="37"/>
    </row>
    <row r="46843" spans="17:17" ht="15" customHeight="1">
      <c r="Q46843" s="37"/>
    </row>
    <row r="46844" spans="17:17" ht="15" customHeight="1">
      <c r="Q46844" s="37"/>
    </row>
    <row r="46845" spans="17:17" ht="15" customHeight="1">
      <c r="Q46845" s="37"/>
    </row>
    <row r="46846" spans="17:17" ht="15" customHeight="1">
      <c r="Q46846" s="37"/>
    </row>
    <row r="46847" spans="17:17" ht="15" customHeight="1">
      <c r="Q46847" s="37"/>
    </row>
    <row r="46848" spans="17:17" ht="15" customHeight="1">
      <c r="Q46848" s="37"/>
    </row>
    <row r="46849" spans="17:17" ht="15" customHeight="1">
      <c r="Q46849" s="37"/>
    </row>
    <row r="46850" spans="17:17" ht="15" customHeight="1">
      <c r="Q46850" s="37"/>
    </row>
    <row r="46851" spans="17:17" ht="15" customHeight="1">
      <c r="Q46851" s="37"/>
    </row>
    <row r="46852" spans="17:17" ht="15" customHeight="1">
      <c r="Q46852" s="37"/>
    </row>
    <row r="46853" spans="17:17" ht="15" customHeight="1">
      <c r="Q46853" s="37"/>
    </row>
    <row r="46854" spans="17:17" ht="15" customHeight="1">
      <c r="Q46854" s="37"/>
    </row>
    <row r="46855" spans="17:17" ht="15" customHeight="1">
      <c r="Q46855" s="37"/>
    </row>
    <row r="46856" spans="17:17" ht="15" customHeight="1">
      <c r="Q46856" s="37"/>
    </row>
    <row r="46857" spans="17:17" ht="15" customHeight="1">
      <c r="Q46857" s="37"/>
    </row>
    <row r="46858" spans="17:17" ht="15" customHeight="1">
      <c r="Q46858" s="37"/>
    </row>
    <row r="46859" spans="17:17" ht="15" customHeight="1">
      <c r="Q46859" s="37"/>
    </row>
    <row r="46860" spans="17:17" ht="15" customHeight="1">
      <c r="Q46860" s="37"/>
    </row>
    <row r="46861" spans="17:17" ht="15" customHeight="1">
      <c r="Q46861" s="37"/>
    </row>
    <row r="46862" spans="17:17" ht="15" customHeight="1">
      <c r="Q46862" s="37"/>
    </row>
    <row r="46863" spans="17:17" ht="15" customHeight="1">
      <c r="Q46863" s="37"/>
    </row>
    <row r="46864" spans="17:17" ht="15" customHeight="1">
      <c r="Q46864" s="37"/>
    </row>
    <row r="46865" spans="17:17" ht="15" customHeight="1">
      <c r="Q46865" s="37"/>
    </row>
    <row r="46866" spans="17:17" ht="15" customHeight="1">
      <c r="Q46866" s="37"/>
    </row>
    <row r="46867" spans="17:17" ht="15" customHeight="1">
      <c r="Q46867" s="37"/>
    </row>
    <row r="46868" spans="17:17" ht="15" customHeight="1">
      <c r="Q46868" s="37"/>
    </row>
    <row r="46869" spans="17:17" ht="15" customHeight="1">
      <c r="Q46869" s="37"/>
    </row>
    <row r="46870" spans="17:17" ht="15" customHeight="1">
      <c r="Q46870" s="37"/>
    </row>
    <row r="46871" spans="17:17" ht="15" customHeight="1">
      <c r="Q46871" s="37"/>
    </row>
    <row r="46872" spans="17:17" ht="15" customHeight="1">
      <c r="Q46872" s="37"/>
    </row>
    <row r="46873" spans="17:17" ht="15" customHeight="1">
      <c r="Q46873" s="37"/>
    </row>
    <row r="46874" spans="17:17" ht="15" customHeight="1">
      <c r="Q46874" s="37"/>
    </row>
    <row r="46875" spans="17:17" ht="15" customHeight="1">
      <c r="Q46875" s="37"/>
    </row>
    <row r="46876" spans="17:17" ht="15" customHeight="1">
      <c r="Q46876" s="37"/>
    </row>
    <row r="46877" spans="17:17" ht="15" customHeight="1">
      <c r="Q46877" s="37"/>
    </row>
    <row r="46878" spans="17:17" ht="15" customHeight="1">
      <c r="Q46878" s="37"/>
    </row>
    <row r="46879" spans="17:17" ht="15" customHeight="1">
      <c r="Q46879" s="37"/>
    </row>
    <row r="46880" spans="17:17" ht="15" customHeight="1">
      <c r="Q46880" s="37"/>
    </row>
    <row r="46881" spans="17:17" ht="15" customHeight="1">
      <c r="Q46881" s="37"/>
    </row>
    <row r="46882" spans="17:17" ht="15" customHeight="1">
      <c r="Q46882" s="37"/>
    </row>
    <row r="46883" spans="17:17" ht="15" customHeight="1">
      <c r="Q46883" s="37"/>
    </row>
    <row r="46884" spans="17:17" ht="15" customHeight="1">
      <c r="Q46884" s="37"/>
    </row>
    <row r="46885" spans="17:17" ht="15" customHeight="1">
      <c r="Q46885" s="37"/>
    </row>
    <row r="46886" spans="17:17" ht="15" customHeight="1">
      <c r="Q46886" s="37"/>
    </row>
    <row r="46887" spans="17:17" ht="15" customHeight="1">
      <c r="Q46887" s="37"/>
    </row>
    <row r="46888" spans="17:17" ht="15" customHeight="1">
      <c r="Q46888" s="37"/>
    </row>
    <row r="46889" spans="17:17" ht="15" customHeight="1">
      <c r="Q46889" s="37"/>
    </row>
    <row r="46890" spans="17:17" ht="15" customHeight="1">
      <c r="Q46890" s="37"/>
    </row>
    <row r="46891" spans="17:17" ht="15" customHeight="1">
      <c r="Q46891" s="37"/>
    </row>
    <row r="46892" spans="17:17" ht="15" customHeight="1">
      <c r="Q46892" s="37"/>
    </row>
    <row r="46893" spans="17:17" ht="15" customHeight="1">
      <c r="Q46893" s="37"/>
    </row>
    <row r="46894" spans="17:17" ht="15" customHeight="1">
      <c r="Q46894" s="37"/>
    </row>
    <row r="46895" spans="17:17" ht="15" customHeight="1">
      <c r="Q46895" s="37"/>
    </row>
    <row r="46896" spans="17:17" ht="15" customHeight="1">
      <c r="Q46896" s="37"/>
    </row>
    <row r="46897" spans="17:17" ht="15" customHeight="1">
      <c r="Q46897" s="37"/>
    </row>
    <row r="46898" spans="17:17" ht="15" customHeight="1">
      <c r="Q46898" s="37"/>
    </row>
    <row r="46899" spans="17:17" ht="15" customHeight="1">
      <c r="Q46899" s="37"/>
    </row>
    <row r="46900" spans="17:17" ht="15" customHeight="1">
      <c r="Q46900" s="37"/>
    </row>
    <row r="46901" spans="17:17" ht="15" customHeight="1">
      <c r="Q46901" s="37"/>
    </row>
    <row r="46902" spans="17:17" ht="15" customHeight="1">
      <c r="Q46902" s="37"/>
    </row>
    <row r="46903" spans="17:17" ht="15" customHeight="1">
      <c r="Q46903" s="37"/>
    </row>
    <row r="46904" spans="17:17" ht="15" customHeight="1">
      <c r="Q46904" s="37"/>
    </row>
    <row r="46905" spans="17:17" ht="15" customHeight="1">
      <c r="Q46905" s="37"/>
    </row>
    <row r="46906" spans="17:17" ht="15" customHeight="1">
      <c r="Q46906" s="37"/>
    </row>
    <row r="46907" spans="17:17" ht="15" customHeight="1">
      <c r="Q46907" s="37"/>
    </row>
    <row r="46908" spans="17:17" ht="15" customHeight="1">
      <c r="Q46908" s="37"/>
    </row>
    <row r="46909" spans="17:17" ht="15" customHeight="1">
      <c r="Q46909" s="37"/>
    </row>
    <row r="46910" spans="17:17" ht="15" customHeight="1">
      <c r="Q46910" s="37"/>
    </row>
    <row r="46911" spans="17:17" ht="15" customHeight="1">
      <c r="Q46911" s="37"/>
    </row>
    <row r="46912" spans="17:17" ht="15" customHeight="1">
      <c r="Q46912" s="37"/>
    </row>
    <row r="46913" spans="17:17" ht="15" customHeight="1">
      <c r="Q46913" s="37"/>
    </row>
    <row r="46914" spans="17:17" ht="15" customHeight="1">
      <c r="Q46914" s="37"/>
    </row>
    <row r="46915" spans="17:17" ht="15" customHeight="1">
      <c r="Q46915" s="37"/>
    </row>
    <row r="46916" spans="17:17" ht="15" customHeight="1">
      <c r="Q46916" s="37"/>
    </row>
    <row r="46917" spans="17:17" ht="15" customHeight="1">
      <c r="Q46917" s="37"/>
    </row>
    <row r="46918" spans="17:17" ht="15" customHeight="1">
      <c r="Q46918" s="37"/>
    </row>
    <row r="46919" spans="17:17" ht="15" customHeight="1">
      <c r="Q46919" s="37"/>
    </row>
    <row r="46920" spans="17:17" ht="15" customHeight="1">
      <c r="Q46920" s="37"/>
    </row>
    <row r="46921" spans="17:17" ht="15" customHeight="1">
      <c r="Q46921" s="37"/>
    </row>
    <row r="46922" spans="17:17" ht="15" customHeight="1">
      <c r="Q46922" s="37"/>
    </row>
    <row r="46923" spans="17:17" ht="15" customHeight="1">
      <c r="Q46923" s="37"/>
    </row>
    <row r="46924" spans="17:17" ht="15" customHeight="1">
      <c r="Q46924" s="37"/>
    </row>
    <row r="46925" spans="17:17" ht="15" customHeight="1">
      <c r="Q46925" s="37"/>
    </row>
    <row r="46926" spans="17:17" ht="15" customHeight="1">
      <c r="Q46926" s="37"/>
    </row>
    <row r="46927" spans="17:17" ht="15" customHeight="1">
      <c r="Q46927" s="37"/>
    </row>
    <row r="46928" spans="17:17" ht="15" customHeight="1">
      <c r="Q46928" s="37"/>
    </row>
    <row r="46929" spans="17:17" ht="15" customHeight="1">
      <c r="Q46929" s="37"/>
    </row>
    <row r="46930" spans="17:17" ht="15" customHeight="1">
      <c r="Q46930" s="37"/>
    </row>
    <row r="46931" spans="17:17" ht="15" customHeight="1">
      <c r="Q46931" s="37"/>
    </row>
    <row r="46932" spans="17:17" ht="15" customHeight="1">
      <c r="Q46932" s="37"/>
    </row>
    <row r="46933" spans="17:17" ht="15" customHeight="1">
      <c r="Q46933" s="37"/>
    </row>
    <row r="46934" spans="17:17" ht="15" customHeight="1">
      <c r="Q46934" s="37"/>
    </row>
    <row r="46935" spans="17:17" ht="15" customHeight="1">
      <c r="Q46935" s="37"/>
    </row>
    <row r="46936" spans="17:17" ht="15" customHeight="1">
      <c r="Q46936" s="37"/>
    </row>
    <row r="46937" spans="17:17" ht="15" customHeight="1">
      <c r="Q46937" s="37"/>
    </row>
    <row r="46938" spans="17:17" ht="15" customHeight="1">
      <c r="Q46938" s="37"/>
    </row>
    <row r="46939" spans="17:17" ht="15" customHeight="1">
      <c r="Q46939" s="37"/>
    </row>
    <row r="46940" spans="17:17" ht="15" customHeight="1">
      <c r="Q46940" s="37"/>
    </row>
    <row r="46941" spans="17:17" ht="15" customHeight="1">
      <c r="Q46941" s="37"/>
    </row>
    <row r="46942" spans="17:17" ht="15" customHeight="1">
      <c r="Q46942" s="37"/>
    </row>
    <row r="46943" spans="17:17" ht="15" customHeight="1">
      <c r="Q46943" s="37"/>
    </row>
    <row r="46944" spans="17:17" ht="15" customHeight="1">
      <c r="Q46944" s="37"/>
    </row>
    <row r="46945" spans="17:17" ht="15" customHeight="1">
      <c r="Q46945" s="37"/>
    </row>
    <row r="46946" spans="17:17" ht="15" customHeight="1">
      <c r="Q46946" s="37"/>
    </row>
    <row r="46947" spans="17:17" ht="15" customHeight="1">
      <c r="Q46947" s="37"/>
    </row>
    <row r="46948" spans="17:17" ht="15" customHeight="1">
      <c r="Q46948" s="37"/>
    </row>
    <row r="46949" spans="17:17" ht="15" customHeight="1">
      <c r="Q46949" s="37"/>
    </row>
    <row r="46950" spans="17:17" ht="15" customHeight="1">
      <c r="Q46950" s="37"/>
    </row>
    <row r="46951" spans="17:17" ht="15" customHeight="1">
      <c r="Q46951" s="37"/>
    </row>
    <row r="46952" spans="17:17" ht="15" customHeight="1">
      <c r="Q46952" s="37"/>
    </row>
    <row r="46953" spans="17:17" ht="15" customHeight="1">
      <c r="Q46953" s="37"/>
    </row>
    <row r="46954" spans="17:17" ht="15" customHeight="1">
      <c r="Q46954" s="37"/>
    </row>
    <row r="46955" spans="17:17" ht="15" customHeight="1">
      <c r="Q46955" s="37"/>
    </row>
    <row r="46956" spans="17:17" ht="15" customHeight="1">
      <c r="Q46956" s="37"/>
    </row>
    <row r="46957" spans="17:17" ht="15" customHeight="1">
      <c r="Q46957" s="37"/>
    </row>
    <row r="46958" spans="17:17" ht="15" customHeight="1">
      <c r="Q46958" s="37"/>
    </row>
    <row r="46959" spans="17:17" ht="15" customHeight="1">
      <c r="Q46959" s="37"/>
    </row>
    <row r="46960" spans="17:17" ht="15" customHeight="1">
      <c r="Q46960" s="37"/>
    </row>
    <row r="46961" spans="17:17" ht="15" customHeight="1">
      <c r="Q46961" s="37"/>
    </row>
    <row r="46962" spans="17:17" ht="15" customHeight="1">
      <c r="Q46962" s="37"/>
    </row>
    <row r="46963" spans="17:17" ht="15" customHeight="1">
      <c r="Q46963" s="37"/>
    </row>
    <row r="46964" spans="17:17" ht="15" customHeight="1">
      <c r="Q46964" s="37"/>
    </row>
    <row r="46965" spans="17:17" ht="15" customHeight="1">
      <c r="Q46965" s="37"/>
    </row>
    <row r="46966" spans="17:17" ht="15" customHeight="1">
      <c r="Q46966" s="37"/>
    </row>
    <row r="46967" spans="17:17" ht="15" customHeight="1">
      <c r="Q46967" s="37"/>
    </row>
    <row r="46968" spans="17:17" ht="15" customHeight="1">
      <c r="Q46968" s="37"/>
    </row>
    <row r="46969" spans="17:17" ht="15" customHeight="1">
      <c r="Q46969" s="37"/>
    </row>
    <row r="46970" spans="17:17" ht="15" customHeight="1">
      <c r="Q46970" s="37"/>
    </row>
    <row r="46971" spans="17:17" ht="15" customHeight="1">
      <c r="Q46971" s="37"/>
    </row>
    <row r="46972" spans="17:17" ht="15" customHeight="1">
      <c r="Q46972" s="37"/>
    </row>
    <row r="46973" spans="17:17" ht="15" customHeight="1">
      <c r="Q46973" s="37"/>
    </row>
    <row r="46974" spans="17:17" ht="15" customHeight="1">
      <c r="Q46974" s="37"/>
    </row>
    <row r="46975" spans="17:17" ht="15" customHeight="1">
      <c r="Q46975" s="37"/>
    </row>
    <row r="46976" spans="17:17" ht="15" customHeight="1">
      <c r="Q46976" s="37"/>
    </row>
    <row r="46977" spans="17:17" ht="15" customHeight="1">
      <c r="Q46977" s="37"/>
    </row>
    <row r="46978" spans="17:17" ht="15" customHeight="1">
      <c r="Q46978" s="37"/>
    </row>
    <row r="46979" spans="17:17" ht="15" customHeight="1">
      <c r="Q46979" s="37"/>
    </row>
    <row r="46980" spans="17:17" ht="15" customHeight="1">
      <c r="Q46980" s="37"/>
    </row>
    <row r="46981" spans="17:17" ht="15" customHeight="1">
      <c r="Q46981" s="37"/>
    </row>
    <row r="46982" spans="17:17" ht="15" customHeight="1">
      <c r="Q46982" s="37"/>
    </row>
    <row r="46983" spans="17:17" ht="15" customHeight="1">
      <c r="Q46983" s="37"/>
    </row>
    <row r="46984" spans="17:17" ht="15" customHeight="1">
      <c r="Q46984" s="37"/>
    </row>
    <row r="46985" spans="17:17" ht="15" customHeight="1">
      <c r="Q46985" s="37"/>
    </row>
    <row r="46986" spans="17:17" ht="15" customHeight="1">
      <c r="Q46986" s="37"/>
    </row>
    <row r="46987" spans="17:17" ht="15" customHeight="1">
      <c r="Q46987" s="37"/>
    </row>
    <row r="46988" spans="17:17" ht="15" customHeight="1">
      <c r="Q46988" s="37"/>
    </row>
    <row r="46989" spans="17:17" ht="15" customHeight="1">
      <c r="Q46989" s="37"/>
    </row>
    <row r="46990" spans="17:17" ht="15" customHeight="1">
      <c r="Q46990" s="37"/>
    </row>
    <row r="46991" spans="17:17" ht="15" customHeight="1">
      <c r="Q46991" s="37"/>
    </row>
    <row r="46992" spans="17:17" ht="15" customHeight="1">
      <c r="Q46992" s="37"/>
    </row>
    <row r="46993" spans="17:17" ht="15" customHeight="1">
      <c r="Q46993" s="37"/>
    </row>
    <row r="46994" spans="17:17" ht="15" customHeight="1">
      <c r="Q46994" s="37"/>
    </row>
    <row r="46995" spans="17:17" ht="15" customHeight="1">
      <c r="Q46995" s="37"/>
    </row>
    <row r="46996" spans="17:17" ht="15" customHeight="1">
      <c r="Q46996" s="37"/>
    </row>
    <row r="46997" spans="17:17" ht="15" customHeight="1">
      <c r="Q46997" s="37"/>
    </row>
    <row r="46998" spans="17:17" ht="15" customHeight="1">
      <c r="Q46998" s="37"/>
    </row>
    <row r="46999" spans="17:17" ht="15" customHeight="1">
      <c r="Q46999" s="37"/>
    </row>
    <row r="47000" spans="17:17" ht="15" customHeight="1">
      <c r="Q47000" s="37"/>
    </row>
    <row r="47001" spans="17:17" ht="15" customHeight="1">
      <c r="Q47001" s="37"/>
    </row>
    <row r="47002" spans="17:17" ht="15" customHeight="1">
      <c r="Q47002" s="37"/>
    </row>
    <row r="47003" spans="17:17" ht="15" customHeight="1">
      <c r="Q47003" s="37"/>
    </row>
    <row r="47004" spans="17:17" ht="15" customHeight="1">
      <c r="Q47004" s="37"/>
    </row>
    <row r="47005" spans="17:17" ht="15" customHeight="1">
      <c r="Q47005" s="37"/>
    </row>
    <row r="47006" spans="17:17" ht="15" customHeight="1">
      <c r="Q47006" s="37"/>
    </row>
    <row r="47007" spans="17:17" ht="15" customHeight="1">
      <c r="Q47007" s="37"/>
    </row>
    <row r="47008" spans="17:17" ht="15" customHeight="1">
      <c r="Q47008" s="37"/>
    </row>
    <row r="47009" spans="17:17" ht="15" customHeight="1">
      <c r="Q47009" s="37"/>
    </row>
    <row r="47010" spans="17:17" ht="15" customHeight="1">
      <c r="Q47010" s="37"/>
    </row>
    <row r="47011" spans="17:17" ht="15" customHeight="1">
      <c r="Q47011" s="37"/>
    </row>
    <row r="47012" spans="17:17" ht="15" customHeight="1">
      <c r="Q47012" s="37"/>
    </row>
    <row r="47013" spans="17:17" ht="15" customHeight="1">
      <c r="Q47013" s="37"/>
    </row>
    <row r="47014" spans="17:17" ht="15" customHeight="1">
      <c r="Q47014" s="37"/>
    </row>
    <row r="47015" spans="17:17" ht="15" customHeight="1">
      <c r="Q47015" s="37"/>
    </row>
    <row r="47016" spans="17:17" ht="15" customHeight="1">
      <c r="Q47016" s="37"/>
    </row>
    <row r="47017" spans="17:17" ht="15" customHeight="1">
      <c r="Q47017" s="37"/>
    </row>
    <row r="47018" spans="17:17" ht="15" customHeight="1">
      <c r="Q47018" s="37"/>
    </row>
    <row r="47019" spans="17:17" ht="15" customHeight="1">
      <c r="Q47019" s="37"/>
    </row>
    <row r="47020" spans="17:17" ht="15" customHeight="1">
      <c r="Q47020" s="37"/>
    </row>
    <row r="47021" spans="17:17" ht="15" customHeight="1">
      <c r="Q47021" s="37"/>
    </row>
    <row r="47022" spans="17:17" ht="15" customHeight="1">
      <c r="Q47022" s="37"/>
    </row>
    <row r="47023" spans="17:17" ht="15" customHeight="1">
      <c r="Q47023" s="37"/>
    </row>
    <row r="47024" spans="17:17" ht="15" customHeight="1">
      <c r="Q47024" s="37"/>
    </row>
    <row r="47025" spans="17:17" ht="15" customHeight="1">
      <c r="Q47025" s="37"/>
    </row>
    <row r="47026" spans="17:17" ht="15" customHeight="1">
      <c r="Q47026" s="37"/>
    </row>
    <row r="47027" spans="17:17" ht="15" customHeight="1">
      <c r="Q47027" s="37"/>
    </row>
    <row r="47028" spans="17:17" ht="15" customHeight="1">
      <c r="Q47028" s="37"/>
    </row>
    <row r="47029" spans="17:17" ht="15" customHeight="1">
      <c r="Q47029" s="37"/>
    </row>
    <row r="47030" spans="17:17" ht="15" customHeight="1">
      <c r="Q47030" s="37"/>
    </row>
    <row r="47031" spans="17:17" ht="15" customHeight="1">
      <c r="Q47031" s="37"/>
    </row>
    <row r="47032" spans="17:17" ht="15" customHeight="1">
      <c r="Q47032" s="37"/>
    </row>
    <row r="47033" spans="17:17" ht="15" customHeight="1">
      <c r="Q47033" s="37"/>
    </row>
    <row r="47034" spans="17:17" ht="15" customHeight="1">
      <c r="Q47034" s="37"/>
    </row>
    <row r="47035" spans="17:17" ht="15" customHeight="1">
      <c r="Q47035" s="37"/>
    </row>
    <row r="47036" spans="17:17" ht="15" customHeight="1">
      <c r="Q47036" s="37"/>
    </row>
    <row r="47037" spans="17:17" ht="15" customHeight="1">
      <c r="Q47037" s="37"/>
    </row>
    <row r="47038" spans="17:17" ht="15" customHeight="1">
      <c r="Q47038" s="37"/>
    </row>
    <row r="47039" spans="17:17" ht="15" customHeight="1">
      <c r="Q47039" s="37"/>
    </row>
    <row r="47040" spans="17:17" ht="15" customHeight="1">
      <c r="Q47040" s="37"/>
    </row>
    <row r="47041" spans="17:17" ht="15" customHeight="1">
      <c r="Q47041" s="37"/>
    </row>
    <row r="47042" spans="17:17" ht="15" customHeight="1">
      <c r="Q47042" s="37"/>
    </row>
    <row r="47043" spans="17:17" ht="15" customHeight="1">
      <c r="Q47043" s="37"/>
    </row>
    <row r="47044" spans="17:17" ht="15" customHeight="1">
      <c r="Q47044" s="37"/>
    </row>
    <row r="47045" spans="17:17" ht="15" customHeight="1">
      <c r="Q47045" s="37"/>
    </row>
    <row r="47046" spans="17:17" ht="15" customHeight="1">
      <c r="Q47046" s="37"/>
    </row>
    <row r="47047" spans="17:17" ht="15" customHeight="1">
      <c r="Q47047" s="37"/>
    </row>
    <row r="47048" spans="17:17" ht="15" customHeight="1">
      <c r="Q47048" s="37"/>
    </row>
    <row r="47049" spans="17:17" ht="15" customHeight="1">
      <c r="Q47049" s="37"/>
    </row>
    <row r="47050" spans="17:17" ht="15" customHeight="1">
      <c r="Q47050" s="37"/>
    </row>
    <row r="47051" spans="17:17" ht="15" customHeight="1">
      <c r="Q47051" s="37"/>
    </row>
    <row r="47052" spans="17:17" ht="15" customHeight="1">
      <c r="Q47052" s="37"/>
    </row>
    <row r="47053" spans="17:17" ht="15" customHeight="1">
      <c r="Q47053" s="37"/>
    </row>
    <row r="47054" spans="17:17" ht="15" customHeight="1">
      <c r="Q47054" s="37"/>
    </row>
    <row r="47055" spans="17:17" ht="15" customHeight="1">
      <c r="Q47055" s="37"/>
    </row>
    <row r="47056" spans="17:17" ht="15" customHeight="1">
      <c r="Q47056" s="37"/>
    </row>
    <row r="47057" spans="17:17" ht="15" customHeight="1">
      <c r="Q47057" s="37"/>
    </row>
    <row r="47058" spans="17:17" ht="15" customHeight="1">
      <c r="Q47058" s="37"/>
    </row>
    <row r="47059" spans="17:17" ht="15" customHeight="1">
      <c r="Q47059" s="37"/>
    </row>
    <row r="47060" spans="17:17" ht="15" customHeight="1">
      <c r="Q47060" s="37"/>
    </row>
    <row r="47061" spans="17:17" ht="15" customHeight="1">
      <c r="Q47061" s="37"/>
    </row>
    <row r="47062" spans="17:17" ht="15" customHeight="1">
      <c r="Q47062" s="37"/>
    </row>
    <row r="47063" spans="17:17" ht="15" customHeight="1">
      <c r="Q47063" s="37"/>
    </row>
    <row r="47064" spans="17:17" ht="15" customHeight="1">
      <c r="Q47064" s="37"/>
    </row>
    <row r="47065" spans="17:17" ht="15" customHeight="1">
      <c r="Q47065" s="37"/>
    </row>
    <row r="47066" spans="17:17" ht="15" customHeight="1">
      <c r="Q47066" s="37"/>
    </row>
    <row r="47067" spans="17:17" ht="15" customHeight="1">
      <c r="Q47067" s="37"/>
    </row>
    <row r="47068" spans="17:17" ht="15" customHeight="1">
      <c r="Q47068" s="37"/>
    </row>
    <row r="47069" spans="17:17" ht="15" customHeight="1">
      <c r="Q47069" s="37"/>
    </row>
    <row r="47070" spans="17:17" ht="15" customHeight="1">
      <c r="Q47070" s="37"/>
    </row>
    <row r="47071" spans="17:17" ht="15" customHeight="1">
      <c r="Q47071" s="37"/>
    </row>
    <row r="47072" spans="17:17" ht="15" customHeight="1">
      <c r="Q47072" s="37"/>
    </row>
    <row r="47073" spans="17:17" ht="15" customHeight="1">
      <c r="Q47073" s="37"/>
    </row>
    <row r="47074" spans="17:17" ht="15" customHeight="1">
      <c r="Q47074" s="37"/>
    </row>
    <row r="47075" spans="17:17" ht="15" customHeight="1">
      <c r="Q47075" s="37"/>
    </row>
    <row r="47076" spans="17:17" ht="15" customHeight="1">
      <c r="Q47076" s="37"/>
    </row>
    <row r="47077" spans="17:17" ht="15" customHeight="1">
      <c r="Q47077" s="37"/>
    </row>
    <row r="47078" spans="17:17" ht="15" customHeight="1">
      <c r="Q47078" s="37"/>
    </row>
    <row r="47079" spans="17:17" ht="15" customHeight="1">
      <c r="Q47079" s="37"/>
    </row>
    <row r="47080" spans="17:17" ht="15" customHeight="1">
      <c r="Q47080" s="37"/>
    </row>
    <row r="47081" spans="17:17" ht="15" customHeight="1">
      <c r="Q47081" s="37"/>
    </row>
    <row r="47082" spans="17:17" ht="15" customHeight="1">
      <c r="Q47082" s="37"/>
    </row>
    <row r="47083" spans="17:17" ht="15" customHeight="1">
      <c r="Q47083" s="37"/>
    </row>
    <row r="47084" spans="17:17" ht="15" customHeight="1">
      <c r="Q47084" s="37"/>
    </row>
    <row r="47085" spans="17:17" ht="15" customHeight="1">
      <c r="Q47085" s="37"/>
    </row>
    <row r="47086" spans="17:17" ht="15" customHeight="1">
      <c r="Q47086" s="37"/>
    </row>
    <row r="47087" spans="17:17" ht="15" customHeight="1">
      <c r="Q47087" s="37"/>
    </row>
    <row r="47088" spans="17:17" ht="15" customHeight="1">
      <c r="Q47088" s="37"/>
    </row>
    <row r="47089" spans="17:17" ht="15" customHeight="1">
      <c r="Q47089" s="37"/>
    </row>
    <row r="47090" spans="17:17" ht="15" customHeight="1">
      <c r="Q47090" s="37"/>
    </row>
    <row r="47091" spans="17:17" ht="15" customHeight="1">
      <c r="Q47091" s="37"/>
    </row>
    <row r="47092" spans="17:17" ht="15" customHeight="1">
      <c r="Q47092" s="37"/>
    </row>
    <row r="47093" spans="17:17" ht="15" customHeight="1">
      <c r="Q47093" s="37"/>
    </row>
    <row r="47094" spans="17:17" ht="15" customHeight="1">
      <c r="Q47094" s="37"/>
    </row>
    <row r="47095" spans="17:17" ht="15" customHeight="1">
      <c r="Q47095" s="37"/>
    </row>
    <row r="47096" spans="17:17" ht="15" customHeight="1">
      <c r="Q47096" s="37"/>
    </row>
    <row r="47097" spans="17:17" ht="15" customHeight="1">
      <c r="Q47097" s="37"/>
    </row>
    <row r="47098" spans="17:17" ht="15" customHeight="1">
      <c r="Q47098" s="37"/>
    </row>
    <row r="47099" spans="17:17" ht="15" customHeight="1">
      <c r="Q47099" s="37"/>
    </row>
    <row r="47100" spans="17:17" ht="15" customHeight="1">
      <c r="Q47100" s="37"/>
    </row>
    <row r="47101" spans="17:17" ht="15" customHeight="1">
      <c r="Q47101" s="37"/>
    </row>
    <row r="47102" spans="17:17" ht="15" customHeight="1">
      <c r="Q47102" s="37"/>
    </row>
    <row r="47103" spans="17:17" ht="15" customHeight="1">
      <c r="Q47103" s="37"/>
    </row>
    <row r="47104" spans="17:17" ht="15" customHeight="1">
      <c r="Q47104" s="37"/>
    </row>
    <row r="47105" spans="17:17" ht="15" customHeight="1">
      <c r="Q47105" s="37"/>
    </row>
    <row r="47106" spans="17:17" ht="15" customHeight="1">
      <c r="Q47106" s="37"/>
    </row>
    <row r="47107" spans="17:17" ht="15" customHeight="1">
      <c r="Q47107" s="37"/>
    </row>
    <row r="47108" spans="17:17" ht="15" customHeight="1">
      <c r="Q47108" s="37"/>
    </row>
    <row r="47109" spans="17:17" ht="15" customHeight="1">
      <c r="Q47109" s="37"/>
    </row>
    <row r="47110" spans="17:17" ht="15" customHeight="1">
      <c r="Q47110" s="37"/>
    </row>
    <row r="47111" spans="17:17" ht="15" customHeight="1">
      <c r="Q47111" s="37"/>
    </row>
    <row r="47112" spans="17:17" ht="15" customHeight="1">
      <c r="Q47112" s="37"/>
    </row>
    <row r="47113" spans="17:17" ht="15" customHeight="1">
      <c r="Q47113" s="37"/>
    </row>
    <row r="47114" spans="17:17" ht="15" customHeight="1">
      <c r="Q47114" s="37"/>
    </row>
    <row r="47115" spans="17:17" ht="15" customHeight="1">
      <c r="Q47115" s="37"/>
    </row>
    <row r="47116" spans="17:17" ht="15" customHeight="1">
      <c r="Q47116" s="37"/>
    </row>
    <row r="47117" spans="17:17" ht="15" customHeight="1">
      <c r="Q47117" s="37"/>
    </row>
    <row r="47118" spans="17:17" ht="15" customHeight="1">
      <c r="Q47118" s="37"/>
    </row>
    <row r="47119" spans="17:17" ht="15" customHeight="1">
      <c r="Q47119" s="37"/>
    </row>
    <row r="47120" spans="17:17" ht="15" customHeight="1">
      <c r="Q47120" s="37"/>
    </row>
    <row r="47121" spans="17:17" ht="15" customHeight="1">
      <c r="Q47121" s="37"/>
    </row>
    <row r="47122" spans="17:17" ht="15" customHeight="1">
      <c r="Q47122" s="37"/>
    </row>
    <row r="47123" spans="17:17" ht="15" customHeight="1">
      <c r="Q47123" s="37"/>
    </row>
    <row r="47124" spans="17:17" ht="15" customHeight="1">
      <c r="Q47124" s="37"/>
    </row>
    <row r="47125" spans="17:17" ht="15" customHeight="1">
      <c r="Q47125" s="37"/>
    </row>
    <row r="47126" spans="17:17" ht="15" customHeight="1">
      <c r="Q47126" s="37"/>
    </row>
    <row r="47127" spans="17:17" ht="15" customHeight="1">
      <c r="Q47127" s="37"/>
    </row>
    <row r="47128" spans="17:17" ht="15" customHeight="1">
      <c r="Q47128" s="37"/>
    </row>
    <row r="47129" spans="17:17" ht="15" customHeight="1">
      <c r="Q47129" s="37"/>
    </row>
    <row r="47130" spans="17:17" ht="15" customHeight="1">
      <c r="Q47130" s="37"/>
    </row>
    <row r="47131" spans="17:17" ht="15" customHeight="1">
      <c r="Q47131" s="37"/>
    </row>
    <row r="47132" spans="17:17" ht="15" customHeight="1">
      <c r="Q47132" s="37"/>
    </row>
    <row r="47133" spans="17:17" ht="15" customHeight="1">
      <c r="Q47133" s="37"/>
    </row>
    <row r="47134" spans="17:17" ht="15" customHeight="1">
      <c r="Q47134" s="37"/>
    </row>
    <row r="47135" spans="17:17" ht="15" customHeight="1">
      <c r="Q47135" s="37"/>
    </row>
    <row r="47136" spans="17:17" ht="15" customHeight="1">
      <c r="Q47136" s="37"/>
    </row>
    <row r="47137" spans="17:17" ht="15" customHeight="1">
      <c r="Q47137" s="37"/>
    </row>
    <row r="47138" spans="17:17" ht="15" customHeight="1">
      <c r="Q47138" s="37"/>
    </row>
    <row r="47139" spans="17:17" ht="15" customHeight="1">
      <c r="Q47139" s="37"/>
    </row>
    <row r="47140" spans="17:17" ht="15" customHeight="1">
      <c r="Q47140" s="37"/>
    </row>
    <row r="47141" spans="17:17" ht="15" customHeight="1">
      <c r="Q47141" s="37"/>
    </row>
    <row r="47142" spans="17:17" ht="15" customHeight="1">
      <c r="Q47142" s="37"/>
    </row>
    <row r="47143" spans="17:17" ht="15" customHeight="1">
      <c r="Q47143" s="37"/>
    </row>
    <row r="47144" spans="17:17" ht="15" customHeight="1">
      <c r="Q47144" s="37"/>
    </row>
    <row r="47145" spans="17:17" ht="15" customHeight="1">
      <c r="Q47145" s="37"/>
    </row>
    <row r="47146" spans="17:17" ht="15" customHeight="1">
      <c r="Q47146" s="37"/>
    </row>
    <row r="47147" spans="17:17" ht="15" customHeight="1">
      <c r="Q47147" s="37"/>
    </row>
    <row r="47148" spans="17:17" ht="15" customHeight="1">
      <c r="Q47148" s="37"/>
    </row>
    <row r="47149" spans="17:17" ht="15" customHeight="1">
      <c r="Q47149" s="37"/>
    </row>
    <row r="47150" spans="17:17" ht="15" customHeight="1">
      <c r="Q47150" s="37"/>
    </row>
    <row r="47151" spans="17:17" ht="15" customHeight="1">
      <c r="Q47151" s="37"/>
    </row>
    <row r="47152" spans="17:17" ht="15" customHeight="1">
      <c r="Q47152" s="37"/>
    </row>
    <row r="47153" spans="17:17" ht="15" customHeight="1">
      <c r="Q47153" s="37"/>
    </row>
    <row r="47154" spans="17:17" ht="15" customHeight="1">
      <c r="Q47154" s="37"/>
    </row>
    <row r="47155" spans="17:17" ht="15" customHeight="1">
      <c r="Q47155" s="37"/>
    </row>
    <row r="47156" spans="17:17" ht="15" customHeight="1">
      <c r="Q47156" s="37"/>
    </row>
    <row r="47157" spans="17:17" ht="15" customHeight="1">
      <c r="Q47157" s="37"/>
    </row>
    <row r="47158" spans="17:17" ht="15" customHeight="1">
      <c r="Q47158" s="37"/>
    </row>
    <row r="47159" spans="17:17" ht="15" customHeight="1">
      <c r="Q47159" s="37"/>
    </row>
    <row r="47160" spans="17:17" ht="15" customHeight="1">
      <c r="Q47160" s="37"/>
    </row>
    <row r="47161" spans="17:17" ht="15" customHeight="1">
      <c r="Q47161" s="37"/>
    </row>
    <row r="47162" spans="17:17" ht="15" customHeight="1">
      <c r="Q47162" s="37"/>
    </row>
    <row r="47163" spans="17:17" ht="15" customHeight="1">
      <c r="Q47163" s="37"/>
    </row>
    <row r="47164" spans="17:17" ht="15" customHeight="1">
      <c r="Q47164" s="37"/>
    </row>
    <row r="47165" spans="17:17" ht="15" customHeight="1">
      <c r="Q47165" s="37"/>
    </row>
    <row r="47166" spans="17:17" ht="15" customHeight="1">
      <c r="Q47166" s="37"/>
    </row>
    <row r="47167" spans="17:17" ht="15" customHeight="1">
      <c r="Q47167" s="37"/>
    </row>
    <row r="47168" spans="17:17" ht="15" customHeight="1">
      <c r="Q47168" s="37"/>
    </row>
    <row r="47169" spans="17:17" ht="15" customHeight="1">
      <c r="Q47169" s="37"/>
    </row>
    <row r="47170" spans="17:17" ht="15" customHeight="1">
      <c r="Q47170" s="37"/>
    </row>
    <row r="47171" spans="17:17" ht="15" customHeight="1">
      <c r="Q47171" s="37"/>
    </row>
    <row r="47172" spans="17:17" ht="15" customHeight="1">
      <c r="Q47172" s="37"/>
    </row>
    <row r="47173" spans="17:17" ht="15" customHeight="1">
      <c r="Q47173" s="37"/>
    </row>
    <row r="47174" spans="17:17" ht="15" customHeight="1">
      <c r="Q47174" s="37"/>
    </row>
    <row r="47175" spans="17:17" ht="15" customHeight="1">
      <c r="Q47175" s="37"/>
    </row>
    <row r="47176" spans="17:17" ht="15" customHeight="1">
      <c r="Q47176" s="37"/>
    </row>
    <row r="47177" spans="17:17" ht="15" customHeight="1">
      <c r="Q47177" s="37"/>
    </row>
    <row r="47178" spans="17:17" ht="15" customHeight="1">
      <c r="Q47178" s="37"/>
    </row>
    <row r="47179" spans="17:17" ht="15" customHeight="1">
      <c r="Q47179" s="37"/>
    </row>
    <row r="47180" spans="17:17" ht="15" customHeight="1">
      <c r="Q47180" s="37"/>
    </row>
    <row r="47181" spans="17:17" ht="15" customHeight="1">
      <c r="Q47181" s="37"/>
    </row>
    <row r="47182" spans="17:17" ht="15" customHeight="1">
      <c r="Q47182" s="37"/>
    </row>
    <row r="47183" spans="17:17" ht="15" customHeight="1">
      <c r="Q47183" s="37"/>
    </row>
    <row r="47184" spans="17:17" ht="15" customHeight="1">
      <c r="Q47184" s="37"/>
    </row>
    <row r="47185" spans="17:17" ht="15" customHeight="1">
      <c r="Q47185" s="37"/>
    </row>
    <row r="47186" spans="17:17" ht="15" customHeight="1">
      <c r="Q47186" s="37"/>
    </row>
    <row r="47187" spans="17:17" ht="15" customHeight="1">
      <c r="Q47187" s="37"/>
    </row>
    <row r="47188" spans="17:17" ht="15" customHeight="1">
      <c r="Q47188" s="37"/>
    </row>
    <row r="47189" spans="17:17" ht="15" customHeight="1">
      <c r="Q47189" s="37"/>
    </row>
    <row r="47190" spans="17:17" ht="15" customHeight="1">
      <c r="Q47190" s="37"/>
    </row>
    <row r="47191" spans="17:17" ht="15" customHeight="1">
      <c r="Q47191" s="37"/>
    </row>
    <row r="47192" spans="17:17" ht="15" customHeight="1">
      <c r="Q47192" s="37"/>
    </row>
    <row r="47193" spans="17:17" ht="15" customHeight="1">
      <c r="Q47193" s="37"/>
    </row>
    <row r="47194" spans="17:17" ht="15" customHeight="1">
      <c r="Q47194" s="37"/>
    </row>
    <row r="47195" spans="17:17" ht="15" customHeight="1">
      <c r="Q47195" s="37"/>
    </row>
    <row r="47196" spans="17:17" ht="15" customHeight="1">
      <c r="Q47196" s="37"/>
    </row>
    <row r="47197" spans="17:17" ht="15" customHeight="1">
      <c r="Q47197" s="37"/>
    </row>
    <row r="47198" spans="17:17" ht="15" customHeight="1">
      <c r="Q47198" s="37"/>
    </row>
    <row r="47199" spans="17:17" ht="15" customHeight="1">
      <c r="Q47199" s="37"/>
    </row>
    <row r="47200" spans="17:17" ht="15" customHeight="1">
      <c r="Q47200" s="37"/>
    </row>
    <row r="47201" spans="17:17" ht="15" customHeight="1">
      <c r="Q47201" s="37"/>
    </row>
    <row r="47202" spans="17:17" ht="15" customHeight="1">
      <c r="Q47202" s="37"/>
    </row>
    <row r="47203" spans="17:17" ht="15" customHeight="1">
      <c r="Q47203" s="37"/>
    </row>
    <row r="47204" spans="17:17" ht="15" customHeight="1">
      <c r="Q47204" s="37"/>
    </row>
    <row r="47205" spans="17:17" ht="15" customHeight="1">
      <c r="Q47205" s="37"/>
    </row>
    <row r="47206" spans="17:17" ht="15" customHeight="1">
      <c r="Q47206" s="37"/>
    </row>
    <row r="47207" spans="17:17" ht="15" customHeight="1">
      <c r="Q47207" s="37"/>
    </row>
    <row r="47208" spans="17:17" ht="15" customHeight="1">
      <c r="Q47208" s="37"/>
    </row>
    <row r="47209" spans="17:17" ht="15" customHeight="1">
      <c r="Q47209" s="37"/>
    </row>
    <row r="47210" spans="17:17" ht="15" customHeight="1">
      <c r="Q47210" s="37"/>
    </row>
    <row r="47211" spans="17:17" ht="15" customHeight="1">
      <c r="Q47211" s="37"/>
    </row>
    <row r="47212" spans="17:17" ht="15" customHeight="1">
      <c r="Q47212" s="37"/>
    </row>
    <row r="47213" spans="17:17" ht="15" customHeight="1">
      <c r="Q47213" s="37"/>
    </row>
    <row r="47214" spans="17:17" ht="15" customHeight="1">
      <c r="Q47214" s="37"/>
    </row>
    <row r="47215" spans="17:17" ht="15" customHeight="1">
      <c r="Q47215" s="37"/>
    </row>
    <row r="47216" spans="17:17" ht="15" customHeight="1">
      <c r="Q47216" s="37"/>
    </row>
    <row r="47217" spans="17:17" ht="15" customHeight="1">
      <c r="Q47217" s="37"/>
    </row>
    <row r="47218" spans="17:17" ht="15" customHeight="1">
      <c r="Q47218" s="37"/>
    </row>
    <row r="47219" spans="17:17" ht="15" customHeight="1">
      <c r="Q47219" s="37"/>
    </row>
    <row r="47220" spans="17:17" ht="15" customHeight="1">
      <c r="Q47220" s="37"/>
    </row>
    <row r="47221" spans="17:17" ht="15" customHeight="1">
      <c r="Q47221" s="37"/>
    </row>
    <row r="47222" spans="17:17" ht="15" customHeight="1">
      <c r="Q47222" s="37"/>
    </row>
    <row r="47223" spans="17:17" ht="15" customHeight="1">
      <c r="Q47223" s="37"/>
    </row>
    <row r="47224" spans="17:17" ht="15" customHeight="1">
      <c r="Q47224" s="37"/>
    </row>
    <row r="47225" spans="17:17" ht="15" customHeight="1">
      <c r="Q47225" s="37"/>
    </row>
    <row r="47226" spans="17:17" ht="15" customHeight="1">
      <c r="Q47226" s="37"/>
    </row>
    <row r="47227" spans="17:17" ht="15" customHeight="1">
      <c r="Q47227" s="37"/>
    </row>
    <row r="47228" spans="17:17" ht="15" customHeight="1">
      <c r="Q47228" s="37"/>
    </row>
    <row r="47229" spans="17:17" ht="15" customHeight="1">
      <c r="Q47229" s="37"/>
    </row>
    <row r="47230" spans="17:17" ht="15" customHeight="1">
      <c r="Q47230" s="37"/>
    </row>
    <row r="47231" spans="17:17" ht="15" customHeight="1">
      <c r="Q47231" s="37"/>
    </row>
    <row r="47232" spans="17:17" ht="15" customHeight="1">
      <c r="Q47232" s="37"/>
    </row>
    <row r="47233" spans="17:17" ht="15" customHeight="1">
      <c r="Q47233" s="37"/>
    </row>
    <row r="47234" spans="17:17" ht="15" customHeight="1">
      <c r="Q47234" s="37"/>
    </row>
    <row r="47235" spans="17:17" ht="15" customHeight="1">
      <c r="Q47235" s="37"/>
    </row>
    <row r="47236" spans="17:17" ht="15" customHeight="1">
      <c r="Q47236" s="37"/>
    </row>
    <row r="47237" spans="17:17" ht="15" customHeight="1">
      <c r="Q47237" s="37"/>
    </row>
    <row r="47238" spans="17:17" ht="15" customHeight="1">
      <c r="Q47238" s="37"/>
    </row>
    <row r="47239" spans="17:17" ht="15" customHeight="1">
      <c r="Q47239" s="37"/>
    </row>
    <row r="47240" spans="17:17" ht="15" customHeight="1">
      <c r="Q47240" s="37"/>
    </row>
    <row r="47241" spans="17:17" ht="15" customHeight="1">
      <c r="Q47241" s="37"/>
    </row>
    <row r="47242" spans="17:17" ht="15" customHeight="1">
      <c r="Q47242" s="37"/>
    </row>
    <row r="47243" spans="17:17" ht="15" customHeight="1">
      <c r="Q47243" s="37"/>
    </row>
    <row r="47244" spans="17:17" ht="15" customHeight="1">
      <c r="Q47244" s="37"/>
    </row>
    <row r="47245" spans="17:17" ht="15" customHeight="1">
      <c r="Q47245" s="37"/>
    </row>
    <row r="47246" spans="17:17" ht="15" customHeight="1">
      <c r="Q47246" s="37"/>
    </row>
    <row r="47247" spans="17:17" ht="15" customHeight="1">
      <c r="Q47247" s="37"/>
    </row>
    <row r="47248" spans="17:17" ht="15" customHeight="1">
      <c r="Q47248" s="37"/>
    </row>
    <row r="47249" spans="17:17" ht="15" customHeight="1">
      <c r="Q47249" s="37"/>
    </row>
    <row r="47250" spans="17:17" ht="15" customHeight="1">
      <c r="Q47250" s="37"/>
    </row>
    <row r="47251" spans="17:17" ht="15" customHeight="1">
      <c r="Q47251" s="37"/>
    </row>
    <row r="47252" spans="17:17" ht="15" customHeight="1">
      <c r="Q47252" s="37"/>
    </row>
    <row r="47253" spans="17:17" ht="15" customHeight="1">
      <c r="Q47253" s="37"/>
    </row>
    <row r="47254" spans="17:17" ht="15" customHeight="1">
      <c r="Q47254" s="37"/>
    </row>
    <row r="47255" spans="17:17" ht="15" customHeight="1">
      <c r="Q47255" s="37"/>
    </row>
    <row r="47256" spans="17:17" ht="15" customHeight="1">
      <c r="Q47256" s="37"/>
    </row>
    <row r="47257" spans="17:17" ht="15" customHeight="1">
      <c r="Q47257" s="37"/>
    </row>
    <row r="47258" spans="17:17" ht="15" customHeight="1">
      <c r="Q47258" s="37"/>
    </row>
    <row r="47259" spans="17:17" ht="15" customHeight="1">
      <c r="Q47259" s="37"/>
    </row>
    <row r="47260" spans="17:17" ht="15" customHeight="1">
      <c r="Q47260" s="37"/>
    </row>
    <row r="47261" spans="17:17" ht="15" customHeight="1">
      <c r="Q47261" s="37"/>
    </row>
    <row r="47262" spans="17:17" ht="15" customHeight="1">
      <c r="Q47262" s="37"/>
    </row>
    <row r="47263" spans="17:17" ht="15" customHeight="1">
      <c r="Q47263" s="37"/>
    </row>
    <row r="47264" spans="17:17" ht="15" customHeight="1">
      <c r="Q47264" s="37"/>
    </row>
    <row r="47265" spans="17:17" ht="15" customHeight="1">
      <c r="Q47265" s="37"/>
    </row>
    <row r="47266" spans="17:17" ht="15" customHeight="1">
      <c r="Q47266" s="37"/>
    </row>
    <row r="47267" spans="17:17" ht="15" customHeight="1">
      <c r="Q47267" s="37"/>
    </row>
    <row r="47268" spans="17:17" ht="15" customHeight="1">
      <c r="Q47268" s="37"/>
    </row>
    <row r="47269" spans="17:17" ht="15" customHeight="1">
      <c r="Q47269" s="37"/>
    </row>
    <row r="47270" spans="17:17" ht="15" customHeight="1">
      <c r="Q47270" s="37"/>
    </row>
    <row r="47271" spans="17:17" ht="15" customHeight="1">
      <c r="Q47271" s="37"/>
    </row>
    <row r="47272" spans="17:17" ht="15" customHeight="1">
      <c r="Q47272" s="37"/>
    </row>
    <row r="47273" spans="17:17" ht="15" customHeight="1">
      <c r="Q47273" s="37"/>
    </row>
    <row r="47274" spans="17:17" ht="15" customHeight="1">
      <c r="Q47274" s="37"/>
    </row>
    <row r="47275" spans="17:17" ht="15" customHeight="1">
      <c r="Q47275" s="37"/>
    </row>
    <row r="47276" spans="17:17" ht="15" customHeight="1">
      <c r="Q47276" s="37"/>
    </row>
    <row r="47277" spans="17:17" ht="15" customHeight="1">
      <c r="Q47277" s="37"/>
    </row>
    <row r="47278" spans="17:17" ht="15" customHeight="1">
      <c r="Q47278" s="37"/>
    </row>
    <row r="47279" spans="17:17" ht="15" customHeight="1">
      <c r="Q47279" s="37"/>
    </row>
    <row r="47280" spans="17:17" ht="15" customHeight="1">
      <c r="Q47280" s="37"/>
    </row>
    <row r="47281" spans="17:17" ht="15" customHeight="1">
      <c r="Q47281" s="37"/>
    </row>
    <row r="47282" spans="17:17" ht="15" customHeight="1">
      <c r="Q47282" s="37"/>
    </row>
    <row r="47283" spans="17:17" ht="15" customHeight="1">
      <c r="Q47283" s="37"/>
    </row>
    <row r="47284" spans="17:17" ht="15" customHeight="1">
      <c r="Q47284" s="37"/>
    </row>
    <row r="47285" spans="17:17" ht="15" customHeight="1">
      <c r="Q47285" s="37"/>
    </row>
    <row r="47286" spans="17:17" ht="15" customHeight="1">
      <c r="Q47286" s="37"/>
    </row>
    <row r="47287" spans="17:17" ht="15" customHeight="1">
      <c r="Q47287" s="37"/>
    </row>
    <row r="47288" spans="17:17" ht="15" customHeight="1">
      <c r="Q47288" s="37"/>
    </row>
    <row r="47289" spans="17:17" ht="15" customHeight="1">
      <c r="Q47289" s="37"/>
    </row>
    <row r="47290" spans="17:17" ht="15" customHeight="1">
      <c r="Q47290" s="37"/>
    </row>
    <row r="47291" spans="17:17" ht="15" customHeight="1">
      <c r="Q47291" s="37"/>
    </row>
    <row r="47292" spans="17:17" ht="15" customHeight="1">
      <c r="Q47292" s="37"/>
    </row>
    <row r="47293" spans="17:17" ht="15" customHeight="1">
      <c r="Q47293" s="37"/>
    </row>
    <row r="47294" spans="17:17" ht="15" customHeight="1">
      <c r="Q47294" s="37"/>
    </row>
    <row r="47295" spans="17:17" ht="15" customHeight="1">
      <c r="Q47295" s="37"/>
    </row>
    <row r="47296" spans="17:17" ht="15" customHeight="1">
      <c r="Q47296" s="37"/>
    </row>
    <row r="47297" spans="17:17" ht="15" customHeight="1">
      <c r="Q47297" s="37"/>
    </row>
    <row r="47298" spans="17:17" ht="15" customHeight="1">
      <c r="Q47298" s="37"/>
    </row>
    <row r="47299" spans="17:17" ht="15" customHeight="1">
      <c r="Q47299" s="37"/>
    </row>
    <row r="47300" spans="17:17" ht="15" customHeight="1">
      <c r="Q47300" s="37"/>
    </row>
    <row r="47301" spans="17:17" ht="15" customHeight="1">
      <c r="Q47301" s="37"/>
    </row>
    <row r="47302" spans="17:17" ht="15" customHeight="1">
      <c r="Q47302" s="37"/>
    </row>
    <row r="47303" spans="17:17" ht="15" customHeight="1">
      <c r="Q47303" s="37"/>
    </row>
    <row r="47304" spans="17:17" ht="15" customHeight="1">
      <c r="Q47304" s="37"/>
    </row>
    <row r="47305" spans="17:17" ht="15" customHeight="1">
      <c r="Q47305" s="37"/>
    </row>
    <row r="47306" spans="17:17" ht="15" customHeight="1">
      <c r="Q47306" s="37"/>
    </row>
    <row r="47307" spans="17:17" ht="15" customHeight="1">
      <c r="Q47307" s="37"/>
    </row>
    <row r="47308" spans="17:17" ht="15" customHeight="1">
      <c r="Q47308" s="37"/>
    </row>
    <row r="47309" spans="17:17" ht="15" customHeight="1">
      <c r="Q47309" s="37"/>
    </row>
    <row r="47310" spans="17:17" ht="15" customHeight="1">
      <c r="Q47310" s="37"/>
    </row>
    <row r="47311" spans="17:17" ht="15" customHeight="1">
      <c r="Q47311" s="37"/>
    </row>
    <row r="47312" spans="17:17" ht="15" customHeight="1">
      <c r="Q47312" s="37"/>
    </row>
    <row r="47313" spans="17:17" ht="15" customHeight="1">
      <c r="Q47313" s="37"/>
    </row>
    <row r="47314" spans="17:17" ht="15" customHeight="1">
      <c r="Q47314" s="37"/>
    </row>
    <row r="47315" spans="17:17" ht="15" customHeight="1">
      <c r="Q47315" s="37"/>
    </row>
    <row r="47316" spans="17:17" ht="15" customHeight="1">
      <c r="Q47316" s="37"/>
    </row>
    <row r="47317" spans="17:17" ht="15" customHeight="1">
      <c r="Q47317" s="37"/>
    </row>
    <row r="47318" spans="17:17" ht="15" customHeight="1">
      <c r="Q47318" s="37"/>
    </row>
    <row r="47319" spans="17:17" ht="15" customHeight="1">
      <c r="Q47319" s="37"/>
    </row>
    <row r="47320" spans="17:17" ht="15" customHeight="1">
      <c r="Q47320" s="37"/>
    </row>
    <row r="47321" spans="17:17" ht="15" customHeight="1">
      <c r="Q47321" s="37"/>
    </row>
    <row r="47322" spans="17:17" ht="15" customHeight="1">
      <c r="Q47322" s="37"/>
    </row>
    <row r="47323" spans="17:17" ht="15" customHeight="1">
      <c r="Q47323" s="37"/>
    </row>
    <row r="47324" spans="17:17" ht="15" customHeight="1">
      <c r="Q47324" s="37"/>
    </row>
    <row r="47325" spans="17:17" ht="15" customHeight="1">
      <c r="Q47325" s="37"/>
    </row>
    <row r="47326" spans="17:17" ht="15" customHeight="1">
      <c r="Q47326" s="37"/>
    </row>
    <row r="47327" spans="17:17" ht="15" customHeight="1">
      <c r="Q47327" s="37"/>
    </row>
    <row r="47328" spans="17:17" ht="15" customHeight="1">
      <c r="Q47328" s="37"/>
    </row>
    <row r="47329" spans="17:17" ht="15" customHeight="1">
      <c r="Q47329" s="37"/>
    </row>
    <row r="47330" spans="17:17" ht="15" customHeight="1">
      <c r="Q47330" s="37"/>
    </row>
    <row r="47331" spans="17:17" ht="15" customHeight="1">
      <c r="Q47331" s="37"/>
    </row>
    <row r="47332" spans="17:17" ht="15" customHeight="1">
      <c r="Q47332" s="37"/>
    </row>
    <row r="47333" spans="17:17" ht="15" customHeight="1">
      <c r="Q47333" s="37"/>
    </row>
    <row r="47334" spans="17:17" ht="15" customHeight="1">
      <c r="Q47334" s="37"/>
    </row>
    <row r="47335" spans="17:17" ht="15" customHeight="1">
      <c r="Q47335" s="37"/>
    </row>
    <row r="47336" spans="17:17" ht="15" customHeight="1">
      <c r="Q47336" s="37"/>
    </row>
    <row r="47337" spans="17:17" ht="15" customHeight="1">
      <c r="Q47337" s="37"/>
    </row>
    <row r="47338" spans="17:17" ht="15" customHeight="1">
      <c r="Q47338" s="37"/>
    </row>
    <row r="47339" spans="17:17" ht="15" customHeight="1">
      <c r="Q47339" s="37"/>
    </row>
    <row r="47340" spans="17:17" ht="15" customHeight="1">
      <c r="Q47340" s="37"/>
    </row>
    <row r="47341" spans="17:17" ht="15" customHeight="1">
      <c r="Q47341" s="37"/>
    </row>
    <row r="47342" spans="17:17" ht="15" customHeight="1">
      <c r="Q47342" s="37"/>
    </row>
    <row r="47343" spans="17:17" ht="15" customHeight="1">
      <c r="Q47343" s="37"/>
    </row>
    <row r="47344" spans="17:17" ht="15" customHeight="1">
      <c r="Q47344" s="37"/>
    </row>
    <row r="47345" spans="17:17" ht="15" customHeight="1">
      <c r="Q47345" s="37"/>
    </row>
    <row r="47346" spans="17:17" ht="15" customHeight="1">
      <c r="Q47346" s="37"/>
    </row>
    <row r="47347" spans="17:17" ht="15" customHeight="1">
      <c r="Q47347" s="37"/>
    </row>
    <row r="47348" spans="17:17" ht="15" customHeight="1">
      <c r="Q47348" s="37"/>
    </row>
    <row r="47349" spans="17:17" ht="15" customHeight="1">
      <c r="Q47349" s="37"/>
    </row>
    <row r="47350" spans="17:17" ht="15" customHeight="1">
      <c r="Q47350" s="37"/>
    </row>
    <row r="47351" spans="17:17" ht="15" customHeight="1">
      <c r="Q47351" s="37"/>
    </row>
    <row r="47352" spans="17:17" ht="15" customHeight="1">
      <c r="Q47352" s="37"/>
    </row>
    <row r="47353" spans="17:17" ht="15" customHeight="1">
      <c r="Q47353" s="37"/>
    </row>
    <row r="47354" spans="17:17" ht="15" customHeight="1">
      <c r="Q47354" s="37"/>
    </row>
    <row r="47355" spans="17:17" ht="15" customHeight="1">
      <c r="Q47355" s="37"/>
    </row>
    <row r="47356" spans="17:17" ht="15" customHeight="1">
      <c r="Q47356" s="37"/>
    </row>
    <row r="47357" spans="17:17" ht="15" customHeight="1">
      <c r="Q47357" s="37"/>
    </row>
    <row r="47358" spans="17:17" ht="15" customHeight="1">
      <c r="Q47358" s="37"/>
    </row>
    <row r="47359" spans="17:17" ht="15" customHeight="1">
      <c r="Q47359" s="37"/>
    </row>
    <row r="47360" spans="17:17" ht="15" customHeight="1">
      <c r="Q47360" s="37"/>
    </row>
    <row r="47361" spans="17:17" ht="15" customHeight="1">
      <c r="Q47361" s="37"/>
    </row>
    <row r="47362" spans="17:17" ht="15" customHeight="1">
      <c r="Q47362" s="37"/>
    </row>
    <row r="47363" spans="17:17" ht="15" customHeight="1">
      <c r="Q47363" s="37"/>
    </row>
    <row r="47364" spans="17:17" ht="15" customHeight="1">
      <c r="Q47364" s="37"/>
    </row>
    <row r="47365" spans="17:17" ht="15" customHeight="1">
      <c r="Q47365" s="37"/>
    </row>
    <row r="47366" spans="17:17" ht="15" customHeight="1">
      <c r="Q47366" s="37"/>
    </row>
    <row r="47367" spans="17:17" ht="15" customHeight="1">
      <c r="Q47367" s="37"/>
    </row>
    <row r="47368" spans="17:17" ht="15" customHeight="1">
      <c r="Q47368" s="37"/>
    </row>
    <row r="47369" spans="17:17" ht="15" customHeight="1">
      <c r="Q47369" s="37"/>
    </row>
    <row r="47370" spans="17:17" ht="15" customHeight="1">
      <c r="Q47370" s="37"/>
    </row>
    <row r="47371" spans="17:17" ht="15" customHeight="1">
      <c r="Q47371" s="37"/>
    </row>
    <row r="47372" spans="17:17" ht="15" customHeight="1">
      <c r="Q47372" s="37"/>
    </row>
    <row r="47373" spans="17:17" ht="15" customHeight="1">
      <c r="Q47373" s="37"/>
    </row>
    <row r="47374" spans="17:17" ht="15" customHeight="1">
      <c r="Q47374" s="37"/>
    </row>
    <row r="47375" spans="17:17" ht="15" customHeight="1">
      <c r="Q47375" s="37"/>
    </row>
    <row r="47376" spans="17:17" ht="15" customHeight="1">
      <c r="Q47376" s="37"/>
    </row>
    <row r="47377" spans="17:17" ht="15" customHeight="1">
      <c r="Q47377" s="37"/>
    </row>
    <row r="47378" spans="17:17" ht="15" customHeight="1">
      <c r="Q47378" s="37"/>
    </row>
    <row r="47379" spans="17:17" ht="15" customHeight="1">
      <c r="Q47379" s="37"/>
    </row>
    <row r="47380" spans="17:17" ht="15" customHeight="1">
      <c r="Q47380" s="37"/>
    </row>
    <row r="47381" spans="17:17" ht="15" customHeight="1">
      <c r="Q47381" s="37"/>
    </row>
    <row r="47382" spans="17:17" ht="15" customHeight="1">
      <c r="Q47382" s="37"/>
    </row>
    <row r="47383" spans="17:17" ht="15" customHeight="1">
      <c r="Q47383" s="37"/>
    </row>
    <row r="47384" spans="17:17" ht="15" customHeight="1">
      <c r="Q47384" s="37"/>
    </row>
    <row r="47385" spans="17:17" ht="15" customHeight="1">
      <c r="Q47385" s="37"/>
    </row>
    <row r="47386" spans="17:17" ht="15" customHeight="1">
      <c r="Q47386" s="37"/>
    </row>
    <row r="47387" spans="17:17" ht="15" customHeight="1">
      <c r="Q47387" s="37"/>
    </row>
    <row r="47388" spans="17:17" ht="15" customHeight="1">
      <c r="Q47388" s="37"/>
    </row>
    <row r="47389" spans="17:17" ht="15" customHeight="1">
      <c r="Q47389" s="37"/>
    </row>
    <row r="47390" spans="17:17" ht="15" customHeight="1">
      <c r="Q47390" s="37"/>
    </row>
    <row r="47391" spans="17:17" ht="15" customHeight="1">
      <c r="Q47391" s="37"/>
    </row>
    <row r="47392" spans="17:17" ht="15" customHeight="1">
      <c r="Q47392" s="37"/>
    </row>
    <row r="47393" spans="17:17" ht="15" customHeight="1">
      <c r="Q47393" s="37"/>
    </row>
    <row r="47394" spans="17:17" ht="15" customHeight="1">
      <c r="Q47394" s="37"/>
    </row>
    <row r="47395" spans="17:17" ht="15" customHeight="1">
      <c r="Q47395" s="37"/>
    </row>
    <row r="47396" spans="17:17" ht="15" customHeight="1">
      <c r="Q47396" s="37"/>
    </row>
    <row r="47397" spans="17:17" ht="15" customHeight="1">
      <c r="Q47397" s="37"/>
    </row>
    <row r="47398" spans="17:17" ht="15" customHeight="1">
      <c r="Q47398" s="37"/>
    </row>
    <row r="47399" spans="17:17" ht="15" customHeight="1">
      <c r="Q47399" s="37"/>
    </row>
    <row r="47400" spans="17:17" ht="15" customHeight="1">
      <c r="Q47400" s="37"/>
    </row>
    <row r="47401" spans="17:17" ht="15" customHeight="1">
      <c r="Q47401" s="37"/>
    </row>
    <row r="47402" spans="17:17" ht="15" customHeight="1">
      <c r="Q47402" s="37"/>
    </row>
    <row r="47403" spans="17:17" ht="15" customHeight="1">
      <c r="Q47403" s="37"/>
    </row>
    <row r="47404" spans="17:17" ht="15" customHeight="1">
      <c r="Q47404" s="37"/>
    </row>
    <row r="47405" spans="17:17" ht="15" customHeight="1">
      <c r="Q47405" s="37"/>
    </row>
    <row r="47406" spans="17:17" ht="15" customHeight="1">
      <c r="Q47406" s="37"/>
    </row>
    <row r="47407" spans="17:17" ht="15" customHeight="1">
      <c r="Q47407" s="37"/>
    </row>
    <row r="47408" spans="17:17" ht="15" customHeight="1">
      <c r="Q47408" s="37"/>
    </row>
    <row r="47409" spans="17:17" ht="15" customHeight="1">
      <c r="Q47409" s="37"/>
    </row>
    <row r="47410" spans="17:17" ht="15" customHeight="1">
      <c r="Q47410" s="37"/>
    </row>
    <row r="47411" spans="17:17" ht="15" customHeight="1">
      <c r="Q47411" s="37"/>
    </row>
    <row r="47412" spans="17:17" ht="15" customHeight="1">
      <c r="Q47412" s="37"/>
    </row>
    <row r="47413" spans="17:17" ht="15" customHeight="1">
      <c r="Q47413" s="37"/>
    </row>
    <row r="47414" spans="17:17" ht="15" customHeight="1">
      <c r="Q47414" s="37"/>
    </row>
    <row r="47415" spans="17:17" ht="15" customHeight="1">
      <c r="Q47415" s="37"/>
    </row>
    <row r="47416" spans="17:17" ht="15" customHeight="1">
      <c r="Q47416" s="37"/>
    </row>
    <row r="47417" spans="17:17" ht="15" customHeight="1">
      <c r="Q47417" s="37"/>
    </row>
    <row r="47418" spans="17:17" ht="15" customHeight="1">
      <c r="Q47418" s="37"/>
    </row>
    <row r="47419" spans="17:17" ht="15" customHeight="1">
      <c r="Q47419" s="37"/>
    </row>
    <row r="47420" spans="17:17" ht="15" customHeight="1">
      <c r="Q47420" s="37"/>
    </row>
    <row r="47421" spans="17:17" ht="15" customHeight="1">
      <c r="Q47421" s="37"/>
    </row>
    <row r="47422" spans="17:17" ht="15" customHeight="1">
      <c r="Q47422" s="37"/>
    </row>
    <row r="47423" spans="17:17" ht="15" customHeight="1">
      <c r="Q47423" s="37"/>
    </row>
    <row r="47424" spans="17:17" ht="15" customHeight="1">
      <c r="Q47424" s="37"/>
    </row>
    <row r="47425" spans="17:17" ht="15" customHeight="1">
      <c r="Q47425" s="37"/>
    </row>
    <row r="47426" spans="17:17" ht="15" customHeight="1">
      <c r="Q47426" s="37"/>
    </row>
    <row r="47427" spans="17:17" ht="15" customHeight="1">
      <c r="Q47427" s="37"/>
    </row>
    <row r="47428" spans="17:17" ht="15" customHeight="1">
      <c r="Q47428" s="37"/>
    </row>
    <row r="47429" spans="17:17" ht="15" customHeight="1">
      <c r="Q47429" s="37"/>
    </row>
    <row r="47430" spans="17:17" ht="15" customHeight="1">
      <c r="Q47430" s="37"/>
    </row>
    <row r="47431" spans="17:17" ht="15" customHeight="1">
      <c r="Q47431" s="37"/>
    </row>
    <row r="47432" spans="17:17" ht="15" customHeight="1">
      <c r="Q47432" s="37"/>
    </row>
    <row r="47433" spans="17:17" ht="15" customHeight="1">
      <c r="Q47433" s="37"/>
    </row>
    <row r="47434" spans="17:17" ht="15" customHeight="1">
      <c r="Q47434" s="37"/>
    </row>
    <row r="47435" spans="17:17" ht="15" customHeight="1">
      <c r="Q47435" s="37"/>
    </row>
    <row r="47436" spans="17:17" ht="15" customHeight="1">
      <c r="Q47436" s="37"/>
    </row>
    <row r="47437" spans="17:17" ht="15" customHeight="1">
      <c r="Q47437" s="37"/>
    </row>
    <row r="47438" spans="17:17" ht="15" customHeight="1">
      <c r="Q47438" s="37"/>
    </row>
    <row r="47439" spans="17:17" ht="15" customHeight="1">
      <c r="Q47439" s="37"/>
    </row>
    <row r="47440" spans="17:17" ht="15" customHeight="1">
      <c r="Q47440" s="37"/>
    </row>
    <row r="47441" spans="17:17" ht="15" customHeight="1">
      <c r="Q47441" s="37"/>
    </row>
    <row r="47442" spans="17:17" ht="15" customHeight="1">
      <c r="Q47442" s="37"/>
    </row>
    <row r="47443" spans="17:17" ht="15" customHeight="1">
      <c r="Q47443" s="37"/>
    </row>
    <row r="47444" spans="17:17" ht="15" customHeight="1">
      <c r="Q47444" s="37"/>
    </row>
    <row r="47445" spans="17:17" ht="15" customHeight="1">
      <c r="Q47445" s="37"/>
    </row>
    <row r="47446" spans="17:17" ht="15" customHeight="1">
      <c r="Q47446" s="37"/>
    </row>
    <row r="47447" spans="17:17" ht="15" customHeight="1">
      <c r="Q47447" s="37"/>
    </row>
    <row r="47448" spans="17:17" ht="15" customHeight="1">
      <c r="Q47448" s="37"/>
    </row>
    <row r="47449" spans="17:17" ht="15" customHeight="1">
      <c r="Q47449" s="37"/>
    </row>
    <row r="47450" spans="17:17" ht="15" customHeight="1">
      <c r="Q47450" s="37"/>
    </row>
    <row r="47451" spans="17:17" ht="15" customHeight="1">
      <c r="Q47451" s="37"/>
    </row>
    <row r="47452" spans="17:17" ht="15" customHeight="1">
      <c r="Q47452" s="37"/>
    </row>
    <row r="47453" spans="17:17" ht="15" customHeight="1">
      <c r="Q47453" s="37"/>
    </row>
    <row r="47454" spans="17:17" ht="15" customHeight="1">
      <c r="Q47454" s="37"/>
    </row>
    <row r="47455" spans="17:17" ht="15" customHeight="1">
      <c r="Q47455" s="37"/>
    </row>
    <row r="47456" spans="17:17" ht="15" customHeight="1">
      <c r="Q47456" s="37"/>
    </row>
    <row r="47457" spans="17:17" ht="15" customHeight="1">
      <c r="Q47457" s="37"/>
    </row>
    <row r="47458" spans="17:17" ht="15" customHeight="1">
      <c r="Q47458" s="37"/>
    </row>
    <row r="47459" spans="17:17" ht="15" customHeight="1">
      <c r="Q47459" s="37"/>
    </row>
    <row r="47460" spans="17:17" ht="15" customHeight="1">
      <c r="Q47460" s="37"/>
    </row>
    <row r="47461" spans="17:17" ht="15" customHeight="1">
      <c r="Q47461" s="37"/>
    </row>
    <row r="47462" spans="17:17" ht="15" customHeight="1">
      <c r="Q47462" s="37"/>
    </row>
    <row r="47463" spans="17:17" ht="15" customHeight="1">
      <c r="Q47463" s="37"/>
    </row>
    <row r="47464" spans="17:17" ht="15" customHeight="1">
      <c r="Q47464" s="37"/>
    </row>
    <row r="47465" spans="17:17" ht="15" customHeight="1">
      <c r="Q47465" s="37"/>
    </row>
    <row r="47466" spans="17:17" ht="15" customHeight="1">
      <c r="Q47466" s="37"/>
    </row>
    <row r="47467" spans="17:17" ht="15" customHeight="1">
      <c r="Q47467" s="37"/>
    </row>
    <row r="47468" spans="17:17" ht="15" customHeight="1">
      <c r="Q47468" s="37"/>
    </row>
    <row r="47469" spans="17:17" ht="15" customHeight="1">
      <c r="Q47469" s="37"/>
    </row>
    <row r="47470" spans="17:17" ht="15" customHeight="1">
      <c r="Q47470" s="37"/>
    </row>
    <row r="47471" spans="17:17" ht="15" customHeight="1">
      <c r="Q47471" s="37"/>
    </row>
    <row r="47472" spans="17:17" ht="15" customHeight="1">
      <c r="Q47472" s="37"/>
    </row>
    <row r="47473" spans="17:17" ht="15" customHeight="1">
      <c r="Q47473" s="37"/>
    </row>
    <row r="47474" spans="17:17" ht="15" customHeight="1">
      <c r="Q47474" s="37"/>
    </row>
    <row r="47475" spans="17:17" ht="15" customHeight="1">
      <c r="Q47475" s="37"/>
    </row>
    <row r="47476" spans="17:17" ht="15" customHeight="1">
      <c r="Q47476" s="37"/>
    </row>
    <row r="47477" spans="17:17" ht="15" customHeight="1">
      <c r="Q47477" s="37"/>
    </row>
    <row r="47478" spans="17:17" ht="15" customHeight="1">
      <c r="Q47478" s="37"/>
    </row>
    <row r="47479" spans="17:17" ht="15" customHeight="1">
      <c r="Q47479" s="37"/>
    </row>
    <row r="47480" spans="17:17" ht="15" customHeight="1">
      <c r="Q47480" s="37"/>
    </row>
    <row r="47481" spans="17:17" ht="15" customHeight="1">
      <c r="Q47481" s="37"/>
    </row>
    <row r="47482" spans="17:17" ht="15" customHeight="1">
      <c r="Q47482" s="37"/>
    </row>
    <row r="47483" spans="17:17" ht="15" customHeight="1">
      <c r="Q47483" s="37"/>
    </row>
    <row r="47484" spans="17:17" ht="15" customHeight="1">
      <c r="Q47484" s="37"/>
    </row>
    <row r="47485" spans="17:17" ht="15" customHeight="1">
      <c r="Q47485" s="37"/>
    </row>
    <row r="47486" spans="17:17" ht="15" customHeight="1">
      <c r="Q47486" s="37"/>
    </row>
    <row r="47487" spans="17:17" ht="15" customHeight="1">
      <c r="Q47487" s="37"/>
    </row>
    <row r="47488" spans="17:17" ht="15" customHeight="1">
      <c r="Q47488" s="37"/>
    </row>
    <row r="47489" spans="17:17" ht="15" customHeight="1">
      <c r="Q47489" s="37"/>
    </row>
    <row r="47490" spans="17:17" ht="15" customHeight="1">
      <c r="Q47490" s="37"/>
    </row>
    <row r="47491" spans="17:17" ht="15" customHeight="1">
      <c r="Q47491" s="37"/>
    </row>
    <row r="47492" spans="17:17" ht="15" customHeight="1">
      <c r="Q47492" s="37"/>
    </row>
    <row r="47493" spans="17:17" ht="15" customHeight="1">
      <c r="Q47493" s="37"/>
    </row>
    <row r="47494" spans="17:17" ht="15" customHeight="1">
      <c r="Q47494" s="37"/>
    </row>
    <row r="47495" spans="17:17" ht="15" customHeight="1">
      <c r="Q47495" s="37"/>
    </row>
    <row r="47496" spans="17:17" ht="15" customHeight="1">
      <c r="Q47496" s="37"/>
    </row>
    <row r="47497" spans="17:17" ht="15" customHeight="1">
      <c r="Q47497" s="37"/>
    </row>
    <row r="47498" spans="17:17" ht="15" customHeight="1">
      <c r="Q47498" s="37"/>
    </row>
    <row r="47499" spans="17:17" ht="15" customHeight="1">
      <c r="Q47499" s="37"/>
    </row>
    <row r="47500" spans="17:17" ht="15" customHeight="1">
      <c r="Q47500" s="37"/>
    </row>
    <row r="47501" spans="17:17" ht="15" customHeight="1">
      <c r="Q47501" s="37"/>
    </row>
    <row r="47502" spans="17:17" ht="15" customHeight="1">
      <c r="Q47502" s="37"/>
    </row>
    <row r="47503" spans="17:17" ht="15" customHeight="1">
      <c r="Q47503" s="37"/>
    </row>
    <row r="47504" spans="17:17" ht="15" customHeight="1">
      <c r="Q47504" s="37"/>
    </row>
    <row r="47505" spans="17:17" ht="15" customHeight="1">
      <c r="Q47505" s="37"/>
    </row>
    <row r="47506" spans="17:17" ht="15" customHeight="1">
      <c r="Q47506" s="37"/>
    </row>
    <row r="47507" spans="17:17" ht="15" customHeight="1">
      <c r="Q47507" s="37"/>
    </row>
    <row r="47508" spans="17:17" ht="15" customHeight="1">
      <c r="Q47508" s="37"/>
    </row>
    <row r="47509" spans="17:17" ht="15" customHeight="1">
      <c r="Q47509" s="37"/>
    </row>
    <row r="47510" spans="17:17" ht="15" customHeight="1">
      <c r="Q47510" s="37"/>
    </row>
    <row r="47511" spans="17:17" ht="15" customHeight="1">
      <c r="Q47511" s="37"/>
    </row>
    <row r="47512" spans="17:17" ht="15" customHeight="1">
      <c r="Q47512" s="37"/>
    </row>
    <row r="47513" spans="17:17" ht="15" customHeight="1">
      <c r="Q47513" s="37"/>
    </row>
    <row r="47514" spans="17:17" ht="15" customHeight="1">
      <c r="Q47514" s="37"/>
    </row>
    <row r="47515" spans="17:17" ht="15" customHeight="1">
      <c r="Q47515" s="37"/>
    </row>
    <row r="47516" spans="17:17" ht="15" customHeight="1">
      <c r="Q47516" s="37"/>
    </row>
    <row r="47517" spans="17:17" ht="15" customHeight="1">
      <c r="Q47517" s="37"/>
    </row>
    <row r="47518" spans="17:17" ht="15" customHeight="1">
      <c r="Q47518" s="37"/>
    </row>
    <row r="47519" spans="17:17" ht="15" customHeight="1">
      <c r="Q47519" s="37"/>
    </row>
    <row r="47520" spans="17:17" ht="15" customHeight="1">
      <c r="Q47520" s="37"/>
    </row>
    <row r="47521" spans="17:17" ht="15" customHeight="1">
      <c r="Q47521" s="37"/>
    </row>
    <row r="47522" spans="17:17" ht="15" customHeight="1">
      <c r="Q47522" s="37"/>
    </row>
    <row r="47523" spans="17:17" ht="15" customHeight="1">
      <c r="Q47523" s="37"/>
    </row>
    <row r="47524" spans="17:17" ht="15" customHeight="1">
      <c r="Q47524" s="37"/>
    </row>
    <row r="47525" spans="17:17" ht="15" customHeight="1">
      <c r="Q47525" s="37"/>
    </row>
    <row r="47526" spans="17:17" ht="15" customHeight="1">
      <c r="Q47526" s="37"/>
    </row>
    <row r="47527" spans="17:17" ht="15" customHeight="1">
      <c r="Q47527" s="37"/>
    </row>
    <row r="47528" spans="17:17" ht="15" customHeight="1">
      <c r="Q47528" s="37"/>
    </row>
    <row r="47529" spans="17:17" ht="15" customHeight="1">
      <c r="Q47529" s="37"/>
    </row>
    <row r="47530" spans="17:17" ht="15" customHeight="1">
      <c r="Q47530" s="37"/>
    </row>
    <row r="47531" spans="17:17" ht="15" customHeight="1">
      <c r="Q47531" s="37"/>
    </row>
    <row r="47532" spans="17:17" ht="15" customHeight="1">
      <c r="Q47532" s="37"/>
    </row>
    <row r="47533" spans="17:17" ht="15" customHeight="1">
      <c r="Q47533" s="37"/>
    </row>
    <row r="47534" spans="17:17" ht="15" customHeight="1">
      <c r="Q47534" s="37"/>
    </row>
    <row r="47535" spans="17:17" ht="15" customHeight="1">
      <c r="Q47535" s="37"/>
    </row>
    <row r="47536" spans="17:17" ht="15" customHeight="1">
      <c r="Q47536" s="37"/>
    </row>
    <row r="47537" spans="17:17" ht="15" customHeight="1">
      <c r="Q47537" s="37"/>
    </row>
    <row r="47538" spans="17:17" ht="15" customHeight="1">
      <c r="Q47538" s="37"/>
    </row>
    <row r="47539" spans="17:17" ht="15" customHeight="1">
      <c r="Q47539" s="37"/>
    </row>
    <row r="47540" spans="17:17" ht="15" customHeight="1">
      <c r="Q47540" s="37"/>
    </row>
    <row r="47541" spans="17:17" ht="15" customHeight="1">
      <c r="Q47541" s="37"/>
    </row>
    <row r="47542" spans="17:17" ht="15" customHeight="1">
      <c r="Q47542" s="37"/>
    </row>
    <row r="47543" spans="17:17" ht="15" customHeight="1">
      <c r="Q47543" s="37"/>
    </row>
    <row r="47544" spans="17:17" ht="15" customHeight="1">
      <c r="Q47544" s="37"/>
    </row>
    <row r="47545" spans="17:17" ht="15" customHeight="1">
      <c r="Q47545" s="37"/>
    </row>
    <row r="47546" spans="17:17" ht="15" customHeight="1">
      <c r="Q47546" s="37"/>
    </row>
    <row r="47547" spans="17:17" ht="15" customHeight="1">
      <c r="Q47547" s="37"/>
    </row>
    <row r="47548" spans="17:17" ht="15" customHeight="1">
      <c r="Q47548" s="37"/>
    </row>
    <row r="47549" spans="17:17" ht="15" customHeight="1">
      <c r="Q47549" s="37"/>
    </row>
    <row r="47550" spans="17:17" ht="15" customHeight="1">
      <c r="Q47550" s="37"/>
    </row>
    <row r="47551" spans="17:17" ht="15" customHeight="1">
      <c r="Q47551" s="37"/>
    </row>
    <row r="47552" spans="17:17" ht="15" customHeight="1">
      <c r="Q47552" s="37"/>
    </row>
    <row r="47553" spans="17:17" ht="15" customHeight="1">
      <c r="Q47553" s="37"/>
    </row>
    <row r="47554" spans="17:17" ht="15" customHeight="1">
      <c r="Q47554" s="37"/>
    </row>
    <row r="47555" spans="17:17" ht="15" customHeight="1">
      <c r="Q47555" s="37"/>
    </row>
    <row r="47556" spans="17:17" ht="15" customHeight="1">
      <c r="Q47556" s="37"/>
    </row>
    <row r="47557" spans="17:17" ht="15" customHeight="1">
      <c r="Q47557" s="37"/>
    </row>
    <row r="47558" spans="17:17" ht="15" customHeight="1">
      <c r="Q47558" s="37"/>
    </row>
    <row r="47559" spans="17:17" ht="15" customHeight="1">
      <c r="Q47559" s="37"/>
    </row>
    <row r="47560" spans="17:17" ht="15" customHeight="1">
      <c r="Q47560" s="37"/>
    </row>
    <row r="47561" spans="17:17" ht="15" customHeight="1">
      <c r="Q47561" s="37"/>
    </row>
    <row r="47562" spans="17:17" ht="15" customHeight="1">
      <c r="Q47562" s="37"/>
    </row>
    <row r="47563" spans="17:17" ht="15" customHeight="1">
      <c r="Q47563" s="37"/>
    </row>
    <row r="47564" spans="17:17" ht="15" customHeight="1">
      <c r="Q47564" s="37"/>
    </row>
    <row r="47565" spans="17:17" ht="15" customHeight="1">
      <c r="Q47565" s="37"/>
    </row>
    <row r="47566" spans="17:17" ht="15" customHeight="1">
      <c r="Q47566" s="37"/>
    </row>
    <row r="47567" spans="17:17" ht="15" customHeight="1">
      <c r="Q47567" s="37"/>
    </row>
    <row r="47568" spans="17:17" ht="15" customHeight="1">
      <c r="Q47568" s="37"/>
    </row>
    <row r="47569" spans="17:17" ht="15" customHeight="1">
      <c r="Q47569" s="37"/>
    </row>
    <row r="47570" spans="17:17" ht="15" customHeight="1">
      <c r="Q47570" s="37"/>
    </row>
    <row r="47571" spans="17:17" ht="15" customHeight="1">
      <c r="Q47571" s="37"/>
    </row>
    <row r="47572" spans="17:17" ht="15" customHeight="1">
      <c r="Q47572" s="37"/>
    </row>
    <row r="47573" spans="17:17" ht="15" customHeight="1">
      <c r="Q47573" s="37"/>
    </row>
    <row r="47574" spans="17:17" ht="15" customHeight="1">
      <c r="Q47574" s="37"/>
    </row>
    <row r="47575" spans="17:17" ht="15" customHeight="1">
      <c r="Q47575" s="37"/>
    </row>
    <row r="47576" spans="17:17" ht="15" customHeight="1">
      <c r="Q47576" s="37"/>
    </row>
    <row r="47577" spans="17:17" ht="15" customHeight="1">
      <c r="Q47577" s="37"/>
    </row>
    <row r="47578" spans="17:17" ht="15" customHeight="1">
      <c r="Q47578" s="37"/>
    </row>
    <row r="47579" spans="17:17" ht="15" customHeight="1">
      <c r="Q47579" s="37"/>
    </row>
    <row r="47580" spans="17:17" ht="15" customHeight="1">
      <c r="Q47580" s="37"/>
    </row>
    <row r="47581" spans="17:17" ht="15" customHeight="1">
      <c r="Q47581" s="37"/>
    </row>
    <row r="47582" spans="17:17" ht="15" customHeight="1">
      <c r="Q47582" s="37"/>
    </row>
    <row r="47583" spans="17:17" ht="15" customHeight="1">
      <c r="Q47583" s="37"/>
    </row>
    <row r="47584" spans="17:17" ht="15" customHeight="1">
      <c r="Q47584" s="37"/>
    </row>
    <row r="47585" spans="17:17" ht="15" customHeight="1">
      <c r="Q47585" s="37"/>
    </row>
    <row r="47586" spans="17:17" ht="15" customHeight="1">
      <c r="Q47586" s="37"/>
    </row>
    <row r="47587" spans="17:17" ht="15" customHeight="1">
      <c r="Q47587" s="37"/>
    </row>
    <row r="47588" spans="17:17" ht="15" customHeight="1">
      <c r="Q47588" s="37"/>
    </row>
    <row r="47589" spans="17:17" ht="15" customHeight="1">
      <c r="Q47589" s="37"/>
    </row>
    <row r="47590" spans="17:17" ht="15" customHeight="1">
      <c r="Q47590" s="37"/>
    </row>
    <row r="47591" spans="17:17" ht="15" customHeight="1">
      <c r="Q47591" s="37"/>
    </row>
    <row r="47592" spans="17:17" ht="15" customHeight="1">
      <c r="Q47592" s="37"/>
    </row>
    <row r="47593" spans="17:17" ht="15" customHeight="1">
      <c r="Q47593" s="37"/>
    </row>
    <row r="47594" spans="17:17" ht="15" customHeight="1">
      <c r="Q47594" s="37"/>
    </row>
    <row r="47595" spans="17:17" ht="15" customHeight="1">
      <c r="Q47595" s="37"/>
    </row>
    <row r="47596" spans="17:17" ht="15" customHeight="1">
      <c r="Q47596" s="37"/>
    </row>
    <row r="47597" spans="17:17" ht="15" customHeight="1">
      <c r="Q47597" s="37"/>
    </row>
    <row r="47598" spans="17:17" ht="15" customHeight="1">
      <c r="Q47598" s="37"/>
    </row>
    <row r="47599" spans="17:17" ht="15" customHeight="1">
      <c r="Q47599" s="37"/>
    </row>
    <row r="47600" spans="17:17" ht="15" customHeight="1">
      <c r="Q47600" s="37"/>
    </row>
    <row r="47601" spans="17:17" ht="15" customHeight="1">
      <c r="Q47601" s="37"/>
    </row>
    <row r="47602" spans="17:17" ht="15" customHeight="1">
      <c r="Q47602" s="37"/>
    </row>
    <row r="47603" spans="17:17" ht="15" customHeight="1">
      <c r="Q47603" s="37"/>
    </row>
    <row r="47604" spans="17:17" ht="15" customHeight="1">
      <c r="Q47604" s="37"/>
    </row>
    <row r="47605" spans="17:17" ht="15" customHeight="1">
      <c r="Q47605" s="37"/>
    </row>
    <row r="47606" spans="17:17" ht="15" customHeight="1">
      <c r="Q47606" s="37"/>
    </row>
    <row r="47607" spans="17:17" ht="15" customHeight="1">
      <c r="Q47607" s="37"/>
    </row>
    <row r="47608" spans="17:17" ht="15" customHeight="1">
      <c r="Q47608" s="37"/>
    </row>
    <row r="47609" spans="17:17" ht="15" customHeight="1">
      <c r="Q47609" s="37"/>
    </row>
    <row r="47610" spans="17:17" ht="15" customHeight="1">
      <c r="Q47610" s="37"/>
    </row>
    <row r="47611" spans="17:17" ht="15" customHeight="1">
      <c r="Q47611" s="37"/>
    </row>
    <row r="47612" spans="17:17" ht="15" customHeight="1">
      <c r="Q47612" s="37"/>
    </row>
    <row r="47613" spans="17:17" ht="15" customHeight="1">
      <c r="Q47613" s="37"/>
    </row>
    <row r="47614" spans="17:17" ht="15" customHeight="1">
      <c r="Q47614" s="37"/>
    </row>
    <row r="47615" spans="17:17" ht="15" customHeight="1">
      <c r="Q47615" s="37"/>
    </row>
    <row r="47616" spans="17:17" ht="15" customHeight="1">
      <c r="Q47616" s="37"/>
    </row>
    <row r="47617" spans="17:17" ht="15" customHeight="1">
      <c r="Q47617" s="37"/>
    </row>
    <row r="47618" spans="17:17" ht="15" customHeight="1">
      <c r="Q47618" s="37"/>
    </row>
    <row r="47619" spans="17:17" ht="15" customHeight="1">
      <c r="Q47619" s="37"/>
    </row>
    <row r="47620" spans="17:17" ht="15" customHeight="1">
      <c r="Q47620" s="37"/>
    </row>
    <row r="47621" spans="17:17" ht="15" customHeight="1">
      <c r="Q47621" s="37"/>
    </row>
    <row r="47622" spans="17:17" ht="15" customHeight="1">
      <c r="Q47622" s="37"/>
    </row>
    <row r="47623" spans="17:17" ht="15" customHeight="1">
      <c r="Q47623" s="37"/>
    </row>
    <row r="47624" spans="17:17" ht="15" customHeight="1">
      <c r="Q47624" s="37"/>
    </row>
    <row r="47625" spans="17:17" ht="15" customHeight="1">
      <c r="Q47625" s="37"/>
    </row>
    <row r="47626" spans="17:17" ht="15" customHeight="1">
      <c r="Q47626" s="37"/>
    </row>
    <row r="47627" spans="17:17" ht="15" customHeight="1">
      <c r="Q47627" s="37"/>
    </row>
    <row r="47628" spans="17:17" ht="15" customHeight="1">
      <c r="Q47628" s="37"/>
    </row>
    <row r="47629" spans="17:17" ht="15" customHeight="1">
      <c r="Q47629" s="37"/>
    </row>
    <row r="47630" spans="17:17" ht="15" customHeight="1">
      <c r="Q47630" s="37"/>
    </row>
    <row r="47631" spans="17:17" ht="15" customHeight="1">
      <c r="Q47631" s="37"/>
    </row>
    <row r="47632" spans="17:17" ht="15" customHeight="1">
      <c r="Q47632" s="37"/>
    </row>
    <row r="47633" spans="17:17" ht="15" customHeight="1">
      <c r="Q47633" s="37"/>
    </row>
    <row r="47634" spans="17:17" ht="15" customHeight="1">
      <c r="Q47634" s="37"/>
    </row>
    <row r="47635" spans="17:17" ht="15" customHeight="1">
      <c r="Q47635" s="37"/>
    </row>
    <row r="47636" spans="17:17" ht="15" customHeight="1">
      <c r="Q47636" s="37"/>
    </row>
    <row r="47637" spans="17:17" ht="15" customHeight="1">
      <c r="Q47637" s="37"/>
    </row>
    <row r="47638" spans="17:17" ht="15" customHeight="1">
      <c r="Q47638" s="37"/>
    </row>
    <row r="47639" spans="17:17" ht="15" customHeight="1">
      <c r="Q47639" s="37"/>
    </row>
    <row r="47640" spans="17:17" ht="15" customHeight="1">
      <c r="Q47640" s="37"/>
    </row>
    <row r="47641" spans="17:17" ht="15" customHeight="1">
      <c r="Q47641" s="37"/>
    </row>
    <row r="47642" spans="17:17" ht="15" customHeight="1">
      <c r="Q47642" s="37"/>
    </row>
    <row r="47643" spans="17:17" ht="15" customHeight="1">
      <c r="Q47643" s="37"/>
    </row>
    <row r="47644" spans="17:17" ht="15" customHeight="1">
      <c r="Q47644" s="37"/>
    </row>
    <row r="47645" spans="17:17" ht="15" customHeight="1">
      <c r="Q47645" s="37"/>
    </row>
    <row r="47646" spans="17:17" ht="15" customHeight="1">
      <c r="Q47646" s="37"/>
    </row>
    <row r="47647" spans="17:17" ht="15" customHeight="1">
      <c r="Q47647" s="37"/>
    </row>
    <row r="47648" spans="17:17" ht="15" customHeight="1">
      <c r="Q47648" s="37"/>
    </row>
    <row r="47649" spans="17:17" ht="15" customHeight="1">
      <c r="Q47649" s="37"/>
    </row>
    <row r="47650" spans="17:17" ht="15" customHeight="1">
      <c r="Q47650" s="37"/>
    </row>
    <row r="47651" spans="17:17" ht="15" customHeight="1">
      <c r="Q47651" s="37"/>
    </row>
    <row r="47652" spans="17:17" ht="15" customHeight="1">
      <c r="Q47652" s="37"/>
    </row>
    <row r="47653" spans="17:17" ht="15" customHeight="1">
      <c r="Q47653" s="37"/>
    </row>
    <row r="47654" spans="17:17" ht="15" customHeight="1">
      <c r="Q47654" s="37"/>
    </row>
    <row r="47655" spans="17:17" ht="15" customHeight="1">
      <c r="Q47655" s="37"/>
    </row>
    <row r="47656" spans="17:17" ht="15" customHeight="1">
      <c r="Q47656" s="37"/>
    </row>
    <row r="47657" spans="17:17" ht="15" customHeight="1">
      <c r="Q47657" s="37"/>
    </row>
    <row r="47658" spans="17:17" ht="15" customHeight="1">
      <c r="Q47658" s="37"/>
    </row>
    <row r="47659" spans="17:17" ht="15" customHeight="1">
      <c r="Q47659" s="37"/>
    </row>
    <row r="47660" spans="17:17" ht="15" customHeight="1">
      <c r="Q47660" s="37"/>
    </row>
    <row r="47661" spans="17:17" ht="15" customHeight="1">
      <c r="Q47661" s="37"/>
    </row>
    <row r="47662" spans="17:17" ht="15" customHeight="1">
      <c r="Q47662" s="37"/>
    </row>
    <row r="47663" spans="17:17" ht="15" customHeight="1">
      <c r="Q47663" s="37"/>
    </row>
    <row r="47664" spans="17:17" ht="15" customHeight="1">
      <c r="Q47664" s="37"/>
    </row>
    <row r="47665" spans="17:17" ht="15" customHeight="1">
      <c r="Q47665" s="37"/>
    </row>
    <row r="47666" spans="17:17" ht="15" customHeight="1">
      <c r="Q47666" s="37"/>
    </row>
    <row r="47667" spans="17:17" ht="15" customHeight="1">
      <c r="Q47667" s="37"/>
    </row>
    <row r="47668" spans="17:17" ht="15" customHeight="1">
      <c r="Q47668" s="37"/>
    </row>
    <row r="47669" spans="17:17" ht="15" customHeight="1">
      <c r="Q47669" s="37"/>
    </row>
    <row r="47670" spans="17:17" ht="15" customHeight="1">
      <c r="Q47670" s="37"/>
    </row>
    <row r="47671" spans="17:17" ht="15" customHeight="1">
      <c r="Q47671" s="37"/>
    </row>
    <row r="47672" spans="17:17" ht="15" customHeight="1">
      <c r="Q47672" s="37"/>
    </row>
    <row r="47673" spans="17:17" ht="15" customHeight="1">
      <c r="Q47673" s="37"/>
    </row>
    <row r="47674" spans="17:17" ht="15" customHeight="1">
      <c r="Q47674" s="37"/>
    </row>
    <row r="47675" spans="17:17" ht="15" customHeight="1">
      <c r="Q47675" s="37"/>
    </row>
    <row r="47676" spans="17:17" ht="15" customHeight="1">
      <c r="Q47676" s="37"/>
    </row>
    <row r="47677" spans="17:17" ht="15" customHeight="1">
      <c r="Q47677" s="37"/>
    </row>
    <row r="47678" spans="17:17" ht="15" customHeight="1">
      <c r="Q47678" s="37"/>
    </row>
    <row r="47679" spans="17:17" ht="15" customHeight="1">
      <c r="Q47679" s="37"/>
    </row>
    <row r="47680" spans="17:17" ht="15" customHeight="1">
      <c r="Q47680" s="37"/>
    </row>
    <row r="47681" spans="17:17" ht="15" customHeight="1">
      <c r="Q47681" s="37"/>
    </row>
    <row r="47682" spans="17:17" ht="15" customHeight="1">
      <c r="Q47682" s="37"/>
    </row>
    <row r="47683" spans="17:17" ht="15" customHeight="1">
      <c r="Q47683" s="37"/>
    </row>
    <row r="47684" spans="17:17" ht="15" customHeight="1">
      <c r="Q47684" s="37"/>
    </row>
    <row r="47685" spans="17:17" ht="15" customHeight="1">
      <c r="Q47685" s="37"/>
    </row>
    <row r="47686" spans="17:17" ht="15" customHeight="1">
      <c r="Q47686" s="37"/>
    </row>
    <row r="47687" spans="17:17" ht="15" customHeight="1">
      <c r="Q47687" s="37"/>
    </row>
    <row r="47688" spans="17:17" ht="15" customHeight="1">
      <c r="Q47688" s="37"/>
    </row>
    <row r="47689" spans="17:17" ht="15" customHeight="1">
      <c r="Q47689" s="37"/>
    </row>
    <row r="47690" spans="17:17" ht="15" customHeight="1">
      <c r="Q47690" s="37"/>
    </row>
    <row r="47691" spans="17:17" ht="15" customHeight="1">
      <c r="Q47691" s="37"/>
    </row>
    <row r="47692" spans="17:17" ht="15" customHeight="1">
      <c r="Q47692" s="37"/>
    </row>
    <row r="47693" spans="17:17" ht="15" customHeight="1">
      <c r="Q47693" s="37"/>
    </row>
    <row r="47694" spans="17:17" ht="15" customHeight="1">
      <c r="Q47694" s="37"/>
    </row>
    <row r="47695" spans="17:17" ht="15" customHeight="1">
      <c r="Q47695" s="37"/>
    </row>
    <row r="47696" spans="17:17" ht="15" customHeight="1">
      <c r="Q47696" s="37"/>
    </row>
    <row r="47697" spans="17:17" ht="15" customHeight="1">
      <c r="Q47697" s="37"/>
    </row>
    <row r="47698" spans="17:17" ht="15" customHeight="1">
      <c r="Q47698" s="37"/>
    </row>
    <row r="47699" spans="17:17" ht="15" customHeight="1">
      <c r="Q47699" s="37"/>
    </row>
    <row r="47700" spans="17:17" ht="15" customHeight="1">
      <c r="Q47700" s="37"/>
    </row>
    <row r="47701" spans="17:17" ht="15" customHeight="1">
      <c r="Q47701" s="37"/>
    </row>
    <row r="47702" spans="17:17" ht="15" customHeight="1">
      <c r="Q47702" s="37"/>
    </row>
    <row r="47703" spans="17:17" ht="15" customHeight="1">
      <c r="Q47703" s="37"/>
    </row>
    <row r="47704" spans="17:17" ht="15" customHeight="1">
      <c r="Q47704" s="37"/>
    </row>
    <row r="47705" spans="17:17" ht="15" customHeight="1">
      <c r="Q47705" s="37"/>
    </row>
    <row r="47706" spans="17:17" ht="15" customHeight="1">
      <c r="Q47706" s="37"/>
    </row>
    <row r="47707" spans="17:17" ht="15" customHeight="1">
      <c r="Q47707" s="37"/>
    </row>
    <row r="47708" spans="17:17" ht="15" customHeight="1">
      <c r="Q47708" s="37"/>
    </row>
    <row r="47709" spans="17:17" ht="15" customHeight="1">
      <c r="Q47709" s="37"/>
    </row>
    <row r="47710" spans="17:17" ht="15" customHeight="1">
      <c r="Q47710" s="37"/>
    </row>
    <row r="47711" spans="17:17" ht="15" customHeight="1">
      <c r="Q47711" s="37"/>
    </row>
    <row r="47712" spans="17:17" ht="15" customHeight="1">
      <c r="Q47712" s="37"/>
    </row>
    <row r="47713" spans="17:17" ht="15" customHeight="1">
      <c r="Q47713" s="37"/>
    </row>
    <row r="47714" spans="17:17" ht="15" customHeight="1">
      <c r="Q47714" s="37"/>
    </row>
    <row r="47715" spans="17:17" ht="15" customHeight="1">
      <c r="Q47715" s="37"/>
    </row>
    <row r="47716" spans="17:17" ht="15" customHeight="1">
      <c r="Q47716" s="37"/>
    </row>
    <row r="47717" spans="17:17" ht="15" customHeight="1">
      <c r="Q47717" s="37"/>
    </row>
    <row r="47718" spans="17:17" ht="15" customHeight="1">
      <c r="Q47718" s="37"/>
    </row>
    <row r="47719" spans="17:17" ht="15" customHeight="1">
      <c r="Q47719" s="37"/>
    </row>
    <row r="47720" spans="17:17" ht="15" customHeight="1">
      <c r="Q47720" s="37"/>
    </row>
    <row r="47721" spans="17:17" ht="15" customHeight="1">
      <c r="Q47721" s="37"/>
    </row>
    <row r="47722" spans="17:17" ht="15" customHeight="1">
      <c r="Q47722" s="37"/>
    </row>
    <row r="47723" spans="17:17" ht="15" customHeight="1">
      <c r="Q47723" s="37"/>
    </row>
    <row r="47724" spans="17:17" ht="15" customHeight="1">
      <c r="Q47724" s="37"/>
    </row>
    <row r="47725" spans="17:17" ht="15" customHeight="1">
      <c r="Q47725" s="37"/>
    </row>
    <row r="47726" spans="17:17" ht="15" customHeight="1">
      <c r="Q47726" s="37"/>
    </row>
    <row r="47727" spans="17:17" ht="15" customHeight="1">
      <c r="Q47727" s="37"/>
    </row>
    <row r="47728" spans="17:17" ht="15" customHeight="1">
      <c r="Q47728" s="37"/>
    </row>
    <row r="47729" spans="17:17" ht="15" customHeight="1">
      <c r="Q47729" s="37"/>
    </row>
    <row r="47730" spans="17:17" ht="15" customHeight="1">
      <c r="Q47730" s="37"/>
    </row>
    <row r="47731" spans="17:17" ht="15" customHeight="1">
      <c r="Q47731" s="37"/>
    </row>
    <row r="47732" spans="17:17" ht="15" customHeight="1">
      <c r="Q47732" s="37"/>
    </row>
    <row r="47733" spans="17:17" ht="15" customHeight="1">
      <c r="Q47733" s="37"/>
    </row>
    <row r="47734" spans="17:17" ht="15" customHeight="1">
      <c r="Q47734" s="37"/>
    </row>
    <row r="47735" spans="17:17" ht="15" customHeight="1">
      <c r="Q47735" s="37"/>
    </row>
    <row r="47736" spans="17:17" ht="15" customHeight="1">
      <c r="Q47736" s="37"/>
    </row>
    <row r="47737" spans="17:17" ht="15" customHeight="1">
      <c r="Q47737" s="37"/>
    </row>
    <row r="47738" spans="17:17" ht="15" customHeight="1">
      <c r="Q47738" s="37"/>
    </row>
    <row r="47739" spans="17:17" ht="15" customHeight="1">
      <c r="Q47739" s="37"/>
    </row>
    <row r="47740" spans="17:17" ht="15" customHeight="1">
      <c r="Q47740" s="37"/>
    </row>
    <row r="47741" spans="17:17" ht="15" customHeight="1">
      <c r="Q47741" s="37"/>
    </row>
    <row r="47742" spans="17:17" ht="15" customHeight="1">
      <c r="Q47742" s="37"/>
    </row>
    <row r="47743" spans="17:17" ht="15" customHeight="1">
      <c r="Q47743" s="37"/>
    </row>
    <row r="47744" spans="17:17" ht="15" customHeight="1">
      <c r="Q47744" s="37"/>
    </row>
    <row r="47745" spans="17:17" ht="15" customHeight="1">
      <c r="Q47745" s="37"/>
    </row>
    <row r="47746" spans="17:17" ht="15" customHeight="1">
      <c r="Q47746" s="37"/>
    </row>
    <row r="47747" spans="17:17" ht="15" customHeight="1">
      <c r="Q47747" s="37"/>
    </row>
    <row r="47748" spans="17:17" ht="15" customHeight="1">
      <c r="Q47748" s="37"/>
    </row>
    <row r="47749" spans="17:17" ht="15" customHeight="1">
      <c r="Q47749" s="37"/>
    </row>
    <row r="47750" spans="17:17" ht="15" customHeight="1">
      <c r="Q47750" s="37"/>
    </row>
    <row r="47751" spans="17:17" ht="15" customHeight="1">
      <c r="Q47751" s="37"/>
    </row>
    <row r="47752" spans="17:17" ht="15" customHeight="1">
      <c r="Q47752" s="37"/>
    </row>
    <row r="47753" spans="17:17" ht="15" customHeight="1">
      <c r="Q47753" s="37"/>
    </row>
    <row r="47754" spans="17:17" ht="15" customHeight="1">
      <c r="Q47754" s="37"/>
    </row>
    <row r="47755" spans="17:17" ht="15" customHeight="1">
      <c r="Q47755" s="37"/>
    </row>
    <row r="47756" spans="17:17" ht="15" customHeight="1">
      <c r="Q47756" s="37"/>
    </row>
    <row r="47757" spans="17:17" ht="15" customHeight="1">
      <c r="Q47757" s="37"/>
    </row>
    <row r="47758" spans="17:17" ht="15" customHeight="1">
      <c r="Q47758" s="37"/>
    </row>
    <row r="47759" spans="17:17" ht="15" customHeight="1">
      <c r="Q47759" s="37"/>
    </row>
    <row r="47760" spans="17:17" ht="15" customHeight="1">
      <c r="Q47760" s="37"/>
    </row>
    <row r="47761" spans="17:17" ht="15" customHeight="1">
      <c r="Q47761" s="37"/>
    </row>
    <row r="47762" spans="17:17" ht="15" customHeight="1">
      <c r="Q47762" s="37"/>
    </row>
    <row r="47763" spans="17:17" ht="15" customHeight="1">
      <c r="Q47763" s="37"/>
    </row>
    <row r="47764" spans="17:17" ht="15" customHeight="1">
      <c r="Q47764" s="37"/>
    </row>
    <row r="47765" spans="17:17" ht="15" customHeight="1">
      <c r="Q47765" s="37"/>
    </row>
    <row r="47766" spans="17:17" ht="15" customHeight="1">
      <c r="Q47766" s="37"/>
    </row>
    <row r="47767" spans="17:17" ht="15" customHeight="1">
      <c r="Q47767" s="37"/>
    </row>
    <row r="47768" spans="17:17" ht="15" customHeight="1">
      <c r="Q47768" s="37"/>
    </row>
    <row r="47769" spans="17:17" ht="15" customHeight="1">
      <c r="Q47769" s="37"/>
    </row>
    <row r="47770" spans="17:17" ht="15" customHeight="1">
      <c r="Q47770" s="37"/>
    </row>
    <row r="47771" spans="17:17" ht="15" customHeight="1">
      <c r="Q47771" s="37"/>
    </row>
    <row r="47772" spans="17:17" ht="15" customHeight="1">
      <c r="Q47772" s="37"/>
    </row>
    <row r="47773" spans="17:17" ht="15" customHeight="1">
      <c r="Q47773" s="37"/>
    </row>
    <row r="47774" spans="17:17" ht="15" customHeight="1">
      <c r="Q47774" s="37"/>
    </row>
    <row r="47775" spans="17:17" ht="15" customHeight="1">
      <c r="Q47775" s="37"/>
    </row>
    <row r="47776" spans="17:17" ht="15" customHeight="1">
      <c r="Q47776" s="37"/>
    </row>
    <row r="47777" spans="17:17" ht="15" customHeight="1">
      <c r="Q47777" s="37"/>
    </row>
    <row r="47778" spans="17:17" ht="15" customHeight="1">
      <c r="Q47778" s="37"/>
    </row>
    <row r="47779" spans="17:17" ht="15" customHeight="1">
      <c r="Q47779" s="37"/>
    </row>
    <row r="47780" spans="17:17" ht="15" customHeight="1">
      <c r="Q47780" s="37"/>
    </row>
    <row r="47781" spans="17:17" ht="15" customHeight="1">
      <c r="Q47781" s="37"/>
    </row>
    <row r="47782" spans="17:17" ht="15" customHeight="1">
      <c r="Q47782" s="37"/>
    </row>
    <row r="47783" spans="17:17" ht="15" customHeight="1">
      <c r="Q47783" s="37"/>
    </row>
    <row r="47784" spans="17:17" ht="15" customHeight="1">
      <c r="Q47784" s="37"/>
    </row>
    <row r="47785" spans="17:17" ht="15" customHeight="1">
      <c r="Q47785" s="37"/>
    </row>
    <row r="47786" spans="17:17" ht="15" customHeight="1">
      <c r="Q47786" s="37"/>
    </row>
    <row r="47787" spans="17:17" ht="15" customHeight="1">
      <c r="Q47787" s="37"/>
    </row>
    <row r="47788" spans="17:17" ht="15" customHeight="1">
      <c r="Q47788" s="37"/>
    </row>
    <row r="47789" spans="17:17" ht="15" customHeight="1">
      <c r="Q47789" s="37"/>
    </row>
    <row r="47790" spans="17:17" ht="15" customHeight="1">
      <c r="Q47790" s="37"/>
    </row>
    <row r="47791" spans="17:17" ht="15" customHeight="1">
      <c r="Q47791" s="37"/>
    </row>
    <row r="47792" spans="17:17" ht="15" customHeight="1">
      <c r="Q47792" s="37"/>
    </row>
    <row r="47793" spans="17:17" ht="15" customHeight="1">
      <c r="Q47793" s="37"/>
    </row>
    <row r="47794" spans="17:17" ht="15" customHeight="1">
      <c r="Q47794" s="37"/>
    </row>
    <row r="47795" spans="17:17" ht="15" customHeight="1">
      <c r="Q47795" s="37"/>
    </row>
    <row r="47796" spans="17:17" ht="15" customHeight="1">
      <c r="Q47796" s="37"/>
    </row>
    <row r="47797" spans="17:17" ht="15" customHeight="1">
      <c r="Q47797" s="37"/>
    </row>
    <row r="47798" spans="17:17" ht="15" customHeight="1">
      <c r="Q47798" s="37"/>
    </row>
    <row r="47799" spans="17:17" ht="15" customHeight="1">
      <c r="Q47799" s="37"/>
    </row>
    <row r="47800" spans="17:17" ht="15" customHeight="1">
      <c r="Q47800" s="37"/>
    </row>
    <row r="47801" spans="17:17" ht="15" customHeight="1">
      <c r="Q47801" s="37"/>
    </row>
    <row r="47802" spans="17:17" ht="15" customHeight="1">
      <c r="Q47802" s="37"/>
    </row>
    <row r="47803" spans="17:17" ht="15" customHeight="1">
      <c r="Q47803" s="37"/>
    </row>
    <row r="47804" spans="17:17" ht="15" customHeight="1">
      <c r="Q47804" s="37"/>
    </row>
    <row r="47805" spans="17:17" ht="15" customHeight="1">
      <c r="Q47805" s="37"/>
    </row>
    <row r="47806" spans="17:17" ht="15" customHeight="1">
      <c r="Q47806" s="37"/>
    </row>
    <row r="47807" spans="17:17" ht="15" customHeight="1">
      <c r="Q47807" s="37"/>
    </row>
    <row r="47808" spans="17:17" ht="15" customHeight="1">
      <c r="Q47808" s="37"/>
    </row>
    <row r="47809" spans="17:17" ht="15" customHeight="1">
      <c r="Q47809" s="37"/>
    </row>
    <row r="47810" spans="17:17" ht="15" customHeight="1">
      <c r="Q47810" s="37"/>
    </row>
    <row r="47811" spans="17:17" ht="15" customHeight="1">
      <c r="Q47811" s="37"/>
    </row>
    <row r="47812" spans="17:17" ht="15" customHeight="1">
      <c r="Q47812" s="37"/>
    </row>
    <row r="47813" spans="17:17" ht="15" customHeight="1">
      <c r="Q47813" s="37"/>
    </row>
    <row r="47814" spans="17:17" ht="15" customHeight="1">
      <c r="Q47814" s="37"/>
    </row>
    <row r="47815" spans="17:17" ht="15" customHeight="1">
      <c r="Q47815" s="37"/>
    </row>
    <row r="47816" spans="17:17" ht="15" customHeight="1">
      <c r="Q47816" s="37"/>
    </row>
    <row r="47817" spans="17:17" ht="15" customHeight="1">
      <c r="Q47817" s="37"/>
    </row>
    <row r="47818" spans="17:17" ht="15" customHeight="1">
      <c r="Q47818" s="37"/>
    </row>
    <row r="47819" spans="17:17" ht="15" customHeight="1">
      <c r="Q47819" s="37"/>
    </row>
    <row r="47820" spans="17:17" ht="15" customHeight="1">
      <c r="Q47820" s="37"/>
    </row>
    <row r="47821" spans="17:17" ht="15" customHeight="1">
      <c r="Q47821" s="37"/>
    </row>
    <row r="47822" spans="17:17" ht="15" customHeight="1">
      <c r="Q47822" s="37"/>
    </row>
    <row r="47823" spans="17:17" ht="15" customHeight="1">
      <c r="Q47823" s="37"/>
    </row>
    <row r="47824" spans="17:17" ht="15" customHeight="1">
      <c r="Q47824" s="37"/>
    </row>
    <row r="47825" spans="17:17" ht="15" customHeight="1">
      <c r="Q47825" s="37"/>
    </row>
    <row r="47826" spans="17:17" ht="15" customHeight="1">
      <c r="Q47826" s="37"/>
    </row>
    <row r="47827" spans="17:17" ht="15" customHeight="1">
      <c r="Q47827" s="37"/>
    </row>
    <row r="47828" spans="17:17" ht="15" customHeight="1">
      <c r="Q47828" s="37"/>
    </row>
    <row r="47829" spans="17:17" ht="15" customHeight="1">
      <c r="Q47829" s="37"/>
    </row>
    <row r="47830" spans="17:17" ht="15" customHeight="1">
      <c r="Q47830" s="37"/>
    </row>
    <row r="47831" spans="17:17" ht="15" customHeight="1">
      <c r="Q47831" s="37"/>
    </row>
    <row r="47832" spans="17:17" ht="15" customHeight="1">
      <c r="Q47832" s="37"/>
    </row>
    <row r="47833" spans="17:17" ht="15" customHeight="1">
      <c r="Q47833" s="37"/>
    </row>
    <row r="47834" spans="17:17" ht="15" customHeight="1">
      <c r="Q47834" s="37"/>
    </row>
    <row r="47835" spans="17:17" ht="15" customHeight="1">
      <c r="Q47835" s="37"/>
    </row>
    <row r="47836" spans="17:17" ht="15" customHeight="1">
      <c r="Q47836" s="37"/>
    </row>
    <row r="47837" spans="17:17" ht="15" customHeight="1">
      <c r="Q47837" s="37"/>
    </row>
    <row r="47838" spans="17:17" ht="15" customHeight="1">
      <c r="Q47838" s="37"/>
    </row>
    <row r="47839" spans="17:17" ht="15" customHeight="1">
      <c r="Q47839" s="37"/>
    </row>
    <row r="47840" spans="17:17" ht="15" customHeight="1">
      <c r="Q47840" s="37"/>
    </row>
    <row r="47841" spans="17:17" ht="15" customHeight="1">
      <c r="Q47841" s="37"/>
    </row>
    <row r="47842" spans="17:17" ht="15" customHeight="1">
      <c r="Q47842" s="37"/>
    </row>
    <row r="47843" spans="17:17" ht="15" customHeight="1">
      <c r="Q47843" s="37"/>
    </row>
    <row r="47844" spans="17:17" ht="15" customHeight="1">
      <c r="Q47844" s="37"/>
    </row>
    <row r="47845" spans="17:17" ht="15" customHeight="1">
      <c r="Q47845" s="37"/>
    </row>
    <row r="47846" spans="17:17" ht="15" customHeight="1">
      <c r="Q47846" s="37"/>
    </row>
    <row r="47847" spans="17:17" ht="15" customHeight="1">
      <c r="Q47847" s="37"/>
    </row>
    <row r="47848" spans="17:17" ht="15" customHeight="1">
      <c r="Q47848" s="37"/>
    </row>
    <row r="47849" spans="17:17" ht="15" customHeight="1">
      <c r="Q47849" s="37"/>
    </row>
    <row r="47850" spans="17:17" ht="15" customHeight="1">
      <c r="Q47850" s="37"/>
    </row>
    <row r="47851" spans="17:17" ht="15" customHeight="1">
      <c r="Q47851" s="37"/>
    </row>
    <row r="47852" spans="17:17" ht="15" customHeight="1">
      <c r="Q47852" s="37"/>
    </row>
    <row r="47853" spans="17:17" ht="15" customHeight="1">
      <c r="Q47853" s="37"/>
    </row>
    <row r="47854" spans="17:17" ht="15" customHeight="1">
      <c r="Q47854" s="37"/>
    </row>
    <row r="47855" spans="17:17" ht="15" customHeight="1">
      <c r="Q47855" s="37"/>
    </row>
    <row r="47856" spans="17:17" ht="15" customHeight="1">
      <c r="Q47856" s="37"/>
    </row>
    <row r="47857" spans="17:17" ht="15" customHeight="1">
      <c r="Q47857" s="37"/>
    </row>
    <row r="47858" spans="17:17" ht="15" customHeight="1">
      <c r="Q47858" s="37"/>
    </row>
    <row r="47859" spans="17:17" ht="15" customHeight="1">
      <c r="Q47859" s="37"/>
    </row>
    <row r="47860" spans="17:17" ht="15" customHeight="1">
      <c r="Q47860" s="37"/>
    </row>
    <row r="47861" spans="17:17" ht="15" customHeight="1">
      <c r="Q47861" s="37"/>
    </row>
    <row r="47862" spans="17:17" ht="15" customHeight="1">
      <c r="Q47862" s="37"/>
    </row>
    <row r="47863" spans="17:17" ht="15" customHeight="1">
      <c r="Q47863" s="37"/>
    </row>
    <row r="47864" spans="17:17" ht="15" customHeight="1">
      <c r="Q47864" s="37"/>
    </row>
    <row r="47865" spans="17:17" ht="15" customHeight="1">
      <c r="Q47865" s="37"/>
    </row>
    <row r="47866" spans="17:17" ht="15" customHeight="1">
      <c r="Q47866" s="37"/>
    </row>
    <row r="47867" spans="17:17" ht="15" customHeight="1">
      <c r="Q47867" s="37"/>
    </row>
    <row r="47868" spans="17:17" ht="15" customHeight="1">
      <c r="Q47868" s="37"/>
    </row>
    <row r="47869" spans="17:17" ht="15" customHeight="1">
      <c r="Q47869" s="37"/>
    </row>
    <row r="47870" spans="17:17" ht="15" customHeight="1">
      <c r="Q47870" s="37"/>
    </row>
    <row r="47871" spans="17:17" ht="15" customHeight="1">
      <c r="Q47871" s="37"/>
    </row>
    <row r="47872" spans="17:17" ht="15" customHeight="1">
      <c r="Q47872" s="37"/>
    </row>
    <row r="47873" spans="17:17" ht="15" customHeight="1">
      <c r="Q47873" s="37"/>
    </row>
    <row r="47874" spans="17:17" ht="15" customHeight="1">
      <c r="Q47874" s="37"/>
    </row>
    <row r="47875" spans="17:17" ht="15" customHeight="1">
      <c r="Q47875" s="37"/>
    </row>
    <row r="47876" spans="17:17" ht="15" customHeight="1">
      <c r="Q47876" s="37"/>
    </row>
    <row r="47877" spans="17:17" ht="15" customHeight="1">
      <c r="Q47877" s="37"/>
    </row>
    <row r="47878" spans="17:17" ht="15" customHeight="1">
      <c r="Q47878" s="37"/>
    </row>
    <row r="47879" spans="17:17" ht="15" customHeight="1">
      <c r="Q47879" s="37"/>
    </row>
    <row r="47880" spans="17:17" ht="15" customHeight="1">
      <c r="Q47880" s="37"/>
    </row>
    <row r="47881" spans="17:17" ht="15" customHeight="1">
      <c r="Q47881" s="37"/>
    </row>
    <row r="47882" spans="17:17" ht="15" customHeight="1">
      <c r="Q47882" s="37"/>
    </row>
    <row r="47883" spans="17:17" ht="15" customHeight="1">
      <c r="Q47883" s="37"/>
    </row>
    <row r="47884" spans="17:17" ht="15" customHeight="1">
      <c r="Q47884" s="37"/>
    </row>
    <row r="47885" spans="17:17" ht="15" customHeight="1">
      <c r="Q47885" s="37"/>
    </row>
    <row r="47886" spans="17:17" ht="15" customHeight="1">
      <c r="Q47886" s="37"/>
    </row>
    <row r="47887" spans="17:17" ht="15" customHeight="1">
      <c r="Q47887" s="37"/>
    </row>
    <row r="47888" spans="17:17" ht="15" customHeight="1">
      <c r="Q47888" s="37"/>
    </row>
    <row r="47889" spans="17:17" ht="15" customHeight="1">
      <c r="Q47889" s="37"/>
    </row>
    <row r="47890" spans="17:17" ht="15" customHeight="1">
      <c r="Q47890" s="37"/>
    </row>
    <row r="47891" spans="17:17" ht="15" customHeight="1">
      <c r="Q47891" s="37"/>
    </row>
    <row r="47892" spans="17:17" ht="15" customHeight="1">
      <c r="Q47892" s="37"/>
    </row>
    <row r="47893" spans="17:17" ht="15" customHeight="1">
      <c r="Q47893" s="37"/>
    </row>
    <row r="47894" spans="17:17" ht="15" customHeight="1">
      <c r="Q47894" s="37"/>
    </row>
    <row r="47895" spans="17:17" ht="15" customHeight="1">
      <c r="Q47895" s="37"/>
    </row>
    <row r="47896" spans="17:17" ht="15" customHeight="1">
      <c r="Q47896" s="37"/>
    </row>
    <row r="47897" spans="17:17" ht="15" customHeight="1">
      <c r="Q47897" s="37"/>
    </row>
    <row r="47898" spans="17:17" ht="15" customHeight="1">
      <c r="Q47898" s="37"/>
    </row>
    <row r="47899" spans="17:17" ht="15" customHeight="1">
      <c r="Q47899" s="37"/>
    </row>
    <row r="47900" spans="17:17" ht="15" customHeight="1">
      <c r="Q47900" s="37"/>
    </row>
    <row r="47901" spans="17:17" ht="15" customHeight="1">
      <c r="Q47901" s="37"/>
    </row>
    <row r="47902" spans="17:17" ht="15" customHeight="1">
      <c r="Q47902" s="37"/>
    </row>
    <row r="47903" spans="17:17" ht="15" customHeight="1">
      <c r="Q47903" s="37"/>
    </row>
    <row r="47904" spans="17:17" ht="15" customHeight="1">
      <c r="Q47904" s="37"/>
    </row>
    <row r="47905" spans="17:17" ht="15" customHeight="1">
      <c r="Q47905" s="37"/>
    </row>
    <row r="47906" spans="17:17" ht="15" customHeight="1">
      <c r="Q47906" s="37"/>
    </row>
    <row r="47907" spans="17:17" ht="15" customHeight="1">
      <c r="Q47907" s="37"/>
    </row>
    <row r="47908" spans="17:17" ht="15" customHeight="1">
      <c r="Q47908" s="37"/>
    </row>
    <row r="47909" spans="17:17" ht="15" customHeight="1">
      <c r="Q47909" s="37"/>
    </row>
    <row r="47910" spans="17:17" ht="15" customHeight="1">
      <c r="Q47910" s="37"/>
    </row>
    <row r="47911" spans="17:17" ht="15" customHeight="1">
      <c r="Q47911" s="37"/>
    </row>
    <row r="47912" spans="17:17" ht="15" customHeight="1">
      <c r="Q47912" s="37"/>
    </row>
    <row r="47913" spans="17:17" ht="15" customHeight="1">
      <c r="Q47913" s="37"/>
    </row>
    <row r="47914" spans="17:17" ht="15" customHeight="1">
      <c r="Q47914" s="37"/>
    </row>
    <row r="47915" spans="17:17" ht="15" customHeight="1">
      <c r="Q47915" s="37"/>
    </row>
    <row r="47916" spans="17:17" ht="15" customHeight="1">
      <c r="Q47916" s="37"/>
    </row>
    <row r="47917" spans="17:17" ht="15" customHeight="1">
      <c r="Q47917" s="37"/>
    </row>
    <row r="47918" spans="17:17" ht="15" customHeight="1">
      <c r="Q47918" s="37"/>
    </row>
    <row r="47919" spans="17:17" ht="15" customHeight="1">
      <c r="Q47919" s="37"/>
    </row>
    <row r="47920" spans="17:17" ht="15" customHeight="1">
      <c r="Q47920" s="37"/>
    </row>
    <row r="47921" spans="17:17" ht="15" customHeight="1">
      <c r="Q47921" s="37"/>
    </row>
    <row r="47922" spans="17:17" ht="15" customHeight="1">
      <c r="Q47922" s="37"/>
    </row>
    <row r="47923" spans="17:17" ht="15" customHeight="1">
      <c r="Q47923" s="37"/>
    </row>
    <row r="47924" spans="17:17" ht="15" customHeight="1">
      <c r="Q47924" s="37"/>
    </row>
    <row r="47925" spans="17:17" ht="15" customHeight="1">
      <c r="Q47925" s="37"/>
    </row>
    <row r="47926" spans="17:17" ht="15" customHeight="1">
      <c r="Q47926" s="37"/>
    </row>
    <row r="47927" spans="17:17" ht="15" customHeight="1">
      <c r="Q47927" s="37"/>
    </row>
    <row r="47928" spans="17:17" ht="15" customHeight="1">
      <c r="Q47928" s="37"/>
    </row>
    <row r="47929" spans="17:17" ht="15" customHeight="1">
      <c r="Q47929" s="37"/>
    </row>
    <row r="47930" spans="17:17" ht="15" customHeight="1">
      <c r="Q47930" s="37"/>
    </row>
    <row r="47931" spans="17:17" ht="15" customHeight="1">
      <c r="Q47931" s="37"/>
    </row>
    <row r="47932" spans="17:17" ht="15" customHeight="1">
      <c r="Q47932" s="37"/>
    </row>
    <row r="47933" spans="17:17" ht="15" customHeight="1">
      <c r="Q47933" s="37"/>
    </row>
    <row r="47934" spans="17:17" ht="15" customHeight="1">
      <c r="Q47934" s="37"/>
    </row>
    <row r="47935" spans="17:17" ht="15" customHeight="1">
      <c r="Q47935" s="37"/>
    </row>
    <row r="47936" spans="17:17" ht="15" customHeight="1">
      <c r="Q47936" s="37"/>
    </row>
    <row r="47937" spans="17:17" ht="15" customHeight="1">
      <c r="Q47937" s="37"/>
    </row>
    <row r="47938" spans="17:17" ht="15" customHeight="1">
      <c r="Q47938" s="37"/>
    </row>
    <row r="47939" spans="17:17" ht="15" customHeight="1">
      <c r="Q47939" s="37"/>
    </row>
    <row r="47940" spans="17:17" ht="15" customHeight="1">
      <c r="Q47940" s="37"/>
    </row>
    <row r="47941" spans="17:17" ht="15" customHeight="1">
      <c r="Q47941" s="37"/>
    </row>
    <row r="47942" spans="17:17" ht="15" customHeight="1">
      <c r="Q47942" s="37"/>
    </row>
    <row r="47943" spans="17:17" ht="15" customHeight="1">
      <c r="Q47943" s="37"/>
    </row>
    <row r="47944" spans="17:17" ht="15" customHeight="1">
      <c r="Q47944" s="37"/>
    </row>
    <row r="47945" spans="17:17" ht="15" customHeight="1">
      <c r="Q47945" s="37"/>
    </row>
    <row r="47946" spans="17:17" ht="15" customHeight="1">
      <c r="Q47946" s="37"/>
    </row>
    <row r="47947" spans="17:17" ht="15" customHeight="1">
      <c r="Q47947" s="37"/>
    </row>
    <row r="47948" spans="17:17" ht="15" customHeight="1">
      <c r="Q47948" s="37"/>
    </row>
    <row r="47949" spans="17:17" ht="15" customHeight="1">
      <c r="Q47949" s="37"/>
    </row>
    <row r="47950" spans="17:17" ht="15" customHeight="1">
      <c r="Q47950" s="37"/>
    </row>
    <row r="47951" spans="17:17" ht="15" customHeight="1">
      <c r="Q47951" s="37"/>
    </row>
    <row r="47952" spans="17:17" ht="15" customHeight="1">
      <c r="Q47952" s="37"/>
    </row>
    <row r="47953" spans="17:17" ht="15" customHeight="1">
      <c r="Q47953" s="37"/>
    </row>
    <row r="47954" spans="17:17" ht="15" customHeight="1">
      <c r="Q47954" s="37"/>
    </row>
    <row r="47955" spans="17:17" ht="15" customHeight="1">
      <c r="Q47955" s="37"/>
    </row>
    <row r="47956" spans="17:17" ht="15" customHeight="1">
      <c r="Q47956" s="37"/>
    </row>
    <row r="47957" spans="17:17" ht="15" customHeight="1">
      <c r="Q47957" s="37"/>
    </row>
    <row r="47958" spans="17:17" ht="15" customHeight="1">
      <c r="Q47958" s="37"/>
    </row>
    <row r="47959" spans="17:17" ht="15" customHeight="1">
      <c r="Q47959" s="37"/>
    </row>
    <row r="47960" spans="17:17" ht="15" customHeight="1">
      <c r="Q47960" s="37"/>
    </row>
    <row r="47961" spans="17:17" ht="15" customHeight="1">
      <c r="Q47961" s="37"/>
    </row>
    <row r="47962" spans="17:17" ht="15" customHeight="1">
      <c r="Q47962" s="37"/>
    </row>
    <row r="47963" spans="17:17" ht="15" customHeight="1">
      <c r="Q47963" s="37"/>
    </row>
    <row r="47964" spans="17:17" ht="15" customHeight="1">
      <c r="Q47964" s="37"/>
    </row>
    <row r="47965" spans="17:17" ht="15" customHeight="1">
      <c r="Q47965" s="37"/>
    </row>
    <row r="47966" spans="17:17" ht="15" customHeight="1">
      <c r="Q47966" s="37"/>
    </row>
    <row r="47967" spans="17:17" ht="15" customHeight="1">
      <c r="Q47967" s="37"/>
    </row>
    <row r="47968" spans="17:17" ht="15" customHeight="1">
      <c r="Q47968" s="37"/>
    </row>
    <row r="47969" spans="17:17" ht="15" customHeight="1">
      <c r="Q47969" s="37"/>
    </row>
    <row r="47970" spans="17:17" ht="15" customHeight="1">
      <c r="Q47970" s="37"/>
    </row>
    <row r="47971" spans="17:17" ht="15" customHeight="1">
      <c r="Q47971" s="37"/>
    </row>
    <row r="47972" spans="17:17" ht="15" customHeight="1">
      <c r="Q47972" s="37"/>
    </row>
    <row r="47973" spans="17:17" ht="15" customHeight="1">
      <c r="Q47973" s="37"/>
    </row>
    <row r="47974" spans="17:17" ht="15" customHeight="1">
      <c r="Q47974" s="37"/>
    </row>
    <row r="47975" spans="17:17" ht="15" customHeight="1">
      <c r="Q47975" s="37"/>
    </row>
    <row r="47976" spans="17:17" ht="15" customHeight="1">
      <c r="Q47976" s="37"/>
    </row>
    <row r="47977" spans="17:17" ht="15" customHeight="1">
      <c r="Q47977" s="37"/>
    </row>
    <row r="47978" spans="17:17" ht="15" customHeight="1">
      <c r="Q47978" s="37"/>
    </row>
    <row r="47979" spans="17:17" ht="15" customHeight="1">
      <c r="Q47979" s="37"/>
    </row>
    <row r="47980" spans="17:17" ht="15" customHeight="1">
      <c r="Q47980" s="37"/>
    </row>
    <row r="47981" spans="17:17" ht="15" customHeight="1">
      <c r="Q47981" s="37"/>
    </row>
    <row r="47982" spans="17:17" ht="15" customHeight="1">
      <c r="Q47982" s="37"/>
    </row>
    <row r="47983" spans="17:17" ht="15" customHeight="1">
      <c r="Q47983" s="37"/>
    </row>
    <row r="47984" spans="17:17" ht="15" customHeight="1">
      <c r="Q47984" s="37"/>
    </row>
    <row r="47985" spans="17:17" ht="15" customHeight="1">
      <c r="Q47985" s="37"/>
    </row>
    <row r="47986" spans="17:17" ht="15" customHeight="1">
      <c r="Q47986" s="37"/>
    </row>
    <row r="47987" spans="17:17" ht="15" customHeight="1">
      <c r="Q47987" s="37"/>
    </row>
    <row r="47988" spans="17:17" ht="15" customHeight="1">
      <c r="Q47988" s="37"/>
    </row>
    <row r="47989" spans="17:17" ht="15" customHeight="1">
      <c r="Q47989" s="37"/>
    </row>
    <row r="47990" spans="17:17" ht="15" customHeight="1">
      <c r="Q47990" s="37"/>
    </row>
    <row r="47991" spans="17:17" ht="15" customHeight="1">
      <c r="Q47991" s="37"/>
    </row>
    <row r="47992" spans="17:17" ht="15" customHeight="1">
      <c r="Q47992" s="37"/>
    </row>
    <row r="47993" spans="17:17" ht="15" customHeight="1">
      <c r="Q47993" s="37"/>
    </row>
    <row r="47994" spans="17:17" ht="15" customHeight="1">
      <c r="Q47994" s="37"/>
    </row>
    <row r="47995" spans="17:17" ht="15" customHeight="1">
      <c r="Q47995" s="37"/>
    </row>
    <row r="47996" spans="17:17" ht="15" customHeight="1">
      <c r="Q47996" s="37"/>
    </row>
    <row r="47997" spans="17:17" ht="15" customHeight="1">
      <c r="Q47997" s="37"/>
    </row>
    <row r="47998" spans="17:17" ht="15" customHeight="1">
      <c r="Q47998" s="37"/>
    </row>
    <row r="47999" spans="17:17" ht="15" customHeight="1">
      <c r="Q47999" s="37"/>
    </row>
    <row r="48000" spans="17:17" ht="15" customHeight="1">
      <c r="Q48000" s="37"/>
    </row>
    <row r="48001" spans="17:17" ht="15" customHeight="1">
      <c r="Q48001" s="37"/>
    </row>
    <row r="48002" spans="17:17" ht="15" customHeight="1">
      <c r="Q48002" s="37"/>
    </row>
    <row r="48003" spans="17:17" ht="15" customHeight="1">
      <c r="Q48003" s="37"/>
    </row>
    <row r="48004" spans="17:17" ht="15" customHeight="1">
      <c r="Q48004" s="37"/>
    </row>
    <row r="48005" spans="17:17" ht="15" customHeight="1">
      <c r="Q48005" s="37"/>
    </row>
    <row r="48006" spans="17:17" ht="15" customHeight="1">
      <c r="Q48006" s="37"/>
    </row>
    <row r="48007" spans="17:17" ht="15" customHeight="1">
      <c r="Q48007" s="37"/>
    </row>
    <row r="48008" spans="17:17" ht="15" customHeight="1">
      <c r="Q48008" s="37"/>
    </row>
    <row r="48009" spans="17:17" ht="15" customHeight="1">
      <c r="Q48009" s="37"/>
    </row>
    <row r="48010" spans="17:17" ht="15" customHeight="1">
      <c r="Q48010" s="37"/>
    </row>
    <row r="48011" spans="17:17" ht="15" customHeight="1">
      <c r="Q48011" s="37"/>
    </row>
    <row r="48012" spans="17:17" ht="15" customHeight="1">
      <c r="Q48012" s="37"/>
    </row>
    <row r="48013" spans="17:17" ht="15" customHeight="1">
      <c r="Q48013" s="37"/>
    </row>
    <row r="48014" spans="17:17" ht="15" customHeight="1">
      <c r="Q48014" s="37"/>
    </row>
    <row r="48015" spans="17:17" ht="15" customHeight="1">
      <c r="Q48015" s="37"/>
    </row>
    <row r="48016" spans="17:17" ht="15" customHeight="1">
      <c r="Q48016" s="37"/>
    </row>
    <row r="48017" spans="17:17" ht="15" customHeight="1">
      <c r="Q48017" s="37"/>
    </row>
    <row r="48018" spans="17:17" ht="15" customHeight="1">
      <c r="Q48018" s="37"/>
    </row>
    <row r="48019" spans="17:17" ht="15" customHeight="1">
      <c r="Q48019" s="37"/>
    </row>
    <row r="48020" spans="17:17" ht="15" customHeight="1">
      <c r="Q48020" s="37"/>
    </row>
    <row r="48021" spans="17:17" ht="15" customHeight="1">
      <c r="Q48021" s="37"/>
    </row>
    <row r="48022" spans="17:17" ht="15" customHeight="1">
      <c r="Q48022" s="37"/>
    </row>
    <row r="48023" spans="17:17" ht="15" customHeight="1">
      <c r="Q48023" s="37"/>
    </row>
    <row r="48024" spans="17:17" ht="15" customHeight="1">
      <c r="Q48024" s="37"/>
    </row>
    <row r="48025" spans="17:17" ht="15" customHeight="1">
      <c r="Q48025" s="37"/>
    </row>
    <row r="48026" spans="17:17" ht="15" customHeight="1">
      <c r="Q48026" s="37"/>
    </row>
    <row r="48027" spans="17:17" ht="15" customHeight="1">
      <c r="Q48027" s="37"/>
    </row>
    <row r="48028" spans="17:17" ht="15" customHeight="1">
      <c r="Q48028" s="37"/>
    </row>
    <row r="48029" spans="17:17" ht="15" customHeight="1">
      <c r="Q48029" s="37"/>
    </row>
    <row r="48030" spans="17:17" ht="15" customHeight="1">
      <c r="Q48030" s="37"/>
    </row>
    <row r="48031" spans="17:17" ht="15" customHeight="1">
      <c r="Q48031" s="37"/>
    </row>
    <row r="48032" spans="17:17" ht="15" customHeight="1">
      <c r="Q48032" s="37"/>
    </row>
    <row r="48033" spans="17:17" ht="15" customHeight="1">
      <c r="Q48033" s="37"/>
    </row>
    <row r="48034" spans="17:17" ht="15" customHeight="1">
      <c r="Q48034" s="37"/>
    </row>
    <row r="48035" spans="17:17" ht="15" customHeight="1">
      <c r="Q48035" s="37"/>
    </row>
    <row r="48036" spans="17:17" ht="15" customHeight="1">
      <c r="Q48036" s="37"/>
    </row>
    <row r="48037" spans="17:17" ht="15" customHeight="1">
      <c r="Q48037" s="37"/>
    </row>
    <row r="48038" spans="17:17" ht="15" customHeight="1">
      <c r="Q48038" s="37"/>
    </row>
    <row r="48039" spans="17:17" ht="15" customHeight="1">
      <c r="Q48039" s="37"/>
    </row>
    <row r="48040" spans="17:17" ht="15" customHeight="1">
      <c r="Q48040" s="37"/>
    </row>
    <row r="48041" spans="17:17" ht="15" customHeight="1">
      <c r="Q48041" s="37"/>
    </row>
    <row r="48042" spans="17:17" ht="15" customHeight="1">
      <c r="Q48042" s="37"/>
    </row>
    <row r="48043" spans="17:17" ht="15" customHeight="1">
      <c r="Q48043" s="37"/>
    </row>
    <row r="48044" spans="17:17" ht="15" customHeight="1">
      <c r="Q48044" s="37"/>
    </row>
    <row r="48045" spans="17:17" ht="15" customHeight="1">
      <c r="Q48045" s="37"/>
    </row>
    <row r="48046" spans="17:17" ht="15" customHeight="1">
      <c r="Q48046" s="37"/>
    </row>
    <row r="48047" spans="17:17" ht="15" customHeight="1">
      <c r="Q48047" s="37"/>
    </row>
    <row r="48048" spans="17:17" ht="15" customHeight="1">
      <c r="Q48048" s="37"/>
    </row>
    <row r="48049" spans="17:17" ht="15" customHeight="1">
      <c r="Q48049" s="37"/>
    </row>
    <row r="48050" spans="17:17" ht="15" customHeight="1">
      <c r="Q48050" s="37"/>
    </row>
    <row r="48051" spans="17:17" ht="15" customHeight="1">
      <c r="Q48051" s="37"/>
    </row>
    <row r="48052" spans="17:17" ht="15" customHeight="1">
      <c r="Q48052" s="37"/>
    </row>
    <row r="48053" spans="17:17" ht="15" customHeight="1">
      <c r="Q48053" s="37"/>
    </row>
    <row r="48054" spans="17:17" ht="15" customHeight="1">
      <c r="Q48054" s="37"/>
    </row>
    <row r="48055" spans="17:17" ht="15" customHeight="1">
      <c r="Q48055" s="37"/>
    </row>
    <row r="48056" spans="17:17" ht="15" customHeight="1">
      <c r="Q48056" s="37"/>
    </row>
    <row r="48057" spans="17:17" ht="15" customHeight="1">
      <c r="Q48057" s="37"/>
    </row>
    <row r="48058" spans="17:17" ht="15" customHeight="1">
      <c r="Q48058" s="37"/>
    </row>
    <row r="48059" spans="17:17" ht="15" customHeight="1">
      <c r="Q48059" s="37"/>
    </row>
    <row r="48060" spans="17:17" ht="15" customHeight="1">
      <c r="Q48060" s="37"/>
    </row>
    <row r="48061" spans="17:17" ht="15" customHeight="1">
      <c r="Q48061" s="37"/>
    </row>
    <row r="48062" spans="17:17" ht="15" customHeight="1">
      <c r="Q48062" s="37"/>
    </row>
    <row r="48063" spans="17:17" ht="15" customHeight="1">
      <c r="Q48063" s="37"/>
    </row>
    <row r="48064" spans="17:17" ht="15" customHeight="1">
      <c r="Q48064" s="37"/>
    </row>
    <row r="48065" spans="17:17" ht="15" customHeight="1">
      <c r="Q48065" s="37"/>
    </row>
    <row r="48066" spans="17:17" ht="15" customHeight="1">
      <c r="Q48066" s="37"/>
    </row>
    <row r="48067" spans="17:17" ht="15" customHeight="1">
      <c r="Q48067" s="37"/>
    </row>
    <row r="48068" spans="17:17" ht="15" customHeight="1">
      <c r="Q48068" s="37"/>
    </row>
    <row r="48069" spans="17:17" ht="15" customHeight="1">
      <c r="Q48069" s="37"/>
    </row>
    <row r="48070" spans="17:17" ht="15" customHeight="1">
      <c r="Q48070" s="37"/>
    </row>
    <row r="48071" spans="17:17" ht="15" customHeight="1">
      <c r="Q48071" s="37"/>
    </row>
    <row r="48072" spans="17:17" ht="15" customHeight="1">
      <c r="Q48072" s="37"/>
    </row>
    <row r="48073" spans="17:17" ht="15" customHeight="1">
      <c r="Q48073" s="37"/>
    </row>
    <row r="48074" spans="17:17" ht="15" customHeight="1">
      <c r="Q48074" s="37"/>
    </row>
    <row r="48075" spans="17:17" ht="15" customHeight="1">
      <c r="Q48075" s="37"/>
    </row>
    <row r="48076" spans="17:17" ht="15" customHeight="1">
      <c r="Q48076" s="37"/>
    </row>
    <row r="48077" spans="17:17" ht="15" customHeight="1">
      <c r="Q48077" s="37"/>
    </row>
    <row r="48078" spans="17:17" ht="15" customHeight="1">
      <c r="Q48078" s="37"/>
    </row>
    <row r="48079" spans="17:17" ht="15" customHeight="1">
      <c r="Q48079" s="37"/>
    </row>
    <row r="48080" spans="17:17" ht="15" customHeight="1">
      <c r="Q48080" s="37"/>
    </row>
    <row r="48081" spans="17:17" ht="15" customHeight="1">
      <c r="Q48081" s="37"/>
    </row>
    <row r="48082" spans="17:17" ht="15" customHeight="1">
      <c r="Q48082" s="37"/>
    </row>
    <row r="48083" spans="17:17" ht="15" customHeight="1">
      <c r="Q48083" s="37"/>
    </row>
    <row r="48084" spans="17:17" ht="15" customHeight="1">
      <c r="Q48084" s="37"/>
    </row>
    <row r="48085" spans="17:17" ht="15" customHeight="1">
      <c r="Q48085" s="37"/>
    </row>
    <row r="48086" spans="17:17" ht="15" customHeight="1">
      <c r="Q48086" s="37"/>
    </row>
    <row r="48087" spans="17:17" ht="15" customHeight="1">
      <c r="Q48087" s="37"/>
    </row>
    <row r="48088" spans="17:17" ht="15" customHeight="1">
      <c r="Q48088" s="37"/>
    </row>
    <row r="48089" spans="17:17" ht="15" customHeight="1">
      <c r="Q48089" s="37"/>
    </row>
    <row r="48090" spans="17:17" ht="15" customHeight="1">
      <c r="Q48090" s="37"/>
    </row>
    <row r="48091" spans="17:17" ht="15" customHeight="1">
      <c r="Q48091" s="37"/>
    </row>
    <row r="48092" spans="17:17" ht="15" customHeight="1">
      <c r="Q48092" s="37"/>
    </row>
    <row r="48093" spans="17:17" ht="15" customHeight="1">
      <c r="Q48093" s="37"/>
    </row>
    <row r="48094" spans="17:17" ht="15" customHeight="1">
      <c r="Q48094" s="37"/>
    </row>
    <row r="48095" spans="17:17" ht="15" customHeight="1">
      <c r="Q48095" s="37"/>
    </row>
    <row r="48096" spans="17:17" ht="15" customHeight="1">
      <c r="Q48096" s="37"/>
    </row>
    <row r="48097" spans="17:17" ht="15" customHeight="1">
      <c r="Q48097" s="37"/>
    </row>
    <row r="48098" spans="17:17" ht="15" customHeight="1">
      <c r="Q48098" s="37"/>
    </row>
    <row r="48099" spans="17:17" ht="15" customHeight="1">
      <c r="Q48099" s="37"/>
    </row>
    <row r="48100" spans="17:17" ht="15" customHeight="1">
      <c r="Q48100" s="37"/>
    </row>
    <row r="48101" spans="17:17" ht="15" customHeight="1">
      <c r="Q48101" s="37"/>
    </row>
    <row r="48102" spans="17:17" ht="15" customHeight="1">
      <c r="Q48102" s="37"/>
    </row>
    <row r="48103" spans="17:17" ht="15" customHeight="1">
      <c r="Q48103" s="37"/>
    </row>
    <row r="48104" spans="17:17" ht="15" customHeight="1">
      <c r="Q48104" s="37"/>
    </row>
    <row r="48105" spans="17:17" ht="15" customHeight="1">
      <c r="Q48105" s="37"/>
    </row>
    <row r="48106" spans="17:17" ht="15" customHeight="1">
      <c r="Q48106" s="37"/>
    </row>
    <row r="48107" spans="17:17" ht="15" customHeight="1">
      <c r="Q48107" s="37"/>
    </row>
    <row r="48108" spans="17:17" ht="15" customHeight="1">
      <c r="Q48108" s="37"/>
    </row>
    <row r="48109" spans="17:17" ht="15" customHeight="1">
      <c r="Q48109" s="37"/>
    </row>
    <row r="48110" spans="17:17" ht="15" customHeight="1">
      <c r="Q48110" s="37"/>
    </row>
    <row r="48111" spans="17:17" ht="15" customHeight="1">
      <c r="Q48111" s="37"/>
    </row>
    <row r="48112" spans="17:17" ht="15" customHeight="1">
      <c r="Q48112" s="37"/>
    </row>
    <row r="48113" spans="17:17" ht="15" customHeight="1">
      <c r="Q48113" s="37"/>
    </row>
    <row r="48114" spans="17:17" ht="15" customHeight="1">
      <c r="Q48114" s="37"/>
    </row>
    <row r="48115" spans="17:17" ht="15" customHeight="1">
      <c r="Q48115" s="37"/>
    </row>
    <row r="48116" spans="17:17" ht="15" customHeight="1">
      <c r="Q48116" s="37"/>
    </row>
    <row r="48117" spans="17:17" ht="15" customHeight="1">
      <c r="Q48117" s="37"/>
    </row>
    <row r="48118" spans="17:17" ht="15" customHeight="1">
      <c r="Q48118" s="37"/>
    </row>
    <row r="48119" spans="17:17" ht="15" customHeight="1">
      <c r="Q48119" s="37"/>
    </row>
    <row r="48120" spans="17:17" ht="15" customHeight="1">
      <c r="Q48120" s="37"/>
    </row>
    <row r="48121" spans="17:17" ht="15" customHeight="1">
      <c r="Q48121" s="37"/>
    </row>
    <row r="48122" spans="17:17" ht="15" customHeight="1">
      <c r="Q48122" s="37"/>
    </row>
    <row r="48123" spans="17:17" ht="15" customHeight="1">
      <c r="Q48123" s="37"/>
    </row>
    <row r="48124" spans="17:17" ht="15" customHeight="1">
      <c r="Q48124" s="37"/>
    </row>
    <row r="48125" spans="17:17" ht="15" customHeight="1">
      <c r="Q48125" s="37"/>
    </row>
    <row r="48126" spans="17:17" ht="15" customHeight="1">
      <c r="Q48126" s="37"/>
    </row>
    <row r="48127" spans="17:17" ht="15" customHeight="1">
      <c r="Q48127" s="37"/>
    </row>
    <row r="48128" spans="17:17" ht="15" customHeight="1">
      <c r="Q48128" s="37"/>
    </row>
    <row r="48129" spans="17:17" ht="15" customHeight="1">
      <c r="Q48129" s="37"/>
    </row>
    <row r="48130" spans="17:17" ht="15" customHeight="1">
      <c r="Q48130" s="37"/>
    </row>
    <row r="48131" spans="17:17" ht="15" customHeight="1">
      <c r="Q48131" s="37"/>
    </row>
    <row r="48132" spans="17:17" ht="15" customHeight="1">
      <c r="Q48132" s="37"/>
    </row>
    <row r="48133" spans="17:17" ht="15" customHeight="1">
      <c r="Q48133" s="37"/>
    </row>
    <row r="48134" spans="17:17" ht="15" customHeight="1">
      <c r="Q48134" s="37"/>
    </row>
    <row r="48135" spans="17:17" ht="15" customHeight="1">
      <c r="Q48135" s="37"/>
    </row>
    <row r="48136" spans="17:17" ht="15" customHeight="1">
      <c r="Q48136" s="37"/>
    </row>
    <row r="48137" spans="17:17" ht="15" customHeight="1">
      <c r="Q48137" s="37"/>
    </row>
    <row r="48138" spans="17:17" ht="15" customHeight="1">
      <c r="Q48138" s="37"/>
    </row>
    <row r="48139" spans="17:17" ht="15" customHeight="1">
      <c r="Q48139" s="37"/>
    </row>
    <row r="48140" spans="17:17" ht="15" customHeight="1">
      <c r="Q48140" s="37"/>
    </row>
    <row r="48141" spans="17:17" ht="15" customHeight="1">
      <c r="Q48141" s="37"/>
    </row>
    <row r="48142" spans="17:17" ht="15" customHeight="1">
      <c r="Q48142" s="37"/>
    </row>
    <row r="48143" spans="17:17" ht="15" customHeight="1">
      <c r="Q48143" s="37"/>
    </row>
    <row r="48144" spans="17:17" ht="15" customHeight="1">
      <c r="Q48144" s="37"/>
    </row>
    <row r="48145" spans="17:17" ht="15" customHeight="1">
      <c r="Q48145" s="37"/>
    </row>
    <row r="48146" spans="17:17" ht="15" customHeight="1">
      <c r="Q48146" s="37"/>
    </row>
    <row r="48147" spans="17:17" ht="15" customHeight="1">
      <c r="Q48147" s="37"/>
    </row>
    <row r="48148" spans="17:17" ht="15" customHeight="1">
      <c r="Q48148" s="37"/>
    </row>
    <row r="48149" spans="17:17" ht="15" customHeight="1">
      <c r="Q48149" s="37"/>
    </row>
    <row r="48150" spans="17:17" ht="15" customHeight="1">
      <c r="Q48150" s="37"/>
    </row>
    <row r="48151" spans="17:17" ht="15" customHeight="1">
      <c r="Q48151" s="37"/>
    </row>
    <row r="48152" spans="17:17" ht="15" customHeight="1">
      <c r="Q48152" s="37"/>
    </row>
    <row r="48153" spans="17:17" ht="15" customHeight="1">
      <c r="Q48153" s="37"/>
    </row>
    <row r="48154" spans="17:17" ht="15" customHeight="1">
      <c r="Q48154" s="37"/>
    </row>
    <row r="48155" spans="17:17" ht="15" customHeight="1">
      <c r="Q48155" s="37"/>
    </row>
    <row r="48156" spans="17:17" ht="15" customHeight="1">
      <c r="Q48156" s="37"/>
    </row>
    <row r="48157" spans="17:17" ht="15" customHeight="1">
      <c r="Q48157" s="37"/>
    </row>
    <row r="48158" spans="17:17" ht="15" customHeight="1">
      <c r="Q48158" s="37"/>
    </row>
    <row r="48159" spans="17:17" ht="15" customHeight="1">
      <c r="Q48159" s="37"/>
    </row>
    <row r="48160" spans="17:17" ht="15" customHeight="1">
      <c r="Q48160" s="37"/>
    </row>
    <row r="48161" spans="17:17" ht="15" customHeight="1">
      <c r="Q48161" s="37"/>
    </row>
    <row r="48162" spans="17:17" ht="15" customHeight="1">
      <c r="Q48162" s="37"/>
    </row>
    <row r="48163" spans="17:17" ht="15" customHeight="1">
      <c r="Q48163" s="37"/>
    </row>
    <row r="48164" spans="17:17" ht="15" customHeight="1">
      <c r="Q48164" s="37"/>
    </row>
    <row r="48165" spans="17:17" ht="15" customHeight="1">
      <c r="Q48165" s="37"/>
    </row>
    <row r="48166" spans="17:17" ht="15" customHeight="1">
      <c r="Q48166" s="37"/>
    </row>
    <row r="48167" spans="17:17" ht="15" customHeight="1">
      <c r="Q48167" s="37"/>
    </row>
    <row r="48168" spans="17:17" ht="15" customHeight="1">
      <c r="Q48168" s="37"/>
    </row>
    <row r="48169" spans="17:17" ht="15" customHeight="1">
      <c r="Q48169" s="37"/>
    </row>
    <row r="48170" spans="17:17" ht="15" customHeight="1">
      <c r="Q48170" s="37"/>
    </row>
    <row r="48171" spans="17:17" ht="15" customHeight="1">
      <c r="Q48171" s="37"/>
    </row>
    <row r="48172" spans="17:17" ht="15" customHeight="1">
      <c r="Q48172" s="37"/>
    </row>
    <row r="48173" spans="17:17" ht="15" customHeight="1">
      <c r="Q48173" s="37"/>
    </row>
    <row r="48174" spans="17:17" ht="15" customHeight="1">
      <c r="Q48174" s="37"/>
    </row>
    <row r="48175" spans="17:17" ht="15" customHeight="1">
      <c r="Q48175" s="37"/>
    </row>
    <row r="48176" spans="17:17" ht="15" customHeight="1">
      <c r="Q48176" s="37"/>
    </row>
    <row r="48177" spans="17:17" ht="15" customHeight="1">
      <c r="Q48177" s="37"/>
    </row>
    <row r="48178" spans="17:17" ht="15" customHeight="1">
      <c r="Q48178" s="37"/>
    </row>
    <row r="48179" spans="17:17" ht="15" customHeight="1">
      <c r="Q48179" s="37"/>
    </row>
    <row r="48180" spans="17:17" ht="15" customHeight="1">
      <c r="Q48180" s="37"/>
    </row>
    <row r="48181" spans="17:17" ht="15" customHeight="1">
      <c r="Q48181" s="37"/>
    </row>
    <row r="48182" spans="17:17" ht="15" customHeight="1">
      <c r="Q48182" s="37"/>
    </row>
    <row r="48183" spans="17:17" ht="15" customHeight="1">
      <c r="Q48183" s="37"/>
    </row>
    <row r="48184" spans="17:17" ht="15" customHeight="1">
      <c r="Q48184" s="37"/>
    </row>
    <row r="48185" spans="17:17" ht="15" customHeight="1">
      <c r="Q48185" s="37"/>
    </row>
    <row r="48186" spans="17:17" ht="15" customHeight="1">
      <c r="Q48186" s="37"/>
    </row>
    <row r="48187" spans="17:17" ht="15" customHeight="1">
      <c r="Q48187" s="37"/>
    </row>
    <row r="48188" spans="17:17" ht="15" customHeight="1">
      <c r="Q48188" s="37"/>
    </row>
    <row r="48189" spans="17:17" ht="15" customHeight="1">
      <c r="Q48189" s="37"/>
    </row>
    <row r="48190" spans="17:17" ht="15" customHeight="1">
      <c r="Q48190" s="37"/>
    </row>
    <row r="48191" spans="17:17" ht="15" customHeight="1">
      <c r="Q48191" s="37"/>
    </row>
    <row r="48192" spans="17:17" ht="15" customHeight="1">
      <c r="Q48192" s="37"/>
    </row>
    <row r="48193" spans="17:17" ht="15" customHeight="1">
      <c r="Q48193" s="37"/>
    </row>
    <row r="48194" spans="17:17" ht="15" customHeight="1">
      <c r="Q48194" s="37"/>
    </row>
    <row r="48195" spans="17:17" ht="15" customHeight="1">
      <c r="Q48195" s="37"/>
    </row>
    <row r="48196" spans="17:17" ht="15" customHeight="1">
      <c r="Q48196" s="37"/>
    </row>
    <row r="48197" spans="17:17" ht="15" customHeight="1">
      <c r="Q48197" s="37"/>
    </row>
    <row r="48198" spans="17:17" ht="15" customHeight="1">
      <c r="Q48198" s="37"/>
    </row>
    <row r="48199" spans="17:17" ht="15" customHeight="1">
      <c r="Q48199" s="37"/>
    </row>
    <row r="48200" spans="17:17" ht="15" customHeight="1">
      <c r="Q48200" s="37"/>
    </row>
    <row r="48201" spans="17:17" ht="15" customHeight="1">
      <c r="Q48201" s="37"/>
    </row>
    <row r="48202" spans="17:17" ht="15" customHeight="1">
      <c r="Q48202" s="37"/>
    </row>
    <row r="48203" spans="17:17" ht="15" customHeight="1">
      <c r="Q48203" s="37"/>
    </row>
    <row r="48204" spans="17:17" ht="15" customHeight="1">
      <c r="Q48204" s="37"/>
    </row>
    <row r="48205" spans="17:17" ht="15" customHeight="1">
      <c r="Q48205" s="37"/>
    </row>
    <row r="48206" spans="17:17" ht="15" customHeight="1">
      <c r="Q48206" s="37"/>
    </row>
    <row r="48207" spans="17:17" ht="15" customHeight="1">
      <c r="Q48207" s="37"/>
    </row>
    <row r="48208" spans="17:17" ht="15" customHeight="1">
      <c r="Q48208" s="37"/>
    </row>
    <row r="48209" spans="17:17" ht="15" customHeight="1">
      <c r="Q48209" s="37"/>
    </row>
    <row r="48210" spans="17:17" ht="15" customHeight="1">
      <c r="Q48210" s="37"/>
    </row>
    <row r="48211" spans="17:17" ht="15" customHeight="1">
      <c r="Q48211" s="37"/>
    </row>
    <row r="48212" spans="17:17" ht="15" customHeight="1">
      <c r="Q48212" s="37"/>
    </row>
    <row r="48213" spans="17:17" ht="15" customHeight="1">
      <c r="Q48213" s="37"/>
    </row>
    <row r="48214" spans="17:17" ht="15" customHeight="1">
      <c r="Q48214" s="37"/>
    </row>
    <row r="48215" spans="17:17" ht="15" customHeight="1">
      <c r="Q48215" s="37"/>
    </row>
    <row r="48216" spans="17:17" ht="15" customHeight="1">
      <c r="Q48216" s="37"/>
    </row>
    <row r="48217" spans="17:17" ht="15" customHeight="1">
      <c r="Q48217" s="37"/>
    </row>
    <row r="48218" spans="17:17" ht="15" customHeight="1">
      <c r="Q48218" s="37"/>
    </row>
    <row r="48219" spans="17:17" ht="15" customHeight="1">
      <c r="Q48219" s="37"/>
    </row>
    <row r="48220" spans="17:17" ht="15" customHeight="1">
      <c r="Q48220" s="37"/>
    </row>
    <row r="48221" spans="17:17" ht="15" customHeight="1">
      <c r="Q48221" s="37"/>
    </row>
    <row r="48222" spans="17:17" ht="15" customHeight="1">
      <c r="Q48222" s="37"/>
    </row>
    <row r="48223" spans="17:17" ht="15" customHeight="1">
      <c r="Q48223" s="37"/>
    </row>
    <row r="48224" spans="17:17" ht="15" customHeight="1">
      <c r="Q48224" s="37"/>
    </row>
    <row r="48225" spans="17:17" ht="15" customHeight="1">
      <c r="Q48225" s="37"/>
    </row>
    <row r="48226" spans="17:17" ht="15" customHeight="1">
      <c r="Q48226" s="37"/>
    </row>
    <row r="48227" spans="17:17" ht="15" customHeight="1">
      <c r="Q48227" s="37"/>
    </row>
    <row r="48228" spans="17:17" ht="15" customHeight="1">
      <c r="Q48228" s="37"/>
    </row>
    <row r="48229" spans="17:17" ht="15" customHeight="1">
      <c r="Q48229" s="37"/>
    </row>
    <row r="48230" spans="17:17" ht="15" customHeight="1">
      <c r="Q48230" s="37"/>
    </row>
    <row r="48231" spans="17:17" ht="15" customHeight="1">
      <c r="Q48231" s="37"/>
    </row>
    <row r="48232" spans="17:17" ht="15" customHeight="1">
      <c r="Q48232" s="37"/>
    </row>
    <row r="48233" spans="17:17" ht="15" customHeight="1">
      <c r="Q48233" s="37"/>
    </row>
    <row r="48234" spans="17:17" ht="15" customHeight="1">
      <c r="Q48234" s="37"/>
    </row>
    <row r="48235" spans="17:17" ht="15" customHeight="1">
      <c r="Q48235" s="37"/>
    </row>
    <row r="48236" spans="17:17" ht="15" customHeight="1">
      <c r="Q48236" s="37"/>
    </row>
    <row r="48237" spans="17:17" ht="15" customHeight="1">
      <c r="Q48237" s="37"/>
    </row>
    <row r="48238" spans="17:17" ht="15" customHeight="1">
      <c r="Q48238" s="37"/>
    </row>
    <row r="48239" spans="17:17" ht="15" customHeight="1">
      <c r="Q48239" s="37"/>
    </row>
    <row r="48240" spans="17:17" ht="15" customHeight="1">
      <c r="Q48240" s="37"/>
    </row>
    <row r="48241" spans="17:17" ht="15" customHeight="1">
      <c r="Q48241" s="37"/>
    </row>
    <row r="48242" spans="17:17" ht="15" customHeight="1">
      <c r="Q48242" s="37"/>
    </row>
    <row r="48243" spans="17:17" ht="15" customHeight="1">
      <c r="Q48243" s="37"/>
    </row>
    <row r="48244" spans="17:17" ht="15" customHeight="1">
      <c r="Q48244" s="37"/>
    </row>
    <row r="48245" spans="17:17" ht="15" customHeight="1">
      <c r="Q48245" s="37"/>
    </row>
    <row r="48246" spans="17:17" ht="15" customHeight="1">
      <c r="Q48246" s="37"/>
    </row>
    <row r="48247" spans="17:17" ht="15" customHeight="1">
      <c r="Q48247" s="37"/>
    </row>
    <row r="48248" spans="17:17" ht="15" customHeight="1">
      <c r="Q48248" s="37"/>
    </row>
    <row r="48249" spans="17:17" ht="15" customHeight="1">
      <c r="Q48249" s="37"/>
    </row>
    <row r="48250" spans="17:17" ht="15" customHeight="1">
      <c r="Q48250" s="37"/>
    </row>
    <row r="48251" spans="17:17" ht="15" customHeight="1">
      <c r="Q48251" s="37"/>
    </row>
    <row r="48252" spans="17:17" ht="15" customHeight="1">
      <c r="Q48252" s="37"/>
    </row>
    <row r="48253" spans="17:17" ht="15" customHeight="1">
      <c r="Q48253" s="37"/>
    </row>
    <row r="48254" spans="17:17" ht="15" customHeight="1">
      <c r="Q48254" s="37"/>
    </row>
    <row r="48255" spans="17:17" ht="15" customHeight="1">
      <c r="Q48255" s="37"/>
    </row>
    <row r="48256" spans="17:17" ht="15" customHeight="1">
      <c r="Q48256" s="37"/>
    </row>
    <row r="48257" spans="17:17" ht="15" customHeight="1">
      <c r="Q48257" s="37"/>
    </row>
    <row r="48258" spans="17:17" ht="15" customHeight="1">
      <c r="Q48258" s="37"/>
    </row>
    <row r="48259" spans="17:17" ht="15" customHeight="1">
      <c r="Q48259" s="37"/>
    </row>
    <row r="48260" spans="17:17" ht="15" customHeight="1">
      <c r="Q48260" s="37"/>
    </row>
    <row r="48261" spans="17:17" ht="15" customHeight="1">
      <c r="Q48261" s="37"/>
    </row>
    <row r="48262" spans="17:17" ht="15" customHeight="1">
      <c r="Q48262" s="37"/>
    </row>
    <row r="48263" spans="17:17" ht="15" customHeight="1">
      <c r="Q48263" s="37"/>
    </row>
    <row r="48264" spans="17:17" ht="15" customHeight="1">
      <c r="Q48264" s="37"/>
    </row>
    <row r="48265" spans="17:17" ht="15" customHeight="1">
      <c r="Q48265" s="37"/>
    </row>
    <row r="48266" spans="17:17" ht="15" customHeight="1">
      <c r="Q48266" s="37"/>
    </row>
    <row r="48267" spans="17:17" ht="15" customHeight="1">
      <c r="Q48267" s="37"/>
    </row>
    <row r="48268" spans="17:17" ht="15" customHeight="1">
      <c r="Q48268" s="37"/>
    </row>
    <row r="48269" spans="17:17" ht="15" customHeight="1">
      <c r="Q48269" s="37"/>
    </row>
    <row r="48270" spans="17:17" ht="15" customHeight="1">
      <c r="Q48270" s="37"/>
    </row>
    <row r="48271" spans="17:17" ht="15" customHeight="1">
      <c r="Q48271" s="37"/>
    </row>
    <row r="48272" spans="17:17" ht="15" customHeight="1">
      <c r="Q48272" s="37"/>
    </row>
    <row r="48273" spans="17:17" ht="15" customHeight="1">
      <c r="Q48273" s="37"/>
    </row>
    <row r="48274" spans="17:17" ht="15" customHeight="1">
      <c r="Q48274" s="37"/>
    </row>
    <row r="48275" spans="17:17" ht="15" customHeight="1">
      <c r="Q48275" s="37"/>
    </row>
    <row r="48276" spans="17:17" ht="15" customHeight="1">
      <c r="Q48276" s="37"/>
    </row>
    <row r="48277" spans="17:17" ht="15" customHeight="1">
      <c r="Q48277" s="37"/>
    </row>
    <row r="48278" spans="17:17" ht="15" customHeight="1">
      <c r="Q48278" s="37"/>
    </row>
    <row r="48279" spans="17:17" ht="15" customHeight="1">
      <c r="Q48279" s="37"/>
    </row>
    <row r="48280" spans="17:17" ht="15" customHeight="1">
      <c r="Q48280" s="37"/>
    </row>
    <row r="48281" spans="17:17" ht="15" customHeight="1">
      <c r="Q48281" s="37"/>
    </row>
    <row r="48282" spans="17:17" ht="15" customHeight="1">
      <c r="Q48282" s="37"/>
    </row>
    <row r="48283" spans="17:17" ht="15" customHeight="1">
      <c r="Q48283" s="37"/>
    </row>
    <row r="48284" spans="17:17" ht="15" customHeight="1">
      <c r="Q48284" s="37"/>
    </row>
    <row r="48285" spans="17:17" ht="15" customHeight="1">
      <c r="Q48285" s="37"/>
    </row>
    <row r="48286" spans="17:17" ht="15" customHeight="1">
      <c r="Q48286" s="37"/>
    </row>
    <row r="48287" spans="17:17" ht="15" customHeight="1">
      <c r="Q48287" s="37"/>
    </row>
    <row r="48288" spans="17:17" ht="15" customHeight="1">
      <c r="Q48288" s="37"/>
    </row>
    <row r="48289" spans="17:17" ht="15" customHeight="1">
      <c r="Q48289" s="37"/>
    </row>
    <row r="48290" spans="17:17" ht="15" customHeight="1">
      <c r="Q48290" s="37"/>
    </row>
    <row r="48291" spans="17:17" ht="15" customHeight="1">
      <c r="Q48291" s="37"/>
    </row>
    <row r="48292" spans="17:17" ht="15" customHeight="1">
      <c r="Q48292" s="37"/>
    </row>
    <row r="48293" spans="17:17" ht="15" customHeight="1">
      <c r="Q48293" s="37"/>
    </row>
    <row r="48294" spans="17:17" ht="15" customHeight="1">
      <c r="Q48294" s="37"/>
    </row>
    <row r="48295" spans="17:17" ht="15" customHeight="1">
      <c r="Q48295" s="37"/>
    </row>
    <row r="48296" spans="17:17" ht="15" customHeight="1">
      <c r="Q48296" s="37"/>
    </row>
    <row r="48297" spans="17:17" ht="15" customHeight="1">
      <c r="Q48297" s="37"/>
    </row>
    <row r="48298" spans="17:17" ht="15" customHeight="1">
      <c r="Q48298" s="37"/>
    </row>
    <row r="48299" spans="17:17" ht="15" customHeight="1">
      <c r="Q48299" s="37"/>
    </row>
    <row r="48300" spans="17:17" ht="15" customHeight="1">
      <c r="Q48300" s="37"/>
    </row>
    <row r="48301" spans="17:17" ht="15" customHeight="1">
      <c r="Q48301" s="37"/>
    </row>
    <row r="48302" spans="17:17" ht="15" customHeight="1">
      <c r="Q48302" s="37"/>
    </row>
    <row r="48303" spans="17:17" ht="15" customHeight="1">
      <c r="Q48303" s="37"/>
    </row>
    <row r="48304" spans="17:17" ht="15" customHeight="1">
      <c r="Q48304" s="37"/>
    </row>
    <row r="48305" spans="17:17" ht="15" customHeight="1">
      <c r="Q48305" s="37"/>
    </row>
    <row r="48306" spans="17:17" ht="15" customHeight="1">
      <c r="Q48306" s="37"/>
    </row>
    <row r="48307" spans="17:17" ht="15" customHeight="1">
      <c r="Q48307" s="37"/>
    </row>
    <row r="48308" spans="17:17" ht="15" customHeight="1">
      <c r="Q48308" s="37"/>
    </row>
    <row r="48309" spans="17:17" ht="15" customHeight="1">
      <c r="Q48309" s="37"/>
    </row>
    <row r="48310" spans="17:17" ht="15" customHeight="1">
      <c r="Q48310" s="37"/>
    </row>
    <row r="48311" spans="17:17" ht="15" customHeight="1">
      <c r="Q48311" s="37"/>
    </row>
    <row r="48312" spans="17:17" ht="15" customHeight="1">
      <c r="Q48312" s="37"/>
    </row>
    <row r="48313" spans="17:17" ht="15" customHeight="1">
      <c r="Q48313" s="37"/>
    </row>
    <row r="48314" spans="17:17" ht="15" customHeight="1">
      <c r="Q48314" s="37"/>
    </row>
    <row r="48315" spans="17:17" ht="15" customHeight="1">
      <c r="Q48315" s="37"/>
    </row>
    <row r="48316" spans="17:17" ht="15" customHeight="1">
      <c r="Q48316" s="37"/>
    </row>
    <row r="48317" spans="17:17" ht="15" customHeight="1">
      <c r="Q48317" s="37"/>
    </row>
    <row r="48318" spans="17:17" ht="15" customHeight="1">
      <c r="Q48318" s="37"/>
    </row>
    <row r="48319" spans="17:17" ht="15" customHeight="1">
      <c r="Q48319" s="37"/>
    </row>
    <row r="48320" spans="17:17" ht="15" customHeight="1">
      <c r="Q48320" s="37"/>
    </row>
    <row r="48321" spans="17:17" ht="15" customHeight="1">
      <c r="Q48321" s="37"/>
    </row>
    <row r="48322" spans="17:17" ht="15" customHeight="1">
      <c r="Q48322" s="37"/>
    </row>
    <row r="48323" spans="17:17" ht="15" customHeight="1">
      <c r="Q48323" s="37"/>
    </row>
    <row r="48324" spans="17:17" ht="15" customHeight="1">
      <c r="Q48324" s="37"/>
    </row>
    <row r="48325" spans="17:17" ht="15" customHeight="1">
      <c r="Q48325" s="37"/>
    </row>
    <row r="48326" spans="17:17" ht="15" customHeight="1">
      <c r="Q48326" s="37"/>
    </row>
    <row r="48327" spans="17:17" ht="15" customHeight="1">
      <c r="Q48327" s="37"/>
    </row>
    <row r="48328" spans="17:17" ht="15" customHeight="1">
      <c r="Q48328" s="37"/>
    </row>
    <row r="48329" spans="17:17" ht="15" customHeight="1">
      <c r="Q48329" s="37"/>
    </row>
    <row r="48330" spans="17:17" ht="15" customHeight="1">
      <c r="Q48330" s="37"/>
    </row>
    <row r="48331" spans="17:17" ht="15" customHeight="1">
      <c r="Q48331" s="37"/>
    </row>
    <row r="48332" spans="17:17" ht="15" customHeight="1">
      <c r="Q48332" s="37"/>
    </row>
    <row r="48333" spans="17:17" ht="15" customHeight="1">
      <c r="Q48333" s="37"/>
    </row>
    <row r="48334" spans="17:17" ht="15" customHeight="1">
      <c r="Q48334" s="37"/>
    </row>
    <row r="48335" spans="17:17" ht="15" customHeight="1">
      <c r="Q48335" s="37"/>
    </row>
    <row r="48336" spans="17:17" ht="15" customHeight="1">
      <c r="Q48336" s="37"/>
    </row>
    <row r="48337" spans="17:17" ht="15" customHeight="1">
      <c r="Q48337" s="37"/>
    </row>
    <row r="48338" spans="17:17" ht="15" customHeight="1">
      <c r="Q48338" s="37"/>
    </row>
    <row r="48339" spans="17:17" ht="15" customHeight="1">
      <c r="Q48339" s="37"/>
    </row>
    <row r="48340" spans="17:17" ht="15" customHeight="1">
      <c r="Q48340" s="37"/>
    </row>
    <row r="48341" spans="17:17" ht="15" customHeight="1">
      <c r="Q48341" s="37"/>
    </row>
    <row r="48342" spans="17:17" ht="15" customHeight="1">
      <c r="Q48342" s="37"/>
    </row>
    <row r="48343" spans="17:17" ht="15" customHeight="1">
      <c r="Q48343" s="37"/>
    </row>
    <row r="48344" spans="17:17" ht="15" customHeight="1">
      <c r="Q48344" s="37"/>
    </row>
    <row r="48345" spans="17:17" ht="15" customHeight="1">
      <c r="Q48345" s="37"/>
    </row>
    <row r="48346" spans="17:17" ht="15" customHeight="1">
      <c r="Q48346" s="37"/>
    </row>
    <row r="48347" spans="17:17" ht="15" customHeight="1">
      <c r="Q48347" s="37"/>
    </row>
    <row r="48348" spans="17:17" ht="15" customHeight="1">
      <c r="Q48348" s="37"/>
    </row>
    <row r="48349" spans="17:17" ht="15" customHeight="1">
      <c r="Q48349" s="37"/>
    </row>
    <row r="48350" spans="17:17" ht="15" customHeight="1">
      <c r="Q48350" s="37"/>
    </row>
    <row r="48351" spans="17:17" ht="15" customHeight="1">
      <c r="Q48351" s="37"/>
    </row>
    <row r="48352" spans="17:17" ht="15" customHeight="1">
      <c r="Q48352" s="37"/>
    </row>
    <row r="48353" spans="17:17" ht="15" customHeight="1">
      <c r="Q48353" s="37"/>
    </row>
    <row r="48354" spans="17:17" ht="15" customHeight="1">
      <c r="Q48354" s="37"/>
    </row>
    <row r="48355" spans="17:17" ht="15" customHeight="1">
      <c r="Q48355" s="37"/>
    </row>
    <row r="48356" spans="17:17" ht="15" customHeight="1">
      <c r="Q48356" s="37"/>
    </row>
    <row r="48357" spans="17:17" ht="15" customHeight="1">
      <c r="Q48357" s="37"/>
    </row>
    <row r="48358" spans="17:17" ht="15" customHeight="1">
      <c r="Q48358" s="37"/>
    </row>
    <row r="48359" spans="17:17" ht="15" customHeight="1">
      <c r="Q48359" s="37"/>
    </row>
    <row r="48360" spans="17:17" ht="15" customHeight="1">
      <c r="Q48360" s="37"/>
    </row>
    <row r="48361" spans="17:17" ht="15" customHeight="1">
      <c r="Q48361" s="37"/>
    </row>
    <row r="48362" spans="17:17" ht="15" customHeight="1">
      <c r="Q48362" s="37"/>
    </row>
    <row r="48363" spans="17:17" ht="15" customHeight="1">
      <c r="Q48363" s="37"/>
    </row>
    <row r="48364" spans="17:17" ht="15" customHeight="1">
      <c r="Q48364" s="37"/>
    </row>
    <row r="48365" spans="17:17" ht="15" customHeight="1">
      <c r="Q48365" s="37"/>
    </row>
    <row r="48366" spans="17:17" ht="15" customHeight="1">
      <c r="Q48366" s="37"/>
    </row>
    <row r="48367" spans="17:17" ht="15" customHeight="1">
      <c r="Q48367" s="37"/>
    </row>
    <row r="48368" spans="17:17" ht="15" customHeight="1">
      <c r="Q48368" s="37"/>
    </row>
    <row r="48369" spans="17:17" ht="15" customHeight="1">
      <c r="Q48369" s="37"/>
    </row>
    <row r="48370" spans="17:17" ht="15" customHeight="1">
      <c r="Q48370" s="37"/>
    </row>
    <row r="48371" spans="17:17" ht="15" customHeight="1">
      <c r="Q48371" s="37"/>
    </row>
    <row r="48372" spans="17:17" ht="15" customHeight="1">
      <c r="Q48372" s="37"/>
    </row>
    <row r="48373" spans="17:17" ht="15" customHeight="1">
      <c r="Q48373" s="37"/>
    </row>
    <row r="48374" spans="17:17" ht="15" customHeight="1">
      <c r="Q48374" s="37"/>
    </row>
    <row r="48375" spans="17:17" ht="15" customHeight="1">
      <c r="Q48375" s="37"/>
    </row>
    <row r="48376" spans="17:17" ht="15" customHeight="1">
      <c r="Q48376" s="37"/>
    </row>
    <row r="48377" spans="17:17" ht="15" customHeight="1">
      <c r="Q48377" s="37"/>
    </row>
    <row r="48378" spans="17:17" ht="15" customHeight="1">
      <c r="Q48378" s="37"/>
    </row>
    <row r="48379" spans="17:17" ht="15" customHeight="1">
      <c r="Q48379" s="37"/>
    </row>
    <row r="48380" spans="17:17" ht="15" customHeight="1">
      <c r="Q48380" s="37"/>
    </row>
    <row r="48381" spans="17:17" ht="15" customHeight="1">
      <c r="Q48381" s="37"/>
    </row>
    <row r="48382" spans="17:17" ht="15" customHeight="1">
      <c r="Q48382" s="37"/>
    </row>
    <row r="48383" spans="17:17" ht="15" customHeight="1">
      <c r="Q48383" s="37"/>
    </row>
    <row r="48384" spans="17:17" ht="15" customHeight="1">
      <c r="Q48384" s="37"/>
    </row>
    <row r="48385" spans="17:17" ht="15" customHeight="1">
      <c r="Q48385" s="37"/>
    </row>
    <row r="48386" spans="17:17" ht="15" customHeight="1">
      <c r="Q48386" s="37"/>
    </row>
    <row r="48387" spans="17:17" ht="15" customHeight="1">
      <c r="Q48387" s="37"/>
    </row>
    <row r="48388" spans="17:17" ht="15" customHeight="1">
      <c r="Q48388" s="37"/>
    </row>
    <row r="48389" spans="17:17" ht="15" customHeight="1">
      <c r="Q48389" s="37"/>
    </row>
    <row r="48390" spans="17:17" ht="15" customHeight="1">
      <c r="Q48390" s="37"/>
    </row>
    <row r="48391" spans="17:17" ht="15" customHeight="1">
      <c r="Q48391" s="37"/>
    </row>
    <row r="48392" spans="17:17" ht="15" customHeight="1">
      <c r="Q48392" s="37"/>
    </row>
    <row r="48393" spans="17:17" ht="15" customHeight="1">
      <c r="Q48393" s="37"/>
    </row>
    <row r="48394" spans="17:17" ht="15" customHeight="1">
      <c r="Q48394" s="37"/>
    </row>
    <row r="48395" spans="17:17" ht="15" customHeight="1">
      <c r="Q48395" s="37"/>
    </row>
    <row r="48396" spans="17:17" ht="15" customHeight="1">
      <c r="Q48396" s="37"/>
    </row>
    <row r="48397" spans="17:17" ht="15" customHeight="1">
      <c r="Q48397" s="37"/>
    </row>
    <row r="48398" spans="17:17" ht="15" customHeight="1">
      <c r="Q48398" s="37"/>
    </row>
    <row r="48399" spans="17:17" ht="15" customHeight="1">
      <c r="Q48399" s="37"/>
    </row>
    <row r="48400" spans="17:17" ht="15" customHeight="1">
      <c r="Q48400" s="37"/>
    </row>
    <row r="48401" spans="17:17" ht="15" customHeight="1">
      <c r="Q48401" s="37"/>
    </row>
    <row r="48402" spans="17:17" ht="15" customHeight="1">
      <c r="Q48402" s="37"/>
    </row>
    <row r="48403" spans="17:17" ht="15" customHeight="1">
      <c r="Q48403" s="37"/>
    </row>
    <row r="48404" spans="17:17" ht="15" customHeight="1">
      <c r="Q48404" s="37"/>
    </row>
    <row r="48405" spans="17:17" ht="15" customHeight="1">
      <c r="Q48405" s="37"/>
    </row>
    <row r="48406" spans="17:17" ht="15" customHeight="1">
      <c r="Q48406" s="37"/>
    </row>
    <row r="48407" spans="17:17" ht="15" customHeight="1">
      <c r="Q48407" s="37"/>
    </row>
    <row r="48408" spans="17:17" ht="15" customHeight="1">
      <c r="Q48408" s="37"/>
    </row>
    <row r="48409" spans="17:17" ht="15" customHeight="1">
      <c r="Q48409" s="37"/>
    </row>
    <row r="48410" spans="17:17" ht="15" customHeight="1">
      <c r="Q48410" s="37"/>
    </row>
    <row r="48411" spans="17:17" ht="15" customHeight="1">
      <c r="Q48411" s="37"/>
    </row>
    <row r="48412" spans="17:17" ht="15" customHeight="1">
      <c r="Q48412" s="37"/>
    </row>
    <row r="48413" spans="17:17" ht="15" customHeight="1">
      <c r="Q48413" s="37"/>
    </row>
    <row r="48414" spans="17:17" ht="15" customHeight="1">
      <c r="Q48414" s="37"/>
    </row>
    <row r="48415" spans="17:17" ht="15" customHeight="1">
      <c r="Q48415" s="37"/>
    </row>
    <row r="48416" spans="17:17" ht="15" customHeight="1">
      <c r="Q48416" s="37"/>
    </row>
    <row r="48417" spans="17:17" ht="15" customHeight="1">
      <c r="Q48417" s="37"/>
    </row>
    <row r="48418" spans="17:17" ht="15" customHeight="1">
      <c r="Q48418" s="37"/>
    </row>
    <row r="48419" spans="17:17" ht="15" customHeight="1">
      <c r="Q48419" s="37"/>
    </row>
    <row r="48420" spans="17:17" ht="15" customHeight="1">
      <c r="Q48420" s="37"/>
    </row>
    <row r="48421" spans="17:17" ht="15" customHeight="1">
      <c r="Q48421" s="37"/>
    </row>
    <row r="48422" spans="17:17" ht="15" customHeight="1">
      <c r="Q48422" s="37"/>
    </row>
    <row r="48423" spans="17:17" ht="15" customHeight="1">
      <c r="Q48423" s="37"/>
    </row>
    <row r="48424" spans="17:17" ht="15" customHeight="1">
      <c r="Q48424" s="37"/>
    </row>
    <row r="48425" spans="17:17" ht="15" customHeight="1">
      <c r="Q48425" s="37"/>
    </row>
    <row r="48426" spans="17:17" ht="15" customHeight="1">
      <c r="Q48426" s="37"/>
    </row>
    <row r="48427" spans="17:17" ht="15" customHeight="1">
      <c r="Q48427" s="37"/>
    </row>
    <row r="48428" spans="17:17" ht="15" customHeight="1">
      <c r="Q48428" s="37"/>
    </row>
    <row r="48429" spans="17:17" ht="15" customHeight="1">
      <c r="Q48429" s="37"/>
    </row>
    <row r="48430" spans="17:17" ht="15" customHeight="1">
      <c r="Q48430" s="37"/>
    </row>
    <row r="48431" spans="17:17" ht="15" customHeight="1">
      <c r="Q48431" s="37"/>
    </row>
    <row r="48432" spans="17:17" ht="15" customHeight="1">
      <c r="Q48432" s="37"/>
    </row>
    <row r="48433" spans="17:17" ht="15" customHeight="1">
      <c r="Q48433" s="37"/>
    </row>
    <row r="48434" spans="17:17" ht="15" customHeight="1">
      <c r="Q48434" s="37"/>
    </row>
    <row r="48435" spans="17:17" ht="15" customHeight="1">
      <c r="Q48435" s="37"/>
    </row>
    <row r="48436" spans="17:17" ht="15" customHeight="1">
      <c r="Q48436" s="37"/>
    </row>
    <row r="48437" spans="17:17" ht="15" customHeight="1">
      <c r="Q48437" s="37"/>
    </row>
    <row r="48438" spans="17:17" ht="15" customHeight="1">
      <c r="Q48438" s="37"/>
    </row>
    <row r="48439" spans="17:17" ht="15" customHeight="1">
      <c r="Q48439" s="37"/>
    </row>
    <row r="48440" spans="17:17" ht="15" customHeight="1">
      <c r="Q48440" s="37"/>
    </row>
    <row r="48441" spans="17:17" ht="15" customHeight="1">
      <c r="Q48441" s="37"/>
    </row>
    <row r="48442" spans="17:17" ht="15" customHeight="1">
      <c r="Q48442" s="37"/>
    </row>
    <row r="48443" spans="17:17" ht="15" customHeight="1">
      <c r="Q48443" s="37"/>
    </row>
    <row r="48444" spans="17:17" ht="15" customHeight="1">
      <c r="Q48444" s="37"/>
    </row>
    <row r="48445" spans="17:17" ht="15" customHeight="1">
      <c r="Q48445" s="37"/>
    </row>
    <row r="48446" spans="17:17" ht="15" customHeight="1">
      <c r="Q48446" s="37"/>
    </row>
    <row r="48447" spans="17:17" ht="15" customHeight="1">
      <c r="Q48447" s="37"/>
    </row>
    <row r="48448" spans="17:17" ht="15" customHeight="1">
      <c r="Q48448" s="37"/>
    </row>
    <row r="48449" spans="17:17" ht="15" customHeight="1">
      <c r="Q48449" s="37"/>
    </row>
    <row r="48450" spans="17:17" ht="15" customHeight="1">
      <c r="Q48450" s="37"/>
    </row>
    <row r="48451" spans="17:17" ht="15" customHeight="1">
      <c r="Q48451" s="37"/>
    </row>
    <row r="48452" spans="17:17" ht="15" customHeight="1">
      <c r="Q48452" s="37"/>
    </row>
    <row r="48453" spans="17:17" ht="15" customHeight="1">
      <c r="Q48453" s="37"/>
    </row>
    <row r="48454" spans="17:17" ht="15" customHeight="1">
      <c r="Q48454" s="37"/>
    </row>
    <row r="48455" spans="17:17" ht="15" customHeight="1">
      <c r="Q48455" s="37"/>
    </row>
    <row r="48456" spans="17:17" ht="15" customHeight="1">
      <c r="Q48456" s="37"/>
    </row>
    <row r="48457" spans="17:17" ht="15" customHeight="1">
      <c r="Q48457" s="37"/>
    </row>
    <row r="48458" spans="17:17" ht="15" customHeight="1">
      <c r="Q48458" s="37"/>
    </row>
    <row r="48459" spans="17:17" ht="15" customHeight="1">
      <c r="Q48459" s="37"/>
    </row>
    <row r="48460" spans="17:17" ht="15" customHeight="1">
      <c r="Q48460" s="37"/>
    </row>
    <row r="48461" spans="17:17" ht="15" customHeight="1">
      <c r="Q48461" s="37"/>
    </row>
    <row r="48462" spans="17:17" ht="15" customHeight="1">
      <c r="Q48462" s="37"/>
    </row>
    <row r="48463" spans="17:17" ht="15" customHeight="1">
      <c r="Q48463" s="37"/>
    </row>
    <row r="48464" spans="17:17" ht="15" customHeight="1">
      <c r="Q48464" s="37"/>
    </row>
    <row r="48465" spans="17:17" ht="15" customHeight="1">
      <c r="Q48465" s="37"/>
    </row>
    <row r="48466" spans="17:17" ht="15" customHeight="1">
      <c r="Q48466" s="37"/>
    </row>
    <row r="48467" spans="17:17" ht="15" customHeight="1">
      <c r="Q48467" s="37"/>
    </row>
    <row r="48468" spans="17:17" ht="15" customHeight="1">
      <c r="Q48468" s="37"/>
    </row>
    <row r="48469" spans="17:17" ht="15" customHeight="1">
      <c r="Q48469" s="37"/>
    </row>
    <row r="48470" spans="17:17" ht="15" customHeight="1">
      <c r="Q48470" s="37"/>
    </row>
    <row r="48471" spans="17:17" ht="15" customHeight="1">
      <c r="Q48471" s="37"/>
    </row>
    <row r="48472" spans="17:17" ht="15" customHeight="1">
      <c r="Q48472" s="37"/>
    </row>
    <row r="48473" spans="17:17" ht="15" customHeight="1">
      <c r="Q48473" s="37"/>
    </row>
    <row r="48474" spans="17:17" ht="15" customHeight="1">
      <c r="Q48474" s="37"/>
    </row>
    <row r="48475" spans="17:17" ht="15" customHeight="1">
      <c r="Q48475" s="37"/>
    </row>
    <row r="48476" spans="17:17" ht="15" customHeight="1">
      <c r="Q48476" s="37"/>
    </row>
    <row r="48477" spans="17:17" ht="15" customHeight="1">
      <c r="Q48477" s="37"/>
    </row>
    <row r="48478" spans="17:17" ht="15" customHeight="1">
      <c r="Q48478" s="37"/>
    </row>
    <row r="48479" spans="17:17" ht="15" customHeight="1">
      <c r="Q48479" s="37"/>
    </row>
    <row r="48480" spans="17:17" ht="15" customHeight="1">
      <c r="Q48480" s="37"/>
    </row>
    <row r="48481" spans="17:17" ht="15" customHeight="1">
      <c r="Q48481" s="37"/>
    </row>
    <row r="48482" spans="17:17" ht="15" customHeight="1">
      <c r="Q48482" s="37"/>
    </row>
    <row r="48483" spans="17:17" ht="15" customHeight="1">
      <c r="Q48483" s="37"/>
    </row>
    <row r="48484" spans="17:17" ht="15" customHeight="1">
      <c r="Q48484" s="37"/>
    </row>
    <row r="48485" spans="17:17" ht="15" customHeight="1">
      <c r="Q48485" s="37"/>
    </row>
    <row r="48486" spans="17:17" ht="15" customHeight="1">
      <c r="Q48486" s="37"/>
    </row>
    <row r="48487" spans="17:17" ht="15" customHeight="1">
      <c r="Q48487" s="37"/>
    </row>
    <row r="48488" spans="17:17" ht="15" customHeight="1">
      <c r="Q48488" s="37"/>
    </row>
    <row r="48489" spans="17:17" ht="15" customHeight="1">
      <c r="Q48489" s="37"/>
    </row>
    <row r="48490" spans="17:17" ht="15" customHeight="1">
      <c r="Q48490" s="37"/>
    </row>
    <row r="48491" spans="17:17" ht="15" customHeight="1">
      <c r="Q48491" s="37"/>
    </row>
    <row r="48492" spans="17:17" ht="15" customHeight="1">
      <c r="Q48492" s="37"/>
    </row>
    <row r="48493" spans="17:17" ht="15" customHeight="1">
      <c r="Q48493" s="37"/>
    </row>
    <row r="48494" spans="17:17" ht="15" customHeight="1">
      <c r="Q48494" s="37"/>
    </row>
    <row r="48495" spans="17:17" ht="15" customHeight="1">
      <c r="Q48495" s="37"/>
    </row>
    <row r="48496" spans="17:17" ht="15" customHeight="1">
      <c r="Q48496" s="37"/>
    </row>
    <row r="48497" spans="17:17" ht="15" customHeight="1">
      <c r="Q48497" s="37"/>
    </row>
    <row r="48498" spans="17:17" ht="15" customHeight="1">
      <c r="Q48498" s="37"/>
    </row>
    <row r="48499" spans="17:17" ht="15" customHeight="1">
      <c r="Q48499" s="37"/>
    </row>
    <row r="48500" spans="17:17" ht="15" customHeight="1">
      <c r="Q48500" s="37"/>
    </row>
    <row r="48501" spans="17:17" ht="15" customHeight="1">
      <c r="Q48501" s="37"/>
    </row>
    <row r="48502" spans="17:17" ht="15" customHeight="1">
      <c r="Q48502" s="37"/>
    </row>
    <row r="48503" spans="17:17" ht="15" customHeight="1">
      <c r="Q48503" s="37"/>
    </row>
    <row r="48504" spans="17:17" ht="15" customHeight="1">
      <c r="Q48504" s="37"/>
    </row>
    <row r="48505" spans="17:17" ht="15" customHeight="1">
      <c r="Q48505" s="37"/>
    </row>
    <row r="48506" spans="17:17" ht="15" customHeight="1">
      <c r="Q48506" s="37"/>
    </row>
    <row r="48507" spans="17:17" ht="15" customHeight="1">
      <c r="Q48507" s="37"/>
    </row>
    <row r="48508" spans="17:17" ht="15" customHeight="1">
      <c r="Q48508" s="37"/>
    </row>
    <row r="48509" spans="17:17" ht="15" customHeight="1">
      <c r="Q48509" s="37"/>
    </row>
    <row r="48510" spans="17:17" ht="15" customHeight="1">
      <c r="Q48510" s="37"/>
    </row>
    <row r="48511" spans="17:17" ht="15" customHeight="1">
      <c r="Q48511" s="37"/>
    </row>
    <row r="48512" spans="17:17" ht="15" customHeight="1">
      <c r="Q48512" s="37"/>
    </row>
    <row r="48513" spans="17:17" ht="15" customHeight="1">
      <c r="Q48513" s="37"/>
    </row>
    <row r="48514" spans="17:17" ht="15" customHeight="1">
      <c r="Q48514" s="37"/>
    </row>
    <row r="48515" spans="17:17" ht="15" customHeight="1">
      <c r="Q48515" s="37"/>
    </row>
    <row r="48516" spans="17:17" ht="15" customHeight="1">
      <c r="Q48516" s="37"/>
    </row>
    <row r="48517" spans="17:17" ht="15" customHeight="1">
      <c r="Q48517" s="37"/>
    </row>
    <row r="48518" spans="17:17" ht="15" customHeight="1">
      <c r="Q48518" s="37"/>
    </row>
    <row r="48519" spans="17:17" ht="15" customHeight="1">
      <c r="Q48519" s="37"/>
    </row>
    <row r="48520" spans="17:17" ht="15" customHeight="1">
      <c r="Q48520" s="37"/>
    </row>
    <row r="48521" spans="17:17" ht="15" customHeight="1">
      <c r="Q48521" s="37"/>
    </row>
    <row r="48522" spans="17:17" ht="15" customHeight="1">
      <c r="Q48522" s="37"/>
    </row>
    <row r="48523" spans="17:17" ht="15" customHeight="1">
      <c r="Q48523" s="37"/>
    </row>
    <row r="48524" spans="17:17" ht="15" customHeight="1">
      <c r="Q48524" s="37"/>
    </row>
    <row r="48525" spans="17:17" ht="15" customHeight="1">
      <c r="Q48525" s="37"/>
    </row>
    <row r="48526" spans="17:17" ht="15" customHeight="1">
      <c r="Q48526" s="37"/>
    </row>
    <row r="48527" spans="17:17" ht="15" customHeight="1">
      <c r="Q48527" s="37"/>
    </row>
    <row r="48528" spans="17:17" ht="15" customHeight="1">
      <c r="Q48528" s="37"/>
    </row>
    <row r="48529" spans="17:17" ht="15" customHeight="1">
      <c r="Q48529" s="37"/>
    </row>
    <row r="48530" spans="17:17" ht="15" customHeight="1">
      <c r="Q48530" s="37"/>
    </row>
    <row r="48531" spans="17:17" ht="15" customHeight="1">
      <c r="Q48531" s="37"/>
    </row>
    <row r="48532" spans="17:17" ht="15" customHeight="1">
      <c r="Q48532" s="37"/>
    </row>
    <row r="48533" spans="17:17" ht="15" customHeight="1">
      <c r="Q48533" s="37"/>
    </row>
    <row r="48534" spans="17:17" ht="15" customHeight="1">
      <c r="Q48534" s="37"/>
    </row>
    <row r="48535" spans="17:17" ht="15" customHeight="1">
      <c r="Q48535" s="37"/>
    </row>
    <row r="48536" spans="17:17" ht="15" customHeight="1">
      <c r="Q48536" s="37"/>
    </row>
    <row r="48537" spans="17:17" ht="15" customHeight="1">
      <c r="Q48537" s="37"/>
    </row>
    <row r="48538" spans="17:17" ht="15" customHeight="1">
      <c r="Q48538" s="37"/>
    </row>
    <row r="48539" spans="17:17" ht="15" customHeight="1">
      <c r="Q48539" s="37"/>
    </row>
    <row r="48540" spans="17:17" ht="15" customHeight="1">
      <c r="Q48540" s="37"/>
    </row>
    <row r="48541" spans="17:17" ht="15" customHeight="1">
      <c r="Q48541" s="37"/>
    </row>
    <row r="48542" spans="17:17" ht="15" customHeight="1">
      <c r="Q48542" s="37"/>
    </row>
    <row r="48543" spans="17:17" ht="15" customHeight="1">
      <c r="Q48543" s="37"/>
    </row>
    <row r="48544" spans="17:17" ht="15" customHeight="1">
      <c r="Q48544" s="37"/>
    </row>
    <row r="48545" spans="17:17" ht="15" customHeight="1">
      <c r="Q48545" s="37"/>
    </row>
    <row r="48546" spans="17:17" ht="15" customHeight="1">
      <c r="Q48546" s="37"/>
    </row>
    <row r="48547" spans="17:17" ht="15" customHeight="1">
      <c r="Q48547" s="37"/>
    </row>
    <row r="48548" spans="17:17" ht="15" customHeight="1">
      <c r="Q48548" s="37"/>
    </row>
    <row r="48549" spans="17:17" ht="15" customHeight="1">
      <c r="Q48549" s="37"/>
    </row>
    <row r="48550" spans="17:17" ht="15" customHeight="1">
      <c r="Q48550" s="37"/>
    </row>
    <row r="48551" spans="17:17" ht="15" customHeight="1">
      <c r="Q48551" s="37"/>
    </row>
    <row r="48552" spans="17:17" ht="15" customHeight="1">
      <c r="Q48552" s="37"/>
    </row>
    <row r="48553" spans="17:17" ht="15" customHeight="1">
      <c r="Q48553" s="37"/>
    </row>
    <row r="48554" spans="17:17" ht="15" customHeight="1">
      <c r="Q48554" s="37"/>
    </row>
    <row r="48555" spans="17:17" ht="15" customHeight="1">
      <c r="Q48555" s="37"/>
    </row>
    <row r="48556" spans="17:17" ht="15" customHeight="1">
      <c r="Q48556" s="37"/>
    </row>
    <row r="48557" spans="17:17" ht="15" customHeight="1">
      <c r="Q48557" s="37"/>
    </row>
    <row r="48558" spans="17:17" ht="15" customHeight="1">
      <c r="Q48558" s="37"/>
    </row>
    <row r="48559" spans="17:17" ht="15" customHeight="1">
      <c r="Q48559" s="37"/>
    </row>
    <row r="48560" spans="17:17" ht="15" customHeight="1">
      <c r="Q48560" s="37"/>
    </row>
    <row r="48561" spans="17:17" ht="15" customHeight="1">
      <c r="Q48561" s="37"/>
    </row>
    <row r="48562" spans="17:17" ht="15" customHeight="1">
      <c r="Q48562" s="37"/>
    </row>
    <row r="48563" spans="17:17" ht="15" customHeight="1">
      <c r="Q48563" s="37"/>
    </row>
    <row r="48564" spans="17:17" ht="15" customHeight="1">
      <c r="Q48564" s="37"/>
    </row>
    <row r="48565" spans="17:17" ht="15" customHeight="1">
      <c r="Q48565" s="37"/>
    </row>
    <row r="48566" spans="17:17" ht="15" customHeight="1">
      <c r="Q48566" s="37"/>
    </row>
    <row r="48567" spans="17:17" ht="15" customHeight="1">
      <c r="Q48567" s="37"/>
    </row>
    <row r="48568" spans="17:17" ht="15" customHeight="1">
      <c r="Q48568" s="37"/>
    </row>
    <row r="48569" spans="17:17" ht="15" customHeight="1">
      <c r="Q48569" s="37"/>
    </row>
    <row r="48570" spans="17:17" ht="15" customHeight="1">
      <c r="Q48570" s="37"/>
    </row>
    <row r="48571" spans="17:17" ht="15" customHeight="1">
      <c r="Q48571" s="37"/>
    </row>
    <row r="48572" spans="17:17" ht="15" customHeight="1">
      <c r="Q48572" s="37"/>
    </row>
    <row r="48573" spans="17:17" ht="15" customHeight="1">
      <c r="Q48573" s="37"/>
    </row>
    <row r="48574" spans="17:17" ht="15" customHeight="1">
      <c r="Q48574" s="37"/>
    </row>
    <row r="48575" spans="17:17" ht="15" customHeight="1">
      <c r="Q48575" s="37"/>
    </row>
    <row r="48576" spans="17:17" ht="15" customHeight="1">
      <c r="Q48576" s="37"/>
    </row>
    <row r="48577" spans="17:17" ht="15" customHeight="1">
      <c r="Q48577" s="37"/>
    </row>
    <row r="48578" spans="17:17" ht="15" customHeight="1">
      <c r="Q48578" s="37"/>
    </row>
    <row r="48579" spans="17:17" ht="15" customHeight="1">
      <c r="Q48579" s="37"/>
    </row>
    <row r="48580" spans="17:17" ht="15" customHeight="1">
      <c r="Q48580" s="37"/>
    </row>
    <row r="48581" spans="17:17" ht="15" customHeight="1">
      <c r="Q48581" s="37"/>
    </row>
    <row r="48582" spans="17:17" ht="15" customHeight="1">
      <c r="Q48582" s="37"/>
    </row>
    <row r="48583" spans="17:17" ht="15" customHeight="1">
      <c r="Q48583" s="37"/>
    </row>
    <row r="48584" spans="17:17" ht="15" customHeight="1">
      <c r="Q48584" s="37"/>
    </row>
    <row r="48585" spans="17:17" ht="15" customHeight="1">
      <c r="Q48585" s="37"/>
    </row>
    <row r="48586" spans="17:17" ht="15" customHeight="1">
      <c r="Q48586" s="37"/>
    </row>
    <row r="48587" spans="17:17" ht="15" customHeight="1">
      <c r="Q48587" s="37"/>
    </row>
    <row r="48588" spans="17:17" ht="15" customHeight="1">
      <c r="Q48588" s="37"/>
    </row>
    <row r="48589" spans="17:17" ht="15" customHeight="1">
      <c r="Q48589" s="37"/>
    </row>
    <row r="48590" spans="17:17" ht="15" customHeight="1">
      <c r="Q48590" s="37"/>
    </row>
    <row r="48591" spans="17:17" ht="15" customHeight="1">
      <c r="Q48591" s="37"/>
    </row>
    <row r="48592" spans="17:17" ht="15" customHeight="1">
      <c r="Q48592" s="37"/>
    </row>
    <row r="48593" spans="17:17" ht="15" customHeight="1">
      <c r="Q48593" s="37"/>
    </row>
    <row r="48594" spans="17:17" ht="15" customHeight="1">
      <c r="Q48594" s="37"/>
    </row>
    <row r="48595" spans="17:17" ht="15" customHeight="1">
      <c r="Q48595" s="37"/>
    </row>
    <row r="48596" spans="17:17" ht="15" customHeight="1">
      <c r="Q48596" s="37"/>
    </row>
    <row r="48597" spans="17:17" ht="15" customHeight="1">
      <c r="Q48597" s="37"/>
    </row>
    <row r="48598" spans="17:17" ht="15" customHeight="1">
      <c r="Q48598" s="37"/>
    </row>
    <row r="48599" spans="17:17" ht="15" customHeight="1">
      <c r="Q48599" s="37"/>
    </row>
    <row r="48600" spans="17:17" ht="15" customHeight="1">
      <c r="Q48600" s="37"/>
    </row>
    <row r="48601" spans="17:17" ht="15" customHeight="1">
      <c r="Q48601" s="37"/>
    </row>
    <row r="48602" spans="17:17" ht="15" customHeight="1">
      <c r="Q48602" s="37"/>
    </row>
    <row r="48603" spans="17:17" ht="15" customHeight="1">
      <c r="Q48603" s="37"/>
    </row>
    <row r="48604" spans="17:17" ht="15" customHeight="1">
      <c r="Q48604" s="37"/>
    </row>
    <row r="48605" spans="17:17" ht="15" customHeight="1">
      <c r="Q48605" s="37"/>
    </row>
    <row r="48606" spans="17:17" ht="15" customHeight="1">
      <c r="Q48606" s="37"/>
    </row>
    <row r="48607" spans="17:17" ht="15" customHeight="1">
      <c r="Q48607" s="37"/>
    </row>
    <row r="48608" spans="17:17" ht="15" customHeight="1">
      <c r="Q48608" s="37"/>
    </row>
    <row r="48609" spans="17:17" ht="15" customHeight="1">
      <c r="Q48609" s="37"/>
    </row>
    <row r="48610" spans="17:17" ht="15" customHeight="1">
      <c r="Q48610" s="37"/>
    </row>
    <row r="48611" spans="17:17" ht="15" customHeight="1">
      <c r="Q48611" s="37"/>
    </row>
    <row r="48612" spans="17:17" ht="15" customHeight="1">
      <c r="Q48612" s="37"/>
    </row>
    <row r="48613" spans="17:17" ht="15" customHeight="1">
      <c r="Q48613" s="37"/>
    </row>
    <row r="48614" spans="17:17" ht="15" customHeight="1">
      <c r="Q48614" s="37"/>
    </row>
    <row r="48615" spans="17:17" ht="15" customHeight="1">
      <c r="Q48615" s="37"/>
    </row>
    <row r="48616" spans="17:17" ht="15" customHeight="1">
      <c r="Q48616" s="37"/>
    </row>
    <row r="48617" spans="17:17" ht="15" customHeight="1">
      <c r="Q48617" s="37"/>
    </row>
    <row r="48618" spans="17:17" ht="15" customHeight="1">
      <c r="Q48618" s="37"/>
    </row>
    <row r="48619" spans="17:17" ht="15" customHeight="1">
      <c r="Q48619" s="37"/>
    </row>
    <row r="48620" spans="17:17" ht="15" customHeight="1">
      <c r="Q48620" s="37"/>
    </row>
    <row r="48621" spans="17:17" ht="15" customHeight="1">
      <c r="Q48621" s="37"/>
    </row>
    <row r="48622" spans="17:17" ht="15" customHeight="1">
      <c r="Q48622" s="37"/>
    </row>
    <row r="48623" spans="17:17" ht="15" customHeight="1">
      <c r="Q48623" s="37"/>
    </row>
    <row r="48624" spans="17:17" ht="15" customHeight="1">
      <c r="Q48624" s="37"/>
    </row>
    <row r="48625" spans="17:17" ht="15" customHeight="1">
      <c r="Q48625" s="37"/>
    </row>
    <row r="48626" spans="17:17" ht="15" customHeight="1">
      <c r="Q48626" s="37"/>
    </row>
    <row r="48627" spans="17:17" ht="15" customHeight="1">
      <c r="Q48627" s="37"/>
    </row>
    <row r="48628" spans="17:17" ht="15" customHeight="1">
      <c r="Q48628" s="37"/>
    </row>
    <row r="48629" spans="17:17" ht="15" customHeight="1">
      <c r="Q48629" s="37"/>
    </row>
    <row r="48630" spans="17:17" ht="15" customHeight="1">
      <c r="Q48630" s="37"/>
    </row>
    <row r="48631" spans="17:17" ht="15" customHeight="1">
      <c r="Q48631" s="37"/>
    </row>
    <row r="48632" spans="17:17" ht="15" customHeight="1">
      <c r="Q48632" s="37"/>
    </row>
    <row r="48633" spans="17:17" ht="15" customHeight="1">
      <c r="Q48633" s="37"/>
    </row>
    <row r="48634" spans="17:17" ht="15" customHeight="1">
      <c r="Q48634" s="37"/>
    </row>
    <row r="48635" spans="17:17" ht="15" customHeight="1">
      <c r="Q48635" s="37"/>
    </row>
    <row r="48636" spans="17:17" ht="15" customHeight="1">
      <c r="Q48636" s="37"/>
    </row>
    <row r="48637" spans="17:17" ht="15" customHeight="1">
      <c r="Q48637" s="37"/>
    </row>
    <row r="48638" spans="17:17" ht="15" customHeight="1">
      <c r="Q48638" s="37"/>
    </row>
    <row r="48639" spans="17:17" ht="15" customHeight="1">
      <c r="Q48639" s="37"/>
    </row>
    <row r="48640" spans="17:17" ht="15" customHeight="1">
      <c r="Q48640" s="37"/>
    </row>
    <row r="48641" spans="17:17" ht="15" customHeight="1">
      <c r="Q48641" s="37"/>
    </row>
    <row r="48642" spans="17:17" ht="15" customHeight="1">
      <c r="Q48642" s="37"/>
    </row>
    <row r="48643" spans="17:17" ht="15" customHeight="1">
      <c r="Q48643" s="37"/>
    </row>
    <row r="48644" spans="17:17" ht="15" customHeight="1">
      <c r="Q48644" s="37"/>
    </row>
    <row r="48645" spans="17:17" ht="15" customHeight="1">
      <c r="Q48645" s="37"/>
    </row>
    <row r="48646" spans="17:17" ht="15" customHeight="1">
      <c r="Q48646" s="37"/>
    </row>
    <row r="48647" spans="17:17" ht="15" customHeight="1">
      <c r="Q48647" s="37"/>
    </row>
    <row r="48648" spans="17:17" ht="15" customHeight="1">
      <c r="Q48648" s="37"/>
    </row>
    <row r="48649" spans="17:17" ht="15" customHeight="1">
      <c r="Q48649" s="37"/>
    </row>
    <row r="48650" spans="17:17" ht="15" customHeight="1">
      <c r="Q48650" s="37"/>
    </row>
    <row r="48651" spans="17:17" ht="15" customHeight="1">
      <c r="Q48651" s="37"/>
    </row>
    <row r="48652" spans="17:17" ht="15" customHeight="1">
      <c r="Q48652" s="37"/>
    </row>
    <row r="48653" spans="17:17" ht="15" customHeight="1">
      <c r="Q48653" s="37"/>
    </row>
    <row r="48654" spans="17:17" ht="15" customHeight="1">
      <c r="Q48654" s="37"/>
    </row>
    <row r="48655" spans="17:17" ht="15" customHeight="1">
      <c r="Q48655" s="37"/>
    </row>
    <row r="48656" spans="17:17" ht="15" customHeight="1">
      <c r="Q48656" s="37"/>
    </row>
    <row r="48657" spans="17:17" ht="15" customHeight="1">
      <c r="Q48657" s="37"/>
    </row>
    <row r="48658" spans="17:17" ht="15" customHeight="1">
      <c r="Q48658" s="37"/>
    </row>
    <row r="48659" spans="17:17" ht="15" customHeight="1">
      <c r="Q48659" s="37"/>
    </row>
    <row r="48660" spans="17:17" ht="15" customHeight="1">
      <c r="Q48660" s="37"/>
    </row>
    <row r="48661" spans="17:17" ht="15" customHeight="1">
      <c r="Q48661" s="37"/>
    </row>
    <row r="48662" spans="17:17" ht="15" customHeight="1">
      <c r="Q48662" s="37"/>
    </row>
    <row r="48663" spans="17:17" ht="15" customHeight="1">
      <c r="Q48663" s="37"/>
    </row>
    <row r="48664" spans="17:17" ht="15" customHeight="1">
      <c r="Q48664" s="37"/>
    </row>
    <row r="48665" spans="17:17" ht="15" customHeight="1">
      <c r="Q48665" s="37"/>
    </row>
    <row r="48666" spans="17:17" ht="15" customHeight="1">
      <c r="Q48666" s="37"/>
    </row>
    <row r="48667" spans="17:17" ht="15" customHeight="1">
      <c r="Q48667" s="37"/>
    </row>
    <row r="48668" spans="17:17" ht="15" customHeight="1">
      <c r="Q48668" s="37"/>
    </row>
    <row r="48669" spans="17:17" ht="15" customHeight="1">
      <c r="Q48669" s="37"/>
    </row>
    <row r="48670" spans="17:17" ht="15" customHeight="1">
      <c r="Q48670" s="37"/>
    </row>
    <row r="48671" spans="17:17" ht="15" customHeight="1">
      <c r="Q48671" s="37"/>
    </row>
    <row r="48672" spans="17:17" ht="15" customHeight="1">
      <c r="Q48672" s="37"/>
    </row>
    <row r="48673" spans="17:17" ht="15" customHeight="1">
      <c r="Q48673" s="37"/>
    </row>
    <row r="48674" spans="17:17" ht="15" customHeight="1">
      <c r="Q48674" s="37"/>
    </row>
    <row r="48675" spans="17:17" ht="15" customHeight="1">
      <c r="Q48675" s="37"/>
    </row>
    <row r="48676" spans="17:17" ht="15" customHeight="1">
      <c r="Q48676" s="37"/>
    </row>
    <row r="48677" spans="17:17" ht="15" customHeight="1">
      <c r="Q48677" s="37"/>
    </row>
    <row r="48678" spans="17:17" ht="15" customHeight="1">
      <c r="Q48678" s="37"/>
    </row>
    <row r="48679" spans="17:17" ht="15" customHeight="1">
      <c r="Q48679" s="37"/>
    </row>
    <row r="48680" spans="17:17" ht="15" customHeight="1">
      <c r="Q48680" s="37"/>
    </row>
    <row r="48681" spans="17:17" ht="15" customHeight="1">
      <c r="Q48681" s="37"/>
    </row>
    <row r="48682" spans="17:17" ht="15" customHeight="1">
      <c r="Q48682" s="37"/>
    </row>
    <row r="48683" spans="17:17" ht="15" customHeight="1">
      <c r="Q48683" s="37"/>
    </row>
    <row r="48684" spans="17:17" ht="15" customHeight="1">
      <c r="Q48684" s="37"/>
    </row>
    <row r="48685" spans="17:17" ht="15" customHeight="1">
      <c r="Q48685" s="37"/>
    </row>
    <row r="48686" spans="17:17" ht="15" customHeight="1">
      <c r="Q48686" s="37"/>
    </row>
    <row r="48687" spans="17:17" ht="15" customHeight="1">
      <c r="Q48687" s="37"/>
    </row>
    <row r="48688" spans="17:17" ht="15" customHeight="1">
      <c r="Q48688" s="37"/>
    </row>
    <row r="48689" spans="17:17" ht="15" customHeight="1">
      <c r="Q48689" s="37"/>
    </row>
    <row r="48690" spans="17:17" ht="15" customHeight="1">
      <c r="Q48690" s="37"/>
    </row>
    <row r="48691" spans="17:17" ht="15" customHeight="1">
      <c r="Q48691" s="37"/>
    </row>
    <row r="48692" spans="17:17" ht="15" customHeight="1">
      <c r="Q48692" s="37"/>
    </row>
    <row r="48693" spans="17:17" ht="15" customHeight="1">
      <c r="Q48693" s="37"/>
    </row>
    <row r="48694" spans="17:17" ht="15" customHeight="1">
      <c r="Q48694" s="37"/>
    </row>
    <row r="48695" spans="17:17" ht="15" customHeight="1">
      <c r="Q48695" s="37"/>
    </row>
    <row r="48696" spans="17:17" ht="15" customHeight="1">
      <c r="Q48696" s="37"/>
    </row>
    <row r="48697" spans="17:17" ht="15" customHeight="1">
      <c r="Q48697" s="37"/>
    </row>
    <row r="48698" spans="17:17" ht="15" customHeight="1">
      <c r="Q48698" s="37"/>
    </row>
    <row r="48699" spans="17:17" ht="15" customHeight="1">
      <c r="Q48699" s="37"/>
    </row>
    <row r="48700" spans="17:17" ht="15" customHeight="1">
      <c r="Q48700" s="37"/>
    </row>
    <row r="48701" spans="17:17" ht="15" customHeight="1">
      <c r="Q48701" s="37"/>
    </row>
    <row r="48702" spans="17:17" ht="15" customHeight="1">
      <c r="Q48702" s="37"/>
    </row>
    <row r="48703" spans="17:17" ht="15" customHeight="1">
      <c r="Q48703" s="37"/>
    </row>
    <row r="48704" spans="17:17" ht="15" customHeight="1">
      <c r="Q48704" s="37"/>
    </row>
    <row r="48705" spans="17:17" ht="15" customHeight="1">
      <c r="Q48705" s="37"/>
    </row>
    <row r="48706" spans="17:17" ht="15" customHeight="1">
      <c r="Q48706" s="37"/>
    </row>
    <row r="48707" spans="17:17" ht="15" customHeight="1">
      <c r="Q48707" s="37"/>
    </row>
    <row r="48708" spans="17:17" ht="15" customHeight="1">
      <c r="Q48708" s="37"/>
    </row>
    <row r="48709" spans="17:17" ht="15" customHeight="1">
      <c r="Q48709" s="37"/>
    </row>
    <row r="48710" spans="17:17" ht="15" customHeight="1">
      <c r="Q48710" s="37"/>
    </row>
    <row r="48711" spans="17:17" ht="15" customHeight="1">
      <c r="Q48711" s="37"/>
    </row>
    <row r="48712" spans="17:17" ht="15" customHeight="1">
      <c r="Q48712" s="37"/>
    </row>
    <row r="48713" spans="17:17" ht="15" customHeight="1">
      <c r="Q48713" s="37"/>
    </row>
    <row r="48714" spans="17:17" ht="15" customHeight="1">
      <c r="Q48714" s="37"/>
    </row>
    <row r="48715" spans="17:17" ht="15" customHeight="1">
      <c r="Q48715" s="37"/>
    </row>
    <row r="48716" spans="17:17" ht="15" customHeight="1">
      <c r="Q48716" s="37"/>
    </row>
    <row r="48717" spans="17:17" ht="15" customHeight="1">
      <c r="Q48717" s="37"/>
    </row>
    <row r="48718" spans="17:17" ht="15" customHeight="1">
      <c r="Q48718" s="37"/>
    </row>
    <row r="48719" spans="17:17" ht="15" customHeight="1">
      <c r="Q48719" s="37"/>
    </row>
    <row r="48720" spans="17:17" ht="15" customHeight="1">
      <c r="Q48720" s="37"/>
    </row>
    <row r="48721" spans="17:17" ht="15" customHeight="1">
      <c r="Q48721" s="37"/>
    </row>
    <row r="48722" spans="17:17" ht="15" customHeight="1">
      <c r="Q48722" s="37"/>
    </row>
    <row r="48723" spans="17:17" ht="15" customHeight="1">
      <c r="Q48723" s="37"/>
    </row>
    <row r="48724" spans="17:17" ht="15" customHeight="1">
      <c r="Q48724" s="37"/>
    </row>
    <row r="48725" spans="17:17" ht="15" customHeight="1">
      <c r="Q48725" s="37"/>
    </row>
    <row r="48726" spans="17:17" ht="15" customHeight="1">
      <c r="Q48726" s="37"/>
    </row>
    <row r="48727" spans="17:17" ht="15" customHeight="1">
      <c r="Q48727" s="37"/>
    </row>
    <row r="48728" spans="17:17" ht="15" customHeight="1">
      <c r="Q48728" s="37"/>
    </row>
    <row r="48729" spans="17:17" ht="15" customHeight="1">
      <c r="Q48729" s="37"/>
    </row>
    <row r="48730" spans="17:17" ht="15" customHeight="1">
      <c r="Q48730" s="37"/>
    </row>
    <row r="48731" spans="17:17" ht="15" customHeight="1">
      <c r="Q48731" s="37"/>
    </row>
    <row r="48732" spans="17:17" ht="15" customHeight="1">
      <c r="Q48732" s="37"/>
    </row>
    <row r="48733" spans="17:17" ht="15" customHeight="1">
      <c r="Q48733" s="37"/>
    </row>
    <row r="48734" spans="17:17" ht="15" customHeight="1">
      <c r="Q48734" s="37"/>
    </row>
    <row r="48735" spans="17:17" ht="15" customHeight="1">
      <c r="Q48735" s="37"/>
    </row>
    <row r="48736" spans="17:17" ht="15" customHeight="1">
      <c r="Q48736" s="37"/>
    </row>
    <row r="48737" spans="17:17" ht="15" customHeight="1">
      <c r="Q48737" s="37"/>
    </row>
    <row r="48738" spans="17:17" ht="15" customHeight="1">
      <c r="Q48738" s="37"/>
    </row>
    <row r="48739" spans="17:17" ht="15" customHeight="1">
      <c r="Q48739" s="37"/>
    </row>
    <row r="48740" spans="17:17" ht="15" customHeight="1">
      <c r="Q48740" s="37"/>
    </row>
    <row r="48741" spans="17:17" ht="15" customHeight="1">
      <c r="Q48741" s="37"/>
    </row>
    <row r="48742" spans="17:17" ht="15" customHeight="1">
      <c r="Q48742" s="37"/>
    </row>
    <row r="48743" spans="17:17" ht="15" customHeight="1">
      <c r="Q48743" s="37"/>
    </row>
    <row r="48744" spans="17:17" ht="15" customHeight="1">
      <c r="Q48744" s="37"/>
    </row>
    <row r="48745" spans="17:17" ht="15" customHeight="1">
      <c r="Q48745" s="37"/>
    </row>
    <row r="48746" spans="17:17" ht="15" customHeight="1">
      <c r="Q48746" s="37"/>
    </row>
    <row r="48747" spans="17:17" ht="15" customHeight="1">
      <c r="Q48747" s="37"/>
    </row>
    <row r="48748" spans="17:17" ht="15" customHeight="1">
      <c r="Q48748" s="37"/>
    </row>
    <row r="48749" spans="17:17" ht="15" customHeight="1">
      <c r="Q48749" s="37"/>
    </row>
    <row r="48750" spans="17:17" ht="15" customHeight="1">
      <c r="Q48750" s="37"/>
    </row>
    <row r="48751" spans="17:17" ht="15" customHeight="1">
      <c r="Q48751" s="37"/>
    </row>
    <row r="48752" spans="17:17" ht="15" customHeight="1">
      <c r="Q48752" s="37"/>
    </row>
    <row r="48753" spans="17:17" ht="15" customHeight="1">
      <c r="Q48753" s="37"/>
    </row>
    <row r="48754" spans="17:17" ht="15" customHeight="1">
      <c r="Q48754" s="37"/>
    </row>
    <row r="48755" spans="17:17" ht="15" customHeight="1">
      <c r="Q48755" s="37"/>
    </row>
    <row r="48756" spans="17:17" ht="15" customHeight="1">
      <c r="Q48756" s="37"/>
    </row>
    <row r="48757" spans="17:17" ht="15" customHeight="1">
      <c r="Q48757" s="37"/>
    </row>
    <row r="48758" spans="17:17" ht="15" customHeight="1">
      <c r="Q48758" s="37"/>
    </row>
    <row r="48759" spans="17:17" ht="15" customHeight="1">
      <c r="Q48759" s="37"/>
    </row>
    <row r="48760" spans="17:17" ht="15" customHeight="1">
      <c r="Q48760" s="37"/>
    </row>
    <row r="48761" spans="17:17" ht="15" customHeight="1">
      <c r="Q48761" s="37"/>
    </row>
    <row r="48762" spans="17:17" ht="15" customHeight="1">
      <c r="Q48762" s="37"/>
    </row>
    <row r="48763" spans="17:17" ht="15" customHeight="1">
      <c r="Q48763" s="37"/>
    </row>
    <row r="48764" spans="17:17" ht="15" customHeight="1">
      <c r="Q48764" s="37"/>
    </row>
    <row r="48765" spans="17:17" ht="15" customHeight="1">
      <c r="Q48765" s="37"/>
    </row>
    <row r="48766" spans="17:17" ht="15" customHeight="1">
      <c r="Q48766" s="37"/>
    </row>
    <row r="48767" spans="17:17" ht="15" customHeight="1">
      <c r="Q48767" s="37"/>
    </row>
    <row r="48768" spans="17:17" ht="15" customHeight="1">
      <c r="Q48768" s="37"/>
    </row>
    <row r="48769" spans="17:17" ht="15" customHeight="1">
      <c r="Q48769" s="37"/>
    </row>
    <row r="48770" spans="17:17" ht="15" customHeight="1">
      <c r="Q48770" s="37"/>
    </row>
    <row r="48771" spans="17:17" ht="15" customHeight="1">
      <c r="Q48771" s="37"/>
    </row>
    <row r="48772" spans="17:17" ht="15" customHeight="1">
      <c r="Q48772" s="37"/>
    </row>
    <row r="48773" spans="17:17" ht="15" customHeight="1">
      <c r="Q48773" s="37"/>
    </row>
    <row r="48774" spans="17:17" ht="15" customHeight="1">
      <c r="Q48774" s="37"/>
    </row>
    <row r="48775" spans="17:17" ht="15" customHeight="1">
      <c r="Q48775" s="37"/>
    </row>
    <row r="48776" spans="17:17" ht="15" customHeight="1">
      <c r="Q48776" s="37"/>
    </row>
    <row r="48777" spans="17:17" ht="15" customHeight="1">
      <c r="Q48777" s="37"/>
    </row>
    <row r="48778" spans="17:17" ht="15" customHeight="1">
      <c r="Q48778" s="37"/>
    </row>
    <row r="48779" spans="17:17" ht="15" customHeight="1">
      <c r="Q48779" s="37"/>
    </row>
    <row r="48780" spans="17:17" ht="15" customHeight="1">
      <c r="Q48780" s="37"/>
    </row>
    <row r="48781" spans="17:17" ht="15" customHeight="1">
      <c r="Q48781" s="37"/>
    </row>
    <row r="48782" spans="17:17" ht="15" customHeight="1">
      <c r="Q48782" s="37"/>
    </row>
    <row r="48783" spans="17:17" ht="15" customHeight="1">
      <c r="Q48783" s="37"/>
    </row>
    <row r="48784" spans="17:17" ht="15" customHeight="1">
      <c r="Q48784" s="37"/>
    </row>
    <row r="48785" spans="17:17" ht="15" customHeight="1">
      <c r="Q48785" s="37"/>
    </row>
    <row r="48786" spans="17:17" ht="15" customHeight="1">
      <c r="Q48786" s="37"/>
    </row>
    <row r="48787" spans="17:17" ht="15" customHeight="1">
      <c r="Q48787" s="37"/>
    </row>
    <row r="48788" spans="17:17" ht="15" customHeight="1">
      <c r="Q48788" s="37"/>
    </row>
    <row r="48789" spans="17:17" ht="15" customHeight="1">
      <c r="Q48789" s="37"/>
    </row>
    <row r="48790" spans="17:17" ht="15" customHeight="1">
      <c r="Q48790" s="37"/>
    </row>
    <row r="48791" spans="17:17" ht="15" customHeight="1">
      <c r="Q48791" s="37"/>
    </row>
    <row r="48792" spans="17:17" ht="15" customHeight="1">
      <c r="Q48792" s="37"/>
    </row>
    <row r="48793" spans="17:17" ht="15" customHeight="1">
      <c r="Q48793" s="37"/>
    </row>
    <row r="48794" spans="17:17" ht="15" customHeight="1">
      <c r="Q48794" s="37"/>
    </row>
    <row r="48795" spans="17:17" ht="15" customHeight="1">
      <c r="Q48795" s="37"/>
    </row>
    <row r="48796" spans="17:17" ht="15" customHeight="1">
      <c r="Q48796" s="37"/>
    </row>
    <row r="48797" spans="17:17" ht="15" customHeight="1">
      <c r="Q48797" s="37"/>
    </row>
    <row r="48798" spans="17:17" ht="15" customHeight="1">
      <c r="Q48798" s="37"/>
    </row>
    <row r="48799" spans="17:17" ht="15" customHeight="1">
      <c r="Q48799" s="37"/>
    </row>
    <row r="48800" spans="17:17" ht="15" customHeight="1">
      <c r="Q48800" s="37"/>
    </row>
    <row r="48801" spans="17:17" ht="15" customHeight="1">
      <c r="Q48801" s="37"/>
    </row>
    <row r="48802" spans="17:17" ht="15" customHeight="1">
      <c r="Q48802" s="37"/>
    </row>
    <row r="48803" spans="17:17" ht="15" customHeight="1">
      <c r="Q48803" s="37"/>
    </row>
    <row r="48804" spans="17:17" ht="15" customHeight="1">
      <c r="Q48804" s="37"/>
    </row>
    <row r="48805" spans="17:17" ht="15" customHeight="1">
      <c r="Q48805" s="37"/>
    </row>
    <row r="48806" spans="17:17" ht="15" customHeight="1">
      <c r="Q48806" s="37"/>
    </row>
    <row r="48807" spans="17:17" ht="15" customHeight="1">
      <c r="Q48807" s="37"/>
    </row>
    <row r="48808" spans="17:17" ht="15" customHeight="1">
      <c r="Q48808" s="37"/>
    </row>
    <row r="48809" spans="17:17" ht="15" customHeight="1">
      <c r="Q48809" s="37"/>
    </row>
    <row r="48810" spans="17:17" ht="15" customHeight="1">
      <c r="Q48810" s="37"/>
    </row>
    <row r="48811" spans="17:17" ht="15" customHeight="1">
      <c r="Q48811" s="37"/>
    </row>
    <row r="48812" spans="17:17" ht="15" customHeight="1">
      <c r="Q48812" s="37"/>
    </row>
    <row r="48813" spans="17:17" ht="15" customHeight="1">
      <c r="Q48813" s="37"/>
    </row>
    <row r="48814" spans="17:17" ht="15" customHeight="1">
      <c r="Q48814" s="37"/>
    </row>
    <row r="48815" spans="17:17" ht="15" customHeight="1">
      <c r="Q48815" s="37"/>
    </row>
    <row r="48816" spans="17:17" ht="15" customHeight="1">
      <c r="Q48816" s="37"/>
    </row>
    <row r="48817" spans="17:17" ht="15" customHeight="1">
      <c r="Q48817" s="37"/>
    </row>
    <row r="48818" spans="17:17" ht="15" customHeight="1">
      <c r="Q48818" s="37"/>
    </row>
    <row r="48819" spans="17:17" ht="15" customHeight="1">
      <c r="Q48819" s="37"/>
    </row>
    <row r="48820" spans="17:17" ht="15" customHeight="1">
      <c r="Q48820" s="37"/>
    </row>
    <row r="48821" spans="17:17" ht="15" customHeight="1">
      <c r="Q48821" s="37"/>
    </row>
    <row r="48822" spans="17:17" ht="15" customHeight="1">
      <c r="Q48822" s="37"/>
    </row>
    <row r="48823" spans="17:17" ht="15" customHeight="1">
      <c r="Q48823" s="37"/>
    </row>
    <row r="48824" spans="17:17" ht="15" customHeight="1">
      <c r="Q48824" s="37"/>
    </row>
    <row r="48825" spans="17:17" ht="15" customHeight="1">
      <c r="Q48825" s="37"/>
    </row>
    <row r="48826" spans="17:17" ht="15" customHeight="1">
      <c r="Q48826" s="37"/>
    </row>
    <row r="48827" spans="17:17" ht="15" customHeight="1">
      <c r="Q48827" s="37"/>
    </row>
    <row r="48828" spans="17:17" ht="15" customHeight="1">
      <c r="Q48828" s="37"/>
    </row>
    <row r="48829" spans="17:17" ht="15" customHeight="1">
      <c r="Q48829" s="37"/>
    </row>
    <row r="48830" spans="17:17" ht="15" customHeight="1">
      <c r="Q48830" s="37"/>
    </row>
    <row r="48831" spans="17:17" ht="15" customHeight="1">
      <c r="Q48831" s="37"/>
    </row>
    <row r="48832" spans="17:17" ht="15" customHeight="1">
      <c r="Q48832" s="37"/>
    </row>
    <row r="48833" spans="17:17" ht="15" customHeight="1">
      <c r="Q48833" s="37"/>
    </row>
    <row r="48834" spans="17:17" ht="15" customHeight="1">
      <c r="Q48834" s="37"/>
    </row>
    <row r="48835" spans="17:17" ht="15" customHeight="1">
      <c r="Q48835" s="37"/>
    </row>
    <row r="48836" spans="17:17" ht="15" customHeight="1">
      <c r="Q48836" s="37"/>
    </row>
    <row r="48837" spans="17:17" ht="15" customHeight="1">
      <c r="Q48837" s="37"/>
    </row>
    <row r="48838" spans="17:17" ht="15" customHeight="1">
      <c r="Q48838" s="37"/>
    </row>
    <row r="48839" spans="17:17" ht="15" customHeight="1">
      <c r="Q48839" s="37"/>
    </row>
    <row r="48840" spans="17:17" ht="15" customHeight="1">
      <c r="Q48840" s="37"/>
    </row>
    <row r="48841" spans="17:17" ht="15" customHeight="1">
      <c r="Q48841" s="37"/>
    </row>
    <row r="48842" spans="17:17" ht="15" customHeight="1">
      <c r="Q48842" s="37"/>
    </row>
    <row r="48843" spans="17:17" ht="15" customHeight="1">
      <c r="Q48843" s="37"/>
    </row>
    <row r="48844" spans="17:17" ht="15" customHeight="1">
      <c r="Q48844" s="37"/>
    </row>
    <row r="48845" spans="17:17" ht="15" customHeight="1">
      <c r="Q48845" s="37"/>
    </row>
    <row r="48846" spans="17:17" ht="15" customHeight="1">
      <c r="Q48846" s="37"/>
    </row>
    <row r="48847" spans="17:17" ht="15" customHeight="1">
      <c r="Q48847" s="37"/>
    </row>
    <row r="48848" spans="17:17" ht="15" customHeight="1">
      <c r="Q48848" s="37"/>
    </row>
    <row r="48849" spans="17:17" ht="15" customHeight="1">
      <c r="Q48849" s="37"/>
    </row>
    <row r="48850" spans="17:17" ht="15" customHeight="1">
      <c r="Q48850" s="37"/>
    </row>
    <row r="48851" spans="17:17" ht="15" customHeight="1">
      <c r="Q48851" s="37"/>
    </row>
    <row r="48852" spans="17:17" ht="15" customHeight="1">
      <c r="Q48852" s="37"/>
    </row>
    <row r="48853" spans="17:17" ht="15" customHeight="1">
      <c r="Q48853" s="37"/>
    </row>
    <row r="48854" spans="17:17" ht="15" customHeight="1">
      <c r="Q48854" s="37"/>
    </row>
    <row r="48855" spans="17:17" ht="15" customHeight="1">
      <c r="Q48855" s="37"/>
    </row>
    <row r="48856" spans="17:17" ht="15" customHeight="1">
      <c r="Q48856" s="37"/>
    </row>
    <row r="48857" spans="17:17" ht="15" customHeight="1">
      <c r="Q48857" s="37"/>
    </row>
    <row r="48858" spans="17:17" ht="15" customHeight="1">
      <c r="Q48858" s="37"/>
    </row>
    <row r="48859" spans="17:17" ht="15" customHeight="1">
      <c r="Q48859" s="37"/>
    </row>
    <row r="48860" spans="17:17" ht="15" customHeight="1">
      <c r="Q48860" s="37"/>
    </row>
    <row r="48861" spans="17:17" ht="15" customHeight="1">
      <c r="Q48861" s="37"/>
    </row>
    <row r="48862" spans="17:17" ht="15" customHeight="1">
      <c r="Q48862" s="37"/>
    </row>
    <row r="48863" spans="17:17" ht="15" customHeight="1">
      <c r="Q48863" s="37"/>
    </row>
    <row r="48864" spans="17:17" ht="15" customHeight="1">
      <c r="Q48864" s="37"/>
    </row>
    <row r="48865" spans="17:17" ht="15" customHeight="1">
      <c r="Q48865" s="37"/>
    </row>
    <row r="48866" spans="17:17" ht="15" customHeight="1">
      <c r="Q48866" s="37"/>
    </row>
    <row r="48867" spans="17:17" ht="15" customHeight="1">
      <c r="Q48867" s="37"/>
    </row>
    <row r="48868" spans="17:17" ht="15" customHeight="1">
      <c r="Q48868" s="37"/>
    </row>
    <row r="48869" spans="17:17" ht="15" customHeight="1">
      <c r="Q48869" s="37"/>
    </row>
    <row r="48870" spans="17:17" ht="15" customHeight="1">
      <c r="Q48870" s="37"/>
    </row>
    <row r="48871" spans="17:17" ht="15" customHeight="1">
      <c r="Q48871" s="37"/>
    </row>
    <row r="48872" spans="17:17" ht="15" customHeight="1">
      <c r="Q48872" s="37"/>
    </row>
    <row r="48873" spans="17:17" ht="15" customHeight="1">
      <c r="Q48873" s="37"/>
    </row>
    <row r="48874" spans="17:17" ht="15" customHeight="1">
      <c r="Q48874" s="37"/>
    </row>
    <row r="48875" spans="17:17" ht="15" customHeight="1">
      <c r="Q48875" s="37"/>
    </row>
    <row r="48876" spans="17:17" ht="15" customHeight="1">
      <c r="Q48876" s="37"/>
    </row>
    <row r="48877" spans="17:17" ht="15" customHeight="1">
      <c r="Q48877" s="37"/>
    </row>
    <row r="48878" spans="17:17" ht="15" customHeight="1">
      <c r="Q48878" s="37"/>
    </row>
    <row r="48879" spans="17:17" ht="15" customHeight="1">
      <c r="Q48879" s="37"/>
    </row>
    <row r="48880" spans="17:17" ht="15" customHeight="1">
      <c r="Q48880" s="37"/>
    </row>
    <row r="48881" spans="17:17" ht="15" customHeight="1">
      <c r="Q48881" s="37"/>
    </row>
    <row r="48882" spans="17:17" ht="15" customHeight="1">
      <c r="Q48882" s="37"/>
    </row>
    <row r="48883" spans="17:17" ht="15" customHeight="1">
      <c r="Q48883" s="37"/>
    </row>
    <row r="48884" spans="17:17" ht="15" customHeight="1">
      <c r="Q48884" s="37"/>
    </row>
    <row r="48885" spans="17:17" ht="15" customHeight="1">
      <c r="Q48885" s="37"/>
    </row>
    <row r="48886" spans="17:17" ht="15" customHeight="1">
      <c r="Q48886" s="37"/>
    </row>
    <row r="48887" spans="17:17" ht="15" customHeight="1">
      <c r="Q48887" s="37"/>
    </row>
    <row r="48888" spans="17:17" ht="15" customHeight="1">
      <c r="Q48888" s="37"/>
    </row>
    <row r="48889" spans="17:17" ht="15" customHeight="1">
      <c r="Q48889" s="37"/>
    </row>
    <row r="48890" spans="17:17" ht="15" customHeight="1">
      <c r="Q48890" s="37"/>
    </row>
    <row r="48891" spans="17:17" ht="15" customHeight="1">
      <c r="Q48891" s="37"/>
    </row>
    <row r="48892" spans="17:17" ht="15" customHeight="1">
      <c r="Q48892" s="37"/>
    </row>
    <row r="48893" spans="17:17" ht="15" customHeight="1">
      <c r="Q48893" s="37"/>
    </row>
    <row r="48894" spans="17:17" ht="15" customHeight="1">
      <c r="Q48894" s="37"/>
    </row>
    <row r="48895" spans="17:17" ht="15" customHeight="1">
      <c r="Q48895" s="37"/>
    </row>
    <row r="48896" spans="17:17" ht="15" customHeight="1">
      <c r="Q48896" s="37"/>
    </row>
    <row r="48897" spans="17:17" ht="15" customHeight="1">
      <c r="Q48897" s="37"/>
    </row>
    <row r="48898" spans="17:17" ht="15" customHeight="1">
      <c r="Q48898" s="37"/>
    </row>
    <row r="48899" spans="17:17" ht="15" customHeight="1">
      <c r="Q48899" s="37"/>
    </row>
    <row r="48900" spans="17:17" ht="15" customHeight="1">
      <c r="Q48900" s="37"/>
    </row>
    <row r="48901" spans="17:17" ht="15" customHeight="1">
      <c r="Q48901" s="37"/>
    </row>
    <row r="48902" spans="17:17" ht="15" customHeight="1">
      <c r="Q48902" s="37"/>
    </row>
    <row r="48903" spans="17:17" ht="15" customHeight="1">
      <c r="Q48903" s="37"/>
    </row>
    <row r="48904" spans="17:17" ht="15" customHeight="1">
      <c r="Q48904" s="37"/>
    </row>
    <row r="48905" spans="17:17" ht="15" customHeight="1">
      <c r="Q48905" s="37"/>
    </row>
    <row r="48906" spans="17:17" ht="15" customHeight="1">
      <c r="Q48906" s="37"/>
    </row>
    <row r="48907" spans="17:17" ht="15" customHeight="1">
      <c r="Q48907" s="37"/>
    </row>
    <row r="48908" spans="17:17" ht="15" customHeight="1">
      <c r="Q48908" s="37"/>
    </row>
    <row r="48909" spans="17:17" ht="15" customHeight="1">
      <c r="Q48909" s="37"/>
    </row>
    <row r="48910" spans="17:17" ht="15" customHeight="1">
      <c r="Q48910" s="37"/>
    </row>
    <row r="48911" spans="17:17" ht="15" customHeight="1">
      <c r="Q48911" s="37"/>
    </row>
    <row r="48912" spans="17:17" ht="15" customHeight="1">
      <c r="Q48912" s="37"/>
    </row>
    <row r="48913" spans="17:17" ht="15" customHeight="1">
      <c r="Q48913" s="37"/>
    </row>
    <row r="48914" spans="17:17" ht="15" customHeight="1">
      <c r="Q48914" s="37"/>
    </row>
    <row r="48915" spans="17:17" ht="15" customHeight="1">
      <c r="Q48915" s="37"/>
    </row>
    <row r="48916" spans="17:17" ht="15" customHeight="1">
      <c r="Q48916" s="37"/>
    </row>
    <row r="48917" spans="17:17" ht="15" customHeight="1">
      <c r="Q48917" s="37"/>
    </row>
    <row r="48918" spans="17:17" ht="15" customHeight="1">
      <c r="Q48918" s="37"/>
    </row>
    <row r="48919" spans="17:17" ht="15" customHeight="1">
      <c r="Q48919" s="37"/>
    </row>
    <row r="48920" spans="17:17" ht="15" customHeight="1">
      <c r="Q48920" s="37"/>
    </row>
    <row r="48921" spans="17:17" ht="15" customHeight="1">
      <c r="Q48921" s="37"/>
    </row>
    <row r="48922" spans="17:17" ht="15" customHeight="1">
      <c r="Q48922" s="37"/>
    </row>
    <row r="48923" spans="17:17" ht="15" customHeight="1">
      <c r="Q48923" s="37"/>
    </row>
    <row r="48924" spans="17:17" ht="15" customHeight="1">
      <c r="Q48924" s="37"/>
    </row>
    <row r="48925" spans="17:17" ht="15" customHeight="1">
      <c r="Q48925" s="37"/>
    </row>
    <row r="48926" spans="17:17" ht="15" customHeight="1">
      <c r="Q48926" s="37"/>
    </row>
    <row r="48927" spans="17:17" ht="15" customHeight="1">
      <c r="Q48927" s="37"/>
    </row>
    <row r="48928" spans="17:17" ht="15" customHeight="1">
      <c r="Q48928" s="37"/>
    </row>
    <row r="48929" spans="17:17" ht="15" customHeight="1">
      <c r="Q48929" s="37"/>
    </row>
    <row r="48930" spans="17:17" ht="15" customHeight="1">
      <c r="Q48930" s="37"/>
    </row>
    <row r="48931" spans="17:17" ht="15" customHeight="1">
      <c r="Q48931" s="37"/>
    </row>
    <row r="48932" spans="17:17" ht="15" customHeight="1">
      <c r="Q48932" s="37"/>
    </row>
    <row r="48933" spans="17:17" ht="15" customHeight="1">
      <c r="Q48933" s="37"/>
    </row>
    <row r="48934" spans="17:17" ht="15" customHeight="1">
      <c r="Q48934" s="37"/>
    </row>
    <row r="48935" spans="17:17" ht="15" customHeight="1">
      <c r="Q48935" s="37"/>
    </row>
    <row r="48936" spans="17:17" ht="15" customHeight="1">
      <c r="Q48936" s="37"/>
    </row>
    <row r="48937" spans="17:17" ht="15" customHeight="1">
      <c r="Q48937" s="37"/>
    </row>
    <row r="48938" spans="17:17" ht="15" customHeight="1">
      <c r="Q48938" s="37"/>
    </row>
    <row r="48939" spans="17:17" ht="15" customHeight="1">
      <c r="Q48939" s="37"/>
    </row>
    <row r="48940" spans="17:17" ht="15" customHeight="1">
      <c r="Q48940" s="37"/>
    </row>
    <row r="48941" spans="17:17" ht="15" customHeight="1">
      <c r="Q48941" s="37"/>
    </row>
    <row r="48942" spans="17:17" ht="15" customHeight="1">
      <c r="Q48942" s="37"/>
    </row>
    <row r="48943" spans="17:17" ht="15" customHeight="1">
      <c r="Q48943" s="37"/>
    </row>
    <row r="48944" spans="17:17" ht="15" customHeight="1">
      <c r="Q48944" s="37"/>
    </row>
    <row r="48945" spans="17:17" ht="15" customHeight="1">
      <c r="Q48945" s="37"/>
    </row>
    <row r="48946" spans="17:17" ht="15" customHeight="1">
      <c r="Q48946" s="37"/>
    </row>
    <row r="48947" spans="17:17" ht="15" customHeight="1">
      <c r="Q48947" s="37"/>
    </row>
    <row r="48948" spans="17:17" ht="15" customHeight="1">
      <c r="Q48948" s="37"/>
    </row>
    <row r="48949" spans="17:17" ht="15" customHeight="1">
      <c r="Q48949" s="37"/>
    </row>
    <row r="48950" spans="17:17" ht="15" customHeight="1">
      <c r="Q48950" s="37"/>
    </row>
    <row r="48951" spans="17:17" ht="15" customHeight="1">
      <c r="Q48951" s="37"/>
    </row>
    <row r="48952" spans="17:17" ht="15" customHeight="1">
      <c r="Q48952" s="37"/>
    </row>
    <row r="48953" spans="17:17" ht="15" customHeight="1">
      <c r="Q48953" s="37"/>
    </row>
    <row r="48954" spans="17:17" ht="15" customHeight="1">
      <c r="Q48954" s="37"/>
    </row>
    <row r="48955" spans="17:17" ht="15" customHeight="1">
      <c r="Q48955" s="37"/>
    </row>
    <row r="48956" spans="17:17" ht="15" customHeight="1">
      <c r="Q48956" s="37"/>
    </row>
    <row r="48957" spans="17:17" ht="15" customHeight="1">
      <c r="Q48957" s="37"/>
    </row>
    <row r="48958" spans="17:17" ht="15" customHeight="1">
      <c r="Q48958" s="37"/>
    </row>
    <row r="48959" spans="17:17" ht="15" customHeight="1">
      <c r="Q48959" s="37"/>
    </row>
    <row r="48960" spans="17:17" ht="15" customHeight="1">
      <c r="Q48960" s="37"/>
    </row>
    <row r="48961" spans="17:17" ht="15" customHeight="1">
      <c r="Q48961" s="37"/>
    </row>
    <row r="48962" spans="17:17" ht="15" customHeight="1">
      <c r="Q48962" s="37"/>
    </row>
    <row r="48963" spans="17:17" ht="15" customHeight="1">
      <c r="Q48963" s="37"/>
    </row>
    <row r="48964" spans="17:17" ht="15" customHeight="1">
      <c r="Q48964" s="37"/>
    </row>
    <row r="48965" spans="17:17" ht="15" customHeight="1">
      <c r="Q48965" s="37"/>
    </row>
    <row r="48966" spans="17:17" ht="15" customHeight="1">
      <c r="Q48966" s="37"/>
    </row>
    <row r="48967" spans="17:17" ht="15" customHeight="1">
      <c r="Q48967" s="37"/>
    </row>
    <row r="48968" spans="17:17" ht="15" customHeight="1">
      <c r="Q48968" s="37"/>
    </row>
    <row r="48969" spans="17:17" ht="15" customHeight="1">
      <c r="Q48969" s="37"/>
    </row>
    <row r="48970" spans="17:17" ht="15" customHeight="1">
      <c r="Q48970" s="37"/>
    </row>
    <row r="48971" spans="17:17" ht="15" customHeight="1">
      <c r="Q48971" s="37"/>
    </row>
    <row r="48972" spans="17:17" ht="15" customHeight="1">
      <c r="Q48972" s="37"/>
    </row>
    <row r="48973" spans="17:17" ht="15" customHeight="1">
      <c r="Q48973" s="37"/>
    </row>
    <row r="48974" spans="17:17" ht="15" customHeight="1">
      <c r="Q48974" s="37"/>
    </row>
    <row r="48975" spans="17:17" ht="15" customHeight="1">
      <c r="Q48975" s="37"/>
    </row>
    <row r="48976" spans="17:17" ht="15" customHeight="1">
      <c r="Q48976" s="37"/>
    </row>
    <row r="48977" spans="17:17" ht="15" customHeight="1">
      <c r="Q48977" s="37"/>
    </row>
    <row r="48978" spans="17:17" ht="15" customHeight="1">
      <c r="Q48978" s="37"/>
    </row>
    <row r="48979" spans="17:17" ht="15" customHeight="1">
      <c r="Q48979" s="37"/>
    </row>
    <row r="48980" spans="17:17" ht="15" customHeight="1">
      <c r="Q48980" s="37"/>
    </row>
    <row r="48981" spans="17:17" ht="15" customHeight="1">
      <c r="Q48981" s="37"/>
    </row>
    <row r="48982" spans="17:17" ht="15" customHeight="1">
      <c r="Q48982" s="37"/>
    </row>
    <row r="48983" spans="17:17" ht="15" customHeight="1">
      <c r="Q48983" s="37"/>
    </row>
    <row r="48984" spans="17:17" ht="15" customHeight="1">
      <c r="Q48984" s="37"/>
    </row>
    <row r="48985" spans="17:17" ht="15" customHeight="1">
      <c r="Q48985" s="37"/>
    </row>
    <row r="48986" spans="17:17" ht="15" customHeight="1">
      <c r="Q48986" s="37"/>
    </row>
    <row r="48987" spans="17:17" ht="15" customHeight="1">
      <c r="Q48987" s="37"/>
    </row>
    <row r="48988" spans="17:17" ht="15" customHeight="1">
      <c r="Q48988" s="37"/>
    </row>
    <row r="48989" spans="17:17" ht="15" customHeight="1">
      <c r="Q48989" s="37"/>
    </row>
    <row r="48990" spans="17:17" ht="15" customHeight="1">
      <c r="Q48990" s="37"/>
    </row>
    <row r="48991" spans="17:17" ht="15" customHeight="1">
      <c r="Q48991" s="37"/>
    </row>
    <row r="48992" spans="17:17" ht="15" customHeight="1">
      <c r="Q48992" s="37"/>
    </row>
    <row r="48993" spans="17:17" ht="15" customHeight="1">
      <c r="Q48993" s="37"/>
    </row>
    <row r="48994" spans="17:17" ht="15" customHeight="1">
      <c r="Q48994" s="37"/>
    </row>
    <row r="48995" spans="17:17" ht="15" customHeight="1">
      <c r="Q48995" s="37"/>
    </row>
    <row r="48996" spans="17:17" ht="15" customHeight="1">
      <c r="Q48996" s="37"/>
    </row>
    <row r="48997" spans="17:17" ht="15" customHeight="1">
      <c r="Q48997" s="37"/>
    </row>
    <row r="48998" spans="17:17" ht="15" customHeight="1">
      <c r="Q48998" s="37"/>
    </row>
    <row r="48999" spans="17:17" ht="15" customHeight="1">
      <c r="Q48999" s="37"/>
    </row>
    <row r="49000" spans="17:17" ht="15" customHeight="1">
      <c r="Q49000" s="37"/>
    </row>
    <row r="49001" spans="17:17" ht="15" customHeight="1">
      <c r="Q49001" s="37"/>
    </row>
    <row r="49002" spans="17:17" ht="15" customHeight="1">
      <c r="Q49002" s="37"/>
    </row>
    <row r="49003" spans="17:17" ht="15" customHeight="1">
      <c r="Q49003" s="37"/>
    </row>
    <row r="49004" spans="17:17" ht="15" customHeight="1">
      <c r="Q49004" s="37"/>
    </row>
    <row r="49005" spans="17:17" ht="15" customHeight="1">
      <c r="Q49005" s="37"/>
    </row>
    <row r="49006" spans="17:17" ht="15" customHeight="1">
      <c r="Q49006" s="37"/>
    </row>
    <row r="49007" spans="17:17" ht="15" customHeight="1">
      <c r="Q49007" s="37"/>
    </row>
    <row r="49008" spans="17:17" ht="15" customHeight="1">
      <c r="Q49008" s="37"/>
    </row>
    <row r="49009" spans="17:17" ht="15" customHeight="1">
      <c r="Q49009" s="37"/>
    </row>
    <row r="49010" spans="17:17" ht="15" customHeight="1">
      <c r="Q49010" s="37"/>
    </row>
    <row r="49011" spans="17:17" ht="15" customHeight="1">
      <c r="Q49011" s="37"/>
    </row>
    <row r="49012" spans="17:17" ht="15" customHeight="1">
      <c r="Q49012" s="37"/>
    </row>
    <row r="49013" spans="17:17" ht="15" customHeight="1">
      <c r="Q49013" s="37"/>
    </row>
    <row r="49014" spans="17:17" ht="15" customHeight="1">
      <c r="Q49014" s="37"/>
    </row>
    <row r="49015" spans="17:17" ht="15" customHeight="1">
      <c r="Q49015" s="37"/>
    </row>
    <row r="49016" spans="17:17" ht="15" customHeight="1">
      <c r="Q49016" s="37"/>
    </row>
    <row r="49017" spans="17:17" ht="15" customHeight="1">
      <c r="Q49017" s="37"/>
    </row>
    <row r="49018" spans="17:17" ht="15" customHeight="1">
      <c r="Q49018" s="37"/>
    </row>
    <row r="49019" spans="17:17" ht="15" customHeight="1">
      <c r="Q49019" s="37"/>
    </row>
    <row r="49020" spans="17:17" ht="15" customHeight="1">
      <c r="Q49020" s="37"/>
    </row>
    <row r="49021" spans="17:17" ht="15" customHeight="1">
      <c r="Q49021" s="37"/>
    </row>
    <row r="49022" spans="17:17" ht="15" customHeight="1">
      <c r="Q49022" s="37"/>
    </row>
    <row r="49023" spans="17:17" ht="15" customHeight="1">
      <c r="Q49023" s="37"/>
    </row>
    <row r="49024" spans="17:17" ht="15" customHeight="1">
      <c r="Q49024" s="37"/>
    </row>
    <row r="49025" spans="17:17" ht="15" customHeight="1">
      <c r="Q49025" s="37"/>
    </row>
    <row r="49026" spans="17:17" ht="15" customHeight="1">
      <c r="Q49026" s="37"/>
    </row>
    <row r="49027" spans="17:17" ht="15" customHeight="1">
      <c r="Q49027" s="37"/>
    </row>
    <row r="49028" spans="17:17" ht="15" customHeight="1">
      <c r="Q49028" s="37"/>
    </row>
    <row r="49029" spans="17:17" ht="15" customHeight="1">
      <c r="Q49029" s="37"/>
    </row>
    <row r="49030" spans="17:17" ht="15" customHeight="1">
      <c r="Q49030" s="37"/>
    </row>
    <row r="49031" spans="17:17" ht="15" customHeight="1">
      <c r="Q49031" s="37"/>
    </row>
    <row r="49032" spans="17:17" ht="15" customHeight="1">
      <c r="Q49032" s="37"/>
    </row>
    <row r="49033" spans="17:17" ht="15" customHeight="1">
      <c r="Q49033" s="37"/>
    </row>
    <row r="49034" spans="17:17" ht="15" customHeight="1">
      <c r="Q49034" s="37"/>
    </row>
    <row r="49035" spans="17:17" ht="15" customHeight="1">
      <c r="Q49035" s="37"/>
    </row>
    <row r="49036" spans="17:17" ht="15" customHeight="1">
      <c r="Q49036" s="37"/>
    </row>
    <row r="49037" spans="17:17" ht="15" customHeight="1">
      <c r="Q49037" s="37"/>
    </row>
    <row r="49038" spans="17:17" ht="15" customHeight="1">
      <c r="Q49038" s="37"/>
    </row>
    <row r="49039" spans="17:17" ht="15" customHeight="1">
      <c r="Q49039" s="37"/>
    </row>
    <row r="49040" spans="17:17" ht="15" customHeight="1">
      <c r="Q49040" s="37"/>
    </row>
    <row r="49041" spans="17:17" ht="15" customHeight="1">
      <c r="Q49041" s="37"/>
    </row>
    <row r="49042" spans="17:17" ht="15" customHeight="1">
      <c r="Q49042" s="37"/>
    </row>
    <row r="49043" spans="17:17" ht="15" customHeight="1">
      <c r="Q49043" s="37"/>
    </row>
    <row r="49044" spans="17:17" ht="15" customHeight="1">
      <c r="Q49044" s="37"/>
    </row>
    <row r="49045" spans="17:17" ht="15" customHeight="1">
      <c r="Q49045" s="37"/>
    </row>
    <row r="49046" spans="17:17" ht="15" customHeight="1">
      <c r="Q49046" s="37"/>
    </row>
    <row r="49047" spans="17:17" ht="15" customHeight="1">
      <c r="Q49047" s="37"/>
    </row>
    <row r="49048" spans="17:17" ht="15" customHeight="1">
      <c r="Q49048" s="37"/>
    </row>
    <row r="49049" spans="17:17" ht="15" customHeight="1">
      <c r="Q49049" s="37"/>
    </row>
    <row r="49050" spans="17:17" ht="15" customHeight="1">
      <c r="Q49050" s="37"/>
    </row>
    <row r="49051" spans="17:17" ht="15" customHeight="1">
      <c r="Q49051" s="37"/>
    </row>
    <row r="49052" spans="17:17" ht="15" customHeight="1">
      <c r="Q49052" s="37"/>
    </row>
    <row r="49053" spans="17:17" ht="15" customHeight="1">
      <c r="Q49053" s="37"/>
    </row>
    <row r="49054" spans="17:17" ht="15" customHeight="1">
      <c r="Q49054" s="37"/>
    </row>
    <row r="49055" spans="17:17" ht="15" customHeight="1">
      <c r="Q49055" s="37"/>
    </row>
    <row r="49056" spans="17:17" ht="15" customHeight="1">
      <c r="Q49056" s="37"/>
    </row>
    <row r="49057" spans="17:17" ht="15" customHeight="1">
      <c r="Q49057" s="37"/>
    </row>
    <row r="49058" spans="17:17" ht="15" customHeight="1">
      <c r="Q49058" s="37"/>
    </row>
    <row r="49059" spans="17:17" ht="15" customHeight="1">
      <c r="Q49059" s="37"/>
    </row>
    <row r="49060" spans="17:17" ht="15" customHeight="1">
      <c r="Q49060" s="37"/>
    </row>
    <row r="49061" spans="17:17" ht="15" customHeight="1">
      <c r="Q49061" s="37"/>
    </row>
    <row r="49062" spans="17:17" ht="15" customHeight="1">
      <c r="Q49062" s="37"/>
    </row>
    <row r="49063" spans="17:17" ht="15" customHeight="1">
      <c r="Q49063" s="37"/>
    </row>
    <row r="49064" spans="17:17" ht="15" customHeight="1">
      <c r="Q49064" s="37"/>
    </row>
    <row r="49065" spans="17:17" ht="15" customHeight="1">
      <c r="Q49065" s="37"/>
    </row>
    <row r="49066" spans="17:17" ht="15" customHeight="1">
      <c r="Q49066" s="37"/>
    </row>
    <row r="49067" spans="17:17" ht="15" customHeight="1">
      <c r="Q49067" s="37"/>
    </row>
    <row r="49068" spans="17:17" ht="15" customHeight="1">
      <c r="Q49068" s="37"/>
    </row>
    <row r="49069" spans="17:17" ht="15" customHeight="1">
      <c r="Q49069" s="37"/>
    </row>
    <row r="49070" spans="17:17" ht="15" customHeight="1">
      <c r="Q49070" s="37"/>
    </row>
    <row r="49071" spans="17:17" ht="15" customHeight="1">
      <c r="Q49071" s="37"/>
    </row>
    <row r="49072" spans="17:17" ht="15" customHeight="1">
      <c r="Q49072" s="37"/>
    </row>
    <row r="49073" spans="17:17" ht="15" customHeight="1">
      <c r="Q49073" s="37"/>
    </row>
    <row r="49074" spans="17:17" ht="15" customHeight="1">
      <c r="Q49074" s="37"/>
    </row>
    <row r="49075" spans="17:17" ht="15" customHeight="1">
      <c r="Q49075" s="37"/>
    </row>
    <row r="49076" spans="17:17" ht="15" customHeight="1">
      <c r="Q49076" s="37"/>
    </row>
    <row r="49077" spans="17:17" ht="15" customHeight="1">
      <c r="Q49077" s="37"/>
    </row>
    <row r="49078" spans="17:17" ht="15" customHeight="1">
      <c r="Q49078" s="37"/>
    </row>
    <row r="49079" spans="17:17" ht="15" customHeight="1">
      <c r="Q49079" s="37"/>
    </row>
    <row r="49080" spans="17:17" ht="15" customHeight="1">
      <c r="Q49080" s="37"/>
    </row>
    <row r="49081" spans="17:17" ht="15" customHeight="1">
      <c r="Q49081" s="37"/>
    </row>
    <row r="49082" spans="17:17" ht="15" customHeight="1">
      <c r="Q49082" s="37"/>
    </row>
    <row r="49083" spans="17:17" ht="15" customHeight="1">
      <c r="Q49083" s="37"/>
    </row>
    <row r="49084" spans="17:17" ht="15" customHeight="1">
      <c r="Q49084" s="37"/>
    </row>
    <row r="49085" spans="17:17" ht="15" customHeight="1">
      <c r="Q49085" s="37"/>
    </row>
    <row r="49086" spans="17:17" ht="15" customHeight="1">
      <c r="Q49086" s="37"/>
    </row>
    <row r="49087" spans="17:17" ht="15" customHeight="1">
      <c r="Q49087" s="37"/>
    </row>
    <row r="49088" spans="17:17" ht="15" customHeight="1">
      <c r="Q49088" s="37"/>
    </row>
    <row r="49089" spans="17:17" ht="15" customHeight="1">
      <c r="Q49089" s="37"/>
    </row>
    <row r="49090" spans="17:17" ht="15" customHeight="1">
      <c r="Q49090" s="37"/>
    </row>
    <row r="49091" spans="17:17" ht="15" customHeight="1">
      <c r="Q49091" s="37"/>
    </row>
    <row r="49092" spans="17:17" ht="15" customHeight="1">
      <c r="Q49092" s="37"/>
    </row>
    <row r="49093" spans="17:17" ht="15" customHeight="1">
      <c r="Q49093" s="37"/>
    </row>
    <row r="49094" spans="17:17" ht="15" customHeight="1">
      <c r="Q49094" s="37"/>
    </row>
    <row r="49095" spans="17:17" ht="15" customHeight="1">
      <c r="Q49095" s="37"/>
    </row>
    <row r="49096" spans="17:17" ht="15" customHeight="1">
      <c r="Q49096" s="37"/>
    </row>
    <row r="49097" spans="17:17" ht="15" customHeight="1">
      <c r="Q49097" s="37"/>
    </row>
    <row r="49098" spans="17:17" ht="15" customHeight="1">
      <c r="Q49098" s="37"/>
    </row>
    <row r="49099" spans="17:17" ht="15" customHeight="1">
      <c r="Q49099" s="37"/>
    </row>
    <row r="49100" spans="17:17" ht="15" customHeight="1">
      <c r="Q49100" s="37"/>
    </row>
    <row r="49101" spans="17:17" ht="15" customHeight="1">
      <c r="Q49101" s="37"/>
    </row>
    <row r="49102" spans="17:17" ht="15" customHeight="1">
      <c r="Q49102" s="37"/>
    </row>
    <row r="49103" spans="17:17" ht="15" customHeight="1">
      <c r="Q49103" s="37"/>
    </row>
    <row r="49104" spans="17:17" ht="15" customHeight="1">
      <c r="Q49104" s="37"/>
    </row>
    <row r="49105" spans="17:17" ht="15" customHeight="1">
      <c r="Q49105" s="37"/>
    </row>
    <row r="49106" spans="17:17" ht="15" customHeight="1">
      <c r="Q49106" s="37"/>
    </row>
    <row r="49107" spans="17:17" ht="15" customHeight="1">
      <c r="Q49107" s="37"/>
    </row>
    <row r="49108" spans="17:17" ht="15" customHeight="1">
      <c r="Q49108" s="37"/>
    </row>
    <row r="49109" spans="17:17" ht="15" customHeight="1">
      <c r="Q49109" s="37"/>
    </row>
    <row r="49110" spans="17:17" ht="15" customHeight="1">
      <c r="Q49110" s="37"/>
    </row>
    <row r="49111" spans="17:17" ht="15" customHeight="1">
      <c r="Q49111" s="37"/>
    </row>
    <row r="49112" spans="17:17" ht="15" customHeight="1">
      <c r="Q49112" s="37"/>
    </row>
    <row r="49113" spans="17:17" ht="15" customHeight="1">
      <c r="Q49113" s="37"/>
    </row>
    <row r="49114" spans="17:17" ht="15" customHeight="1">
      <c r="Q49114" s="37"/>
    </row>
    <row r="49115" spans="17:17" ht="15" customHeight="1">
      <c r="Q49115" s="37"/>
    </row>
    <row r="49116" spans="17:17" ht="15" customHeight="1">
      <c r="Q49116" s="37"/>
    </row>
    <row r="49117" spans="17:17" ht="15" customHeight="1">
      <c r="Q49117" s="37"/>
    </row>
    <row r="49118" spans="17:17" ht="15" customHeight="1">
      <c r="Q49118" s="37"/>
    </row>
    <row r="49119" spans="17:17" ht="15" customHeight="1">
      <c r="Q49119" s="37"/>
    </row>
    <row r="49120" spans="17:17" ht="15" customHeight="1">
      <c r="Q49120" s="37"/>
    </row>
    <row r="49121" spans="17:17" ht="15" customHeight="1">
      <c r="Q49121" s="37"/>
    </row>
    <row r="49122" spans="17:17" ht="15" customHeight="1">
      <c r="Q49122" s="37"/>
    </row>
    <row r="49123" spans="17:17" ht="15" customHeight="1">
      <c r="Q49123" s="37"/>
    </row>
    <row r="49124" spans="17:17" ht="15" customHeight="1">
      <c r="Q49124" s="37"/>
    </row>
    <row r="49125" spans="17:17" ht="15" customHeight="1">
      <c r="Q49125" s="37"/>
    </row>
    <row r="49126" spans="17:17" ht="15" customHeight="1">
      <c r="Q49126" s="37"/>
    </row>
    <row r="49127" spans="17:17" ht="15" customHeight="1">
      <c r="Q49127" s="37"/>
    </row>
    <row r="49128" spans="17:17" ht="15" customHeight="1">
      <c r="Q49128" s="37"/>
    </row>
    <row r="49129" spans="17:17" ht="15" customHeight="1">
      <c r="Q49129" s="37"/>
    </row>
    <row r="49130" spans="17:17" ht="15" customHeight="1">
      <c r="Q49130" s="37"/>
    </row>
    <row r="49131" spans="17:17" ht="15" customHeight="1">
      <c r="Q49131" s="37"/>
    </row>
    <row r="49132" spans="17:17" ht="15" customHeight="1">
      <c r="Q49132" s="37"/>
    </row>
    <row r="49133" spans="17:17" ht="15" customHeight="1">
      <c r="Q49133" s="37"/>
    </row>
    <row r="49134" spans="17:17" ht="15" customHeight="1">
      <c r="Q49134" s="37"/>
    </row>
    <row r="49135" spans="17:17" ht="15" customHeight="1">
      <c r="Q49135" s="37"/>
    </row>
    <row r="49136" spans="17:17" ht="15" customHeight="1">
      <c r="Q49136" s="37"/>
    </row>
    <row r="49137" spans="17:17" ht="15" customHeight="1">
      <c r="Q49137" s="37"/>
    </row>
    <row r="49138" spans="17:17" ht="15" customHeight="1">
      <c r="Q49138" s="37"/>
    </row>
    <row r="49139" spans="17:17" ht="15" customHeight="1">
      <c r="Q49139" s="37"/>
    </row>
    <row r="49140" spans="17:17" ht="15" customHeight="1">
      <c r="Q49140" s="37"/>
    </row>
    <row r="49141" spans="17:17" ht="15" customHeight="1">
      <c r="Q49141" s="37"/>
    </row>
    <row r="49142" spans="17:17" ht="15" customHeight="1">
      <c r="Q49142" s="37"/>
    </row>
    <row r="49143" spans="17:17" ht="15" customHeight="1">
      <c r="Q49143" s="37"/>
    </row>
    <row r="49144" spans="17:17" ht="15" customHeight="1">
      <c r="Q49144" s="37"/>
    </row>
    <row r="49145" spans="17:17" ht="15" customHeight="1">
      <c r="Q49145" s="37"/>
    </row>
    <row r="49146" spans="17:17" ht="15" customHeight="1">
      <c r="Q49146" s="37"/>
    </row>
    <row r="49147" spans="17:17" ht="15" customHeight="1">
      <c r="Q49147" s="37"/>
    </row>
    <row r="49148" spans="17:17" ht="15" customHeight="1">
      <c r="Q49148" s="37"/>
    </row>
    <row r="49149" spans="17:17" ht="15" customHeight="1">
      <c r="Q49149" s="37"/>
    </row>
    <row r="49150" spans="17:17" ht="15" customHeight="1">
      <c r="Q49150" s="37"/>
    </row>
    <row r="49151" spans="17:17" ht="15" customHeight="1">
      <c r="Q49151" s="37"/>
    </row>
    <row r="49152" spans="17:17" ht="15" customHeight="1">
      <c r="Q49152" s="37"/>
    </row>
    <row r="49153" spans="17:17" ht="15" customHeight="1">
      <c r="Q49153" s="37"/>
    </row>
    <row r="49154" spans="17:17" ht="15" customHeight="1">
      <c r="Q49154" s="37"/>
    </row>
    <row r="49155" spans="17:17" ht="15" customHeight="1">
      <c r="Q49155" s="37"/>
    </row>
    <row r="49156" spans="17:17" ht="15" customHeight="1">
      <c r="Q49156" s="37"/>
    </row>
    <row r="49157" spans="17:17" ht="15" customHeight="1">
      <c r="Q49157" s="37"/>
    </row>
    <row r="49158" spans="17:17" ht="15" customHeight="1">
      <c r="Q49158" s="37"/>
    </row>
    <row r="49159" spans="17:17" ht="15" customHeight="1">
      <c r="Q49159" s="37"/>
    </row>
    <row r="49160" spans="17:17" ht="15" customHeight="1">
      <c r="Q49160" s="37"/>
    </row>
    <row r="49161" spans="17:17" ht="15" customHeight="1">
      <c r="Q49161" s="37"/>
    </row>
    <row r="49162" spans="17:17" ht="15" customHeight="1">
      <c r="Q49162" s="37"/>
    </row>
    <row r="49163" spans="17:17" ht="15" customHeight="1">
      <c r="Q49163" s="37"/>
    </row>
    <row r="49164" spans="17:17" ht="15" customHeight="1">
      <c r="Q49164" s="37"/>
    </row>
    <row r="49165" spans="17:17" ht="15" customHeight="1">
      <c r="Q49165" s="37"/>
    </row>
    <row r="49166" spans="17:17" ht="15" customHeight="1">
      <c r="Q49166" s="37"/>
    </row>
    <row r="49167" spans="17:17" ht="15" customHeight="1">
      <c r="Q49167" s="37"/>
    </row>
    <row r="49168" spans="17:17" ht="15" customHeight="1">
      <c r="Q49168" s="37"/>
    </row>
    <row r="49169" spans="17:17" ht="15" customHeight="1">
      <c r="Q49169" s="37"/>
    </row>
    <row r="49170" spans="17:17" ht="15" customHeight="1">
      <c r="Q49170" s="37"/>
    </row>
    <row r="49171" spans="17:17" ht="15" customHeight="1">
      <c r="Q49171" s="37"/>
    </row>
    <row r="49172" spans="17:17" ht="15" customHeight="1">
      <c r="Q49172" s="37"/>
    </row>
    <row r="49173" spans="17:17" ht="15" customHeight="1">
      <c r="Q49173" s="37"/>
    </row>
    <row r="49174" spans="17:17" ht="15" customHeight="1">
      <c r="Q49174" s="37"/>
    </row>
    <row r="49175" spans="17:17" ht="15" customHeight="1">
      <c r="Q49175" s="37"/>
    </row>
    <row r="49176" spans="17:17" ht="15" customHeight="1">
      <c r="Q49176" s="37"/>
    </row>
    <row r="49177" spans="17:17" ht="15" customHeight="1">
      <c r="Q49177" s="37"/>
    </row>
    <row r="49178" spans="17:17" ht="15" customHeight="1">
      <c r="Q49178" s="37"/>
    </row>
    <row r="49179" spans="17:17" ht="15" customHeight="1">
      <c r="Q49179" s="37"/>
    </row>
    <row r="49180" spans="17:17" ht="15" customHeight="1">
      <c r="Q49180" s="37"/>
    </row>
    <row r="49181" spans="17:17" ht="15" customHeight="1">
      <c r="Q49181" s="37"/>
    </row>
    <row r="49182" spans="17:17" ht="15" customHeight="1">
      <c r="Q49182" s="37"/>
    </row>
    <row r="49183" spans="17:17" ht="15" customHeight="1">
      <c r="Q49183" s="37"/>
    </row>
    <row r="49184" spans="17:17" ht="15" customHeight="1">
      <c r="Q49184" s="37"/>
    </row>
    <row r="49185" spans="17:17" ht="15" customHeight="1">
      <c r="Q49185" s="37"/>
    </row>
    <row r="49186" spans="17:17" ht="15" customHeight="1">
      <c r="Q49186" s="37"/>
    </row>
    <row r="49187" spans="17:17" ht="15" customHeight="1">
      <c r="Q49187" s="37"/>
    </row>
    <row r="49188" spans="17:17" ht="15" customHeight="1">
      <c r="Q49188" s="37"/>
    </row>
    <row r="49189" spans="17:17" ht="15" customHeight="1">
      <c r="Q49189" s="37"/>
    </row>
    <row r="49190" spans="17:17" ht="15" customHeight="1">
      <c r="Q49190" s="37"/>
    </row>
    <row r="49191" spans="17:17" ht="15" customHeight="1">
      <c r="Q49191" s="37"/>
    </row>
    <row r="49192" spans="17:17" ht="15" customHeight="1">
      <c r="Q49192" s="37"/>
    </row>
    <row r="49193" spans="17:17" ht="15" customHeight="1">
      <c r="Q49193" s="37"/>
    </row>
    <row r="49194" spans="17:17" ht="15" customHeight="1">
      <c r="Q49194" s="37"/>
    </row>
    <row r="49195" spans="17:17" ht="15" customHeight="1">
      <c r="Q49195" s="37"/>
    </row>
    <row r="49196" spans="17:17" ht="15" customHeight="1">
      <c r="Q49196" s="37"/>
    </row>
    <row r="49197" spans="17:17" ht="15" customHeight="1">
      <c r="Q49197" s="37"/>
    </row>
    <row r="49198" spans="17:17" ht="15" customHeight="1">
      <c r="Q49198" s="37"/>
    </row>
    <row r="49199" spans="17:17" ht="15" customHeight="1">
      <c r="Q49199" s="37"/>
    </row>
    <row r="49200" spans="17:17" ht="15" customHeight="1">
      <c r="Q49200" s="37"/>
    </row>
    <row r="49201" spans="17:17" ht="15" customHeight="1">
      <c r="Q49201" s="37"/>
    </row>
    <row r="49202" spans="17:17" ht="15" customHeight="1">
      <c r="Q49202" s="37"/>
    </row>
    <row r="49203" spans="17:17" ht="15" customHeight="1">
      <c r="Q49203" s="37"/>
    </row>
    <row r="49204" spans="17:17" ht="15" customHeight="1">
      <c r="Q49204" s="37"/>
    </row>
    <row r="49205" spans="17:17" ht="15" customHeight="1">
      <c r="Q49205" s="37"/>
    </row>
    <row r="49206" spans="17:17" ht="15" customHeight="1">
      <c r="Q49206" s="37"/>
    </row>
    <row r="49207" spans="17:17" ht="15" customHeight="1">
      <c r="Q49207" s="37"/>
    </row>
    <row r="49208" spans="17:17" ht="15" customHeight="1">
      <c r="Q49208" s="37"/>
    </row>
    <row r="49209" spans="17:17" ht="15" customHeight="1">
      <c r="Q49209" s="37"/>
    </row>
    <row r="49210" spans="17:17" ht="15" customHeight="1">
      <c r="Q49210" s="37"/>
    </row>
    <row r="49211" spans="17:17" ht="15" customHeight="1">
      <c r="Q49211" s="37"/>
    </row>
    <row r="49212" spans="17:17" ht="15" customHeight="1">
      <c r="Q49212" s="37"/>
    </row>
    <row r="49213" spans="17:17" ht="15" customHeight="1">
      <c r="Q49213" s="37"/>
    </row>
    <row r="49214" spans="17:17" ht="15" customHeight="1">
      <c r="Q49214" s="37"/>
    </row>
    <row r="49215" spans="17:17" ht="15" customHeight="1">
      <c r="Q49215" s="37"/>
    </row>
    <row r="49216" spans="17:17" ht="15" customHeight="1">
      <c r="Q49216" s="37"/>
    </row>
    <row r="49217" spans="17:17" ht="15" customHeight="1">
      <c r="Q49217" s="37"/>
    </row>
    <row r="49218" spans="17:17" ht="15" customHeight="1">
      <c r="Q49218" s="37"/>
    </row>
    <row r="49219" spans="17:17" ht="15" customHeight="1">
      <c r="Q49219" s="37"/>
    </row>
    <row r="49220" spans="17:17" ht="15" customHeight="1">
      <c r="Q49220" s="37"/>
    </row>
    <row r="49221" spans="17:17" ht="15" customHeight="1">
      <c r="Q49221" s="37"/>
    </row>
    <row r="49222" spans="17:17" ht="15" customHeight="1">
      <c r="Q49222" s="37"/>
    </row>
    <row r="49223" spans="17:17" ht="15" customHeight="1">
      <c r="Q49223" s="37"/>
    </row>
    <row r="49224" spans="17:17" ht="15" customHeight="1">
      <c r="Q49224" s="37"/>
    </row>
    <row r="49225" spans="17:17" ht="15" customHeight="1">
      <c r="Q49225" s="37"/>
    </row>
    <row r="49226" spans="17:17" ht="15" customHeight="1">
      <c r="Q49226" s="37"/>
    </row>
    <row r="49227" spans="17:17" ht="15" customHeight="1">
      <c r="Q49227" s="37"/>
    </row>
    <row r="49228" spans="17:17" ht="15" customHeight="1">
      <c r="Q49228" s="37"/>
    </row>
    <row r="49229" spans="17:17" ht="15" customHeight="1">
      <c r="Q49229" s="37"/>
    </row>
    <row r="49230" spans="17:17" ht="15" customHeight="1">
      <c r="Q49230" s="37"/>
    </row>
    <row r="49231" spans="17:17" ht="15" customHeight="1">
      <c r="Q49231" s="37"/>
    </row>
    <row r="49232" spans="17:17" ht="15" customHeight="1">
      <c r="Q49232" s="37"/>
    </row>
    <row r="49233" spans="17:17" ht="15" customHeight="1">
      <c r="Q49233" s="37"/>
    </row>
    <row r="49234" spans="17:17" ht="15" customHeight="1">
      <c r="Q49234" s="37"/>
    </row>
    <row r="49235" spans="17:17" ht="15" customHeight="1">
      <c r="Q49235" s="37"/>
    </row>
    <row r="49236" spans="17:17" ht="15" customHeight="1">
      <c r="Q49236" s="37"/>
    </row>
    <row r="49237" spans="17:17" ht="15" customHeight="1">
      <c r="Q49237" s="37"/>
    </row>
    <row r="49238" spans="17:17" ht="15" customHeight="1">
      <c r="Q49238" s="37"/>
    </row>
    <row r="49239" spans="17:17" ht="15" customHeight="1">
      <c r="Q49239" s="37"/>
    </row>
    <row r="49240" spans="17:17" ht="15" customHeight="1">
      <c r="Q49240" s="37"/>
    </row>
    <row r="49241" spans="17:17" ht="15" customHeight="1">
      <c r="Q49241" s="37"/>
    </row>
    <row r="49242" spans="17:17" ht="15" customHeight="1">
      <c r="Q49242" s="37"/>
    </row>
    <row r="49243" spans="17:17" ht="15" customHeight="1">
      <c r="Q49243" s="37"/>
    </row>
    <row r="49244" spans="17:17" ht="15" customHeight="1">
      <c r="Q49244" s="37"/>
    </row>
    <row r="49245" spans="17:17" ht="15" customHeight="1">
      <c r="Q49245" s="37"/>
    </row>
    <row r="49246" spans="17:17" ht="15" customHeight="1">
      <c r="Q49246" s="37"/>
    </row>
    <row r="49247" spans="17:17" ht="15" customHeight="1">
      <c r="Q49247" s="37"/>
    </row>
    <row r="49248" spans="17:17" ht="15" customHeight="1">
      <c r="Q49248" s="37"/>
    </row>
    <row r="49249" spans="17:17" ht="15" customHeight="1">
      <c r="Q49249" s="37"/>
    </row>
    <row r="49250" spans="17:17" ht="15" customHeight="1">
      <c r="Q49250" s="37"/>
    </row>
    <row r="49251" spans="17:17" ht="15" customHeight="1">
      <c r="Q49251" s="37"/>
    </row>
    <row r="49252" spans="17:17" ht="15" customHeight="1">
      <c r="Q49252" s="37"/>
    </row>
    <row r="49253" spans="17:17" ht="15" customHeight="1">
      <c r="Q49253" s="37"/>
    </row>
    <row r="49254" spans="17:17" ht="15" customHeight="1">
      <c r="Q49254" s="37"/>
    </row>
    <row r="49255" spans="17:17" ht="15" customHeight="1">
      <c r="Q49255" s="37"/>
    </row>
    <row r="49256" spans="17:17" ht="15" customHeight="1">
      <c r="Q49256" s="37"/>
    </row>
    <row r="49257" spans="17:17" ht="15" customHeight="1">
      <c r="Q49257" s="37"/>
    </row>
    <row r="49258" spans="17:17" ht="15" customHeight="1">
      <c r="Q49258" s="37"/>
    </row>
    <row r="49259" spans="17:17" ht="15" customHeight="1">
      <c r="Q49259" s="37"/>
    </row>
    <row r="49260" spans="17:17" ht="15" customHeight="1">
      <c r="Q49260" s="37"/>
    </row>
    <row r="49261" spans="17:17" ht="15" customHeight="1">
      <c r="Q49261" s="37"/>
    </row>
    <row r="49262" spans="17:17" ht="15" customHeight="1">
      <c r="Q49262" s="37"/>
    </row>
    <row r="49263" spans="17:17" ht="15" customHeight="1">
      <c r="Q49263" s="37"/>
    </row>
    <row r="49264" spans="17:17" ht="15" customHeight="1">
      <c r="Q49264" s="37"/>
    </row>
    <row r="49265" spans="17:17" ht="15" customHeight="1">
      <c r="Q49265" s="37"/>
    </row>
    <row r="49266" spans="17:17" ht="15" customHeight="1">
      <c r="Q49266" s="37"/>
    </row>
    <row r="49267" spans="17:17" ht="15" customHeight="1">
      <c r="Q49267" s="37"/>
    </row>
    <row r="49268" spans="17:17" ht="15" customHeight="1">
      <c r="Q49268" s="37"/>
    </row>
    <row r="49269" spans="17:17" ht="15" customHeight="1">
      <c r="Q49269" s="37"/>
    </row>
    <row r="49270" spans="17:17" ht="15" customHeight="1">
      <c r="Q49270" s="37"/>
    </row>
    <row r="49271" spans="17:17" ht="15" customHeight="1">
      <c r="Q49271" s="37"/>
    </row>
    <row r="49272" spans="17:17" ht="15" customHeight="1">
      <c r="Q49272" s="37"/>
    </row>
    <row r="49273" spans="17:17" ht="15" customHeight="1">
      <c r="Q49273" s="37"/>
    </row>
    <row r="49274" spans="17:17" ht="15" customHeight="1">
      <c r="Q49274" s="37"/>
    </row>
    <row r="49275" spans="17:17" ht="15" customHeight="1">
      <c r="Q49275" s="37"/>
    </row>
    <row r="49276" spans="17:17" ht="15" customHeight="1">
      <c r="Q49276" s="37"/>
    </row>
    <row r="49277" spans="17:17" ht="15" customHeight="1">
      <c r="Q49277" s="37"/>
    </row>
    <row r="49278" spans="17:17" ht="15" customHeight="1">
      <c r="Q49278" s="37"/>
    </row>
    <row r="49279" spans="17:17" ht="15" customHeight="1">
      <c r="Q49279" s="37"/>
    </row>
    <row r="49280" spans="17:17" ht="15" customHeight="1">
      <c r="Q49280" s="37"/>
    </row>
    <row r="49281" spans="17:17" ht="15" customHeight="1">
      <c r="Q49281" s="37"/>
    </row>
    <row r="49282" spans="17:17" ht="15" customHeight="1">
      <c r="Q49282" s="37"/>
    </row>
    <row r="49283" spans="17:17" ht="15" customHeight="1">
      <c r="Q49283" s="37"/>
    </row>
    <row r="49284" spans="17:17" ht="15" customHeight="1">
      <c r="Q49284" s="37"/>
    </row>
    <row r="49285" spans="17:17" ht="15" customHeight="1">
      <c r="Q49285" s="37"/>
    </row>
    <row r="49286" spans="17:17" ht="15" customHeight="1">
      <c r="Q49286" s="37"/>
    </row>
    <row r="49287" spans="17:17" ht="15" customHeight="1">
      <c r="Q49287" s="37"/>
    </row>
    <row r="49288" spans="17:17" ht="15" customHeight="1">
      <c r="Q49288" s="37"/>
    </row>
    <row r="49289" spans="17:17" ht="15" customHeight="1">
      <c r="Q49289" s="37"/>
    </row>
    <row r="49290" spans="17:17" ht="15" customHeight="1">
      <c r="Q49290" s="37"/>
    </row>
    <row r="49291" spans="17:17" ht="15" customHeight="1">
      <c r="Q49291" s="37"/>
    </row>
    <row r="49292" spans="17:17" ht="15" customHeight="1">
      <c r="Q49292" s="37"/>
    </row>
    <row r="49293" spans="17:17" ht="15" customHeight="1">
      <c r="Q49293" s="37"/>
    </row>
    <row r="49294" spans="17:17" ht="15" customHeight="1">
      <c r="Q49294" s="37"/>
    </row>
    <row r="49295" spans="17:17" ht="15" customHeight="1">
      <c r="Q49295" s="37"/>
    </row>
    <row r="49296" spans="17:17" ht="15" customHeight="1">
      <c r="Q49296" s="37"/>
    </row>
    <row r="49297" spans="17:17" ht="15" customHeight="1">
      <c r="Q49297" s="37"/>
    </row>
    <row r="49298" spans="17:17" ht="15" customHeight="1">
      <c r="Q49298" s="37"/>
    </row>
    <row r="49299" spans="17:17" ht="15" customHeight="1">
      <c r="Q49299" s="37"/>
    </row>
    <row r="49300" spans="17:17" ht="15" customHeight="1">
      <c r="Q49300" s="37"/>
    </row>
    <row r="49301" spans="17:17" ht="15" customHeight="1">
      <c r="Q49301" s="37"/>
    </row>
    <row r="49302" spans="17:17" ht="15" customHeight="1">
      <c r="Q49302" s="37"/>
    </row>
    <row r="49303" spans="17:17" ht="15" customHeight="1">
      <c r="Q49303" s="37"/>
    </row>
    <row r="49304" spans="17:17" ht="15" customHeight="1">
      <c r="Q49304" s="37"/>
    </row>
    <row r="49305" spans="17:17" ht="15" customHeight="1">
      <c r="Q49305" s="37"/>
    </row>
    <row r="49306" spans="17:17" ht="15" customHeight="1">
      <c r="Q49306" s="37"/>
    </row>
    <row r="49307" spans="17:17" ht="15" customHeight="1">
      <c r="Q49307" s="37"/>
    </row>
    <row r="49308" spans="17:17" ht="15" customHeight="1">
      <c r="Q49308" s="37"/>
    </row>
    <row r="49309" spans="17:17" ht="15" customHeight="1">
      <c r="Q49309" s="37"/>
    </row>
    <row r="49310" spans="17:17" ht="15" customHeight="1">
      <c r="Q49310" s="37"/>
    </row>
    <row r="49311" spans="17:17" ht="15" customHeight="1">
      <c r="Q49311" s="37"/>
    </row>
    <row r="49312" spans="17:17" ht="15" customHeight="1">
      <c r="Q49312" s="37"/>
    </row>
    <row r="49313" spans="17:17" ht="15" customHeight="1">
      <c r="Q49313" s="37"/>
    </row>
    <row r="49314" spans="17:17" ht="15" customHeight="1">
      <c r="Q49314" s="37"/>
    </row>
    <row r="49315" spans="17:17" ht="15" customHeight="1">
      <c r="Q49315" s="37"/>
    </row>
    <row r="49316" spans="17:17" ht="15" customHeight="1">
      <c r="Q49316" s="37"/>
    </row>
    <row r="49317" spans="17:17" ht="15" customHeight="1">
      <c r="Q49317" s="37"/>
    </row>
    <row r="49318" spans="17:17" ht="15" customHeight="1">
      <c r="Q49318" s="37"/>
    </row>
    <row r="49319" spans="17:17" ht="15" customHeight="1">
      <c r="Q49319" s="37"/>
    </row>
    <row r="49320" spans="17:17" ht="15" customHeight="1">
      <c r="Q49320" s="37"/>
    </row>
    <row r="49321" spans="17:17" ht="15" customHeight="1">
      <c r="Q49321" s="37"/>
    </row>
    <row r="49322" spans="17:17" ht="15" customHeight="1">
      <c r="Q49322" s="37"/>
    </row>
    <row r="49323" spans="17:17" ht="15" customHeight="1">
      <c r="Q49323" s="37"/>
    </row>
    <row r="49324" spans="17:17" ht="15" customHeight="1">
      <c r="Q49324" s="37"/>
    </row>
    <row r="49325" spans="17:17" ht="15" customHeight="1">
      <c r="Q49325" s="37"/>
    </row>
    <row r="49326" spans="17:17" ht="15" customHeight="1">
      <c r="Q49326" s="37"/>
    </row>
    <row r="49327" spans="17:17" ht="15" customHeight="1">
      <c r="Q49327" s="37"/>
    </row>
    <row r="49328" spans="17:17" ht="15" customHeight="1">
      <c r="Q49328" s="37"/>
    </row>
    <row r="49329" spans="17:17" ht="15" customHeight="1">
      <c r="Q49329" s="37"/>
    </row>
    <row r="49330" spans="17:17" ht="15" customHeight="1">
      <c r="Q49330" s="37"/>
    </row>
    <row r="49331" spans="17:17" ht="15" customHeight="1">
      <c r="Q49331" s="37"/>
    </row>
    <row r="49332" spans="17:17" ht="15" customHeight="1">
      <c r="Q49332" s="37"/>
    </row>
    <row r="49333" spans="17:17" ht="15" customHeight="1">
      <c r="Q49333" s="37"/>
    </row>
    <row r="49334" spans="17:17" ht="15" customHeight="1">
      <c r="Q49334" s="37"/>
    </row>
    <row r="49335" spans="17:17" ht="15" customHeight="1">
      <c r="Q49335" s="37"/>
    </row>
    <row r="49336" spans="17:17" ht="15" customHeight="1">
      <c r="Q49336" s="37"/>
    </row>
    <row r="49337" spans="17:17" ht="15" customHeight="1">
      <c r="Q49337" s="37"/>
    </row>
    <row r="49338" spans="17:17" ht="15" customHeight="1">
      <c r="Q49338" s="37"/>
    </row>
    <row r="49339" spans="17:17" ht="15" customHeight="1">
      <c r="Q49339" s="37"/>
    </row>
    <row r="49340" spans="17:17" ht="15" customHeight="1">
      <c r="Q49340" s="37"/>
    </row>
    <row r="49341" spans="17:17" ht="15" customHeight="1">
      <c r="Q49341" s="37"/>
    </row>
    <row r="49342" spans="17:17" ht="15" customHeight="1">
      <c r="Q49342" s="37"/>
    </row>
    <row r="49343" spans="17:17" ht="15" customHeight="1">
      <c r="Q49343" s="37"/>
    </row>
    <row r="49344" spans="17:17" ht="15" customHeight="1">
      <c r="Q49344" s="37"/>
    </row>
    <row r="49345" spans="17:17" ht="15" customHeight="1">
      <c r="Q49345" s="37"/>
    </row>
    <row r="49346" spans="17:17" ht="15" customHeight="1">
      <c r="Q49346" s="37"/>
    </row>
    <row r="49347" spans="17:17" ht="15" customHeight="1">
      <c r="Q49347" s="37"/>
    </row>
    <row r="49348" spans="17:17" ht="15" customHeight="1">
      <c r="Q49348" s="37"/>
    </row>
    <row r="49349" spans="17:17" ht="15" customHeight="1">
      <c r="Q49349" s="37"/>
    </row>
    <row r="49350" spans="17:17" ht="15" customHeight="1">
      <c r="Q49350" s="37"/>
    </row>
    <row r="49351" spans="17:17" ht="15" customHeight="1">
      <c r="Q49351" s="37"/>
    </row>
    <row r="49352" spans="17:17" ht="15" customHeight="1">
      <c r="Q49352" s="37"/>
    </row>
    <row r="49353" spans="17:17" ht="15" customHeight="1">
      <c r="Q49353" s="37"/>
    </row>
    <row r="49354" spans="17:17" ht="15" customHeight="1">
      <c r="Q49354" s="37"/>
    </row>
    <row r="49355" spans="17:17" ht="15" customHeight="1">
      <c r="Q49355" s="37"/>
    </row>
    <row r="49356" spans="17:17" ht="15" customHeight="1">
      <c r="Q49356" s="37"/>
    </row>
    <row r="49357" spans="17:17" ht="15" customHeight="1">
      <c r="Q49357" s="37"/>
    </row>
    <row r="49358" spans="17:17" ht="15" customHeight="1">
      <c r="Q49358" s="37"/>
    </row>
    <row r="49359" spans="17:17" ht="15" customHeight="1">
      <c r="Q49359" s="37"/>
    </row>
    <row r="49360" spans="17:17" ht="15" customHeight="1">
      <c r="Q49360" s="37"/>
    </row>
    <row r="49361" spans="17:17" ht="15" customHeight="1">
      <c r="Q49361" s="37"/>
    </row>
    <row r="49362" spans="17:17" ht="15" customHeight="1">
      <c r="Q49362" s="37"/>
    </row>
    <row r="49363" spans="17:17" ht="15" customHeight="1">
      <c r="Q49363" s="37"/>
    </row>
    <row r="49364" spans="17:17" ht="15" customHeight="1">
      <c r="Q49364" s="37"/>
    </row>
    <row r="49365" spans="17:17" ht="15" customHeight="1">
      <c r="Q49365" s="37"/>
    </row>
    <row r="49366" spans="17:17" ht="15" customHeight="1">
      <c r="Q49366" s="37"/>
    </row>
    <row r="49367" spans="17:17" ht="15" customHeight="1">
      <c r="Q49367" s="37"/>
    </row>
    <row r="49368" spans="17:17" ht="15" customHeight="1">
      <c r="Q49368" s="37"/>
    </row>
    <row r="49369" spans="17:17" ht="15" customHeight="1">
      <c r="Q49369" s="37"/>
    </row>
    <row r="49370" spans="17:17" ht="15" customHeight="1">
      <c r="Q49370" s="37"/>
    </row>
    <row r="49371" spans="17:17" ht="15" customHeight="1">
      <c r="Q49371" s="37"/>
    </row>
    <row r="49372" spans="17:17" ht="15" customHeight="1">
      <c r="Q49372" s="37"/>
    </row>
    <row r="49373" spans="17:17" ht="15" customHeight="1">
      <c r="Q49373" s="37"/>
    </row>
    <row r="49374" spans="17:17" ht="15" customHeight="1">
      <c r="Q49374" s="37"/>
    </row>
    <row r="49375" spans="17:17" ht="15" customHeight="1">
      <c r="Q49375" s="37"/>
    </row>
    <row r="49376" spans="17:17" ht="15" customHeight="1">
      <c r="Q49376" s="37"/>
    </row>
    <row r="49377" spans="17:17" ht="15" customHeight="1">
      <c r="Q49377" s="37"/>
    </row>
    <row r="49378" spans="17:17" ht="15" customHeight="1">
      <c r="Q49378" s="37"/>
    </row>
    <row r="49379" spans="17:17" ht="15" customHeight="1">
      <c r="Q49379" s="37"/>
    </row>
    <row r="49380" spans="17:17" ht="15" customHeight="1">
      <c r="Q49380" s="37"/>
    </row>
    <row r="49381" spans="17:17" ht="15" customHeight="1">
      <c r="Q49381" s="37"/>
    </row>
    <row r="49382" spans="17:17" ht="15" customHeight="1">
      <c r="Q49382" s="37"/>
    </row>
    <row r="49383" spans="17:17" ht="15" customHeight="1">
      <c r="Q49383" s="37"/>
    </row>
    <row r="49384" spans="17:17" ht="15" customHeight="1">
      <c r="Q49384" s="37"/>
    </row>
    <row r="49385" spans="17:17" ht="15" customHeight="1">
      <c r="Q49385" s="37"/>
    </row>
    <row r="49386" spans="17:17" ht="15" customHeight="1">
      <c r="Q49386" s="37"/>
    </row>
    <row r="49387" spans="17:17" ht="15" customHeight="1">
      <c r="Q49387" s="37"/>
    </row>
    <row r="49388" spans="17:17" ht="15" customHeight="1">
      <c r="Q49388" s="37"/>
    </row>
    <row r="49389" spans="17:17" ht="15" customHeight="1">
      <c r="Q49389" s="37"/>
    </row>
    <row r="49390" spans="17:17" ht="15" customHeight="1">
      <c r="Q49390" s="37"/>
    </row>
    <row r="49391" spans="17:17" ht="15" customHeight="1">
      <c r="Q49391" s="37"/>
    </row>
    <row r="49392" spans="17:17" ht="15" customHeight="1">
      <c r="Q49392" s="37"/>
    </row>
    <row r="49393" spans="17:17" ht="15" customHeight="1">
      <c r="Q49393" s="37"/>
    </row>
    <row r="49394" spans="17:17" ht="15" customHeight="1">
      <c r="Q49394" s="37"/>
    </row>
    <row r="49395" spans="17:17" ht="15" customHeight="1">
      <c r="Q49395" s="37"/>
    </row>
    <row r="49396" spans="17:17" ht="15" customHeight="1">
      <c r="Q49396" s="37"/>
    </row>
    <row r="49397" spans="17:17" ht="15" customHeight="1">
      <c r="Q49397" s="37"/>
    </row>
    <row r="49398" spans="17:17" ht="15" customHeight="1">
      <c r="Q49398" s="37"/>
    </row>
    <row r="49399" spans="17:17" ht="15" customHeight="1">
      <c r="Q49399" s="37"/>
    </row>
    <row r="49400" spans="17:17" ht="15" customHeight="1">
      <c r="Q49400" s="37"/>
    </row>
    <row r="49401" spans="17:17" ht="15" customHeight="1">
      <c r="Q49401" s="37"/>
    </row>
    <row r="49402" spans="17:17" ht="15" customHeight="1">
      <c r="Q49402" s="37"/>
    </row>
    <row r="49403" spans="17:17" ht="15" customHeight="1">
      <c r="Q49403" s="37"/>
    </row>
    <row r="49404" spans="17:17" ht="15" customHeight="1">
      <c r="Q49404" s="37"/>
    </row>
    <row r="49405" spans="17:17" ht="15" customHeight="1">
      <c r="Q49405" s="37"/>
    </row>
    <row r="49406" spans="17:17" ht="15" customHeight="1">
      <c r="Q49406" s="37"/>
    </row>
    <row r="49407" spans="17:17" ht="15" customHeight="1">
      <c r="Q49407" s="37"/>
    </row>
    <row r="49408" spans="17:17" ht="15" customHeight="1">
      <c r="Q49408" s="37"/>
    </row>
    <row r="49409" spans="17:17" ht="15" customHeight="1">
      <c r="Q49409" s="37"/>
    </row>
    <row r="49410" spans="17:17" ht="15" customHeight="1">
      <c r="Q49410" s="37"/>
    </row>
    <row r="49411" spans="17:17" ht="15" customHeight="1">
      <c r="Q49411" s="37"/>
    </row>
    <row r="49412" spans="17:17" ht="15" customHeight="1">
      <c r="Q49412" s="37"/>
    </row>
    <row r="49413" spans="17:17" ht="15" customHeight="1">
      <c r="Q49413" s="37"/>
    </row>
    <row r="49414" spans="17:17" ht="15" customHeight="1">
      <c r="Q49414" s="37"/>
    </row>
    <row r="49415" spans="17:17" ht="15" customHeight="1">
      <c r="Q49415" s="37"/>
    </row>
    <row r="49416" spans="17:17" ht="15" customHeight="1">
      <c r="Q49416" s="37"/>
    </row>
    <row r="49417" spans="17:17" ht="15" customHeight="1">
      <c r="Q49417" s="37"/>
    </row>
    <row r="49418" spans="17:17" ht="15" customHeight="1">
      <c r="Q49418" s="37"/>
    </row>
    <row r="49419" spans="17:17" ht="15" customHeight="1">
      <c r="Q49419" s="37"/>
    </row>
    <row r="49420" spans="17:17" ht="15" customHeight="1">
      <c r="Q49420" s="37"/>
    </row>
    <row r="49421" spans="17:17" ht="15" customHeight="1">
      <c r="Q49421" s="37"/>
    </row>
    <row r="49422" spans="17:17" ht="15" customHeight="1">
      <c r="Q49422" s="37"/>
    </row>
    <row r="49423" spans="17:17" ht="15" customHeight="1">
      <c r="Q49423" s="37"/>
    </row>
    <row r="49424" spans="17:17" ht="15" customHeight="1">
      <c r="Q49424" s="37"/>
    </row>
    <row r="49425" spans="17:17" ht="15" customHeight="1">
      <c r="Q49425" s="37"/>
    </row>
    <row r="49426" spans="17:17" ht="15" customHeight="1">
      <c r="Q49426" s="37"/>
    </row>
    <row r="49427" spans="17:17" ht="15" customHeight="1">
      <c r="Q49427" s="37"/>
    </row>
    <row r="49428" spans="17:17" ht="15" customHeight="1">
      <c r="Q49428" s="37"/>
    </row>
    <row r="49429" spans="17:17" ht="15" customHeight="1">
      <c r="Q49429" s="37"/>
    </row>
    <row r="49430" spans="17:17" ht="15" customHeight="1">
      <c r="Q49430" s="37"/>
    </row>
    <row r="49431" spans="17:17" ht="15" customHeight="1">
      <c r="Q49431" s="37"/>
    </row>
    <row r="49432" spans="17:17" ht="15" customHeight="1">
      <c r="Q49432" s="37"/>
    </row>
    <row r="49433" spans="17:17" ht="15" customHeight="1">
      <c r="Q49433" s="37"/>
    </row>
    <row r="49434" spans="17:17" ht="15" customHeight="1">
      <c r="Q49434" s="37"/>
    </row>
    <row r="49435" spans="17:17" ht="15" customHeight="1">
      <c r="Q49435" s="37"/>
    </row>
    <row r="49436" spans="17:17" ht="15" customHeight="1">
      <c r="Q49436" s="37"/>
    </row>
    <row r="49437" spans="17:17" ht="15" customHeight="1">
      <c r="Q49437" s="37"/>
    </row>
    <row r="49438" spans="17:17" ht="15" customHeight="1">
      <c r="Q49438" s="37"/>
    </row>
    <row r="49439" spans="17:17" ht="15" customHeight="1">
      <c r="Q49439" s="37"/>
    </row>
    <row r="49440" spans="17:17" ht="15" customHeight="1">
      <c r="Q49440" s="37"/>
    </row>
    <row r="49441" spans="17:17" ht="15" customHeight="1">
      <c r="Q49441" s="37"/>
    </row>
    <row r="49442" spans="17:17" ht="15" customHeight="1">
      <c r="Q49442" s="37"/>
    </row>
    <row r="49443" spans="17:17" ht="15" customHeight="1">
      <c r="Q49443" s="37"/>
    </row>
    <row r="49444" spans="17:17" ht="15" customHeight="1">
      <c r="Q49444" s="37"/>
    </row>
    <row r="49445" spans="17:17" ht="15" customHeight="1">
      <c r="Q49445" s="37"/>
    </row>
    <row r="49446" spans="17:17" ht="15" customHeight="1">
      <c r="Q49446" s="37"/>
    </row>
    <row r="49447" spans="17:17" ht="15" customHeight="1">
      <c r="Q49447" s="37"/>
    </row>
    <row r="49448" spans="17:17" ht="15" customHeight="1">
      <c r="Q49448" s="37"/>
    </row>
    <row r="49449" spans="17:17" ht="15" customHeight="1">
      <c r="Q49449" s="37"/>
    </row>
    <row r="49450" spans="17:17" ht="15" customHeight="1">
      <c r="Q49450" s="37"/>
    </row>
    <row r="49451" spans="17:17" ht="15" customHeight="1">
      <c r="Q49451" s="37"/>
    </row>
    <row r="49452" spans="17:17" ht="15" customHeight="1">
      <c r="Q49452" s="37"/>
    </row>
    <row r="49453" spans="17:17" ht="15" customHeight="1">
      <c r="Q49453" s="37"/>
    </row>
    <row r="49454" spans="17:17" ht="15" customHeight="1">
      <c r="Q49454" s="37"/>
    </row>
    <row r="49455" spans="17:17" ht="15" customHeight="1">
      <c r="Q49455" s="37"/>
    </row>
    <row r="49456" spans="17:17" ht="15" customHeight="1">
      <c r="Q49456" s="37"/>
    </row>
    <row r="49457" spans="17:17" ht="15" customHeight="1">
      <c r="Q49457" s="37"/>
    </row>
    <row r="49458" spans="17:17" ht="15" customHeight="1">
      <c r="Q49458" s="37"/>
    </row>
    <row r="49459" spans="17:17" ht="15" customHeight="1">
      <c r="Q49459" s="37"/>
    </row>
    <row r="49460" spans="17:17" ht="15" customHeight="1">
      <c r="Q49460" s="37"/>
    </row>
    <row r="49461" spans="17:17" ht="15" customHeight="1">
      <c r="Q49461" s="37"/>
    </row>
    <row r="49462" spans="17:17" ht="15" customHeight="1">
      <c r="Q49462" s="37"/>
    </row>
    <row r="49463" spans="17:17" ht="15" customHeight="1">
      <c r="Q49463" s="37"/>
    </row>
    <row r="49464" spans="17:17" ht="15" customHeight="1">
      <c r="Q49464" s="37"/>
    </row>
    <row r="49465" spans="17:17" ht="15" customHeight="1">
      <c r="Q49465" s="37"/>
    </row>
    <row r="49466" spans="17:17" ht="15" customHeight="1">
      <c r="Q49466" s="37"/>
    </row>
    <row r="49467" spans="17:17" ht="15" customHeight="1">
      <c r="Q49467" s="37"/>
    </row>
    <row r="49468" spans="17:17" ht="15" customHeight="1">
      <c r="Q49468" s="37"/>
    </row>
    <row r="49469" spans="17:17" ht="15" customHeight="1">
      <c r="Q49469" s="37"/>
    </row>
    <row r="49470" spans="17:17" ht="15" customHeight="1">
      <c r="Q49470" s="37"/>
    </row>
    <row r="49471" spans="17:17" ht="15" customHeight="1">
      <c r="Q49471" s="37"/>
    </row>
    <row r="49472" spans="17:17" ht="15" customHeight="1">
      <c r="Q49472" s="37"/>
    </row>
    <row r="49473" spans="17:17" ht="15" customHeight="1">
      <c r="Q49473" s="37"/>
    </row>
    <row r="49474" spans="17:17" ht="15" customHeight="1">
      <c r="Q49474" s="37"/>
    </row>
    <row r="49475" spans="17:17" ht="15" customHeight="1">
      <c r="Q49475" s="37"/>
    </row>
    <row r="49476" spans="17:17" ht="15" customHeight="1">
      <c r="Q49476" s="37"/>
    </row>
    <row r="49477" spans="17:17" ht="15" customHeight="1">
      <c r="Q49477" s="37"/>
    </row>
    <row r="49478" spans="17:17" ht="15" customHeight="1">
      <c r="Q49478" s="37"/>
    </row>
    <row r="49479" spans="17:17" ht="15" customHeight="1">
      <c r="Q49479" s="37"/>
    </row>
    <row r="49480" spans="17:17" ht="15" customHeight="1">
      <c r="Q49480" s="37"/>
    </row>
    <row r="49481" spans="17:17" ht="15" customHeight="1">
      <c r="Q49481" s="37"/>
    </row>
    <row r="49482" spans="17:17" ht="15" customHeight="1">
      <c r="Q49482" s="37"/>
    </row>
    <row r="49483" spans="17:17" ht="15" customHeight="1">
      <c r="Q49483" s="37"/>
    </row>
    <row r="49484" spans="17:17" ht="15" customHeight="1">
      <c r="Q49484" s="37"/>
    </row>
    <row r="49485" spans="17:17" ht="15" customHeight="1">
      <c r="Q49485" s="37"/>
    </row>
    <row r="49486" spans="17:17" ht="15" customHeight="1">
      <c r="Q49486" s="37"/>
    </row>
    <row r="49487" spans="17:17" ht="15" customHeight="1">
      <c r="Q49487" s="37"/>
    </row>
    <row r="49488" spans="17:17" ht="15" customHeight="1">
      <c r="Q49488" s="37"/>
    </row>
    <row r="49489" spans="17:17" ht="15" customHeight="1">
      <c r="Q49489" s="37"/>
    </row>
    <row r="49490" spans="17:17" ht="15" customHeight="1">
      <c r="Q49490" s="37"/>
    </row>
    <row r="49491" spans="17:17" ht="15" customHeight="1">
      <c r="Q49491" s="37"/>
    </row>
    <row r="49492" spans="17:17" ht="15" customHeight="1">
      <c r="Q49492" s="37"/>
    </row>
    <row r="49493" spans="17:17" ht="15" customHeight="1">
      <c r="Q49493" s="37"/>
    </row>
    <row r="49494" spans="17:17" ht="15" customHeight="1">
      <c r="Q49494" s="37"/>
    </row>
    <row r="49495" spans="17:17" ht="15" customHeight="1">
      <c r="Q49495" s="37"/>
    </row>
    <row r="49496" spans="17:17" ht="15" customHeight="1">
      <c r="Q49496" s="37"/>
    </row>
    <row r="49497" spans="17:17" ht="15" customHeight="1">
      <c r="Q49497" s="37"/>
    </row>
    <row r="49498" spans="17:17" ht="15" customHeight="1">
      <c r="Q49498" s="37"/>
    </row>
    <row r="49499" spans="17:17" ht="15" customHeight="1">
      <c r="Q49499" s="37"/>
    </row>
    <row r="49500" spans="17:17" ht="15" customHeight="1">
      <c r="Q49500" s="37"/>
    </row>
    <row r="49501" spans="17:17" ht="15" customHeight="1">
      <c r="Q49501" s="37"/>
    </row>
    <row r="49502" spans="17:17" ht="15" customHeight="1">
      <c r="Q49502" s="37"/>
    </row>
    <row r="49503" spans="17:17" ht="15" customHeight="1">
      <c r="Q49503" s="37"/>
    </row>
    <row r="49504" spans="17:17" ht="15" customHeight="1">
      <c r="Q49504" s="37"/>
    </row>
    <row r="49505" spans="17:17" ht="15" customHeight="1">
      <c r="Q49505" s="37"/>
    </row>
    <row r="49506" spans="17:17" ht="15" customHeight="1">
      <c r="Q49506" s="37"/>
    </row>
    <row r="49507" spans="17:17" ht="15" customHeight="1">
      <c r="Q49507" s="37"/>
    </row>
    <row r="49508" spans="17:17" ht="15" customHeight="1">
      <c r="Q49508" s="37"/>
    </row>
    <row r="49509" spans="17:17" ht="15" customHeight="1">
      <c r="Q49509" s="37"/>
    </row>
    <row r="49510" spans="17:17" ht="15" customHeight="1">
      <c r="Q49510" s="37"/>
    </row>
    <row r="49511" spans="17:17" ht="15" customHeight="1">
      <c r="Q49511" s="37"/>
    </row>
    <row r="49512" spans="17:17" ht="15" customHeight="1">
      <c r="Q49512" s="37"/>
    </row>
    <row r="49513" spans="17:17" ht="15" customHeight="1">
      <c r="Q49513" s="37"/>
    </row>
    <row r="49514" spans="17:17" ht="15" customHeight="1">
      <c r="Q49514" s="37"/>
    </row>
    <row r="49515" spans="17:17" ht="15" customHeight="1">
      <c r="Q49515" s="37"/>
    </row>
    <row r="49516" spans="17:17" ht="15" customHeight="1">
      <c r="Q49516" s="37"/>
    </row>
    <row r="49517" spans="17:17" ht="15" customHeight="1">
      <c r="Q49517" s="37"/>
    </row>
    <row r="49518" spans="17:17" ht="15" customHeight="1">
      <c r="Q49518" s="37"/>
    </row>
    <row r="49519" spans="17:17" ht="15" customHeight="1">
      <c r="Q49519" s="37"/>
    </row>
    <row r="49520" spans="17:17" ht="15" customHeight="1">
      <c r="Q49520" s="37"/>
    </row>
    <row r="49521" spans="17:17" ht="15" customHeight="1">
      <c r="Q49521" s="37"/>
    </row>
    <row r="49522" spans="17:17" ht="15" customHeight="1">
      <c r="Q49522" s="37"/>
    </row>
    <row r="49523" spans="17:17" ht="15" customHeight="1">
      <c r="Q49523" s="37"/>
    </row>
    <row r="49524" spans="17:17" ht="15" customHeight="1">
      <c r="Q49524" s="37"/>
    </row>
    <row r="49525" spans="17:17" ht="15" customHeight="1">
      <c r="Q49525" s="37"/>
    </row>
    <row r="49526" spans="17:17" ht="15" customHeight="1">
      <c r="Q49526" s="37"/>
    </row>
    <row r="49527" spans="17:17" ht="15" customHeight="1">
      <c r="Q49527" s="37"/>
    </row>
    <row r="49528" spans="17:17" ht="15" customHeight="1">
      <c r="Q49528" s="37"/>
    </row>
    <row r="49529" spans="17:17" ht="15" customHeight="1">
      <c r="Q49529" s="37"/>
    </row>
    <row r="49530" spans="17:17" ht="15" customHeight="1">
      <c r="Q49530" s="37"/>
    </row>
    <row r="49531" spans="17:17" ht="15" customHeight="1">
      <c r="Q49531" s="37"/>
    </row>
    <row r="49532" spans="17:17" ht="15" customHeight="1">
      <c r="Q49532" s="37"/>
    </row>
    <row r="49533" spans="17:17" ht="15" customHeight="1">
      <c r="Q49533" s="37"/>
    </row>
    <row r="49534" spans="17:17" ht="15" customHeight="1">
      <c r="Q49534" s="37"/>
    </row>
    <row r="49535" spans="17:17" ht="15" customHeight="1">
      <c r="Q49535" s="37"/>
    </row>
    <row r="49536" spans="17:17" ht="15" customHeight="1">
      <c r="Q49536" s="37"/>
    </row>
    <row r="49537" spans="17:17" ht="15" customHeight="1">
      <c r="Q49537" s="37"/>
    </row>
    <row r="49538" spans="17:17" ht="15" customHeight="1">
      <c r="Q49538" s="37"/>
    </row>
    <row r="49539" spans="17:17" ht="15" customHeight="1">
      <c r="Q49539" s="37"/>
    </row>
    <row r="49540" spans="17:17" ht="15" customHeight="1">
      <c r="Q49540" s="37"/>
    </row>
    <row r="49541" spans="17:17" ht="15" customHeight="1">
      <c r="Q49541" s="37"/>
    </row>
    <row r="49542" spans="17:17" ht="15" customHeight="1">
      <c r="Q49542" s="37"/>
    </row>
    <row r="49543" spans="17:17" ht="15" customHeight="1">
      <c r="Q49543" s="37"/>
    </row>
    <row r="49544" spans="17:17" ht="15" customHeight="1">
      <c r="Q49544" s="37"/>
    </row>
    <row r="49545" spans="17:17" ht="15" customHeight="1">
      <c r="Q49545" s="37"/>
    </row>
    <row r="49546" spans="17:17" ht="15" customHeight="1">
      <c r="Q49546" s="37"/>
    </row>
    <row r="49547" spans="17:17" ht="15" customHeight="1">
      <c r="Q49547" s="37"/>
    </row>
    <row r="49548" spans="17:17" ht="15" customHeight="1">
      <c r="Q49548" s="37"/>
    </row>
    <row r="49549" spans="17:17" ht="15" customHeight="1">
      <c r="Q49549" s="37"/>
    </row>
    <row r="49550" spans="17:17" ht="15" customHeight="1">
      <c r="Q49550" s="37"/>
    </row>
    <row r="49551" spans="17:17" ht="15" customHeight="1">
      <c r="Q49551" s="37"/>
    </row>
    <row r="49552" spans="17:17" ht="15" customHeight="1">
      <c r="Q49552" s="37"/>
    </row>
    <row r="49553" spans="17:17" ht="15" customHeight="1">
      <c r="Q49553" s="37"/>
    </row>
    <row r="49554" spans="17:17" ht="15" customHeight="1">
      <c r="Q49554" s="37"/>
    </row>
    <row r="49555" spans="17:17" ht="15" customHeight="1">
      <c r="Q49555" s="37"/>
    </row>
    <row r="49556" spans="17:17" ht="15" customHeight="1">
      <c r="Q49556" s="37"/>
    </row>
    <row r="49557" spans="17:17" ht="15" customHeight="1">
      <c r="Q49557" s="37"/>
    </row>
    <row r="49558" spans="17:17" ht="15" customHeight="1">
      <c r="Q49558" s="37"/>
    </row>
    <row r="49559" spans="17:17" ht="15" customHeight="1">
      <c r="Q49559" s="37"/>
    </row>
    <row r="49560" spans="17:17" ht="15" customHeight="1">
      <c r="Q49560" s="37"/>
    </row>
    <row r="49561" spans="17:17" ht="15" customHeight="1">
      <c r="Q49561" s="37"/>
    </row>
    <row r="49562" spans="17:17" ht="15" customHeight="1">
      <c r="Q49562" s="37"/>
    </row>
    <row r="49563" spans="17:17" ht="15" customHeight="1">
      <c r="Q49563" s="37"/>
    </row>
    <row r="49564" spans="17:17" ht="15" customHeight="1">
      <c r="Q49564" s="37"/>
    </row>
    <row r="49565" spans="17:17" ht="15" customHeight="1">
      <c r="Q49565" s="37"/>
    </row>
    <row r="49566" spans="17:17" ht="15" customHeight="1">
      <c r="Q49566" s="37"/>
    </row>
    <row r="49567" spans="17:17" ht="15" customHeight="1">
      <c r="Q49567" s="37"/>
    </row>
    <row r="49568" spans="17:17" ht="15" customHeight="1">
      <c r="Q49568" s="37"/>
    </row>
    <row r="49569" spans="17:17" ht="15" customHeight="1">
      <c r="Q49569" s="37"/>
    </row>
    <row r="49570" spans="17:17" ht="15" customHeight="1">
      <c r="Q49570" s="37"/>
    </row>
    <row r="49571" spans="17:17" ht="15" customHeight="1">
      <c r="Q49571" s="37"/>
    </row>
    <row r="49572" spans="17:17" ht="15" customHeight="1">
      <c r="Q49572" s="37"/>
    </row>
    <row r="49573" spans="17:17" ht="15" customHeight="1">
      <c r="Q49573" s="37"/>
    </row>
    <row r="49574" spans="17:17" ht="15" customHeight="1">
      <c r="Q49574" s="37"/>
    </row>
    <row r="49575" spans="17:17" ht="15" customHeight="1">
      <c r="Q49575" s="37"/>
    </row>
    <row r="49576" spans="17:17" ht="15" customHeight="1">
      <c r="Q49576" s="37"/>
    </row>
    <row r="49577" spans="17:17" ht="15" customHeight="1">
      <c r="Q49577" s="37"/>
    </row>
    <row r="49578" spans="17:17" ht="15" customHeight="1">
      <c r="Q49578" s="37"/>
    </row>
    <row r="49579" spans="17:17" ht="15" customHeight="1">
      <c r="Q49579" s="37"/>
    </row>
    <row r="49580" spans="17:17" ht="15" customHeight="1">
      <c r="Q49580" s="37"/>
    </row>
    <row r="49581" spans="17:17" ht="15" customHeight="1">
      <c r="Q49581" s="37"/>
    </row>
    <row r="49582" spans="17:17" ht="15" customHeight="1">
      <c r="Q49582" s="37"/>
    </row>
    <row r="49583" spans="17:17" ht="15" customHeight="1">
      <c r="Q49583" s="37"/>
    </row>
    <row r="49584" spans="17:17" ht="15" customHeight="1">
      <c r="Q49584" s="37"/>
    </row>
    <row r="49585" spans="17:17" ht="15" customHeight="1">
      <c r="Q49585" s="37"/>
    </row>
    <row r="49586" spans="17:17" ht="15" customHeight="1">
      <c r="Q49586" s="37"/>
    </row>
    <row r="49587" spans="17:17" ht="15" customHeight="1">
      <c r="Q49587" s="37"/>
    </row>
    <row r="49588" spans="17:17" ht="15" customHeight="1">
      <c r="Q49588" s="37"/>
    </row>
    <row r="49589" spans="17:17" ht="15" customHeight="1">
      <c r="Q49589" s="37"/>
    </row>
    <row r="49590" spans="17:17" ht="15" customHeight="1">
      <c r="Q49590" s="37"/>
    </row>
    <row r="49591" spans="17:17" ht="15" customHeight="1">
      <c r="Q49591" s="37"/>
    </row>
    <row r="49592" spans="17:17" ht="15" customHeight="1">
      <c r="Q49592" s="37"/>
    </row>
    <row r="49593" spans="17:17" ht="15" customHeight="1">
      <c r="Q49593" s="37"/>
    </row>
    <row r="49594" spans="17:17" ht="15" customHeight="1">
      <c r="Q49594" s="37"/>
    </row>
    <row r="49595" spans="17:17" ht="15" customHeight="1">
      <c r="Q49595" s="37"/>
    </row>
    <row r="49596" spans="17:17" ht="15" customHeight="1">
      <c r="Q49596" s="37"/>
    </row>
    <row r="49597" spans="17:17" ht="15" customHeight="1">
      <c r="Q49597" s="37"/>
    </row>
    <row r="49598" spans="17:17" ht="15" customHeight="1">
      <c r="Q49598" s="37"/>
    </row>
    <row r="49599" spans="17:17" ht="15" customHeight="1">
      <c r="Q49599" s="37"/>
    </row>
    <row r="49600" spans="17:17" ht="15" customHeight="1">
      <c r="Q49600" s="37"/>
    </row>
    <row r="49601" spans="17:17" ht="15" customHeight="1">
      <c r="Q49601" s="37"/>
    </row>
    <row r="49602" spans="17:17" ht="15" customHeight="1">
      <c r="Q49602" s="37"/>
    </row>
    <row r="49603" spans="17:17" ht="15" customHeight="1">
      <c r="Q49603" s="37"/>
    </row>
    <row r="49604" spans="17:17" ht="15" customHeight="1">
      <c r="Q49604" s="37"/>
    </row>
    <row r="49605" spans="17:17" ht="15" customHeight="1">
      <c r="Q49605" s="37"/>
    </row>
    <row r="49606" spans="17:17" ht="15" customHeight="1">
      <c r="Q49606" s="37"/>
    </row>
    <row r="49607" spans="17:17" ht="15" customHeight="1">
      <c r="Q49607" s="37"/>
    </row>
    <row r="49608" spans="17:17" ht="15" customHeight="1">
      <c r="Q49608" s="37"/>
    </row>
    <row r="49609" spans="17:17" ht="15" customHeight="1">
      <c r="Q49609" s="37"/>
    </row>
    <row r="49610" spans="17:17" ht="15" customHeight="1">
      <c r="Q49610" s="37"/>
    </row>
    <row r="49611" spans="17:17" ht="15" customHeight="1">
      <c r="Q49611" s="37"/>
    </row>
    <row r="49612" spans="17:17" ht="15" customHeight="1">
      <c r="Q49612" s="37"/>
    </row>
    <row r="49613" spans="17:17" ht="15" customHeight="1">
      <c r="Q49613" s="37"/>
    </row>
    <row r="49614" spans="17:17" ht="15" customHeight="1">
      <c r="Q49614" s="37"/>
    </row>
    <row r="49615" spans="17:17" ht="15" customHeight="1">
      <c r="Q49615" s="37"/>
    </row>
    <row r="49616" spans="17:17" ht="15" customHeight="1">
      <c r="Q49616" s="37"/>
    </row>
    <row r="49617" spans="17:17" ht="15" customHeight="1">
      <c r="Q49617" s="37"/>
    </row>
    <row r="49618" spans="17:17" ht="15" customHeight="1">
      <c r="Q49618" s="37"/>
    </row>
    <row r="49619" spans="17:17" ht="15" customHeight="1">
      <c r="Q49619" s="37"/>
    </row>
    <row r="49620" spans="17:17" ht="15" customHeight="1">
      <c r="Q49620" s="37"/>
    </row>
    <row r="49621" spans="17:17" ht="15" customHeight="1">
      <c r="Q49621" s="37"/>
    </row>
    <row r="49622" spans="17:17" ht="15" customHeight="1">
      <c r="Q49622" s="37"/>
    </row>
    <row r="49623" spans="17:17" ht="15" customHeight="1">
      <c r="Q49623" s="37"/>
    </row>
    <row r="49624" spans="17:17" ht="15" customHeight="1">
      <c r="Q49624" s="37"/>
    </row>
    <row r="49625" spans="17:17" ht="15" customHeight="1">
      <c r="Q49625" s="37"/>
    </row>
    <row r="49626" spans="17:17" ht="15" customHeight="1">
      <c r="Q49626" s="37"/>
    </row>
    <row r="49627" spans="17:17" ht="15" customHeight="1">
      <c r="Q49627" s="37"/>
    </row>
    <row r="49628" spans="17:17" ht="15" customHeight="1">
      <c r="Q49628" s="37"/>
    </row>
    <row r="49629" spans="17:17" ht="15" customHeight="1">
      <c r="Q49629" s="37"/>
    </row>
    <row r="49630" spans="17:17" ht="15" customHeight="1">
      <c r="Q49630" s="37"/>
    </row>
    <row r="49631" spans="17:17" ht="15" customHeight="1">
      <c r="Q49631" s="37"/>
    </row>
    <row r="49632" spans="17:17" ht="15" customHeight="1">
      <c r="Q49632" s="37"/>
    </row>
    <row r="49633" spans="17:17" ht="15" customHeight="1">
      <c r="Q49633" s="37"/>
    </row>
    <row r="49634" spans="17:17" ht="15" customHeight="1">
      <c r="Q49634" s="37"/>
    </row>
    <row r="49635" spans="17:17" ht="15" customHeight="1">
      <c r="Q49635" s="37"/>
    </row>
    <row r="49636" spans="17:17" ht="15" customHeight="1">
      <c r="Q49636" s="37"/>
    </row>
    <row r="49637" spans="17:17" ht="15" customHeight="1">
      <c r="Q49637" s="37"/>
    </row>
    <row r="49638" spans="17:17" ht="15" customHeight="1">
      <c r="Q49638" s="37"/>
    </row>
    <row r="49639" spans="17:17" ht="15" customHeight="1">
      <c r="Q49639" s="37"/>
    </row>
    <row r="49640" spans="17:17" ht="15" customHeight="1">
      <c r="Q49640" s="37"/>
    </row>
    <row r="49641" spans="17:17" ht="15" customHeight="1">
      <c r="Q49641" s="37"/>
    </row>
    <row r="49642" spans="17:17" ht="15" customHeight="1">
      <c r="Q49642" s="37"/>
    </row>
    <row r="49643" spans="17:17" ht="15" customHeight="1">
      <c r="Q49643" s="37"/>
    </row>
    <row r="49644" spans="17:17" ht="15" customHeight="1">
      <c r="Q49644" s="37"/>
    </row>
    <row r="49645" spans="17:17" ht="15" customHeight="1">
      <c r="Q49645" s="37"/>
    </row>
    <row r="49646" spans="17:17" ht="15" customHeight="1">
      <c r="Q49646" s="37"/>
    </row>
    <row r="49647" spans="17:17" ht="15" customHeight="1">
      <c r="Q49647" s="37"/>
    </row>
    <row r="49648" spans="17:17" ht="15" customHeight="1">
      <c r="Q49648" s="37"/>
    </row>
    <row r="49649" spans="17:17" ht="15" customHeight="1">
      <c r="Q49649" s="37"/>
    </row>
    <row r="49650" spans="17:17" ht="15" customHeight="1">
      <c r="Q49650" s="37"/>
    </row>
    <row r="49651" spans="17:17" ht="15" customHeight="1">
      <c r="Q49651" s="37"/>
    </row>
    <row r="49652" spans="17:17" ht="15" customHeight="1">
      <c r="Q49652" s="37"/>
    </row>
    <row r="49653" spans="17:17" ht="15" customHeight="1">
      <c r="Q49653" s="37"/>
    </row>
    <row r="49654" spans="17:17" ht="15" customHeight="1">
      <c r="Q49654" s="37"/>
    </row>
    <row r="49655" spans="17:17" ht="15" customHeight="1">
      <c r="Q49655" s="37"/>
    </row>
    <row r="49656" spans="17:17" ht="15" customHeight="1">
      <c r="Q49656" s="37"/>
    </row>
    <row r="49657" spans="17:17" ht="15" customHeight="1">
      <c r="Q49657" s="37"/>
    </row>
    <row r="49658" spans="17:17" ht="15" customHeight="1">
      <c r="Q49658" s="37"/>
    </row>
    <row r="49659" spans="17:17" ht="15" customHeight="1">
      <c r="Q49659" s="37"/>
    </row>
    <row r="49660" spans="17:17" ht="15" customHeight="1">
      <c r="Q49660" s="37"/>
    </row>
    <row r="49661" spans="17:17" ht="15" customHeight="1">
      <c r="Q49661" s="37"/>
    </row>
    <row r="49662" spans="17:17" ht="15" customHeight="1">
      <c r="Q49662" s="37"/>
    </row>
    <row r="49663" spans="17:17" ht="15" customHeight="1">
      <c r="Q49663" s="37"/>
    </row>
    <row r="49664" spans="17:17" ht="15" customHeight="1">
      <c r="Q49664" s="37"/>
    </row>
    <row r="49665" spans="17:17" ht="15" customHeight="1">
      <c r="Q49665" s="37"/>
    </row>
    <row r="49666" spans="17:17" ht="15" customHeight="1">
      <c r="Q49666" s="37"/>
    </row>
    <row r="49667" spans="17:17" ht="15" customHeight="1">
      <c r="Q49667" s="37"/>
    </row>
    <row r="49668" spans="17:17" ht="15" customHeight="1">
      <c r="Q49668" s="37"/>
    </row>
    <row r="49669" spans="17:17" ht="15" customHeight="1">
      <c r="Q49669" s="37"/>
    </row>
    <row r="49670" spans="17:17" ht="15" customHeight="1">
      <c r="Q49670" s="37"/>
    </row>
    <row r="49671" spans="17:17" ht="15" customHeight="1">
      <c r="Q49671" s="37"/>
    </row>
    <row r="49672" spans="17:17" ht="15" customHeight="1">
      <c r="Q49672" s="37"/>
    </row>
    <row r="49673" spans="17:17" ht="15" customHeight="1">
      <c r="Q49673" s="37"/>
    </row>
    <row r="49674" spans="17:17" ht="15" customHeight="1">
      <c r="Q49674" s="37"/>
    </row>
    <row r="49675" spans="17:17" ht="15" customHeight="1">
      <c r="Q49675" s="37"/>
    </row>
    <row r="49676" spans="17:17" ht="15" customHeight="1">
      <c r="Q49676" s="37"/>
    </row>
    <row r="49677" spans="17:17" ht="15" customHeight="1">
      <c r="Q49677" s="37"/>
    </row>
    <row r="49678" spans="17:17" ht="15" customHeight="1">
      <c r="Q49678" s="37"/>
    </row>
    <row r="49679" spans="17:17" ht="15" customHeight="1">
      <c r="Q49679" s="37"/>
    </row>
    <row r="49680" spans="17:17" ht="15" customHeight="1">
      <c r="Q49680" s="37"/>
    </row>
    <row r="49681" spans="17:17" ht="15" customHeight="1">
      <c r="Q49681" s="37"/>
    </row>
    <row r="49682" spans="17:17" ht="15" customHeight="1">
      <c r="Q49682" s="37"/>
    </row>
    <row r="49683" spans="17:17" ht="15" customHeight="1">
      <c r="Q49683" s="37"/>
    </row>
    <row r="49684" spans="17:17" ht="15" customHeight="1">
      <c r="Q49684" s="37"/>
    </row>
    <row r="49685" spans="17:17" ht="15" customHeight="1">
      <c r="Q49685" s="37"/>
    </row>
    <row r="49686" spans="17:17" ht="15" customHeight="1">
      <c r="Q49686" s="37"/>
    </row>
    <row r="49687" spans="17:17" ht="15" customHeight="1">
      <c r="Q49687" s="37"/>
    </row>
    <row r="49688" spans="17:17" ht="15" customHeight="1">
      <c r="Q49688" s="37"/>
    </row>
    <row r="49689" spans="17:17" ht="15" customHeight="1">
      <c r="Q49689" s="37"/>
    </row>
    <row r="49690" spans="17:17" ht="15" customHeight="1">
      <c r="Q49690" s="37"/>
    </row>
    <row r="49691" spans="17:17" ht="15" customHeight="1">
      <c r="Q49691" s="37"/>
    </row>
    <row r="49692" spans="17:17" ht="15" customHeight="1">
      <c r="Q49692" s="37"/>
    </row>
    <row r="49693" spans="17:17" ht="15" customHeight="1">
      <c r="Q49693" s="37"/>
    </row>
    <row r="49694" spans="17:17" ht="15" customHeight="1">
      <c r="Q49694" s="37"/>
    </row>
    <row r="49695" spans="17:17" ht="15" customHeight="1">
      <c r="Q49695" s="37"/>
    </row>
    <row r="49696" spans="17:17" ht="15" customHeight="1">
      <c r="Q49696" s="37"/>
    </row>
    <row r="49697" spans="17:17" ht="15" customHeight="1">
      <c r="Q49697" s="37"/>
    </row>
    <row r="49698" spans="17:17" ht="15" customHeight="1">
      <c r="Q49698" s="37"/>
    </row>
    <row r="49699" spans="17:17" ht="15" customHeight="1">
      <c r="Q49699" s="37"/>
    </row>
    <row r="49700" spans="17:17" ht="15" customHeight="1">
      <c r="Q49700" s="37"/>
    </row>
    <row r="49701" spans="17:17" ht="15" customHeight="1">
      <c r="Q49701" s="37"/>
    </row>
    <row r="49702" spans="17:17" ht="15" customHeight="1">
      <c r="Q49702" s="37"/>
    </row>
    <row r="49703" spans="17:17" ht="15" customHeight="1">
      <c r="Q49703" s="37"/>
    </row>
    <row r="49704" spans="17:17" ht="15" customHeight="1">
      <c r="Q49704" s="37"/>
    </row>
    <row r="49705" spans="17:17" ht="15" customHeight="1">
      <c r="Q49705" s="37"/>
    </row>
    <row r="49706" spans="17:17" ht="15" customHeight="1">
      <c r="Q49706" s="37"/>
    </row>
    <row r="49707" spans="17:17" ht="15" customHeight="1">
      <c r="Q49707" s="37"/>
    </row>
    <row r="49708" spans="17:17" ht="15" customHeight="1">
      <c r="Q49708" s="37"/>
    </row>
    <row r="49709" spans="17:17" ht="15" customHeight="1">
      <c r="Q49709" s="37"/>
    </row>
    <row r="49710" spans="17:17" ht="15" customHeight="1">
      <c r="Q49710" s="37"/>
    </row>
    <row r="49711" spans="17:17" ht="15" customHeight="1">
      <c r="Q49711" s="37"/>
    </row>
    <row r="49712" spans="17:17" ht="15" customHeight="1">
      <c r="Q49712" s="37"/>
    </row>
    <row r="49713" spans="17:17" ht="15" customHeight="1">
      <c r="Q49713" s="37"/>
    </row>
    <row r="49714" spans="17:17" ht="15" customHeight="1">
      <c r="Q49714" s="37"/>
    </row>
    <row r="49715" spans="17:17" ht="15" customHeight="1">
      <c r="Q49715" s="37"/>
    </row>
    <row r="49716" spans="17:17" ht="15" customHeight="1">
      <c r="Q49716" s="37"/>
    </row>
    <row r="49717" spans="17:17" ht="15" customHeight="1">
      <c r="Q49717" s="37"/>
    </row>
    <row r="49718" spans="17:17" ht="15" customHeight="1">
      <c r="Q49718" s="37"/>
    </row>
    <row r="49719" spans="17:17" ht="15" customHeight="1">
      <c r="Q49719" s="37"/>
    </row>
    <row r="49720" spans="17:17" ht="15" customHeight="1">
      <c r="Q49720" s="37"/>
    </row>
    <row r="49721" spans="17:17" ht="15" customHeight="1">
      <c r="Q49721" s="37"/>
    </row>
    <row r="49722" spans="17:17" ht="15" customHeight="1">
      <c r="Q49722" s="37"/>
    </row>
    <row r="49723" spans="17:17" ht="15" customHeight="1">
      <c r="Q49723" s="37"/>
    </row>
    <row r="49724" spans="17:17" ht="15" customHeight="1">
      <c r="Q49724" s="37"/>
    </row>
    <row r="49725" spans="17:17" ht="15" customHeight="1">
      <c r="Q49725" s="37"/>
    </row>
    <row r="49726" spans="17:17" ht="15" customHeight="1">
      <c r="Q49726" s="37"/>
    </row>
    <row r="49727" spans="17:17" ht="15" customHeight="1">
      <c r="Q49727" s="37"/>
    </row>
    <row r="49728" spans="17:17" ht="15" customHeight="1">
      <c r="Q49728" s="37"/>
    </row>
    <row r="49729" spans="17:17" ht="15" customHeight="1">
      <c r="Q49729" s="37"/>
    </row>
    <row r="49730" spans="17:17" ht="15" customHeight="1">
      <c r="Q49730" s="37"/>
    </row>
    <row r="49731" spans="17:17" ht="15" customHeight="1">
      <c r="Q49731" s="37"/>
    </row>
    <row r="49732" spans="17:17" ht="15" customHeight="1">
      <c r="Q49732" s="37"/>
    </row>
    <row r="49733" spans="17:17" ht="15" customHeight="1">
      <c r="Q49733" s="37"/>
    </row>
    <row r="49734" spans="17:17" ht="15" customHeight="1">
      <c r="Q49734" s="37"/>
    </row>
    <row r="49735" spans="17:17" ht="15" customHeight="1">
      <c r="Q49735" s="37"/>
    </row>
    <row r="49736" spans="17:17" ht="15" customHeight="1">
      <c r="Q49736" s="37"/>
    </row>
    <row r="49737" spans="17:17" ht="15" customHeight="1">
      <c r="Q49737" s="37"/>
    </row>
    <row r="49738" spans="17:17" ht="15" customHeight="1">
      <c r="Q49738" s="37"/>
    </row>
    <row r="49739" spans="17:17" ht="15" customHeight="1">
      <c r="Q49739" s="37"/>
    </row>
    <row r="49740" spans="17:17" ht="15" customHeight="1">
      <c r="Q49740" s="37"/>
    </row>
    <row r="49741" spans="17:17" ht="15" customHeight="1">
      <c r="Q49741" s="37"/>
    </row>
    <row r="49742" spans="17:17" ht="15" customHeight="1">
      <c r="Q49742" s="37"/>
    </row>
    <row r="49743" spans="17:17" ht="15" customHeight="1">
      <c r="Q49743" s="37"/>
    </row>
    <row r="49744" spans="17:17" ht="15" customHeight="1">
      <c r="Q49744" s="37"/>
    </row>
    <row r="49745" spans="17:17" ht="15" customHeight="1">
      <c r="Q49745" s="37"/>
    </row>
    <row r="49746" spans="17:17" ht="15" customHeight="1">
      <c r="Q49746" s="37"/>
    </row>
    <row r="49747" spans="17:17" ht="15" customHeight="1">
      <c r="Q49747" s="37"/>
    </row>
    <row r="49748" spans="17:17" ht="15" customHeight="1">
      <c r="Q49748" s="37"/>
    </row>
    <row r="49749" spans="17:17" ht="15" customHeight="1">
      <c r="Q49749" s="37"/>
    </row>
    <row r="49750" spans="17:17" ht="15" customHeight="1">
      <c r="Q49750" s="37"/>
    </row>
    <row r="49751" spans="17:17" ht="15" customHeight="1">
      <c r="Q49751" s="37"/>
    </row>
    <row r="49752" spans="17:17" ht="15" customHeight="1">
      <c r="Q49752" s="37"/>
    </row>
    <row r="49753" spans="17:17" ht="15" customHeight="1">
      <c r="Q49753" s="37"/>
    </row>
    <row r="49754" spans="17:17" ht="15" customHeight="1">
      <c r="Q49754" s="37"/>
    </row>
    <row r="49755" spans="17:17" ht="15" customHeight="1">
      <c r="Q49755" s="37"/>
    </row>
    <row r="49756" spans="17:17" ht="15" customHeight="1">
      <c r="Q49756" s="37"/>
    </row>
    <row r="49757" spans="17:17" ht="15" customHeight="1">
      <c r="Q49757" s="37"/>
    </row>
    <row r="49758" spans="17:17" ht="15" customHeight="1">
      <c r="Q49758" s="37"/>
    </row>
    <row r="49759" spans="17:17" ht="15" customHeight="1">
      <c r="Q49759" s="37"/>
    </row>
    <row r="49760" spans="17:17" ht="15" customHeight="1">
      <c r="Q49760" s="37"/>
    </row>
    <row r="49761" spans="17:17" ht="15" customHeight="1">
      <c r="Q49761" s="37"/>
    </row>
    <row r="49762" spans="17:17" ht="15" customHeight="1">
      <c r="Q49762" s="37"/>
    </row>
    <row r="49763" spans="17:17" ht="15" customHeight="1">
      <c r="Q49763" s="37"/>
    </row>
    <row r="49764" spans="17:17" ht="15" customHeight="1">
      <c r="Q49764" s="37"/>
    </row>
    <row r="49765" spans="17:17" ht="15" customHeight="1">
      <c r="Q49765" s="37"/>
    </row>
    <row r="49766" spans="17:17" ht="15" customHeight="1">
      <c r="Q49766" s="37"/>
    </row>
    <row r="49767" spans="17:17" ht="15" customHeight="1">
      <c r="Q49767" s="37"/>
    </row>
    <row r="49768" spans="17:17" ht="15" customHeight="1">
      <c r="Q49768" s="37"/>
    </row>
    <row r="49769" spans="17:17" ht="15" customHeight="1">
      <c r="Q49769" s="37"/>
    </row>
    <row r="49770" spans="17:17" ht="15" customHeight="1">
      <c r="Q49770" s="37"/>
    </row>
    <row r="49771" spans="17:17" ht="15" customHeight="1">
      <c r="Q49771" s="37"/>
    </row>
    <row r="49772" spans="17:17" ht="15" customHeight="1">
      <c r="Q49772" s="37"/>
    </row>
    <row r="49773" spans="17:17" ht="15" customHeight="1">
      <c r="Q49773" s="37"/>
    </row>
    <row r="49774" spans="17:17" ht="15" customHeight="1">
      <c r="Q49774" s="37"/>
    </row>
    <row r="49775" spans="17:17" ht="15" customHeight="1">
      <c r="Q49775" s="37"/>
    </row>
    <row r="49776" spans="17:17" ht="15" customHeight="1">
      <c r="Q49776" s="37"/>
    </row>
    <row r="49777" spans="17:17" ht="15" customHeight="1">
      <c r="Q49777" s="37"/>
    </row>
    <row r="49778" spans="17:17" ht="15" customHeight="1">
      <c r="Q49778" s="37"/>
    </row>
    <row r="49779" spans="17:17" ht="15" customHeight="1">
      <c r="Q49779" s="37"/>
    </row>
    <row r="49780" spans="17:17" ht="15" customHeight="1">
      <c r="Q49780" s="37"/>
    </row>
    <row r="49781" spans="17:17" ht="15" customHeight="1">
      <c r="Q49781" s="37"/>
    </row>
    <row r="49782" spans="17:17" ht="15" customHeight="1">
      <c r="Q49782" s="37"/>
    </row>
    <row r="49783" spans="17:17" ht="15" customHeight="1">
      <c r="Q49783" s="37"/>
    </row>
    <row r="49784" spans="17:17" ht="15" customHeight="1">
      <c r="Q49784" s="37"/>
    </row>
    <row r="49785" spans="17:17" ht="15" customHeight="1">
      <c r="Q49785" s="37"/>
    </row>
    <row r="49786" spans="17:17" ht="15" customHeight="1">
      <c r="Q49786" s="37"/>
    </row>
    <row r="49787" spans="17:17" ht="15" customHeight="1">
      <c r="Q49787" s="37"/>
    </row>
    <row r="49788" spans="17:17" ht="15" customHeight="1">
      <c r="Q49788" s="37"/>
    </row>
    <row r="49789" spans="17:17" ht="15" customHeight="1">
      <c r="Q49789" s="37"/>
    </row>
    <row r="49790" spans="17:17" ht="15" customHeight="1">
      <c r="Q49790" s="37"/>
    </row>
    <row r="49791" spans="17:17" ht="15" customHeight="1">
      <c r="Q49791" s="37"/>
    </row>
    <row r="49792" spans="17:17" ht="15" customHeight="1">
      <c r="Q49792" s="37"/>
    </row>
    <row r="49793" spans="17:17" ht="15" customHeight="1">
      <c r="Q49793" s="37"/>
    </row>
    <row r="49794" spans="17:17" ht="15" customHeight="1">
      <c r="Q49794" s="37"/>
    </row>
    <row r="49795" spans="17:17" ht="15" customHeight="1">
      <c r="Q49795" s="37"/>
    </row>
    <row r="49796" spans="17:17" ht="15" customHeight="1">
      <c r="Q49796" s="37"/>
    </row>
    <row r="49797" spans="17:17" ht="15" customHeight="1">
      <c r="Q49797" s="37"/>
    </row>
    <row r="49798" spans="17:17" ht="15" customHeight="1">
      <c r="Q49798" s="37"/>
    </row>
    <row r="49799" spans="17:17" ht="15" customHeight="1">
      <c r="Q49799" s="37"/>
    </row>
    <row r="49800" spans="17:17" ht="15" customHeight="1">
      <c r="Q49800" s="37"/>
    </row>
    <row r="49801" spans="17:17" ht="15" customHeight="1">
      <c r="Q49801" s="37"/>
    </row>
    <row r="49802" spans="17:17" ht="15" customHeight="1">
      <c r="Q49802" s="37"/>
    </row>
    <row r="49803" spans="17:17" ht="15" customHeight="1">
      <c r="Q49803" s="37"/>
    </row>
    <row r="49804" spans="17:17" ht="15" customHeight="1">
      <c r="Q49804" s="37"/>
    </row>
    <row r="49805" spans="17:17" ht="15" customHeight="1">
      <c r="Q49805" s="37"/>
    </row>
    <row r="49806" spans="17:17" ht="15" customHeight="1">
      <c r="Q49806" s="37"/>
    </row>
    <row r="49807" spans="17:17" ht="15" customHeight="1">
      <c r="Q49807" s="37"/>
    </row>
    <row r="49808" spans="17:17" ht="15" customHeight="1">
      <c r="Q49808" s="37"/>
    </row>
    <row r="49809" spans="17:17" ht="15" customHeight="1">
      <c r="Q49809" s="37"/>
    </row>
    <row r="49810" spans="17:17" ht="15" customHeight="1">
      <c r="Q49810" s="37"/>
    </row>
    <row r="49811" spans="17:17" ht="15" customHeight="1">
      <c r="Q49811" s="37"/>
    </row>
    <row r="49812" spans="17:17" ht="15" customHeight="1">
      <c r="Q49812" s="37"/>
    </row>
    <row r="49813" spans="17:17" ht="15" customHeight="1">
      <c r="Q49813" s="37"/>
    </row>
    <row r="49814" spans="17:17" ht="15" customHeight="1">
      <c r="Q49814" s="37"/>
    </row>
    <row r="49815" spans="17:17" ht="15" customHeight="1">
      <c r="Q49815" s="37"/>
    </row>
    <row r="49816" spans="17:17" ht="15" customHeight="1">
      <c r="Q49816" s="37"/>
    </row>
    <row r="49817" spans="17:17" ht="15" customHeight="1">
      <c r="Q49817" s="37"/>
    </row>
    <row r="49818" spans="17:17" ht="15" customHeight="1">
      <c r="Q49818" s="37"/>
    </row>
    <row r="49819" spans="17:17" ht="15" customHeight="1">
      <c r="Q49819" s="37"/>
    </row>
    <row r="49820" spans="17:17" ht="15" customHeight="1">
      <c r="Q49820" s="37"/>
    </row>
    <row r="49821" spans="17:17" ht="15" customHeight="1">
      <c r="Q49821" s="37"/>
    </row>
    <row r="49822" spans="17:17" ht="15" customHeight="1">
      <c r="Q49822" s="37"/>
    </row>
    <row r="49823" spans="17:17" ht="15" customHeight="1">
      <c r="Q49823" s="37"/>
    </row>
    <row r="49824" spans="17:17" ht="15" customHeight="1">
      <c r="Q49824" s="37"/>
    </row>
    <row r="49825" spans="17:17" ht="15" customHeight="1">
      <c r="Q49825" s="37"/>
    </row>
    <row r="49826" spans="17:17" ht="15" customHeight="1">
      <c r="Q49826" s="37"/>
    </row>
    <row r="49827" spans="17:17" ht="15" customHeight="1">
      <c r="Q49827" s="37"/>
    </row>
    <row r="49828" spans="17:17" ht="15" customHeight="1">
      <c r="Q49828" s="37"/>
    </row>
    <row r="49829" spans="17:17" ht="15" customHeight="1">
      <c r="Q49829" s="37"/>
    </row>
    <row r="49830" spans="17:17" ht="15" customHeight="1">
      <c r="Q49830" s="37"/>
    </row>
    <row r="49831" spans="17:17" ht="15" customHeight="1">
      <c r="Q49831" s="37"/>
    </row>
    <row r="49832" spans="17:17" ht="15" customHeight="1">
      <c r="Q49832" s="37"/>
    </row>
    <row r="49833" spans="17:17" ht="15" customHeight="1">
      <c r="Q49833" s="37"/>
    </row>
    <row r="49834" spans="17:17" ht="15" customHeight="1">
      <c r="Q49834" s="37"/>
    </row>
    <row r="49835" spans="17:17" ht="15" customHeight="1">
      <c r="Q49835" s="37"/>
    </row>
    <row r="49836" spans="17:17" ht="15" customHeight="1">
      <c r="Q49836" s="37"/>
    </row>
    <row r="49837" spans="17:17" ht="15" customHeight="1">
      <c r="Q49837" s="37"/>
    </row>
    <row r="49838" spans="17:17" ht="15" customHeight="1">
      <c r="Q49838" s="37"/>
    </row>
    <row r="49839" spans="17:17" ht="15" customHeight="1">
      <c r="Q49839" s="37"/>
    </row>
    <row r="49840" spans="17:17" ht="15" customHeight="1">
      <c r="Q49840" s="37"/>
    </row>
    <row r="49841" spans="17:17" ht="15" customHeight="1">
      <c r="Q49841" s="37"/>
    </row>
    <row r="49842" spans="17:17" ht="15" customHeight="1">
      <c r="Q49842" s="37"/>
    </row>
    <row r="49843" spans="17:17" ht="15" customHeight="1">
      <c r="Q49843" s="37"/>
    </row>
    <row r="49844" spans="17:17" ht="15" customHeight="1">
      <c r="Q49844" s="37"/>
    </row>
    <row r="49845" spans="17:17" ht="15" customHeight="1">
      <c r="Q49845" s="37"/>
    </row>
    <row r="49846" spans="17:17" ht="15" customHeight="1">
      <c r="Q49846" s="37"/>
    </row>
    <row r="49847" spans="17:17" ht="15" customHeight="1">
      <c r="Q49847" s="37"/>
    </row>
    <row r="49848" spans="17:17" ht="15" customHeight="1">
      <c r="Q49848" s="37"/>
    </row>
    <row r="49849" spans="17:17" ht="15" customHeight="1">
      <c r="Q49849" s="37"/>
    </row>
    <row r="49850" spans="17:17" ht="15" customHeight="1">
      <c r="Q49850" s="37"/>
    </row>
    <row r="49851" spans="17:17" ht="15" customHeight="1">
      <c r="Q49851" s="37"/>
    </row>
    <row r="49852" spans="17:17" ht="15" customHeight="1">
      <c r="Q49852" s="37"/>
    </row>
    <row r="49853" spans="17:17" ht="15" customHeight="1">
      <c r="Q49853" s="37"/>
    </row>
    <row r="49854" spans="17:17" ht="15" customHeight="1">
      <c r="Q49854" s="37"/>
    </row>
    <row r="49855" spans="17:17" ht="15" customHeight="1">
      <c r="Q49855" s="37"/>
    </row>
    <row r="49856" spans="17:17" ht="15" customHeight="1">
      <c r="Q49856" s="37"/>
    </row>
    <row r="49857" spans="17:17" ht="15" customHeight="1">
      <c r="Q49857" s="37"/>
    </row>
    <row r="49858" spans="17:17" ht="15" customHeight="1">
      <c r="Q49858" s="37"/>
    </row>
    <row r="49859" spans="17:17" ht="15" customHeight="1">
      <c r="Q49859" s="37"/>
    </row>
    <row r="49860" spans="17:17" ht="15" customHeight="1">
      <c r="Q49860" s="37"/>
    </row>
    <row r="49861" spans="17:17" ht="15" customHeight="1">
      <c r="Q49861" s="37"/>
    </row>
    <row r="49862" spans="17:17" ht="15" customHeight="1">
      <c r="Q49862" s="37"/>
    </row>
    <row r="49863" spans="17:17" ht="15" customHeight="1">
      <c r="Q49863" s="37"/>
    </row>
    <row r="49864" spans="17:17" ht="15" customHeight="1">
      <c r="Q49864" s="37"/>
    </row>
    <row r="49865" spans="17:17" ht="15" customHeight="1">
      <c r="Q49865" s="37"/>
    </row>
    <row r="49866" spans="17:17" ht="15" customHeight="1">
      <c r="Q49866" s="37"/>
    </row>
    <row r="49867" spans="17:17" ht="15" customHeight="1">
      <c r="Q49867" s="37"/>
    </row>
    <row r="49868" spans="17:17" ht="15" customHeight="1">
      <c r="Q49868" s="37"/>
    </row>
    <row r="49869" spans="17:17" ht="15" customHeight="1">
      <c r="Q49869" s="37"/>
    </row>
    <row r="49870" spans="17:17" ht="15" customHeight="1">
      <c r="Q49870" s="37"/>
    </row>
    <row r="49871" spans="17:17" ht="15" customHeight="1">
      <c r="Q49871" s="37"/>
    </row>
    <row r="49872" spans="17:17" ht="15" customHeight="1">
      <c r="Q49872" s="37"/>
    </row>
    <row r="49873" spans="17:17" ht="15" customHeight="1">
      <c r="Q49873" s="37"/>
    </row>
    <row r="49874" spans="17:17" ht="15" customHeight="1">
      <c r="Q49874" s="37"/>
    </row>
    <row r="49875" spans="17:17" ht="15" customHeight="1">
      <c r="Q49875" s="37"/>
    </row>
    <row r="49876" spans="17:17" ht="15" customHeight="1">
      <c r="Q49876" s="37"/>
    </row>
    <row r="49877" spans="17:17" ht="15" customHeight="1">
      <c r="Q49877" s="37"/>
    </row>
    <row r="49878" spans="17:17" ht="15" customHeight="1">
      <c r="Q49878" s="37"/>
    </row>
    <row r="49879" spans="17:17" ht="15" customHeight="1">
      <c r="Q49879" s="37"/>
    </row>
    <row r="49880" spans="17:17" ht="15" customHeight="1">
      <c r="Q49880" s="37"/>
    </row>
    <row r="49881" spans="17:17" ht="15" customHeight="1">
      <c r="Q49881" s="37"/>
    </row>
    <row r="49882" spans="17:17" ht="15" customHeight="1">
      <c r="Q49882" s="37"/>
    </row>
    <row r="49883" spans="17:17" ht="15" customHeight="1">
      <c r="Q49883" s="37"/>
    </row>
    <row r="49884" spans="17:17" ht="15" customHeight="1">
      <c r="Q49884" s="37"/>
    </row>
    <row r="49885" spans="17:17" ht="15" customHeight="1">
      <c r="Q49885" s="37"/>
    </row>
    <row r="49886" spans="17:17" ht="15" customHeight="1">
      <c r="Q49886" s="37"/>
    </row>
    <row r="49887" spans="17:17" ht="15" customHeight="1">
      <c r="Q49887" s="37"/>
    </row>
    <row r="49888" spans="17:17" ht="15" customHeight="1">
      <c r="Q49888" s="37"/>
    </row>
    <row r="49889" spans="17:17" ht="15" customHeight="1">
      <c r="Q49889" s="37"/>
    </row>
    <row r="49890" spans="17:17" ht="15" customHeight="1">
      <c r="Q49890" s="37"/>
    </row>
    <row r="49891" spans="17:17" ht="15" customHeight="1">
      <c r="Q49891" s="37"/>
    </row>
    <row r="49892" spans="17:17" ht="15" customHeight="1">
      <c r="Q49892" s="37"/>
    </row>
    <row r="49893" spans="17:17" ht="15" customHeight="1">
      <c r="Q49893" s="37"/>
    </row>
    <row r="49894" spans="17:17" ht="15" customHeight="1">
      <c r="Q49894" s="37"/>
    </row>
    <row r="49895" spans="17:17" ht="15" customHeight="1">
      <c r="Q49895" s="37"/>
    </row>
    <row r="49896" spans="17:17" ht="15" customHeight="1">
      <c r="Q49896" s="37"/>
    </row>
    <row r="49897" spans="17:17" ht="15" customHeight="1">
      <c r="Q49897" s="37"/>
    </row>
    <row r="49898" spans="17:17" ht="15" customHeight="1">
      <c r="Q49898" s="37"/>
    </row>
    <row r="49899" spans="17:17" ht="15" customHeight="1">
      <c r="Q49899" s="37"/>
    </row>
    <row r="49900" spans="17:17" ht="15" customHeight="1">
      <c r="Q49900" s="37"/>
    </row>
    <row r="49901" spans="17:17" ht="15" customHeight="1">
      <c r="Q49901" s="37"/>
    </row>
    <row r="49902" spans="17:17" ht="15" customHeight="1">
      <c r="Q49902" s="37"/>
    </row>
    <row r="49903" spans="17:17" ht="15" customHeight="1">
      <c r="Q49903" s="37"/>
    </row>
    <row r="49904" spans="17:17" ht="15" customHeight="1">
      <c r="Q49904" s="37"/>
    </row>
    <row r="49905" spans="17:17" ht="15" customHeight="1">
      <c r="Q49905" s="37"/>
    </row>
    <row r="49906" spans="17:17" ht="15" customHeight="1">
      <c r="Q49906" s="37"/>
    </row>
    <row r="49907" spans="17:17" ht="15" customHeight="1">
      <c r="Q49907" s="37"/>
    </row>
    <row r="49908" spans="17:17" ht="15" customHeight="1">
      <c r="Q49908" s="37"/>
    </row>
    <row r="49909" spans="17:17" ht="15" customHeight="1">
      <c r="Q49909" s="37"/>
    </row>
    <row r="49910" spans="17:17" ht="15" customHeight="1">
      <c r="Q49910" s="37"/>
    </row>
    <row r="49911" spans="17:17" ht="15" customHeight="1">
      <c r="Q49911" s="37"/>
    </row>
    <row r="49912" spans="17:17" ht="15" customHeight="1">
      <c r="Q49912" s="37"/>
    </row>
    <row r="49913" spans="17:17" ht="15" customHeight="1">
      <c r="Q49913" s="37"/>
    </row>
    <row r="49914" spans="17:17" ht="15" customHeight="1">
      <c r="Q49914" s="37"/>
    </row>
    <row r="49915" spans="17:17" ht="15" customHeight="1">
      <c r="Q49915" s="37"/>
    </row>
    <row r="49916" spans="17:17" ht="15" customHeight="1">
      <c r="Q49916" s="37"/>
    </row>
    <row r="49917" spans="17:17" ht="15" customHeight="1">
      <c r="Q49917" s="37"/>
    </row>
    <row r="49918" spans="17:17" ht="15" customHeight="1">
      <c r="Q49918" s="37"/>
    </row>
    <row r="49919" spans="17:17" ht="15" customHeight="1">
      <c r="Q49919" s="37"/>
    </row>
    <row r="49920" spans="17:17" ht="15" customHeight="1">
      <c r="Q49920" s="37"/>
    </row>
    <row r="49921" spans="17:17" ht="15" customHeight="1">
      <c r="Q49921" s="37"/>
    </row>
    <row r="49922" spans="17:17" ht="15" customHeight="1">
      <c r="Q49922" s="37"/>
    </row>
    <row r="49923" spans="17:17" ht="15" customHeight="1">
      <c r="Q49923" s="37"/>
    </row>
    <row r="49924" spans="17:17" ht="15" customHeight="1">
      <c r="Q49924" s="37"/>
    </row>
    <row r="49925" spans="17:17" ht="15" customHeight="1">
      <c r="Q49925" s="37"/>
    </row>
    <row r="49926" spans="17:17" ht="15" customHeight="1">
      <c r="Q49926" s="37"/>
    </row>
    <row r="49927" spans="17:17" ht="15" customHeight="1">
      <c r="Q49927" s="37"/>
    </row>
    <row r="49928" spans="17:17" ht="15" customHeight="1">
      <c r="Q49928" s="37"/>
    </row>
    <row r="49929" spans="17:17" ht="15" customHeight="1">
      <c r="Q49929" s="37"/>
    </row>
    <row r="49930" spans="17:17" ht="15" customHeight="1">
      <c r="Q49930" s="37"/>
    </row>
    <row r="49931" spans="17:17" ht="15" customHeight="1">
      <c r="Q49931" s="37"/>
    </row>
    <row r="49932" spans="17:17" ht="15" customHeight="1">
      <c r="Q49932" s="37"/>
    </row>
    <row r="49933" spans="17:17" ht="15" customHeight="1">
      <c r="Q49933" s="37"/>
    </row>
    <row r="49934" spans="17:17" ht="15" customHeight="1">
      <c r="Q49934" s="37"/>
    </row>
    <row r="49935" spans="17:17" ht="15" customHeight="1">
      <c r="Q49935" s="37"/>
    </row>
    <row r="49936" spans="17:17" ht="15" customHeight="1">
      <c r="Q49936" s="37"/>
    </row>
    <row r="49937" spans="17:17" ht="15" customHeight="1">
      <c r="Q49937" s="37"/>
    </row>
    <row r="49938" spans="17:17" ht="15" customHeight="1">
      <c r="Q49938" s="37"/>
    </row>
    <row r="49939" spans="17:17" ht="15" customHeight="1">
      <c r="Q49939" s="37"/>
    </row>
    <row r="49940" spans="17:17" ht="15" customHeight="1">
      <c r="Q49940" s="37"/>
    </row>
    <row r="49941" spans="17:17" ht="15" customHeight="1">
      <c r="Q49941" s="37"/>
    </row>
    <row r="49942" spans="17:17" ht="15" customHeight="1">
      <c r="Q49942" s="37"/>
    </row>
    <row r="49943" spans="17:17" ht="15" customHeight="1">
      <c r="Q49943" s="37"/>
    </row>
    <row r="49944" spans="17:17" ht="15" customHeight="1">
      <c r="Q49944" s="37"/>
    </row>
    <row r="49945" spans="17:17" ht="15" customHeight="1">
      <c r="Q49945" s="37"/>
    </row>
    <row r="49946" spans="17:17" ht="15" customHeight="1">
      <c r="Q49946" s="37"/>
    </row>
    <row r="49947" spans="17:17" ht="15" customHeight="1">
      <c r="Q49947" s="37"/>
    </row>
    <row r="49948" spans="17:17" ht="15" customHeight="1">
      <c r="Q49948" s="37"/>
    </row>
    <row r="49949" spans="17:17" ht="15" customHeight="1">
      <c r="Q49949" s="37"/>
    </row>
    <row r="49950" spans="17:17" ht="15" customHeight="1">
      <c r="Q49950" s="37"/>
    </row>
    <row r="49951" spans="17:17" ht="15" customHeight="1">
      <c r="Q49951" s="37"/>
    </row>
    <row r="49952" spans="17:17" ht="15" customHeight="1">
      <c r="Q49952" s="37"/>
    </row>
    <row r="49953" spans="17:17" ht="15" customHeight="1">
      <c r="Q49953" s="37"/>
    </row>
    <row r="49954" spans="17:17" ht="15" customHeight="1">
      <c r="Q49954" s="37"/>
    </row>
    <row r="49955" spans="17:17" ht="15" customHeight="1">
      <c r="Q49955" s="37"/>
    </row>
    <row r="49956" spans="17:17" ht="15" customHeight="1">
      <c r="Q49956" s="37"/>
    </row>
    <row r="49957" spans="17:17" ht="15" customHeight="1">
      <c r="Q49957" s="37"/>
    </row>
    <row r="49958" spans="17:17" ht="15" customHeight="1">
      <c r="Q49958" s="37"/>
    </row>
    <row r="49959" spans="17:17" ht="15" customHeight="1">
      <c r="Q49959" s="37"/>
    </row>
    <row r="49960" spans="17:17" ht="15" customHeight="1">
      <c r="Q49960" s="37"/>
    </row>
    <row r="49961" spans="17:17" ht="15" customHeight="1">
      <c r="Q49961" s="37"/>
    </row>
    <row r="49962" spans="17:17" ht="15" customHeight="1">
      <c r="Q49962" s="37"/>
    </row>
    <row r="49963" spans="17:17" ht="15" customHeight="1">
      <c r="Q49963" s="37"/>
    </row>
    <row r="49964" spans="17:17" ht="15" customHeight="1">
      <c r="Q49964" s="37"/>
    </row>
    <row r="49965" spans="17:17" ht="15" customHeight="1">
      <c r="Q49965" s="37"/>
    </row>
    <row r="49966" spans="17:17" ht="15" customHeight="1">
      <c r="Q49966" s="37"/>
    </row>
    <row r="49967" spans="17:17" ht="15" customHeight="1">
      <c r="Q49967" s="37"/>
    </row>
    <row r="49968" spans="17:17" ht="15" customHeight="1">
      <c r="Q49968" s="37"/>
    </row>
    <row r="49969" spans="17:17" ht="15" customHeight="1">
      <c r="Q49969" s="37"/>
    </row>
    <row r="49970" spans="17:17" ht="15" customHeight="1">
      <c r="Q49970" s="37"/>
    </row>
    <row r="49971" spans="17:17" ht="15" customHeight="1">
      <c r="Q49971" s="37"/>
    </row>
    <row r="49972" spans="17:17" ht="15" customHeight="1">
      <c r="Q49972" s="37"/>
    </row>
    <row r="49973" spans="17:17" ht="15" customHeight="1">
      <c r="Q49973" s="37"/>
    </row>
    <row r="49974" spans="17:17" ht="15" customHeight="1">
      <c r="Q49974" s="37"/>
    </row>
    <row r="49975" spans="17:17" ht="15" customHeight="1">
      <c r="Q49975" s="37"/>
    </row>
    <row r="49976" spans="17:17" ht="15" customHeight="1">
      <c r="Q49976" s="37"/>
    </row>
    <row r="49977" spans="17:17" ht="15" customHeight="1">
      <c r="Q49977" s="37"/>
    </row>
    <row r="49978" spans="17:17" ht="15" customHeight="1">
      <c r="Q49978" s="37"/>
    </row>
    <row r="49979" spans="17:17" ht="15" customHeight="1">
      <c r="Q49979" s="37"/>
    </row>
    <row r="49980" spans="17:17" ht="15" customHeight="1">
      <c r="Q49980" s="37"/>
    </row>
    <row r="49981" spans="17:17" ht="15" customHeight="1">
      <c r="Q49981" s="37"/>
    </row>
    <row r="49982" spans="17:17" ht="15" customHeight="1">
      <c r="Q49982" s="37"/>
    </row>
    <row r="49983" spans="17:17" ht="15" customHeight="1">
      <c r="Q49983" s="37"/>
    </row>
    <row r="49984" spans="17:17" ht="15" customHeight="1">
      <c r="Q49984" s="37"/>
    </row>
    <row r="49985" spans="17:17" ht="15" customHeight="1">
      <c r="Q49985" s="37"/>
    </row>
    <row r="49986" spans="17:17" ht="15" customHeight="1">
      <c r="Q49986" s="37"/>
    </row>
    <row r="49987" spans="17:17" ht="15" customHeight="1">
      <c r="Q49987" s="37"/>
    </row>
    <row r="49988" spans="17:17" ht="15" customHeight="1">
      <c r="Q49988" s="37"/>
    </row>
    <row r="49989" spans="17:17" ht="15" customHeight="1">
      <c r="Q49989" s="37"/>
    </row>
    <row r="49990" spans="17:17" ht="15" customHeight="1">
      <c r="Q49990" s="37"/>
    </row>
    <row r="49991" spans="17:17" ht="15" customHeight="1">
      <c r="Q49991" s="37"/>
    </row>
    <row r="49992" spans="17:17" ht="15" customHeight="1">
      <c r="Q49992" s="37"/>
    </row>
    <row r="49993" spans="17:17" ht="15" customHeight="1">
      <c r="Q49993" s="37"/>
    </row>
    <row r="49994" spans="17:17" ht="15" customHeight="1">
      <c r="Q49994" s="37"/>
    </row>
    <row r="49995" spans="17:17" ht="15" customHeight="1">
      <c r="Q49995" s="37"/>
    </row>
    <row r="49996" spans="17:17" ht="15" customHeight="1">
      <c r="Q49996" s="37"/>
    </row>
    <row r="49997" spans="17:17" ht="15" customHeight="1">
      <c r="Q49997" s="37"/>
    </row>
    <row r="49998" spans="17:17" ht="15" customHeight="1">
      <c r="Q49998" s="37"/>
    </row>
    <row r="49999" spans="17:17" ht="15" customHeight="1">
      <c r="Q49999" s="37"/>
    </row>
    <row r="50000" spans="17:17" ht="15" customHeight="1">
      <c r="Q50000" s="37"/>
    </row>
    <row r="50001" spans="17:17" ht="15" customHeight="1">
      <c r="Q50001" s="37"/>
    </row>
    <row r="50002" spans="17:17" ht="15" customHeight="1">
      <c r="Q50002" s="37"/>
    </row>
    <row r="50003" spans="17:17" ht="15" customHeight="1">
      <c r="Q50003" s="37"/>
    </row>
    <row r="50004" spans="17:17" ht="15" customHeight="1">
      <c r="Q50004" s="37"/>
    </row>
    <row r="50005" spans="17:17" ht="15" customHeight="1">
      <c r="Q50005" s="37"/>
    </row>
    <row r="50006" spans="17:17" ht="15" customHeight="1">
      <c r="Q50006" s="37"/>
    </row>
    <row r="50007" spans="17:17" ht="15" customHeight="1">
      <c r="Q50007" s="37"/>
    </row>
    <row r="50008" spans="17:17" ht="15" customHeight="1">
      <c r="Q50008" s="37"/>
    </row>
    <row r="50009" spans="17:17" ht="15" customHeight="1">
      <c r="Q50009" s="37"/>
    </row>
    <row r="50010" spans="17:17" ht="15" customHeight="1">
      <c r="Q50010" s="37"/>
    </row>
    <row r="50011" spans="17:17" ht="15" customHeight="1">
      <c r="Q50011" s="37"/>
    </row>
    <row r="50012" spans="17:17" ht="15" customHeight="1">
      <c r="Q50012" s="37"/>
    </row>
    <row r="50013" spans="17:17" ht="15" customHeight="1">
      <c r="Q50013" s="37"/>
    </row>
    <row r="50014" spans="17:17" ht="15" customHeight="1">
      <c r="Q50014" s="37"/>
    </row>
    <row r="50015" spans="17:17" ht="15" customHeight="1">
      <c r="Q50015" s="37"/>
    </row>
    <row r="50016" spans="17:17" ht="15" customHeight="1">
      <c r="Q50016" s="37"/>
    </row>
    <row r="50017" spans="17:17" ht="15" customHeight="1">
      <c r="Q50017" s="37"/>
    </row>
    <row r="50018" spans="17:17" ht="15" customHeight="1">
      <c r="Q50018" s="37"/>
    </row>
    <row r="50019" spans="17:17" ht="15" customHeight="1">
      <c r="Q50019" s="37"/>
    </row>
    <row r="50020" spans="17:17" ht="15" customHeight="1">
      <c r="Q50020" s="37"/>
    </row>
    <row r="50021" spans="17:17" ht="15" customHeight="1">
      <c r="Q50021" s="37"/>
    </row>
    <row r="50022" spans="17:17" ht="15" customHeight="1">
      <c r="Q50022" s="37"/>
    </row>
    <row r="50023" spans="17:17" ht="15" customHeight="1">
      <c r="Q50023" s="37"/>
    </row>
    <row r="50024" spans="17:17" ht="15" customHeight="1">
      <c r="Q50024" s="37"/>
    </row>
    <row r="50025" spans="17:17" ht="15" customHeight="1">
      <c r="Q50025" s="37"/>
    </row>
    <row r="50026" spans="17:17" ht="15" customHeight="1">
      <c r="Q50026" s="37"/>
    </row>
    <row r="50027" spans="17:17" ht="15" customHeight="1">
      <c r="Q50027" s="37"/>
    </row>
    <row r="50028" spans="17:17" ht="15" customHeight="1">
      <c r="Q50028" s="37"/>
    </row>
    <row r="50029" spans="17:17" ht="15" customHeight="1">
      <c r="Q50029" s="37"/>
    </row>
    <row r="50030" spans="17:17" ht="15" customHeight="1">
      <c r="Q50030" s="37"/>
    </row>
    <row r="50031" spans="17:17" ht="15" customHeight="1">
      <c r="Q50031" s="37"/>
    </row>
    <row r="50032" spans="17:17" ht="15" customHeight="1">
      <c r="Q50032" s="37"/>
    </row>
    <row r="50033" spans="17:17" ht="15" customHeight="1">
      <c r="Q50033" s="37"/>
    </row>
    <row r="50034" spans="17:17" ht="15" customHeight="1">
      <c r="Q50034" s="37"/>
    </row>
    <row r="50035" spans="17:17" ht="15" customHeight="1">
      <c r="Q50035" s="37"/>
    </row>
    <row r="50036" spans="17:17" ht="15" customHeight="1">
      <c r="Q50036" s="37"/>
    </row>
    <row r="50037" spans="17:17" ht="15" customHeight="1">
      <c r="Q50037" s="37"/>
    </row>
    <row r="50038" spans="17:17" ht="15" customHeight="1">
      <c r="Q50038" s="37"/>
    </row>
    <row r="50039" spans="17:17" ht="15" customHeight="1">
      <c r="Q50039" s="37"/>
    </row>
    <row r="50040" spans="17:17" ht="15" customHeight="1">
      <c r="Q50040" s="37"/>
    </row>
    <row r="50041" spans="17:17" ht="15" customHeight="1">
      <c r="Q50041" s="37"/>
    </row>
    <row r="50042" spans="17:17" ht="15" customHeight="1">
      <c r="Q50042" s="37"/>
    </row>
    <row r="50043" spans="17:17" ht="15" customHeight="1">
      <c r="Q50043" s="37"/>
    </row>
    <row r="50044" spans="17:17" ht="15" customHeight="1">
      <c r="Q50044" s="37"/>
    </row>
    <row r="50045" spans="17:17" ht="15" customHeight="1">
      <c r="Q50045" s="37"/>
    </row>
    <row r="50046" spans="17:17" ht="15" customHeight="1">
      <c r="Q50046" s="37"/>
    </row>
    <row r="50047" spans="17:17" ht="15" customHeight="1">
      <c r="Q50047" s="37"/>
    </row>
    <row r="50048" spans="17:17" ht="15" customHeight="1">
      <c r="Q50048" s="37"/>
    </row>
    <row r="50049" spans="17:17" ht="15" customHeight="1">
      <c r="Q50049" s="37"/>
    </row>
    <row r="50050" spans="17:17" ht="15" customHeight="1">
      <c r="Q50050" s="37"/>
    </row>
    <row r="50051" spans="17:17" ht="15" customHeight="1">
      <c r="Q50051" s="37"/>
    </row>
    <row r="50052" spans="17:17" ht="15" customHeight="1">
      <c r="Q50052" s="37"/>
    </row>
    <row r="50053" spans="17:17" ht="15" customHeight="1">
      <c r="Q50053" s="37"/>
    </row>
    <row r="50054" spans="17:17" ht="15" customHeight="1">
      <c r="Q50054" s="37"/>
    </row>
    <row r="50055" spans="17:17" ht="15" customHeight="1">
      <c r="Q50055" s="37"/>
    </row>
    <row r="50056" spans="17:17" ht="15" customHeight="1">
      <c r="Q50056" s="37"/>
    </row>
    <row r="50057" spans="17:17" ht="15" customHeight="1">
      <c r="Q50057" s="37"/>
    </row>
    <row r="50058" spans="17:17" ht="15" customHeight="1">
      <c r="Q50058" s="37"/>
    </row>
    <row r="50059" spans="17:17" ht="15" customHeight="1">
      <c r="Q50059" s="37"/>
    </row>
    <row r="50060" spans="17:17" ht="15" customHeight="1">
      <c r="Q50060" s="37"/>
    </row>
    <row r="50061" spans="17:17" ht="15" customHeight="1">
      <c r="Q50061" s="37"/>
    </row>
    <row r="50062" spans="17:17" ht="15" customHeight="1">
      <c r="Q50062" s="37"/>
    </row>
    <row r="50063" spans="17:17" ht="15" customHeight="1">
      <c r="Q50063" s="37"/>
    </row>
    <row r="50064" spans="17:17" ht="15" customHeight="1">
      <c r="Q50064" s="37"/>
    </row>
    <row r="50065" spans="17:17" ht="15" customHeight="1">
      <c r="Q50065" s="37"/>
    </row>
    <row r="50066" spans="17:17" ht="15" customHeight="1">
      <c r="Q50066" s="37"/>
    </row>
    <row r="50067" spans="17:17" ht="15" customHeight="1">
      <c r="Q50067" s="37"/>
    </row>
    <row r="50068" spans="17:17" ht="15" customHeight="1">
      <c r="Q50068" s="37"/>
    </row>
    <row r="50069" spans="17:17" ht="15" customHeight="1">
      <c r="Q50069" s="37"/>
    </row>
    <row r="50070" spans="17:17" ht="15" customHeight="1">
      <c r="Q50070" s="37"/>
    </row>
    <row r="50071" spans="17:17" ht="15" customHeight="1">
      <c r="Q50071" s="37"/>
    </row>
    <row r="50072" spans="17:17" ht="15" customHeight="1">
      <c r="Q50072" s="37"/>
    </row>
    <row r="50073" spans="17:17" ht="15" customHeight="1">
      <c r="Q50073" s="37"/>
    </row>
    <row r="50074" spans="17:17" ht="15" customHeight="1">
      <c r="Q50074" s="37"/>
    </row>
    <row r="50075" spans="17:17" ht="15" customHeight="1">
      <c r="Q50075" s="37"/>
    </row>
    <row r="50076" spans="17:17" ht="15" customHeight="1">
      <c r="Q50076" s="37"/>
    </row>
    <row r="50077" spans="17:17" ht="15" customHeight="1">
      <c r="Q50077" s="37"/>
    </row>
    <row r="50078" spans="17:17" ht="15" customHeight="1">
      <c r="Q50078" s="37"/>
    </row>
    <row r="50079" spans="17:17" ht="15" customHeight="1">
      <c r="Q50079" s="37"/>
    </row>
    <row r="50080" spans="17:17" ht="15" customHeight="1">
      <c r="Q50080" s="37"/>
    </row>
    <row r="50081" spans="17:17" ht="15" customHeight="1">
      <c r="Q50081" s="37"/>
    </row>
    <row r="50082" spans="17:17" ht="15" customHeight="1">
      <c r="Q50082" s="37"/>
    </row>
    <row r="50083" spans="17:17" ht="15" customHeight="1">
      <c r="Q50083" s="37"/>
    </row>
    <row r="50084" spans="17:17" ht="15" customHeight="1">
      <c r="Q50084" s="37"/>
    </row>
    <row r="50085" spans="17:17" ht="15" customHeight="1">
      <c r="Q50085" s="37"/>
    </row>
    <row r="50086" spans="17:17" ht="15" customHeight="1">
      <c r="Q50086" s="37"/>
    </row>
    <row r="50087" spans="17:17" ht="15" customHeight="1">
      <c r="Q50087" s="37"/>
    </row>
    <row r="50088" spans="17:17" ht="15" customHeight="1">
      <c r="Q50088" s="37"/>
    </row>
    <row r="50089" spans="17:17" ht="15" customHeight="1">
      <c r="Q50089" s="37"/>
    </row>
    <row r="50090" spans="17:17" ht="15" customHeight="1">
      <c r="Q50090" s="37"/>
    </row>
    <row r="50091" spans="17:17" ht="15" customHeight="1">
      <c r="Q50091" s="37"/>
    </row>
    <row r="50092" spans="17:17" ht="15" customHeight="1">
      <c r="Q50092" s="37"/>
    </row>
    <row r="50093" spans="17:17" ht="15" customHeight="1">
      <c r="Q50093" s="37"/>
    </row>
    <row r="50094" spans="17:17" ht="15" customHeight="1">
      <c r="Q50094" s="37"/>
    </row>
    <row r="50095" spans="17:17" ht="15" customHeight="1">
      <c r="Q50095" s="37"/>
    </row>
    <row r="50096" spans="17:17" ht="15" customHeight="1">
      <c r="Q50096" s="37"/>
    </row>
    <row r="50097" spans="17:17" ht="15" customHeight="1">
      <c r="Q50097" s="37"/>
    </row>
    <row r="50098" spans="17:17" ht="15" customHeight="1">
      <c r="Q50098" s="37"/>
    </row>
    <row r="50099" spans="17:17" ht="15" customHeight="1">
      <c r="Q50099" s="37"/>
    </row>
    <row r="50100" spans="17:17" ht="15" customHeight="1">
      <c r="Q50100" s="37"/>
    </row>
    <row r="50101" spans="17:17" ht="15" customHeight="1">
      <c r="Q50101" s="37"/>
    </row>
    <row r="50102" spans="17:17" ht="15" customHeight="1">
      <c r="Q50102" s="37"/>
    </row>
    <row r="50103" spans="17:17" ht="15" customHeight="1">
      <c r="Q50103" s="37"/>
    </row>
    <row r="50104" spans="17:17" ht="15" customHeight="1">
      <c r="Q50104" s="37"/>
    </row>
    <row r="50105" spans="17:17" ht="15" customHeight="1">
      <c r="Q50105" s="37"/>
    </row>
    <row r="50106" spans="17:17" ht="15" customHeight="1">
      <c r="Q50106" s="37"/>
    </row>
    <row r="50107" spans="17:17" ht="15" customHeight="1">
      <c r="Q50107" s="37"/>
    </row>
    <row r="50108" spans="17:17" ht="15" customHeight="1">
      <c r="Q50108" s="37"/>
    </row>
    <row r="50109" spans="17:17" ht="15" customHeight="1">
      <c r="Q50109" s="37"/>
    </row>
    <row r="50110" spans="17:17" ht="15" customHeight="1">
      <c r="Q50110" s="37"/>
    </row>
    <row r="50111" spans="17:17" ht="15" customHeight="1">
      <c r="Q50111" s="37"/>
    </row>
    <row r="50112" spans="17:17" ht="15" customHeight="1">
      <c r="Q50112" s="37"/>
    </row>
    <row r="50113" spans="17:17" ht="15" customHeight="1">
      <c r="Q50113" s="37"/>
    </row>
    <row r="50114" spans="17:17" ht="15" customHeight="1">
      <c r="Q50114" s="37"/>
    </row>
    <row r="50115" spans="17:17" ht="15" customHeight="1">
      <c r="Q50115" s="37"/>
    </row>
    <row r="50116" spans="17:17" ht="15" customHeight="1">
      <c r="Q50116" s="37"/>
    </row>
    <row r="50117" spans="17:17" ht="15" customHeight="1">
      <c r="Q50117" s="37"/>
    </row>
    <row r="50118" spans="17:17" ht="15" customHeight="1">
      <c r="Q50118" s="37"/>
    </row>
    <row r="50119" spans="17:17" ht="15" customHeight="1">
      <c r="Q50119" s="37"/>
    </row>
    <row r="50120" spans="17:17" ht="15" customHeight="1">
      <c r="Q50120" s="37"/>
    </row>
    <row r="50121" spans="17:17" ht="15" customHeight="1">
      <c r="Q50121" s="37"/>
    </row>
    <row r="50122" spans="17:17" ht="15" customHeight="1">
      <c r="Q50122" s="37"/>
    </row>
    <row r="50123" spans="17:17" ht="15" customHeight="1">
      <c r="Q50123" s="37"/>
    </row>
    <row r="50124" spans="17:17" ht="15" customHeight="1">
      <c r="Q50124" s="37"/>
    </row>
    <row r="50125" spans="17:17" ht="15" customHeight="1">
      <c r="Q50125" s="37"/>
    </row>
    <row r="50126" spans="17:17" ht="15" customHeight="1">
      <c r="Q50126" s="37"/>
    </row>
    <row r="50127" spans="17:17" ht="15" customHeight="1">
      <c r="Q50127" s="37"/>
    </row>
    <row r="50128" spans="17:17" ht="15" customHeight="1">
      <c r="Q50128" s="37"/>
    </row>
    <row r="50129" spans="17:17" ht="15" customHeight="1">
      <c r="Q50129" s="37"/>
    </row>
    <row r="50130" spans="17:17" ht="15" customHeight="1">
      <c r="Q50130" s="37"/>
    </row>
    <row r="50131" spans="17:17" ht="15" customHeight="1">
      <c r="Q50131" s="37"/>
    </row>
    <row r="50132" spans="17:17" ht="15" customHeight="1">
      <c r="Q50132" s="37"/>
    </row>
    <row r="50133" spans="17:17" ht="15" customHeight="1">
      <c r="Q50133" s="37"/>
    </row>
    <row r="50134" spans="17:17" ht="15" customHeight="1">
      <c r="Q50134" s="37"/>
    </row>
    <row r="50135" spans="17:17" ht="15" customHeight="1">
      <c r="Q50135" s="37"/>
    </row>
    <row r="50136" spans="17:17" ht="15" customHeight="1">
      <c r="Q50136" s="37"/>
    </row>
    <row r="50137" spans="17:17" ht="15" customHeight="1">
      <c r="Q50137" s="37"/>
    </row>
    <row r="50138" spans="17:17" ht="15" customHeight="1">
      <c r="Q50138" s="37"/>
    </row>
    <row r="50139" spans="17:17" ht="15" customHeight="1">
      <c r="Q50139" s="37"/>
    </row>
    <row r="50140" spans="17:17" ht="15" customHeight="1">
      <c r="Q50140" s="37"/>
    </row>
    <row r="50141" spans="17:17" ht="15" customHeight="1">
      <c r="Q50141" s="37"/>
    </row>
    <row r="50142" spans="17:17" ht="15" customHeight="1">
      <c r="Q50142" s="37"/>
    </row>
    <row r="50143" spans="17:17" ht="15" customHeight="1">
      <c r="Q50143" s="37"/>
    </row>
    <row r="50144" spans="17:17" ht="15" customHeight="1">
      <c r="Q50144" s="37"/>
    </row>
    <row r="50145" spans="17:17" ht="15" customHeight="1">
      <c r="Q50145" s="37"/>
    </row>
    <row r="50146" spans="17:17" ht="15" customHeight="1">
      <c r="Q50146" s="37"/>
    </row>
    <row r="50147" spans="17:17" ht="15" customHeight="1">
      <c r="Q50147" s="37"/>
    </row>
    <row r="50148" spans="17:17" ht="15" customHeight="1">
      <c r="Q50148" s="37"/>
    </row>
    <row r="50149" spans="17:17" ht="15" customHeight="1">
      <c r="Q50149" s="37"/>
    </row>
    <row r="50150" spans="17:17" ht="15" customHeight="1">
      <c r="Q50150" s="37"/>
    </row>
    <row r="50151" spans="17:17" ht="15" customHeight="1">
      <c r="Q50151" s="37"/>
    </row>
    <row r="50152" spans="17:17" ht="15" customHeight="1">
      <c r="Q50152" s="37"/>
    </row>
    <row r="50153" spans="17:17" ht="15" customHeight="1">
      <c r="Q50153" s="37"/>
    </row>
    <row r="50154" spans="17:17" ht="15" customHeight="1">
      <c r="Q50154" s="37"/>
    </row>
    <row r="50155" spans="17:17" ht="15" customHeight="1">
      <c r="Q50155" s="37"/>
    </row>
    <row r="50156" spans="17:17" ht="15" customHeight="1">
      <c r="Q50156" s="37"/>
    </row>
    <row r="50157" spans="17:17" ht="15" customHeight="1">
      <c r="Q50157" s="37"/>
    </row>
    <row r="50158" spans="17:17" ht="15" customHeight="1">
      <c r="Q50158" s="37"/>
    </row>
    <row r="50159" spans="17:17" ht="15" customHeight="1">
      <c r="Q50159" s="37"/>
    </row>
    <row r="50160" spans="17:17" ht="15" customHeight="1">
      <c r="Q50160" s="37"/>
    </row>
    <row r="50161" spans="17:17" ht="15" customHeight="1">
      <c r="Q50161" s="37"/>
    </row>
    <row r="50162" spans="17:17" ht="15" customHeight="1">
      <c r="Q50162" s="37"/>
    </row>
    <row r="50163" spans="17:17" ht="15" customHeight="1">
      <c r="Q50163" s="37"/>
    </row>
    <row r="50164" spans="17:17" ht="15" customHeight="1">
      <c r="Q50164" s="37"/>
    </row>
    <row r="50165" spans="17:17" ht="15" customHeight="1">
      <c r="Q50165" s="37"/>
    </row>
    <row r="50166" spans="17:17" ht="15" customHeight="1">
      <c r="Q50166" s="37"/>
    </row>
    <row r="50167" spans="17:17" ht="15" customHeight="1">
      <c r="Q50167" s="37"/>
    </row>
    <row r="50168" spans="17:17" ht="15" customHeight="1">
      <c r="Q50168" s="37"/>
    </row>
    <row r="50169" spans="17:17" ht="15" customHeight="1">
      <c r="Q50169" s="37"/>
    </row>
    <row r="50170" spans="17:17" ht="15" customHeight="1">
      <c r="Q50170" s="37"/>
    </row>
    <row r="50171" spans="17:17" ht="15" customHeight="1">
      <c r="Q50171" s="37"/>
    </row>
    <row r="50172" spans="17:17" ht="15" customHeight="1">
      <c r="Q50172" s="37"/>
    </row>
    <row r="50173" spans="17:17" ht="15" customHeight="1">
      <c r="Q50173" s="37"/>
    </row>
    <row r="50174" spans="17:17" ht="15" customHeight="1">
      <c r="Q50174" s="37"/>
    </row>
    <row r="50175" spans="17:17" ht="15" customHeight="1">
      <c r="Q50175" s="37"/>
    </row>
    <row r="50176" spans="17:17" ht="15" customHeight="1">
      <c r="Q50176" s="37"/>
    </row>
    <row r="50177" spans="17:17" ht="15" customHeight="1">
      <c r="Q50177" s="37"/>
    </row>
    <row r="50178" spans="17:17" ht="15" customHeight="1">
      <c r="Q50178" s="37"/>
    </row>
    <row r="50179" spans="17:17" ht="15" customHeight="1">
      <c r="Q50179" s="37"/>
    </row>
    <row r="50180" spans="17:17" ht="15" customHeight="1">
      <c r="Q50180" s="37"/>
    </row>
    <row r="50181" spans="17:17" ht="15" customHeight="1">
      <c r="Q50181" s="37"/>
    </row>
    <row r="50182" spans="17:17" ht="15" customHeight="1">
      <c r="Q50182" s="37"/>
    </row>
    <row r="50183" spans="17:17" ht="15" customHeight="1">
      <c r="Q50183" s="37"/>
    </row>
    <row r="50184" spans="17:17" ht="15" customHeight="1">
      <c r="Q50184" s="37"/>
    </row>
    <row r="50185" spans="17:17" ht="15" customHeight="1">
      <c r="Q50185" s="37"/>
    </row>
    <row r="50186" spans="17:17" ht="15" customHeight="1">
      <c r="Q50186" s="37"/>
    </row>
    <row r="50187" spans="17:17" ht="15" customHeight="1">
      <c r="Q50187" s="37"/>
    </row>
    <row r="50188" spans="17:17" ht="15" customHeight="1">
      <c r="Q50188" s="37"/>
    </row>
    <row r="50189" spans="17:17" ht="15" customHeight="1">
      <c r="Q50189" s="37"/>
    </row>
    <row r="50190" spans="17:17" ht="15" customHeight="1">
      <c r="Q50190" s="37"/>
    </row>
    <row r="50191" spans="17:17" ht="15" customHeight="1">
      <c r="Q50191" s="37"/>
    </row>
    <row r="50192" spans="17:17" ht="15" customHeight="1">
      <c r="Q50192" s="37"/>
    </row>
    <row r="50193" spans="17:17" ht="15" customHeight="1">
      <c r="Q50193" s="37"/>
    </row>
    <row r="50194" spans="17:17" ht="15" customHeight="1">
      <c r="Q50194" s="37"/>
    </row>
    <row r="50195" spans="17:17" ht="15" customHeight="1">
      <c r="Q50195" s="37"/>
    </row>
    <row r="50196" spans="17:17" ht="15" customHeight="1">
      <c r="Q50196" s="37"/>
    </row>
    <row r="50197" spans="17:17" ht="15" customHeight="1">
      <c r="Q50197" s="37"/>
    </row>
    <row r="50198" spans="17:17" ht="15" customHeight="1">
      <c r="Q50198" s="37"/>
    </row>
    <row r="50199" spans="17:17" ht="15" customHeight="1">
      <c r="Q50199" s="37"/>
    </row>
    <row r="50200" spans="17:17" ht="15" customHeight="1">
      <c r="Q50200" s="37"/>
    </row>
    <row r="50201" spans="17:17" ht="15" customHeight="1">
      <c r="Q50201" s="37"/>
    </row>
    <row r="50202" spans="17:17" ht="15" customHeight="1">
      <c r="Q50202" s="37"/>
    </row>
    <row r="50203" spans="17:17" ht="15" customHeight="1">
      <c r="Q50203" s="37"/>
    </row>
    <row r="50204" spans="17:17" ht="15" customHeight="1">
      <c r="Q50204" s="37"/>
    </row>
    <row r="50205" spans="17:17" ht="15" customHeight="1">
      <c r="Q50205" s="37"/>
    </row>
    <row r="50206" spans="17:17" ht="15" customHeight="1">
      <c r="Q50206" s="37"/>
    </row>
    <row r="50207" spans="17:17" ht="15" customHeight="1">
      <c r="Q50207" s="37"/>
    </row>
    <row r="50208" spans="17:17" ht="15" customHeight="1">
      <c r="Q50208" s="37"/>
    </row>
    <row r="50209" spans="17:17" ht="15" customHeight="1">
      <c r="Q50209" s="37"/>
    </row>
    <row r="50210" spans="17:17" ht="15" customHeight="1">
      <c r="Q50210" s="37"/>
    </row>
    <row r="50211" spans="17:17" ht="15" customHeight="1">
      <c r="Q50211" s="37"/>
    </row>
    <row r="50212" spans="17:17" ht="15" customHeight="1">
      <c r="Q50212" s="37"/>
    </row>
    <row r="50213" spans="17:17" ht="15" customHeight="1">
      <c r="Q50213" s="37"/>
    </row>
    <row r="50214" spans="17:17" ht="15" customHeight="1">
      <c r="Q50214" s="37"/>
    </row>
    <row r="50215" spans="17:17" ht="15" customHeight="1">
      <c r="Q50215" s="37"/>
    </row>
    <row r="50216" spans="17:17" ht="15" customHeight="1">
      <c r="Q50216" s="37"/>
    </row>
    <row r="50217" spans="17:17" ht="15" customHeight="1">
      <c r="Q50217" s="37"/>
    </row>
    <row r="50218" spans="17:17" ht="15" customHeight="1">
      <c r="Q50218" s="37"/>
    </row>
    <row r="50219" spans="17:17" ht="15" customHeight="1">
      <c r="Q50219" s="37"/>
    </row>
    <row r="50220" spans="17:17" ht="15" customHeight="1">
      <c r="Q50220" s="37"/>
    </row>
    <row r="50221" spans="17:17" ht="15" customHeight="1">
      <c r="Q50221" s="37"/>
    </row>
    <row r="50222" spans="17:17" ht="15" customHeight="1">
      <c r="Q50222" s="37"/>
    </row>
    <row r="50223" spans="17:17" ht="15" customHeight="1">
      <c r="Q50223" s="37"/>
    </row>
    <row r="50224" spans="17:17" ht="15" customHeight="1">
      <c r="Q50224" s="37"/>
    </row>
    <row r="50225" spans="17:17" ht="15" customHeight="1">
      <c r="Q50225" s="37"/>
    </row>
    <row r="50226" spans="17:17" ht="15" customHeight="1">
      <c r="Q50226" s="37"/>
    </row>
    <row r="50227" spans="17:17" ht="15" customHeight="1">
      <c r="Q50227" s="37"/>
    </row>
    <row r="50228" spans="17:17" ht="15" customHeight="1">
      <c r="Q50228" s="37"/>
    </row>
    <row r="50229" spans="17:17" ht="15" customHeight="1">
      <c r="Q50229" s="37"/>
    </row>
    <row r="50230" spans="17:17" ht="15" customHeight="1">
      <c r="Q50230" s="37"/>
    </row>
    <row r="50231" spans="17:17" ht="15" customHeight="1">
      <c r="Q50231" s="37"/>
    </row>
    <row r="50232" spans="17:17" ht="15" customHeight="1">
      <c r="Q50232" s="37"/>
    </row>
    <row r="50233" spans="17:17" ht="15" customHeight="1">
      <c r="Q50233" s="37"/>
    </row>
    <row r="50234" spans="17:17" ht="15" customHeight="1">
      <c r="Q50234" s="37"/>
    </row>
    <row r="50235" spans="17:17" ht="15" customHeight="1">
      <c r="Q50235" s="37"/>
    </row>
    <row r="50236" spans="17:17" ht="15" customHeight="1">
      <c r="Q50236" s="37"/>
    </row>
    <row r="50237" spans="17:17" ht="15" customHeight="1">
      <c r="Q50237" s="37"/>
    </row>
    <row r="50238" spans="17:17" ht="15" customHeight="1">
      <c r="Q50238" s="37"/>
    </row>
    <row r="50239" spans="17:17" ht="15" customHeight="1">
      <c r="Q50239" s="37"/>
    </row>
    <row r="50240" spans="17:17" ht="15" customHeight="1">
      <c r="Q50240" s="37"/>
    </row>
    <row r="50241" spans="17:17" ht="15" customHeight="1">
      <c r="Q50241" s="37"/>
    </row>
    <row r="50242" spans="17:17" ht="15" customHeight="1">
      <c r="Q50242" s="37"/>
    </row>
    <row r="50243" spans="17:17" ht="15" customHeight="1">
      <c r="Q50243" s="37"/>
    </row>
    <row r="50244" spans="17:17" ht="15" customHeight="1">
      <c r="Q50244" s="37"/>
    </row>
    <row r="50245" spans="17:17" ht="15" customHeight="1">
      <c r="Q50245" s="37"/>
    </row>
    <row r="50246" spans="17:17" ht="15" customHeight="1">
      <c r="Q50246" s="37"/>
    </row>
    <row r="50247" spans="17:17" ht="15" customHeight="1">
      <c r="Q50247" s="37"/>
    </row>
    <row r="50248" spans="17:17" ht="15" customHeight="1">
      <c r="Q50248" s="37"/>
    </row>
    <row r="50249" spans="17:17" ht="15" customHeight="1">
      <c r="Q50249" s="37"/>
    </row>
    <row r="50250" spans="17:17" ht="15" customHeight="1">
      <c r="Q50250" s="37"/>
    </row>
    <row r="50251" spans="17:17" ht="15" customHeight="1">
      <c r="Q50251" s="37"/>
    </row>
    <row r="50252" spans="17:17" ht="15" customHeight="1">
      <c r="Q50252" s="37"/>
    </row>
    <row r="50253" spans="17:17" ht="15" customHeight="1">
      <c r="Q50253" s="37"/>
    </row>
    <row r="50254" spans="17:17" ht="15" customHeight="1">
      <c r="Q50254" s="37"/>
    </row>
    <row r="50255" spans="17:17" ht="15" customHeight="1">
      <c r="Q50255" s="37"/>
    </row>
    <row r="50256" spans="17:17" ht="15" customHeight="1">
      <c r="Q50256" s="37"/>
    </row>
    <row r="50257" spans="17:17" ht="15" customHeight="1">
      <c r="Q50257" s="37"/>
    </row>
    <row r="50258" spans="17:17" ht="15" customHeight="1">
      <c r="Q50258" s="37"/>
    </row>
    <row r="50259" spans="17:17" ht="15" customHeight="1">
      <c r="Q50259" s="37"/>
    </row>
    <row r="50260" spans="17:17" ht="15" customHeight="1">
      <c r="Q50260" s="37"/>
    </row>
    <row r="50261" spans="17:17" ht="15" customHeight="1">
      <c r="Q50261" s="37"/>
    </row>
    <row r="50262" spans="17:17" ht="15" customHeight="1">
      <c r="Q50262" s="37"/>
    </row>
    <row r="50263" spans="17:17" ht="15" customHeight="1">
      <c r="Q50263" s="37"/>
    </row>
    <row r="50264" spans="17:17" ht="15" customHeight="1">
      <c r="Q50264" s="37"/>
    </row>
    <row r="50265" spans="17:17" ht="15" customHeight="1">
      <c r="Q50265" s="37"/>
    </row>
    <row r="50266" spans="17:17" ht="15" customHeight="1">
      <c r="Q50266" s="37"/>
    </row>
    <row r="50267" spans="17:17" ht="15" customHeight="1">
      <c r="Q50267" s="37"/>
    </row>
    <row r="50268" spans="17:17" ht="15" customHeight="1">
      <c r="Q50268" s="37"/>
    </row>
    <row r="50269" spans="17:17" ht="15" customHeight="1">
      <c r="Q50269" s="37"/>
    </row>
    <row r="50270" spans="17:17" ht="15" customHeight="1">
      <c r="Q50270" s="37"/>
    </row>
    <row r="50271" spans="17:17" ht="15" customHeight="1">
      <c r="Q50271" s="37"/>
    </row>
    <row r="50272" spans="17:17" ht="15" customHeight="1">
      <c r="Q50272" s="37"/>
    </row>
    <row r="50273" spans="17:17" ht="15" customHeight="1">
      <c r="Q50273" s="37"/>
    </row>
    <row r="50274" spans="17:17" ht="15" customHeight="1">
      <c r="Q50274" s="37"/>
    </row>
    <row r="50275" spans="17:17" ht="15" customHeight="1">
      <c r="Q50275" s="37"/>
    </row>
    <row r="50276" spans="17:17" ht="15" customHeight="1">
      <c r="Q50276" s="37"/>
    </row>
    <row r="50277" spans="17:17" ht="15" customHeight="1">
      <c r="Q50277" s="37"/>
    </row>
    <row r="50278" spans="17:17" ht="15" customHeight="1">
      <c r="Q50278" s="37"/>
    </row>
    <row r="50279" spans="17:17" ht="15" customHeight="1">
      <c r="Q50279" s="37"/>
    </row>
    <row r="50280" spans="17:17" ht="15" customHeight="1">
      <c r="Q50280" s="37"/>
    </row>
    <row r="50281" spans="17:17" ht="15" customHeight="1">
      <c r="Q50281" s="37"/>
    </row>
    <row r="50282" spans="17:17" ht="15" customHeight="1">
      <c r="Q50282" s="37"/>
    </row>
    <row r="50283" spans="17:17" ht="15" customHeight="1">
      <c r="Q50283" s="37"/>
    </row>
    <row r="50284" spans="17:17" ht="15" customHeight="1">
      <c r="Q50284" s="37"/>
    </row>
    <row r="50285" spans="17:17" ht="15" customHeight="1">
      <c r="Q50285" s="37"/>
    </row>
    <row r="50286" spans="17:17" ht="15" customHeight="1">
      <c r="Q50286" s="37"/>
    </row>
    <row r="50287" spans="17:17" ht="15" customHeight="1">
      <c r="Q50287" s="37"/>
    </row>
    <row r="50288" spans="17:17" ht="15" customHeight="1">
      <c r="Q50288" s="37"/>
    </row>
    <row r="50289" spans="17:17" ht="15" customHeight="1">
      <c r="Q50289" s="37"/>
    </row>
    <row r="50290" spans="17:17" ht="15" customHeight="1">
      <c r="Q50290" s="37"/>
    </row>
    <row r="50291" spans="17:17" ht="15" customHeight="1">
      <c r="Q50291" s="37"/>
    </row>
    <row r="50292" spans="17:17" ht="15" customHeight="1">
      <c r="Q50292" s="37"/>
    </row>
    <row r="50293" spans="17:17" ht="15" customHeight="1">
      <c r="Q50293" s="37"/>
    </row>
    <row r="50294" spans="17:17" ht="15" customHeight="1">
      <c r="Q50294" s="37"/>
    </row>
    <row r="50295" spans="17:17" ht="15" customHeight="1">
      <c r="Q50295" s="37"/>
    </row>
    <row r="50296" spans="17:17" ht="15" customHeight="1">
      <c r="Q50296" s="37"/>
    </row>
    <row r="50297" spans="17:17" ht="15" customHeight="1">
      <c r="Q50297" s="37"/>
    </row>
    <row r="50298" spans="17:17" ht="15" customHeight="1">
      <c r="Q50298" s="37"/>
    </row>
    <row r="50299" spans="17:17" ht="15" customHeight="1">
      <c r="Q50299" s="37"/>
    </row>
    <row r="50300" spans="17:17" ht="15" customHeight="1">
      <c r="Q50300" s="37"/>
    </row>
    <row r="50301" spans="17:17" ht="15" customHeight="1">
      <c r="Q50301" s="37"/>
    </row>
    <row r="50302" spans="17:17" ht="15" customHeight="1">
      <c r="Q50302" s="37"/>
    </row>
    <row r="50303" spans="17:17" ht="15" customHeight="1">
      <c r="Q50303" s="37"/>
    </row>
    <row r="50304" spans="17:17" ht="15" customHeight="1">
      <c r="Q50304" s="37"/>
    </row>
    <row r="50305" spans="17:17" ht="15" customHeight="1">
      <c r="Q50305" s="37"/>
    </row>
    <row r="50306" spans="17:17" ht="15" customHeight="1">
      <c r="Q50306" s="37"/>
    </row>
    <row r="50307" spans="17:17" ht="15" customHeight="1">
      <c r="Q50307" s="37"/>
    </row>
    <row r="50308" spans="17:17" ht="15" customHeight="1">
      <c r="Q50308" s="37"/>
    </row>
    <row r="50309" spans="17:17" ht="15" customHeight="1">
      <c r="Q50309" s="37"/>
    </row>
    <row r="50310" spans="17:17" ht="15" customHeight="1">
      <c r="Q50310" s="37"/>
    </row>
    <row r="50311" spans="17:17" ht="15" customHeight="1">
      <c r="Q50311" s="37"/>
    </row>
    <row r="50312" spans="17:17" ht="15" customHeight="1">
      <c r="Q50312" s="37"/>
    </row>
    <row r="50313" spans="17:17" ht="15" customHeight="1">
      <c r="Q50313" s="37"/>
    </row>
    <row r="50314" spans="17:17" ht="15" customHeight="1">
      <c r="Q50314" s="37"/>
    </row>
    <row r="50315" spans="17:17" ht="15" customHeight="1">
      <c r="Q50315" s="37"/>
    </row>
    <row r="50316" spans="17:17" ht="15" customHeight="1">
      <c r="Q50316" s="37"/>
    </row>
    <row r="50317" spans="17:17" ht="15" customHeight="1">
      <c r="Q50317" s="37"/>
    </row>
    <row r="50318" spans="17:17" ht="15" customHeight="1">
      <c r="Q50318" s="37"/>
    </row>
    <row r="50319" spans="17:17" ht="15" customHeight="1">
      <c r="Q50319" s="37"/>
    </row>
    <row r="50320" spans="17:17" ht="15" customHeight="1">
      <c r="Q50320" s="37"/>
    </row>
    <row r="50321" spans="17:17" ht="15" customHeight="1">
      <c r="Q50321" s="37"/>
    </row>
    <row r="50322" spans="17:17" ht="15" customHeight="1">
      <c r="Q50322" s="37"/>
    </row>
    <row r="50323" spans="17:17" ht="15" customHeight="1">
      <c r="Q50323" s="37"/>
    </row>
    <row r="50324" spans="17:17" ht="15" customHeight="1">
      <c r="Q50324" s="37"/>
    </row>
    <row r="50325" spans="17:17" ht="15" customHeight="1">
      <c r="Q50325" s="37"/>
    </row>
    <row r="50326" spans="17:17" ht="15" customHeight="1">
      <c r="Q50326" s="37"/>
    </row>
    <row r="50327" spans="17:17" ht="15" customHeight="1">
      <c r="Q50327" s="37"/>
    </row>
    <row r="50328" spans="17:17" ht="15" customHeight="1">
      <c r="Q50328" s="37"/>
    </row>
    <row r="50329" spans="17:17" ht="15" customHeight="1">
      <c r="Q50329" s="37"/>
    </row>
    <row r="50330" spans="17:17" ht="15" customHeight="1">
      <c r="Q50330" s="37"/>
    </row>
    <row r="50331" spans="17:17" ht="15" customHeight="1">
      <c r="Q50331" s="37"/>
    </row>
    <row r="50332" spans="17:17" ht="15" customHeight="1">
      <c r="Q50332" s="37"/>
    </row>
    <row r="50333" spans="17:17" ht="15" customHeight="1">
      <c r="Q50333" s="37"/>
    </row>
    <row r="50334" spans="17:17" ht="15" customHeight="1">
      <c r="Q50334" s="37"/>
    </row>
    <row r="50335" spans="17:17" ht="15" customHeight="1">
      <c r="Q50335" s="37"/>
    </row>
    <row r="50336" spans="17:17" ht="15" customHeight="1">
      <c r="Q50336" s="37"/>
    </row>
    <row r="50337" spans="17:17" ht="15" customHeight="1">
      <c r="Q50337" s="37"/>
    </row>
    <row r="50338" spans="17:17" ht="15" customHeight="1">
      <c r="Q50338" s="37"/>
    </row>
    <row r="50339" spans="17:17" ht="15" customHeight="1">
      <c r="Q50339" s="37"/>
    </row>
    <row r="50340" spans="17:17" ht="15" customHeight="1">
      <c r="Q50340" s="37"/>
    </row>
    <row r="50341" spans="17:17" ht="15" customHeight="1">
      <c r="Q50341" s="37"/>
    </row>
    <row r="50342" spans="17:17" ht="15" customHeight="1">
      <c r="Q50342" s="37"/>
    </row>
    <row r="50343" spans="17:17" ht="15" customHeight="1">
      <c r="Q50343" s="37"/>
    </row>
    <row r="50344" spans="17:17" ht="15" customHeight="1">
      <c r="Q50344" s="37"/>
    </row>
    <row r="50345" spans="17:17" ht="15" customHeight="1">
      <c r="Q50345" s="37"/>
    </row>
    <row r="50346" spans="17:17" ht="15" customHeight="1">
      <c r="Q50346" s="37"/>
    </row>
    <row r="50347" spans="17:17" ht="15" customHeight="1">
      <c r="Q50347" s="37"/>
    </row>
    <row r="50348" spans="17:17" ht="15" customHeight="1">
      <c r="Q50348" s="37"/>
    </row>
    <row r="50349" spans="17:17" ht="15" customHeight="1">
      <c r="Q50349" s="37"/>
    </row>
    <row r="50350" spans="17:17" ht="15" customHeight="1">
      <c r="Q50350" s="37"/>
    </row>
    <row r="50351" spans="17:17" ht="15" customHeight="1">
      <c r="Q50351" s="37"/>
    </row>
    <row r="50352" spans="17:17" ht="15" customHeight="1">
      <c r="Q50352" s="37"/>
    </row>
    <row r="50353" spans="17:17" ht="15" customHeight="1">
      <c r="Q50353" s="37"/>
    </row>
    <row r="50354" spans="17:17" ht="15" customHeight="1">
      <c r="Q50354" s="37"/>
    </row>
    <row r="50355" spans="17:17" ht="15" customHeight="1">
      <c r="Q50355" s="37"/>
    </row>
    <row r="50356" spans="17:17" ht="15" customHeight="1">
      <c r="Q50356" s="37"/>
    </row>
    <row r="50357" spans="17:17" ht="15" customHeight="1">
      <c r="Q50357" s="37"/>
    </row>
    <row r="50358" spans="17:17" ht="15" customHeight="1">
      <c r="Q50358" s="37"/>
    </row>
    <row r="50359" spans="17:17" ht="15" customHeight="1">
      <c r="Q50359" s="37"/>
    </row>
    <row r="50360" spans="17:17" ht="15" customHeight="1">
      <c r="Q50360" s="37"/>
    </row>
    <row r="50361" spans="17:17" ht="15" customHeight="1">
      <c r="Q50361" s="37"/>
    </row>
    <row r="50362" spans="17:17" ht="15" customHeight="1">
      <c r="Q50362" s="37"/>
    </row>
    <row r="50363" spans="17:17" ht="15" customHeight="1">
      <c r="Q50363" s="37"/>
    </row>
    <row r="50364" spans="17:17" ht="15" customHeight="1">
      <c r="Q50364" s="37"/>
    </row>
    <row r="50365" spans="17:17" ht="15" customHeight="1">
      <c r="Q50365" s="37"/>
    </row>
    <row r="50366" spans="17:17" ht="15" customHeight="1">
      <c r="Q50366" s="37"/>
    </row>
    <row r="50367" spans="17:17" ht="15" customHeight="1">
      <c r="Q50367" s="37"/>
    </row>
    <row r="50368" spans="17:17" ht="15" customHeight="1">
      <c r="Q50368" s="37"/>
    </row>
    <row r="50369" spans="17:17" ht="15" customHeight="1">
      <c r="Q50369" s="37"/>
    </row>
    <row r="50370" spans="17:17" ht="15" customHeight="1">
      <c r="Q50370" s="37"/>
    </row>
    <row r="50371" spans="17:17" ht="15" customHeight="1">
      <c r="Q50371" s="37"/>
    </row>
    <row r="50372" spans="17:17" ht="15" customHeight="1">
      <c r="Q50372" s="37"/>
    </row>
    <row r="50373" spans="17:17" ht="15" customHeight="1">
      <c r="Q50373" s="37"/>
    </row>
    <row r="50374" spans="17:17" ht="15" customHeight="1">
      <c r="Q50374" s="37"/>
    </row>
    <row r="50375" spans="17:17" ht="15" customHeight="1">
      <c r="Q50375" s="37"/>
    </row>
    <row r="50376" spans="17:17" ht="15" customHeight="1">
      <c r="Q50376" s="37"/>
    </row>
    <row r="50377" spans="17:17" ht="15" customHeight="1">
      <c r="Q50377" s="37"/>
    </row>
    <row r="50378" spans="17:17" ht="15" customHeight="1">
      <c r="Q50378" s="37"/>
    </row>
    <row r="50379" spans="17:17" ht="15" customHeight="1">
      <c r="Q50379" s="37"/>
    </row>
    <row r="50380" spans="17:17" ht="15" customHeight="1">
      <c r="Q50380" s="37"/>
    </row>
    <row r="50381" spans="17:17" ht="15" customHeight="1">
      <c r="Q50381" s="37"/>
    </row>
    <row r="50382" spans="17:17" ht="15" customHeight="1">
      <c r="Q50382" s="37"/>
    </row>
    <row r="50383" spans="17:17" ht="15" customHeight="1">
      <c r="Q50383" s="37"/>
    </row>
    <row r="50384" spans="17:17" ht="15" customHeight="1">
      <c r="Q50384" s="37"/>
    </row>
    <row r="50385" spans="17:17" ht="15" customHeight="1">
      <c r="Q50385" s="37"/>
    </row>
    <row r="50386" spans="17:17" ht="15" customHeight="1">
      <c r="Q50386" s="37"/>
    </row>
    <row r="50387" spans="17:17" ht="15" customHeight="1">
      <c r="Q50387" s="37"/>
    </row>
    <row r="50388" spans="17:17" ht="15" customHeight="1">
      <c r="Q50388" s="37"/>
    </row>
    <row r="50389" spans="17:17" ht="15" customHeight="1">
      <c r="Q50389" s="37"/>
    </row>
    <row r="50390" spans="17:17" ht="15" customHeight="1">
      <c r="Q50390" s="37"/>
    </row>
    <row r="50391" spans="17:17" ht="15" customHeight="1">
      <c r="Q50391" s="37"/>
    </row>
    <row r="50392" spans="17:17" ht="15" customHeight="1">
      <c r="Q50392" s="37"/>
    </row>
    <row r="50393" spans="17:17" ht="15" customHeight="1">
      <c r="Q50393" s="37"/>
    </row>
    <row r="50394" spans="17:17" ht="15" customHeight="1">
      <c r="Q50394" s="37"/>
    </row>
    <row r="50395" spans="17:17" ht="15" customHeight="1">
      <c r="Q50395" s="37"/>
    </row>
    <row r="50396" spans="17:17" ht="15" customHeight="1">
      <c r="Q50396" s="37"/>
    </row>
    <row r="50397" spans="17:17" ht="15" customHeight="1">
      <c r="Q50397" s="37"/>
    </row>
    <row r="50398" spans="17:17" ht="15" customHeight="1">
      <c r="Q50398" s="37"/>
    </row>
    <row r="50399" spans="17:17" ht="15" customHeight="1">
      <c r="Q50399" s="37"/>
    </row>
    <row r="50400" spans="17:17" ht="15" customHeight="1">
      <c r="Q50400" s="37"/>
    </row>
    <row r="50401" spans="17:17" ht="15" customHeight="1">
      <c r="Q50401" s="37"/>
    </row>
    <row r="50402" spans="17:17" ht="15" customHeight="1">
      <c r="Q50402" s="37"/>
    </row>
    <row r="50403" spans="17:17" ht="15" customHeight="1">
      <c r="Q50403" s="37"/>
    </row>
    <row r="50404" spans="17:17" ht="15" customHeight="1">
      <c r="Q50404" s="37"/>
    </row>
    <row r="50405" spans="17:17" ht="15" customHeight="1">
      <c r="Q50405" s="37"/>
    </row>
    <row r="50406" spans="17:17" ht="15" customHeight="1">
      <c r="Q50406" s="37"/>
    </row>
    <row r="50407" spans="17:17" ht="15" customHeight="1">
      <c r="Q50407" s="37"/>
    </row>
    <row r="50408" spans="17:17" ht="15" customHeight="1">
      <c r="Q50408" s="37"/>
    </row>
    <row r="50409" spans="17:17" ht="15" customHeight="1">
      <c r="Q50409" s="37"/>
    </row>
    <row r="50410" spans="17:17" ht="15" customHeight="1">
      <c r="Q50410" s="37"/>
    </row>
    <row r="50411" spans="17:17" ht="15" customHeight="1">
      <c r="Q50411" s="37"/>
    </row>
    <row r="50412" spans="17:17" ht="15" customHeight="1">
      <c r="Q50412" s="37"/>
    </row>
    <row r="50413" spans="17:17" ht="15" customHeight="1">
      <c r="Q50413" s="37"/>
    </row>
    <row r="50414" spans="17:17" ht="15" customHeight="1">
      <c r="Q50414" s="37"/>
    </row>
    <row r="50415" spans="17:17" ht="15" customHeight="1">
      <c r="Q50415" s="37"/>
    </row>
    <row r="50416" spans="17:17" ht="15" customHeight="1">
      <c r="Q50416" s="37"/>
    </row>
    <row r="50417" spans="17:17" ht="15" customHeight="1">
      <c r="Q50417" s="37"/>
    </row>
    <row r="50418" spans="17:17" ht="15" customHeight="1">
      <c r="Q50418" s="37"/>
    </row>
    <row r="50419" spans="17:17" ht="15" customHeight="1">
      <c r="Q50419" s="37"/>
    </row>
    <row r="50420" spans="17:17" ht="15" customHeight="1">
      <c r="Q50420" s="37"/>
    </row>
    <row r="50421" spans="17:17" ht="15" customHeight="1">
      <c r="Q50421" s="37"/>
    </row>
    <row r="50422" spans="17:17" ht="15" customHeight="1">
      <c r="Q50422" s="37"/>
    </row>
    <row r="50423" spans="17:17" ht="15" customHeight="1">
      <c r="Q50423" s="37"/>
    </row>
    <row r="50424" spans="17:17" ht="15" customHeight="1">
      <c r="Q50424" s="37"/>
    </row>
    <row r="50425" spans="17:17" ht="15" customHeight="1">
      <c r="Q50425" s="37"/>
    </row>
    <row r="50426" spans="17:17" ht="15" customHeight="1">
      <c r="Q50426" s="37"/>
    </row>
    <row r="50427" spans="17:17" ht="15" customHeight="1">
      <c r="Q50427" s="37"/>
    </row>
    <row r="50428" spans="17:17" ht="15" customHeight="1">
      <c r="Q50428" s="37"/>
    </row>
    <row r="50429" spans="17:17" ht="15" customHeight="1">
      <c r="Q50429" s="37"/>
    </row>
    <row r="50430" spans="17:17" ht="15" customHeight="1">
      <c r="Q50430" s="37"/>
    </row>
    <row r="50431" spans="17:17" ht="15" customHeight="1">
      <c r="Q50431" s="37"/>
    </row>
    <row r="50432" spans="17:17" ht="15" customHeight="1">
      <c r="Q50432" s="37"/>
    </row>
    <row r="50433" spans="17:17" ht="15" customHeight="1">
      <c r="Q50433" s="37"/>
    </row>
    <row r="50434" spans="17:17" ht="15" customHeight="1">
      <c r="Q50434" s="37"/>
    </row>
    <row r="50435" spans="17:17" ht="15" customHeight="1">
      <c r="Q50435" s="37"/>
    </row>
    <row r="50436" spans="17:17" ht="15" customHeight="1">
      <c r="Q50436" s="37"/>
    </row>
    <row r="50437" spans="17:17" ht="15" customHeight="1">
      <c r="Q50437" s="37"/>
    </row>
    <row r="50438" spans="17:17" ht="15" customHeight="1">
      <c r="Q50438" s="37"/>
    </row>
    <row r="50439" spans="17:17" ht="15" customHeight="1">
      <c r="Q50439" s="37"/>
    </row>
    <row r="50440" spans="17:17" ht="15" customHeight="1">
      <c r="Q50440" s="37"/>
    </row>
    <row r="50441" spans="17:17" ht="15" customHeight="1">
      <c r="Q50441" s="37"/>
    </row>
    <row r="50442" spans="17:17" ht="15" customHeight="1">
      <c r="Q50442" s="37"/>
    </row>
    <row r="50443" spans="17:17" ht="15" customHeight="1">
      <c r="Q50443" s="37"/>
    </row>
    <row r="50444" spans="17:17" ht="15" customHeight="1">
      <c r="Q50444" s="37"/>
    </row>
    <row r="50445" spans="17:17" ht="15" customHeight="1">
      <c r="Q50445" s="37"/>
    </row>
    <row r="50446" spans="17:17" ht="15" customHeight="1">
      <c r="Q50446" s="37"/>
    </row>
    <row r="50447" spans="17:17" ht="15" customHeight="1">
      <c r="Q50447" s="37"/>
    </row>
    <row r="50448" spans="17:17" ht="15" customHeight="1">
      <c r="Q50448" s="37"/>
    </row>
    <row r="50449" spans="17:17" ht="15" customHeight="1">
      <c r="Q50449" s="37"/>
    </row>
    <row r="50450" spans="17:17" ht="15" customHeight="1">
      <c r="Q50450" s="37"/>
    </row>
    <row r="50451" spans="17:17" ht="15" customHeight="1">
      <c r="Q50451" s="37"/>
    </row>
    <row r="50452" spans="17:17" ht="15" customHeight="1">
      <c r="Q50452" s="37"/>
    </row>
    <row r="50453" spans="17:17" ht="15" customHeight="1">
      <c r="Q50453" s="37"/>
    </row>
    <row r="50454" spans="17:17" ht="15" customHeight="1">
      <c r="Q50454" s="37"/>
    </row>
    <row r="50455" spans="17:17" ht="15" customHeight="1">
      <c r="Q50455" s="37"/>
    </row>
    <row r="50456" spans="17:17" ht="15" customHeight="1">
      <c r="Q50456" s="37"/>
    </row>
    <row r="50457" spans="17:17" ht="15" customHeight="1">
      <c r="Q50457" s="37"/>
    </row>
    <row r="50458" spans="17:17" ht="15" customHeight="1">
      <c r="Q50458" s="37"/>
    </row>
    <row r="50459" spans="17:17" ht="15" customHeight="1">
      <c r="Q50459" s="37"/>
    </row>
    <row r="50460" spans="17:17" ht="15" customHeight="1">
      <c r="Q50460" s="37"/>
    </row>
    <row r="50461" spans="17:17" ht="15" customHeight="1">
      <c r="Q50461" s="37"/>
    </row>
    <row r="50462" spans="17:17" ht="15" customHeight="1">
      <c r="Q50462" s="37"/>
    </row>
    <row r="50463" spans="17:17" ht="15" customHeight="1">
      <c r="Q50463" s="37"/>
    </row>
    <row r="50464" spans="17:17" ht="15" customHeight="1">
      <c r="Q50464" s="37"/>
    </row>
    <row r="50465" spans="17:17" ht="15" customHeight="1">
      <c r="Q50465" s="37"/>
    </row>
    <row r="50466" spans="17:17" ht="15" customHeight="1">
      <c r="Q50466" s="37"/>
    </row>
    <row r="50467" spans="17:17" ht="15" customHeight="1">
      <c r="Q50467" s="37"/>
    </row>
    <row r="50468" spans="17:17" ht="15" customHeight="1">
      <c r="Q50468" s="37"/>
    </row>
    <row r="50469" spans="17:17" ht="15" customHeight="1">
      <c r="Q50469" s="37"/>
    </row>
    <row r="50470" spans="17:17" ht="15" customHeight="1">
      <c r="Q50470" s="37"/>
    </row>
    <row r="50471" spans="17:17" ht="15" customHeight="1">
      <c r="Q50471" s="37"/>
    </row>
    <row r="50472" spans="17:17" ht="15" customHeight="1">
      <c r="Q50472" s="37"/>
    </row>
    <row r="50473" spans="17:17" ht="15" customHeight="1">
      <c r="Q50473" s="37"/>
    </row>
    <row r="50474" spans="17:17" ht="15" customHeight="1">
      <c r="Q50474" s="37"/>
    </row>
    <row r="50475" spans="17:17" ht="15" customHeight="1">
      <c r="Q50475" s="37"/>
    </row>
    <row r="50476" spans="17:17" ht="15" customHeight="1">
      <c r="Q50476" s="37"/>
    </row>
    <row r="50477" spans="17:17" ht="15" customHeight="1">
      <c r="Q50477" s="37"/>
    </row>
    <row r="50478" spans="17:17" ht="15" customHeight="1">
      <c r="Q50478" s="37"/>
    </row>
    <row r="50479" spans="17:17" ht="15" customHeight="1">
      <c r="Q50479" s="37"/>
    </row>
    <row r="50480" spans="17:17" ht="15" customHeight="1">
      <c r="Q50480" s="37"/>
    </row>
    <row r="50481" spans="17:17" ht="15" customHeight="1">
      <c r="Q50481" s="37"/>
    </row>
    <row r="50482" spans="17:17" ht="15" customHeight="1">
      <c r="Q50482" s="37"/>
    </row>
    <row r="50483" spans="17:17" ht="15" customHeight="1">
      <c r="Q50483" s="37"/>
    </row>
    <row r="50484" spans="17:17" ht="15" customHeight="1">
      <c r="Q50484" s="37"/>
    </row>
    <row r="50485" spans="17:17" ht="15" customHeight="1">
      <c r="Q50485" s="37"/>
    </row>
    <row r="50486" spans="17:17" ht="15" customHeight="1">
      <c r="Q50486" s="37"/>
    </row>
    <row r="50487" spans="17:17" ht="15" customHeight="1">
      <c r="Q50487" s="37"/>
    </row>
    <row r="50488" spans="17:17" ht="15" customHeight="1">
      <c r="Q50488" s="37"/>
    </row>
    <row r="50489" spans="17:17" ht="15" customHeight="1">
      <c r="Q50489" s="37"/>
    </row>
    <row r="50490" spans="17:17" ht="15" customHeight="1">
      <c r="Q50490" s="37"/>
    </row>
    <row r="50491" spans="17:17" ht="15" customHeight="1">
      <c r="Q50491" s="37"/>
    </row>
    <row r="50492" spans="17:17" ht="15" customHeight="1">
      <c r="Q50492" s="37"/>
    </row>
    <row r="50493" spans="17:17" ht="15" customHeight="1">
      <c r="Q50493" s="37"/>
    </row>
    <row r="50494" spans="17:17" ht="15" customHeight="1">
      <c r="Q50494" s="37"/>
    </row>
    <row r="50495" spans="17:17" ht="15" customHeight="1">
      <c r="Q50495" s="37"/>
    </row>
    <row r="50496" spans="17:17" ht="15" customHeight="1">
      <c r="Q50496" s="37"/>
    </row>
    <row r="50497" spans="17:17" ht="15" customHeight="1">
      <c r="Q50497" s="37"/>
    </row>
    <row r="50498" spans="17:17" ht="15" customHeight="1">
      <c r="Q50498" s="37"/>
    </row>
    <row r="50499" spans="17:17" ht="15" customHeight="1">
      <c r="Q50499" s="37"/>
    </row>
    <row r="50500" spans="17:17" ht="15" customHeight="1">
      <c r="Q50500" s="37"/>
    </row>
    <row r="50501" spans="17:17" ht="15" customHeight="1">
      <c r="Q50501" s="37"/>
    </row>
    <row r="50502" spans="17:17" ht="15" customHeight="1">
      <c r="Q50502" s="37"/>
    </row>
    <row r="50503" spans="17:17" ht="15" customHeight="1">
      <c r="Q50503" s="37"/>
    </row>
    <row r="50504" spans="17:17" ht="15" customHeight="1">
      <c r="Q50504" s="37"/>
    </row>
    <row r="50505" spans="17:17" ht="15" customHeight="1">
      <c r="Q50505" s="37"/>
    </row>
    <row r="50506" spans="17:17" ht="15" customHeight="1">
      <c r="Q50506" s="37"/>
    </row>
    <row r="50507" spans="17:17" ht="15" customHeight="1">
      <c r="Q50507" s="37"/>
    </row>
    <row r="50508" spans="17:17" ht="15" customHeight="1">
      <c r="Q50508" s="37"/>
    </row>
    <row r="50509" spans="17:17" ht="15" customHeight="1">
      <c r="Q50509" s="37"/>
    </row>
    <row r="50510" spans="17:17" ht="15" customHeight="1">
      <c r="Q50510" s="37"/>
    </row>
    <row r="50511" spans="17:17" ht="15" customHeight="1">
      <c r="Q50511" s="37"/>
    </row>
    <row r="50512" spans="17:17" ht="15" customHeight="1">
      <c r="Q50512" s="37"/>
    </row>
    <row r="50513" spans="17:17" ht="15" customHeight="1">
      <c r="Q50513" s="37"/>
    </row>
    <row r="50514" spans="17:17" ht="15" customHeight="1">
      <c r="Q50514" s="37"/>
    </row>
    <row r="50515" spans="17:17" ht="15" customHeight="1">
      <c r="Q50515" s="37"/>
    </row>
    <row r="50516" spans="17:17" ht="15" customHeight="1">
      <c r="Q50516" s="37"/>
    </row>
    <row r="50517" spans="17:17" ht="15" customHeight="1">
      <c r="Q50517" s="37"/>
    </row>
    <row r="50518" spans="17:17" ht="15" customHeight="1">
      <c r="Q50518" s="37"/>
    </row>
    <row r="50519" spans="17:17" ht="15" customHeight="1">
      <c r="Q50519" s="37"/>
    </row>
    <row r="50520" spans="17:17" ht="15" customHeight="1">
      <c r="Q50520" s="37"/>
    </row>
    <row r="50521" spans="17:17" ht="15" customHeight="1">
      <c r="Q50521" s="37"/>
    </row>
    <row r="50522" spans="17:17" ht="15" customHeight="1">
      <c r="Q50522" s="37"/>
    </row>
    <row r="50523" spans="17:17" ht="15" customHeight="1">
      <c r="Q50523" s="37"/>
    </row>
    <row r="50524" spans="17:17" ht="15" customHeight="1">
      <c r="Q50524" s="37"/>
    </row>
    <row r="50525" spans="17:17" ht="15" customHeight="1">
      <c r="Q50525" s="37"/>
    </row>
    <row r="50526" spans="17:17" ht="15" customHeight="1">
      <c r="Q50526" s="37"/>
    </row>
    <row r="50527" spans="17:17" ht="15" customHeight="1">
      <c r="Q50527" s="37"/>
    </row>
    <row r="50528" spans="17:17" ht="15" customHeight="1">
      <c r="Q50528" s="37"/>
    </row>
    <row r="50529" spans="17:17" ht="15" customHeight="1">
      <c r="Q50529" s="37"/>
    </row>
    <row r="50530" spans="17:17" ht="15" customHeight="1">
      <c r="Q50530" s="37"/>
    </row>
    <row r="50531" spans="17:17" ht="15" customHeight="1">
      <c r="Q50531" s="37"/>
    </row>
    <row r="50532" spans="17:17" ht="15" customHeight="1">
      <c r="Q50532" s="37"/>
    </row>
    <row r="50533" spans="17:17" ht="15" customHeight="1">
      <c r="Q50533" s="37"/>
    </row>
    <row r="50534" spans="17:17" ht="15" customHeight="1">
      <c r="Q50534" s="37"/>
    </row>
    <row r="50535" spans="17:17" ht="15" customHeight="1">
      <c r="Q50535" s="37"/>
    </row>
    <row r="50536" spans="17:17" ht="15" customHeight="1">
      <c r="Q50536" s="37"/>
    </row>
    <row r="50537" spans="17:17" ht="15" customHeight="1">
      <c r="Q50537" s="37"/>
    </row>
    <row r="50538" spans="17:17" ht="15" customHeight="1">
      <c r="Q50538" s="37"/>
    </row>
    <row r="50539" spans="17:17" ht="15" customHeight="1">
      <c r="Q50539" s="37"/>
    </row>
    <row r="50540" spans="17:17" ht="15" customHeight="1">
      <c r="Q50540" s="37"/>
    </row>
    <row r="50541" spans="17:17" ht="15" customHeight="1">
      <c r="Q50541" s="37"/>
    </row>
    <row r="50542" spans="17:17" ht="15" customHeight="1">
      <c r="Q50542" s="37"/>
    </row>
    <row r="50543" spans="17:17" ht="15" customHeight="1">
      <c r="Q50543" s="37"/>
    </row>
    <row r="50544" spans="17:17" ht="15" customHeight="1">
      <c r="Q50544" s="37"/>
    </row>
    <row r="50545" spans="17:17" ht="15" customHeight="1">
      <c r="Q50545" s="37"/>
    </row>
    <row r="50546" spans="17:17" ht="15" customHeight="1">
      <c r="Q50546" s="37"/>
    </row>
    <row r="50547" spans="17:17" ht="15" customHeight="1">
      <c r="Q50547" s="37"/>
    </row>
    <row r="50548" spans="17:17" ht="15" customHeight="1">
      <c r="Q50548" s="37"/>
    </row>
    <row r="50549" spans="17:17" ht="15" customHeight="1">
      <c r="Q50549" s="37"/>
    </row>
    <row r="50550" spans="17:17" ht="15" customHeight="1">
      <c r="Q50550" s="37"/>
    </row>
    <row r="50551" spans="17:17" ht="15" customHeight="1">
      <c r="Q50551" s="37"/>
    </row>
    <row r="50552" spans="17:17" ht="15" customHeight="1">
      <c r="Q50552" s="37"/>
    </row>
    <row r="50553" spans="17:17" ht="15" customHeight="1">
      <c r="Q50553" s="37"/>
    </row>
    <row r="50554" spans="17:17" ht="15" customHeight="1">
      <c r="Q50554" s="37"/>
    </row>
    <row r="50555" spans="17:17" ht="15" customHeight="1">
      <c r="Q50555" s="37"/>
    </row>
    <row r="50556" spans="17:17" ht="15" customHeight="1">
      <c r="Q50556" s="37"/>
    </row>
    <row r="50557" spans="17:17" ht="15" customHeight="1">
      <c r="Q50557" s="37"/>
    </row>
    <row r="50558" spans="17:17" ht="15" customHeight="1">
      <c r="Q50558" s="37"/>
    </row>
    <row r="50559" spans="17:17" ht="15" customHeight="1">
      <c r="Q50559" s="37"/>
    </row>
    <row r="50560" spans="17:17" ht="15" customHeight="1">
      <c r="Q50560" s="37"/>
    </row>
    <row r="50561" spans="17:17" ht="15" customHeight="1">
      <c r="Q50561" s="37"/>
    </row>
    <row r="50562" spans="17:17" ht="15" customHeight="1">
      <c r="Q50562" s="37"/>
    </row>
    <row r="50563" spans="17:17" ht="15" customHeight="1">
      <c r="Q50563" s="37"/>
    </row>
    <row r="50564" spans="17:17" ht="15" customHeight="1">
      <c r="Q50564" s="37"/>
    </row>
    <row r="50565" spans="17:17" ht="15" customHeight="1">
      <c r="Q50565" s="37"/>
    </row>
    <row r="50566" spans="17:17" ht="15" customHeight="1">
      <c r="Q50566" s="37"/>
    </row>
    <row r="50567" spans="17:17" ht="15" customHeight="1">
      <c r="Q50567" s="37"/>
    </row>
    <row r="50568" spans="17:17" ht="15" customHeight="1">
      <c r="Q50568" s="37"/>
    </row>
    <row r="50569" spans="17:17" ht="15" customHeight="1">
      <c r="Q50569" s="37"/>
    </row>
    <row r="50570" spans="17:17" ht="15" customHeight="1">
      <c r="Q50570" s="37"/>
    </row>
    <row r="50571" spans="17:17" ht="15" customHeight="1">
      <c r="Q50571" s="37"/>
    </row>
    <row r="50572" spans="17:17" ht="15" customHeight="1">
      <c r="Q50572" s="37"/>
    </row>
    <row r="50573" spans="17:17" ht="15" customHeight="1">
      <c r="Q50573" s="37"/>
    </row>
    <row r="50574" spans="17:17" ht="15" customHeight="1">
      <c r="Q50574" s="37"/>
    </row>
    <row r="50575" spans="17:17" ht="15" customHeight="1">
      <c r="Q50575" s="37"/>
    </row>
    <row r="50576" spans="17:17" ht="15" customHeight="1">
      <c r="Q50576" s="37"/>
    </row>
    <row r="50577" spans="17:17" ht="15" customHeight="1">
      <c r="Q50577" s="37"/>
    </row>
    <row r="50578" spans="17:17" ht="15" customHeight="1">
      <c r="Q50578" s="37"/>
    </row>
    <row r="50579" spans="17:17" ht="15" customHeight="1">
      <c r="Q50579" s="37"/>
    </row>
    <row r="50580" spans="17:17" ht="15" customHeight="1">
      <c r="Q50580" s="37"/>
    </row>
    <row r="50581" spans="17:17" ht="15" customHeight="1">
      <c r="Q50581" s="37"/>
    </row>
    <row r="50582" spans="17:17" ht="15" customHeight="1">
      <c r="Q50582" s="37"/>
    </row>
    <row r="50583" spans="17:17" ht="15" customHeight="1">
      <c r="Q50583" s="37"/>
    </row>
    <row r="50584" spans="17:17" ht="15" customHeight="1">
      <c r="Q50584" s="37"/>
    </row>
    <row r="50585" spans="17:17" ht="15" customHeight="1">
      <c r="Q50585" s="37"/>
    </row>
    <row r="50586" spans="17:17" ht="15" customHeight="1">
      <c r="Q50586" s="37"/>
    </row>
    <row r="50587" spans="17:17" ht="15" customHeight="1">
      <c r="Q50587" s="37"/>
    </row>
    <row r="50588" spans="17:17" ht="15" customHeight="1">
      <c r="Q50588" s="37"/>
    </row>
    <row r="50589" spans="17:17" ht="15" customHeight="1">
      <c r="Q50589" s="37"/>
    </row>
    <row r="50590" spans="17:17" ht="15" customHeight="1">
      <c r="Q50590" s="37"/>
    </row>
    <row r="50591" spans="17:17" ht="15" customHeight="1">
      <c r="Q50591" s="37"/>
    </row>
    <row r="50592" spans="17:17" ht="15" customHeight="1">
      <c r="Q50592" s="37"/>
    </row>
    <row r="50593" spans="17:17" ht="15" customHeight="1">
      <c r="Q50593" s="37"/>
    </row>
    <row r="50594" spans="17:17" ht="15" customHeight="1">
      <c r="Q50594" s="37"/>
    </row>
    <row r="50595" spans="17:17" ht="15" customHeight="1">
      <c r="Q50595" s="37"/>
    </row>
    <row r="50596" spans="17:17" ht="15" customHeight="1">
      <c r="Q50596" s="37"/>
    </row>
    <row r="50597" spans="17:17" ht="15" customHeight="1">
      <c r="Q50597" s="37"/>
    </row>
    <row r="50598" spans="17:17" ht="15" customHeight="1">
      <c r="Q50598" s="37"/>
    </row>
    <row r="50599" spans="17:17" ht="15" customHeight="1">
      <c r="Q50599" s="37"/>
    </row>
    <row r="50600" spans="17:17" ht="15" customHeight="1">
      <c r="Q50600" s="37"/>
    </row>
    <row r="50601" spans="17:17" ht="15" customHeight="1">
      <c r="Q50601" s="37"/>
    </row>
    <row r="50602" spans="17:17" ht="15" customHeight="1">
      <c r="Q50602" s="37"/>
    </row>
    <row r="50603" spans="17:17" ht="15" customHeight="1">
      <c r="Q50603" s="37"/>
    </row>
    <row r="50604" spans="17:17" ht="15" customHeight="1">
      <c r="Q50604" s="37"/>
    </row>
    <row r="50605" spans="17:17" ht="15" customHeight="1">
      <c r="Q50605" s="37"/>
    </row>
    <row r="50606" spans="17:17" ht="15" customHeight="1">
      <c r="Q50606" s="37"/>
    </row>
    <row r="50607" spans="17:17" ht="15" customHeight="1">
      <c r="Q50607" s="37"/>
    </row>
    <row r="50608" spans="17:17" ht="15" customHeight="1">
      <c r="Q50608" s="37"/>
    </row>
    <row r="50609" spans="17:17" ht="15" customHeight="1">
      <c r="Q50609" s="37"/>
    </row>
    <row r="50610" spans="17:17" ht="15" customHeight="1">
      <c r="Q50610" s="37"/>
    </row>
    <row r="50611" spans="17:17" ht="15" customHeight="1">
      <c r="Q50611" s="37"/>
    </row>
    <row r="50612" spans="17:17" ht="15" customHeight="1">
      <c r="Q50612" s="37"/>
    </row>
    <row r="50613" spans="17:17" ht="15" customHeight="1">
      <c r="Q50613" s="37"/>
    </row>
    <row r="50614" spans="17:17" ht="15" customHeight="1">
      <c r="Q50614" s="37"/>
    </row>
    <row r="50615" spans="17:17" ht="15" customHeight="1">
      <c r="Q50615" s="37"/>
    </row>
    <row r="50616" spans="17:17" ht="15" customHeight="1">
      <c r="Q50616" s="37"/>
    </row>
    <row r="50617" spans="17:17" ht="15" customHeight="1">
      <c r="Q50617" s="37"/>
    </row>
    <row r="50618" spans="17:17" ht="15" customHeight="1">
      <c r="Q50618" s="37"/>
    </row>
    <row r="50619" spans="17:17" ht="15" customHeight="1">
      <c r="Q50619" s="37"/>
    </row>
    <row r="50620" spans="17:17" ht="15" customHeight="1">
      <c r="Q50620" s="37"/>
    </row>
    <row r="50621" spans="17:17" ht="15" customHeight="1">
      <c r="Q50621" s="37"/>
    </row>
    <row r="50622" spans="17:17" ht="15" customHeight="1">
      <c r="Q50622" s="37"/>
    </row>
    <row r="50623" spans="17:17" ht="15" customHeight="1">
      <c r="Q50623" s="37"/>
    </row>
    <row r="50624" spans="17:17" ht="15" customHeight="1">
      <c r="Q50624" s="37"/>
    </row>
    <row r="50625" spans="17:17" ht="15" customHeight="1">
      <c r="Q50625" s="37"/>
    </row>
    <row r="50626" spans="17:17" ht="15" customHeight="1">
      <c r="Q50626" s="37"/>
    </row>
    <row r="50627" spans="17:17" ht="15" customHeight="1">
      <c r="Q50627" s="37"/>
    </row>
    <row r="50628" spans="17:17" ht="15" customHeight="1">
      <c r="Q50628" s="37"/>
    </row>
    <row r="50629" spans="17:17" ht="15" customHeight="1">
      <c r="Q50629" s="37"/>
    </row>
    <row r="50630" spans="17:17" ht="15" customHeight="1">
      <c r="Q50630" s="37"/>
    </row>
    <row r="50631" spans="17:17" ht="15" customHeight="1">
      <c r="Q50631" s="37"/>
    </row>
    <row r="50632" spans="17:17" ht="15" customHeight="1">
      <c r="Q50632" s="37"/>
    </row>
    <row r="50633" spans="17:17" ht="15" customHeight="1">
      <c r="Q50633" s="37"/>
    </row>
    <row r="50634" spans="17:17" ht="15" customHeight="1">
      <c r="Q50634" s="37"/>
    </row>
    <row r="50635" spans="17:17" ht="15" customHeight="1">
      <c r="Q50635" s="37"/>
    </row>
    <row r="50636" spans="17:17" ht="15" customHeight="1">
      <c r="Q50636" s="37"/>
    </row>
    <row r="50637" spans="17:17" ht="15" customHeight="1">
      <c r="Q50637" s="37"/>
    </row>
    <row r="50638" spans="17:17" ht="15" customHeight="1">
      <c r="Q50638" s="37"/>
    </row>
    <row r="50639" spans="17:17" ht="15" customHeight="1">
      <c r="Q50639" s="37"/>
    </row>
    <row r="50640" spans="17:17" ht="15" customHeight="1">
      <c r="Q50640" s="37"/>
    </row>
    <row r="50641" spans="17:17" ht="15" customHeight="1">
      <c r="Q50641" s="37"/>
    </row>
    <row r="50642" spans="17:17" ht="15" customHeight="1">
      <c r="Q50642" s="37"/>
    </row>
    <row r="50643" spans="17:17" ht="15" customHeight="1">
      <c r="Q50643" s="37"/>
    </row>
    <row r="50644" spans="17:17" ht="15" customHeight="1">
      <c r="Q50644" s="37"/>
    </row>
    <row r="50645" spans="17:17" ht="15" customHeight="1">
      <c r="Q50645" s="37"/>
    </row>
    <row r="50646" spans="17:17" ht="15" customHeight="1">
      <c r="Q50646" s="37"/>
    </row>
    <row r="50647" spans="17:17" ht="15" customHeight="1">
      <c r="Q50647" s="37"/>
    </row>
    <row r="50648" spans="17:17" ht="15" customHeight="1">
      <c r="Q50648" s="37"/>
    </row>
    <row r="50649" spans="17:17" ht="15" customHeight="1">
      <c r="Q50649" s="37"/>
    </row>
    <row r="50650" spans="17:17" ht="15" customHeight="1">
      <c r="Q50650" s="37"/>
    </row>
    <row r="50651" spans="17:17" ht="15" customHeight="1">
      <c r="Q50651" s="37"/>
    </row>
    <row r="50652" spans="17:17" ht="15" customHeight="1">
      <c r="Q50652" s="37"/>
    </row>
    <row r="50653" spans="17:17" ht="15" customHeight="1">
      <c r="Q50653" s="37"/>
    </row>
    <row r="50654" spans="17:17" ht="15" customHeight="1">
      <c r="Q50654" s="37"/>
    </row>
    <row r="50655" spans="17:17" ht="15" customHeight="1">
      <c r="Q50655" s="37"/>
    </row>
    <row r="50656" spans="17:17" ht="15" customHeight="1">
      <c r="Q50656" s="37"/>
    </row>
    <row r="50657" spans="17:17" ht="15" customHeight="1">
      <c r="Q50657" s="37"/>
    </row>
    <row r="50658" spans="17:17" ht="15" customHeight="1">
      <c r="Q50658" s="37"/>
    </row>
    <row r="50659" spans="17:17" ht="15" customHeight="1">
      <c r="Q50659" s="37"/>
    </row>
    <row r="50660" spans="17:17" ht="15" customHeight="1">
      <c r="Q50660" s="37"/>
    </row>
    <row r="50661" spans="17:17" ht="15" customHeight="1">
      <c r="Q50661" s="37"/>
    </row>
    <row r="50662" spans="17:17" ht="15" customHeight="1">
      <c r="Q50662" s="37"/>
    </row>
    <row r="50663" spans="17:17" ht="15" customHeight="1">
      <c r="Q50663" s="37"/>
    </row>
    <row r="50664" spans="17:17" ht="15" customHeight="1">
      <c r="Q50664" s="37"/>
    </row>
    <row r="50665" spans="17:17" ht="15" customHeight="1">
      <c r="Q50665" s="37"/>
    </row>
    <row r="50666" spans="17:17" ht="15" customHeight="1">
      <c r="Q50666" s="37"/>
    </row>
    <row r="50667" spans="17:17" ht="15" customHeight="1">
      <c r="Q50667" s="37"/>
    </row>
    <row r="50668" spans="17:17" ht="15" customHeight="1">
      <c r="Q50668" s="37"/>
    </row>
    <row r="50669" spans="17:17" ht="15" customHeight="1">
      <c r="Q50669" s="37"/>
    </row>
    <row r="50670" spans="17:17" ht="15" customHeight="1">
      <c r="Q50670" s="37"/>
    </row>
    <row r="50671" spans="17:17" ht="15" customHeight="1">
      <c r="Q50671" s="37"/>
    </row>
    <row r="50672" spans="17:17" ht="15" customHeight="1">
      <c r="Q50672" s="37"/>
    </row>
    <row r="50673" spans="17:17" ht="15" customHeight="1">
      <c r="Q50673" s="37"/>
    </row>
    <row r="50674" spans="17:17" ht="15" customHeight="1">
      <c r="Q50674" s="37"/>
    </row>
    <row r="50675" spans="17:17" ht="15" customHeight="1">
      <c r="Q50675" s="37"/>
    </row>
    <row r="50676" spans="17:17" ht="15" customHeight="1">
      <c r="Q50676" s="37"/>
    </row>
    <row r="50677" spans="17:17" ht="15" customHeight="1">
      <c r="Q50677" s="37"/>
    </row>
    <row r="50678" spans="17:17" ht="15" customHeight="1">
      <c r="Q50678" s="37"/>
    </row>
    <row r="50679" spans="17:17" ht="15" customHeight="1">
      <c r="Q50679" s="37"/>
    </row>
    <row r="50680" spans="17:17" ht="15" customHeight="1">
      <c r="Q50680" s="37"/>
    </row>
    <row r="50681" spans="17:17" ht="15" customHeight="1">
      <c r="Q50681" s="37"/>
    </row>
    <row r="50682" spans="17:17" ht="15" customHeight="1">
      <c r="Q50682" s="37"/>
    </row>
    <row r="50683" spans="17:17" ht="15" customHeight="1">
      <c r="Q50683" s="37"/>
    </row>
    <row r="50684" spans="17:17" ht="15" customHeight="1">
      <c r="Q50684" s="37"/>
    </row>
    <row r="50685" spans="17:17" ht="15" customHeight="1">
      <c r="Q50685" s="37"/>
    </row>
    <row r="50686" spans="17:17" ht="15" customHeight="1">
      <c r="Q50686" s="37"/>
    </row>
    <row r="50687" spans="17:17" ht="15" customHeight="1">
      <c r="Q50687" s="37"/>
    </row>
    <row r="50688" spans="17:17" ht="15" customHeight="1">
      <c r="Q50688" s="37"/>
    </row>
    <row r="50689" spans="17:17" ht="15" customHeight="1">
      <c r="Q50689" s="37"/>
    </row>
    <row r="50690" spans="17:17" ht="15" customHeight="1">
      <c r="Q50690" s="37"/>
    </row>
    <row r="50691" spans="17:17" ht="15" customHeight="1">
      <c r="Q50691" s="37"/>
    </row>
    <row r="50692" spans="17:17" ht="15" customHeight="1">
      <c r="Q50692" s="37"/>
    </row>
    <row r="50693" spans="17:17" ht="15" customHeight="1">
      <c r="Q50693" s="37"/>
    </row>
    <row r="50694" spans="17:17" ht="15" customHeight="1">
      <c r="Q50694" s="37"/>
    </row>
    <row r="50695" spans="17:17" ht="15" customHeight="1">
      <c r="Q50695" s="37"/>
    </row>
    <row r="50696" spans="17:17" ht="15" customHeight="1">
      <c r="Q50696" s="37"/>
    </row>
    <row r="50697" spans="17:17" ht="15" customHeight="1">
      <c r="Q50697" s="37"/>
    </row>
    <row r="50698" spans="17:17" ht="15" customHeight="1">
      <c r="Q50698" s="37"/>
    </row>
    <row r="50699" spans="17:17" ht="15" customHeight="1">
      <c r="Q50699" s="37"/>
    </row>
    <row r="50700" spans="17:17" ht="15" customHeight="1">
      <c r="Q50700" s="37"/>
    </row>
    <row r="50701" spans="17:17" ht="15" customHeight="1">
      <c r="Q50701" s="37"/>
    </row>
    <row r="50702" spans="17:17" ht="15" customHeight="1">
      <c r="Q50702" s="37"/>
    </row>
    <row r="50703" spans="17:17" ht="15" customHeight="1">
      <c r="Q50703" s="37"/>
    </row>
    <row r="50704" spans="17:17" ht="15" customHeight="1">
      <c r="Q50704" s="37"/>
    </row>
    <row r="50705" spans="17:17" ht="15" customHeight="1">
      <c r="Q50705" s="37"/>
    </row>
    <row r="50706" spans="17:17" ht="15" customHeight="1">
      <c r="Q50706" s="37"/>
    </row>
    <row r="50707" spans="17:17" ht="15" customHeight="1">
      <c r="Q50707" s="37"/>
    </row>
    <row r="50708" spans="17:17" ht="15" customHeight="1">
      <c r="Q50708" s="37"/>
    </row>
    <row r="50709" spans="17:17" ht="15" customHeight="1">
      <c r="Q50709" s="37"/>
    </row>
    <row r="50710" spans="17:17" ht="15" customHeight="1">
      <c r="Q50710" s="37"/>
    </row>
    <row r="50711" spans="17:17" ht="15" customHeight="1">
      <c r="Q50711" s="37"/>
    </row>
    <row r="50712" spans="17:17" ht="15" customHeight="1">
      <c r="Q50712" s="37"/>
    </row>
    <row r="50713" spans="17:17" ht="15" customHeight="1">
      <c r="Q50713" s="37"/>
    </row>
    <row r="50714" spans="17:17" ht="15" customHeight="1">
      <c r="Q50714" s="37"/>
    </row>
    <row r="50715" spans="17:17" ht="15" customHeight="1">
      <c r="Q50715" s="37"/>
    </row>
    <row r="50716" spans="17:17" ht="15" customHeight="1">
      <c r="Q50716" s="37"/>
    </row>
    <row r="50717" spans="17:17" ht="15" customHeight="1">
      <c r="Q50717" s="37"/>
    </row>
    <row r="50718" spans="17:17" ht="15" customHeight="1">
      <c r="Q50718" s="37"/>
    </row>
    <row r="50719" spans="17:17" ht="15" customHeight="1">
      <c r="Q50719" s="37"/>
    </row>
    <row r="50720" spans="17:17" ht="15" customHeight="1">
      <c r="Q50720" s="37"/>
    </row>
    <row r="50721" spans="17:17" ht="15" customHeight="1">
      <c r="Q50721" s="37"/>
    </row>
    <row r="50722" spans="17:17" ht="15" customHeight="1">
      <c r="Q50722" s="37"/>
    </row>
    <row r="50723" spans="17:17" ht="15" customHeight="1">
      <c r="Q50723" s="37"/>
    </row>
    <row r="50724" spans="17:17" ht="15" customHeight="1">
      <c r="Q50724" s="37"/>
    </row>
    <row r="50725" spans="17:17" ht="15" customHeight="1">
      <c r="Q50725" s="37"/>
    </row>
    <row r="50726" spans="17:17" ht="15" customHeight="1">
      <c r="Q50726" s="37"/>
    </row>
    <row r="50727" spans="17:17" ht="15" customHeight="1">
      <c r="Q50727" s="37"/>
    </row>
    <row r="50728" spans="17:17" ht="15" customHeight="1">
      <c r="Q50728" s="37"/>
    </row>
    <row r="50729" spans="17:17" ht="15" customHeight="1">
      <c r="Q50729" s="37"/>
    </row>
    <row r="50730" spans="17:17" ht="15" customHeight="1">
      <c r="Q50730" s="37"/>
    </row>
    <row r="50731" spans="17:17" ht="15" customHeight="1">
      <c r="Q50731" s="37"/>
    </row>
    <row r="50732" spans="17:17" ht="15" customHeight="1">
      <c r="Q50732" s="37"/>
    </row>
    <row r="50733" spans="17:17" ht="15" customHeight="1">
      <c r="Q50733" s="37"/>
    </row>
    <row r="50734" spans="17:17" ht="15" customHeight="1">
      <c r="Q50734" s="37"/>
    </row>
    <row r="50735" spans="17:17" ht="15" customHeight="1">
      <c r="Q50735" s="37"/>
    </row>
    <row r="50736" spans="17:17" ht="15" customHeight="1">
      <c r="Q50736" s="37"/>
    </row>
    <row r="50737" spans="17:17" ht="15" customHeight="1">
      <c r="Q50737" s="37"/>
    </row>
    <row r="50738" spans="17:17" ht="15" customHeight="1">
      <c r="Q50738" s="37"/>
    </row>
    <row r="50739" spans="17:17" ht="15" customHeight="1">
      <c r="Q50739" s="37"/>
    </row>
    <row r="50740" spans="17:17" ht="15" customHeight="1">
      <c r="Q50740" s="37"/>
    </row>
    <row r="50741" spans="17:17" ht="15" customHeight="1">
      <c r="Q50741" s="37"/>
    </row>
    <row r="50742" spans="17:17" ht="15" customHeight="1">
      <c r="Q50742" s="37"/>
    </row>
    <row r="50743" spans="17:17" ht="15" customHeight="1">
      <c r="Q50743" s="37"/>
    </row>
    <row r="50744" spans="17:17" ht="15" customHeight="1">
      <c r="Q50744" s="37"/>
    </row>
    <row r="50745" spans="17:17" ht="15" customHeight="1">
      <c r="Q50745" s="37"/>
    </row>
    <row r="50746" spans="17:17" ht="15" customHeight="1">
      <c r="Q50746" s="37"/>
    </row>
    <row r="50747" spans="17:17" ht="15" customHeight="1">
      <c r="Q50747" s="37"/>
    </row>
    <row r="50748" spans="17:17" ht="15" customHeight="1">
      <c r="Q50748" s="37"/>
    </row>
    <row r="50749" spans="17:17" ht="15" customHeight="1">
      <c r="Q50749" s="37"/>
    </row>
    <row r="50750" spans="17:17" ht="15" customHeight="1">
      <c r="Q50750" s="37"/>
    </row>
    <row r="50751" spans="17:17" ht="15" customHeight="1">
      <c r="Q50751" s="37"/>
    </row>
    <row r="50752" spans="17:17" ht="15" customHeight="1">
      <c r="Q50752" s="37"/>
    </row>
    <row r="50753" spans="17:17" ht="15" customHeight="1">
      <c r="Q50753" s="37"/>
    </row>
    <row r="50754" spans="17:17" ht="15" customHeight="1">
      <c r="Q50754" s="37"/>
    </row>
    <row r="50755" spans="17:17" ht="15" customHeight="1">
      <c r="Q50755" s="37"/>
    </row>
    <row r="50756" spans="17:17" ht="15" customHeight="1">
      <c r="Q50756" s="37"/>
    </row>
    <row r="50757" spans="17:17" ht="15" customHeight="1">
      <c r="Q50757" s="37"/>
    </row>
    <row r="50758" spans="17:17" ht="15" customHeight="1">
      <c r="Q50758" s="37"/>
    </row>
    <row r="50759" spans="17:17" ht="15" customHeight="1">
      <c r="Q50759" s="37"/>
    </row>
    <row r="50760" spans="17:17" ht="15" customHeight="1">
      <c r="Q50760" s="37"/>
    </row>
    <row r="50761" spans="17:17" ht="15" customHeight="1">
      <c r="Q50761" s="37"/>
    </row>
    <row r="50762" spans="17:17" ht="15" customHeight="1">
      <c r="Q50762" s="37"/>
    </row>
    <row r="50763" spans="17:17" ht="15" customHeight="1">
      <c r="Q50763" s="37"/>
    </row>
    <row r="50764" spans="17:17" ht="15" customHeight="1">
      <c r="Q50764" s="37"/>
    </row>
    <row r="50765" spans="17:17" ht="15" customHeight="1">
      <c r="Q50765" s="37"/>
    </row>
    <row r="50766" spans="17:17" ht="15" customHeight="1">
      <c r="Q50766" s="37"/>
    </row>
    <row r="50767" spans="17:17" ht="15" customHeight="1">
      <c r="Q50767" s="37"/>
    </row>
    <row r="50768" spans="17:17" ht="15" customHeight="1">
      <c r="Q50768" s="37"/>
    </row>
    <row r="50769" spans="17:17" ht="15" customHeight="1">
      <c r="Q50769" s="37"/>
    </row>
    <row r="50770" spans="17:17" ht="15" customHeight="1">
      <c r="Q50770" s="37"/>
    </row>
    <row r="50771" spans="17:17" ht="15" customHeight="1">
      <c r="Q50771" s="37"/>
    </row>
    <row r="50772" spans="17:17" ht="15" customHeight="1">
      <c r="Q50772" s="37"/>
    </row>
    <row r="50773" spans="17:17" ht="15" customHeight="1">
      <c r="Q50773" s="37"/>
    </row>
    <row r="50774" spans="17:17" ht="15" customHeight="1">
      <c r="Q50774" s="37"/>
    </row>
    <row r="50775" spans="17:17" ht="15" customHeight="1">
      <c r="Q50775" s="37"/>
    </row>
    <row r="50776" spans="17:17" ht="15" customHeight="1">
      <c r="Q50776" s="37"/>
    </row>
    <row r="50777" spans="17:17" ht="15" customHeight="1">
      <c r="Q50777" s="37"/>
    </row>
    <row r="50778" spans="17:17" ht="15" customHeight="1">
      <c r="Q50778" s="37"/>
    </row>
    <row r="50779" spans="17:17" ht="15" customHeight="1">
      <c r="Q50779" s="37"/>
    </row>
    <row r="50780" spans="17:17" ht="15" customHeight="1">
      <c r="Q50780" s="37"/>
    </row>
    <row r="50781" spans="17:17" ht="15" customHeight="1">
      <c r="Q50781" s="37"/>
    </row>
    <row r="50782" spans="17:17" ht="15" customHeight="1">
      <c r="Q50782" s="37"/>
    </row>
    <row r="50783" spans="17:17" ht="15" customHeight="1">
      <c r="Q50783" s="37"/>
    </row>
    <row r="50784" spans="17:17" ht="15" customHeight="1">
      <c r="Q50784" s="37"/>
    </row>
    <row r="50785" spans="17:17" ht="15" customHeight="1">
      <c r="Q50785" s="37"/>
    </row>
    <row r="50786" spans="17:17" ht="15" customHeight="1">
      <c r="Q50786" s="37"/>
    </row>
    <row r="50787" spans="17:17" ht="15" customHeight="1">
      <c r="Q50787" s="37"/>
    </row>
    <row r="50788" spans="17:17" ht="15" customHeight="1">
      <c r="Q50788" s="37"/>
    </row>
    <row r="50789" spans="17:17" ht="15" customHeight="1">
      <c r="Q50789" s="37"/>
    </row>
    <row r="50790" spans="17:17" ht="15" customHeight="1">
      <c r="Q50790" s="37"/>
    </row>
    <row r="50791" spans="17:17" ht="15" customHeight="1">
      <c r="Q50791" s="37"/>
    </row>
    <row r="50792" spans="17:17" ht="15" customHeight="1">
      <c r="Q50792" s="37"/>
    </row>
    <row r="50793" spans="17:17" ht="15" customHeight="1">
      <c r="Q50793" s="37"/>
    </row>
    <row r="50794" spans="17:17" ht="15" customHeight="1">
      <c r="Q50794" s="37"/>
    </row>
    <row r="50795" spans="17:17" ht="15" customHeight="1">
      <c r="Q50795" s="37"/>
    </row>
    <row r="50796" spans="17:17" ht="15" customHeight="1">
      <c r="Q50796" s="37"/>
    </row>
    <row r="50797" spans="17:17" ht="15" customHeight="1">
      <c r="Q50797" s="37"/>
    </row>
    <row r="50798" spans="17:17" ht="15" customHeight="1">
      <c r="Q50798" s="37"/>
    </row>
    <row r="50799" spans="17:17" ht="15" customHeight="1">
      <c r="Q50799" s="37"/>
    </row>
    <row r="50800" spans="17:17" ht="15" customHeight="1">
      <c r="Q50800" s="37"/>
    </row>
    <row r="50801" spans="17:17" ht="15" customHeight="1">
      <c r="Q50801" s="37"/>
    </row>
    <row r="50802" spans="17:17" ht="15" customHeight="1">
      <c r="Q50802" s="37"/>
    </row>
    <row r="50803" spans="17:17" ht="15" customHeight="1">
      <c r="Q50803" s="37"/>
    </row>
    <row r="50804" spans="17:17" ht="15" customHeight="1">
      <c r="Q50804" s="37"/>
    </row>
    <row r="50805" spans="17:17" ht="15" customHeight="1">
      <c r="Q50805" s="37"/>
    </row>
    <row r="50806" spans="17:17" ht="15" customHeight="1">
      <c r="Q50806" s="37"/>
    </row>
    <row r="50807" spans="17:17" ht="15" customHeight="1">
      <c r="Q50807" s="37"/>
    </row>
    <row r="50808" spans="17:17" ht="15" customHeight="1">
      <c r="Q50808" s="37"/>
    </row>
    <row r="50809" spans="17:17" ht="15" customHeight="1">
      <c r="Q50809" s="37"/>
    </row>
    <row r="50810" spans="17:17" ht="15" customHeight="1">
      <c r="Q50810" s="37"/>
    </row>
    <row r="50811" spans="17:17" ht="15" customHeight="1">
      <c r="Q50811" s="37"/>
    </row>
    <row r="50812" spans="17:17" ht="15" customHeight="1">
      <c r="Q50812" s="37"/>
    </row>
    <row r="50813" spans="17:17" ht="15" customHeight="1">
      <c r="Q50813" s="37"/>
    </row>
    <row r="50814" spans="17:17" ht="15" customHeight="1">
      <c r="Q50814" s="37"/>
    </row>
    <row r="50815" spans="17:17" ht="15" customHeight="1">
      <c r="Q50815" s="37"/>
    </row>
    <row r="50816" spans="17:17" ht="15" customHeight="1">
      <c r="Q50816" s="37"/>
    </row>
    <row r="50817" spans="17:17" ht="15" customHeight="1">
      <c r="Q50817" s="37"/>
    </row>
    <row r="50818" spans="17:17" ht="15" customHeight="1">
      <c r="Q50818" s="37"/>
    </row>
    <row r="50819" spans="17:17" ht="15" customHeight="1">
      <c r="Q50819" s="37"/>
    </row>
    <row r="50820" spans="17:17" ht="15" customHeight="1">
      <c r="Q50820" s="37"/>
    </row>
    <row r="50821" spans="17:17" ht="15" customHeight="1">
      <c r="Q50821" s="37"/>
    </row>
    <row r="50822" spans="17:17" ht="15" customHeight="1">
      <c r="Q50822" s="37"/>
    </row>
    <row r="50823" spans="17:17" ht="15" customHeight="1">
      <c r="Q50823" s="37"/>
    </row>
    <row r="50824" spans="17:17" ht="15" customHeight="1">
      <c r="Q50824" s="37"/>
    </row>
    <row r="50825" spans="17:17" ht="15" customHeight="1">
      <c r="Q50825" s="37"/>
    </row>
    <row r="50826" spans="17:17" ht="15" customHeight="1">
      <c r="Q50826" s="37"/>
    </row>
    <row r="50827" spans="17:17" ht="15" customHeight="1">
      <c r="Q50827" s="37"/>
    </row>
    <row r="50828" spans="17:17" ht="15" customHeight="1">
      <c r="Q50828" s="37"/>
    </row>
    <row r="50829" spans="17:17" ht="15" customHeight="1">
      <c r="Q50829" s="37"/>
    </row>
    <row r="50830" spans="17:17" ht="15" customHeight="1">
      <c r="Q50830" s="37"/>
    </row>
    <row r="50831" spans="17:17" ht="15" customHeight="1">
      <c r="Q50831" s="37"/>
    </row>
    <row r="50832" spans="17:17" ht="15" customHeight="1">
      <c r="Q50832" s="37"/>
    </row>
    <row r="50833" spans="17:17" ht="15" customHeight="1">
      <c r="Q50833" s="37"/>
    </row>
    <row r="50834" spans="17:17" ht="15" customHeight="1">
      <c r="Q50834" s="37"/>
    </row>
    <row r="50835" spans="17:17" ht="15" customHeight="1">
      <c r="Q50835" s="37"/>
    </row>
    <row r="50836" spans="17:17" ht="15" customHeight="1">
      <c r="Q50836" s="37"/>
    </row>
    <row r="50837" spans="17:17" ht="15" customHeight="1">
      <c r="Q50837" s="37"/>
    </row>
    <row r="50838" spans="17:17" ht="15" customHeight="1">
      <c r="Q50838" s="37"/>
    </row>
    <row r="50839" spans="17:17" ht="15" customHeight="1">
      <c r="Q50839" s="37"/>
    </row>
    <row r="50840" spans="17:17" ht="15" customHeight="1">
      <c r="Q50840" s="37"/>
    </row>
    <row r="50841" spans="17:17" ht="15" customHeight="1">
      <c r="Q50841" s="37"/>
    </row>
    <row r="50842" spans="17:17" ht="15" customHeight="1">
      <c r="Q50842" s="37"/>
    </row>
    <row r="50843" spans="17:17" ht="15" customHeight="1">
      <c r="Q50843" s="37"/>
    </row>
    <row r="50844" spans="17:17" ht="15" customHeight="1">
      <c r="Q50844" s="37"/>
    </row>
    <row r="50845" spans="17:17" ht="15" customHeight="1">
      <c r="Q50845" s="37"/>
    </row>
    <row r="50846" spans="17:17" ht="15" customHeight="1">
      <c r="Q50846" s="37"/>
    </row>
    <row r="50847" spans="17:17" ht="15" customHeight="1">
      <c r="Q50847" s="37"/>
    </row>
    <row r="50848" spans="17:17" ht="15" customHeight="1">
      <c r="Q50848" s="37"/>
    </row>
    <row r="50849" spans="17:17" ht="15" customHeight="1">
      <c r="Q50849" s="37"/>
    </row>
    <row r="50850" spans="17:17" ht="15" customHeight="1">
      <c r="Q50850" s="37"/>
    </row>
    <row r="50851" spans="17:17" ht="15" customHeight="1">
      <c r="Q50851" s="37"/>
    </row>
    <row r="50852" spans="17:17" ht="15" customHeight="1">
      <c r="Q50852" s="37"/>
    </row>
    <row r="50853" spans="17:17" ht="15" customHeight="1">
      <c r="Q50853" s="37"/>
    </row>
    <row r="50854" spans="17:17" ht="15" customHeight="1">
      <c r="Q50854" s="37"/>
    </row>
    <row r="50855" spans="17:17" ht="15" customHeight="1">
      <c r="Q50855" s="37"/>
    </row>
    <row r="50856" spans="17:17" ht="15" customHeight="1">
      <c r="Q50856" s="37"/>
    </row>
    <row r="50857" spans="17:17" ht="15" customHeight="1">
      <c r="Q50857" s="37"/>
    </row>
    <row r="50858" spans="17:17" ht="15" customHeight="1">
      <c r="Q50858" s="37"/>
    </row>
    <row r="50859" spans="17:17" ht="15" customHeight="1">
      <c r="Q50859" s="37"/>
    </row>
    <row r="50860" spans="17:17" ht="15" customHeight="1">
      <c r="Q50860" s="37"/>
    </row>
    <row r="50861" spans="17:17" ht="15" customHeight="1">
      <c r="Q50861" s="37"/>
    </row>
    <row r="50862" spans="17:17" ht="15" customHeight="1">
      <c r="Q50862" s="37"/>
    </row>
    <row r="50863" spans="17:17" ht="15" customHeight="1">
      <c r="Q50863" s="37"/>
    </row>
    <row r="50864" spans="17:17" ht="15" customHeight="1">
      <c r="Q50864" s="37"/>
    </row>
    <row r="50865" spans="17:17" ht="15" customHeight="1">
      <c r="Q50865" s="37"/>
    </row>
    <row r="50866" spans="17:17" ht="15" customHeight="1">
      <c r="Q50866" s="37"/>
    </row>
    <row r="50867" spans="17:17" ht="15" customHeight="1">
      <c r="Q50867" s="37"/>
    </row>
    <row r="50868" spans="17:17" ht="15" customHeight="1">
      <c r="Q50868" s="37"/>
    </row>
    <row r="50869" spans="17:17" ht="15" customHeight="1">
      <c r="Q50869" s="37"/>
    </row>
    <row r="50870" spans="17:17" ht="15" customHeight="1">
      <c r="Q50870" s="37"/>
    </row>
    <row r="50871" spans="17:17" ht="15" customHeight="1">
      <c r="Q50871" s="37"/>
    </row>
    <row r="50872" spans="17:17" ht="15" customHeight="1">
      <c r="Q50872" s="37"/>
    </row>
    <row r="50873" spans="17:17" ht="15" customHeight="1">
      <c r="Q50873" s="37"/>
    </row>
    <row r="50874" spans="17:17" ht="15" customHeight="1">
      <c r="Q50874" s="37"/>
    </row>
    <row r="50875" spans="17:17" ht="15" customHeight="1">
      <c r="Q50875" s="37"/>
    </row>
    <row r="50876" spans="17:17" ht="15" customHeight="1">
      <c r="Q50876" s="37"/>
    </row>
    <row r="50877" spans="17:17" ht="15" customHeight="1">
      <c r="Q50877" s="37"/>
    </row>
    <row r="50878" spans="17:17" ht="15" customHeight="1">
      <c r="Q50878" s="37"/>
    </row>
    <row r="50879" spans="17:17" ht="15" customHeight="1">
      <c r="Q50879" s="37"/>
    </row>
    <row r="50880" spans="17:17" ht="15" customHeight="1">
      <c r="Q50880" s="37"/>
    </row>
    <row r="50881" spans="17:17" ht="15" customHeight="1">
      <c r="Q50881" s="37"/>
    </row>
    <row r="50882" spans="17:17" ht="15" customHeight="1">
      <c r="Q50882" s="37"/>
    </row>
    <row r="50883" spans="17:17" ht="15" customHeight="1">
      <c r="Q50883" s="37"/>
    </row>
    <row r="50884" spans="17:17" ht="15" customHeight="1">
      <c r="Q50884" s="37"/>
    </row>
    <row r="50885" spans="17:17" ht="15" customHeight="1">
      <c r="Q50885" s="37"/>
    </row>
    <row r="50886" spans="17:17" ht="15" customHeight="1">
      <c r="Q50886" s="37"/>
    </row>
    <row r="50887" spans="17:17" ht="15" customHeight="1">
      <c r="Q50887" s="37"/>
    </row>
    <row r="50888" spans="17:17" ht="15" customHeight="1">
      <c r="Q50888" s="37"/>
    </row>
    <row r="50889" spans="17:17" ht="15" customHeight="1">
      <c r="Q50889" s="37"/>
    </row>
    <row r="50890" spans="17:17" ht="15" customHeight="1">
      <c r="Q50890" s="37"/>
    </row>
    <row r="50891" spans="17:17" ht="15" customHeight="1">
      <c r="Q50891" s="37"/>
    </row>
    <row r="50892" spans="17:17" ht="15" customHeight="1">
      <c r="Q50892" s="37"/>
    </row>
    <row r="50893" spans="17:17" ht="15" customHeight="1">
      <c r="Q50893" s="37"/>
    </row>
    <row r="50894" spans="17:17" ht="15" customHeight="1">
      <c r="Q50894" s="37"/>
    </row>
    <row r="50895" spans="17:17" ht="15" customHeight="1">
      <c r="Q50895" s="37"/>
    </row>
    <row r="50896" spans="17:17" ht="15" customHeight="1">
      <c r="Q50896" s="37"/>
    </row>
    <row r="50897" spans="17:17" ht="15" customHeight="1">
      <c r="Q50897" s="37"/>
    </row>
    <row r="50898" spans="17:17" ht="15" customHeight="1">
      <c r="Q50898" s="37"/>
    </row>
    <row r="50899" spans="17:17" ht="15" customHeight="1">
      <c r="Q50899" s="37"/>
    </row>
    <row r="50900" spans="17:17" ht="15" customHeight="1">
      <c r="Q50900" s="37"/>
    </row>
    <row r="50901" spans="17:17" ht="15" customHeight="1">
      <c r="Q50901" s="37"/>
    </row>
    <row r="50902" spans="17:17" ht="15" customHeight="1">
      <c r="Q50902" s="37"/>
    </row>
    <row r="50903" spans="17:17" ht="15" customHeight="1">
      <c r="Q50903" s="37"/>
    </row>
    <row r="50904" spans="17:17" ht="15" customHeight="1">
      <c r="Q50904" s="37"/>
    </row>
    <row r="50905" spans="17:17" ht="15" customHeight="1">
      <c r="Q50905" s="37"/>
    </row>
    <row r="50906" spans="17:17" ht="15" customHeight="1">
      <c r="Q50906" s="37"/>
    </row>
    <row r="50907" spans="17:17" ht="15" customHeight="1">
      <c r="Q50907" s="37"/>
    </row>
    <row r="50908" spans="17:17" ht="15" customHeight="1">
      <c r="Q50908" s="37"/>
    </row>
    <row r="50909" spans="17:17" ht="15" customHeight="1">
      <c r="Q50909" s="37"/>
    </row>
    <row r="50910" spans="17:17" ht="15" customHeight="1">
      <c r="Q50910" s="37"/>
    </row>
    <row r="50911" spans="17:17" ht="15" customHeight="1">
      <c r="Q50911" s="37"/>
    </row>
    <row r="50912" spans="17:17" ht="15" customHeight="1">
      <c r="Q50912" s="37"/>
    </row>
    <row r="50913" spans="17:17" ht="15" customHeight="1">
      <c r="Q50913" s="37"/>
    </row>
    <row r="50914" spans="17:17" ht="15" customHeight="1">
      <c r="Q50914" s="37"/>
    </row>
    <row r="50915" spans="17:17" ht="15" customHeight="1">
      <c r="Q50915" s="37"/>
    </row>
    <row r="50916" spans="17:17" ht="15" customHeight="1">
      <c r="Q50916" s="37"/>
    </row>
    <row r="50917" spans="17:17" ht="15" customHeight="1">
      <c r="Q50917" s="37"/>
    </row>
    <row r="50918" spans="17:17" ht="15" customHeight="1">
      <c r="Q50918" s="37"/>
    </row>
    <row r="50919" spans="17:17" ht="15" customHeight="1">
      <c r="Q50919" s="37"/>
    </row>
    <row r="50920" spans="17:17" ht="15" customHeight="1">
      <c r="Q50920" s="37"/>
    </row>
    <row r="50921" spans="17:17" ht="15" customHeight="1">
      <c r="Q50921" s="37"/>
    </row>
    <row r="50922" spans="17:17" ht="15" customHeight="1">
      <c r="Q50922" s="37"/>
    </row>
    <row r="50923" spans="17:17" ht="15" customHeight="1">
      <c r="Q50923" s="37"/>
    </row>
    <row r="50924" spans="17:17" ht="15" customHeight="1">
      <c r="Q50924" s="37"/>
    </row>
    <row r="50925" spans="17:17" ht="15" customHeight="1">
      <c r="Q50925" s="37"/>
    </row>
    <row r="50926" spans="17:17" ht="15" customHeight="1">
      <c r="Q50926" s="37"/>
    </row>
    <row r="50927" spans="17:17" ht="15" customHeight="1">
      <c r="Q50927" s="37"/>
    </row>
    <row r="50928" spans="17:17" ht="15" customHeight="1">
      <c r="Q50928" s="37"/>
    </row>
    <row r="50929" spans="17:17" ht="15" customHeight="1">
      <c r="Q50929" s="37"/>
    </row>
    <row r="50930" spans="17:17" ht="15" customHeight="1">
      <c r="Q50930" s="37"/>
    </row>
    <row r="50931" spans="17:17" ht="15" customHeight="1">
      <c r="Q50931" s="37"/>
    </row>
    <row r="50932" spans="17:17" ht="15" customHeight="1">
      <c r="Q50932" s="37"/>
    </row>
    <row r="50933" spans="17:17" ht="15" customHeight="1">
      <c r="Q50933" s="37"/>
    </row>
    <row r="50934" spans="17:17" ht="15" customHeight="1">
      <c r="Q50934" s="37"/>
    </row>
    <row r="50935" spans="17:17" ht="15" customHeight="1">
      <c r="Q50935" s="37"/>
    </row>
    <row r="50936" spans="17:17" ht="15" customHeight="1">
      <c r="Q50936" s="37"/>
    </row>
    <row r="50937" spans="17:17" ht="15" customHeight="1">
      <c r="Q50937" s="37"/>
    </row>
    <row r="50938" spans="17:17" ht="15" customHeight="1">
      <c r="Q50938" s="37"/>
    </row>
    <row r="50939" spans="17:17" ht="15" customHeight="1">
      <c r="Q50939" s="37"/>
    </row>
    <row r="50940" spans="17:17" ht="15" customHeight="1">
      <c r="Q50940" s="37"/>
    </row>
    <row r="50941" spans="17:17" ht="15" customHeight="1">
      <c r="Q50941" s="37"/>
    </row>
    <row r="50942" spans="17:17" ht="15" customHeight="1">
      <c r="Q50942" s="37"/>
    </row>
    <row r="50943" spans="17:17" ht="15" customHeight="1">
      <c r="Q50943" s="37"/>
    </row>
    <row r="50944" spans="17:17" ht="15" customHeight="1">
      <c r="Q50944" s="37"/>
    </row>
    <row r="50945" spans="17:17" ht="15" customHeight="1">
      <c r="Q50945" s="37"/>
    </row>
    <row r="50946" spans="17:17" ht="15" customHeight="1">
      <c r="Q50946" s="37"/>
    </row>
    <row r="50947" spans="17:17" ht="15" customHeight="1">
      <c r="Q50947" s="37"/>
    </row>
    <row r="50948" spans="17:17" ht="15" customHeight="1">
      <c r="Q50948" s="37"/>
    </row>
    <row r="50949" spans="17:17" ht="15" customHeight="1">
      <c r="Q50949" s="37"/>
    </row>
    <row r="50950" spans="17:17" ht="15" customHeight="1">
      <c r="Q50950" s="37"/>
    </row>
    <row r="50951" spans="17:17" ht="15" customHeight="1">
      <c r="Q50951" s="37"/>
    </row>
    <row r="50952" spans="17:17" ht="15" customHeight="1">
      <c r="Q50952" s="37"/>
    </row>
    <row r="50953" spans="17:17" ht="15" customHeight="1">
      <c r="Q50953" s="37"/>
    </row>
    <row r="50954" spans="17:17" ht="15" customHeight="1">
      <c r="Q50954" s="37"/>
    </row>
    <row r="50955" spans="17:17" ht="15" customHeight="1">
      <c r="Q50955" s="37"/>
    </row>
    <row r="50956" spans="17:17" ht="15" customHeight="1">
      <c r="Q50956" s="37"/>
    </row>
    <row r="50957" spans="17:17" ht="15" customHeight="1">
      <c r="Q50957" s="37"/>
    </row>
    <row r="50958" spans="17:17" ht="15" customHeight="1">
      <c r="Q50958" s="37"/>
    </row>
    <row r="50959" spans="17:17" ht="15" customHeight="1">
      <c r="Q50959" s="37"/>
    </row>
    <row r="50960" spans="17:17" ht="15" customHeight="1">
      <c r="Q50960" s="37"/>
    </row>
    <row r="50961" spans="17:17" ht="15" customHeight="1">
      <c r="Q50961" s="37"/>
    </row>
    <row r="50962" spans="17:17" ht="15" customHeight="1">
      <c r="Q50962" s="37"/>
    </row>
    <row r="50963" spans="17:17" ht="15" customHeight="1">
      <c r="Q50963" s="37"/>
    </row>
    <row r="50964" spans="17:17" ht="15" customHeight="1">
      <c r="Q50964" s="37"/>
    </row>
    <row r="50965" spans="17:17" ht="15" customHeight="1">
      <c r="Q50965" s="37"/>
    </row>
    <row r="50966" spans="17:17" ht="15" customHeight="1">
      <c r="Q50966" s="37"/>
    </row>
    <row r="50967" spans="17:17" ht="15" customHeight="1">
      <c r="Q50967" s="37"/>
    </row>
    <row r="50968" spans="17:17" ht="15" customHeight="1">
      <c r="Q50968" s="37"/>
    </row>
    <row r="50969" spans="17:17" ht="15" customHeight="1">
      <c r="Q50969" s="37"/>
    </row>
    <row r="50970" spans="17:17" ht="15" customHeight="1">
      <c r="Q50970" s="37"/>
    </row>
    <row r="50971" spans="17:17" ht="15" customHeight="1">
      <c r="Q50971" s="37"/>
    </row>
    <row r="50972" spans="17:17" ht="15" customHeight="1">
      <c r="Q50972" s="37"/>
    </row>
    <row r="50973" spans="17:17" ht="15" customHeight="1">
      <c r="Q50973" s="37"/>
    </row>
    <row r="50974" spans="17:17" ht="15" customHeight="1">
      <c r="Q50974" s="37"/>
    </row>
    <row r="50975" spans="17:17" ht="15" customHeight="1">
      <c r="Q50975" s="37"/>
    </row>
    <row r="50976" spans="17:17" ht="15" customHeight="1">
      <c r="Q50976" s="37"/>
    </row>
    <row r="50977" spans="17:17" ht="15" customHeight="1">
      <c r="Q50977" s="37"/>
    </row>
    <row r="50978" spans="17:17" ht="15" customHeight="1">
      <c r="Q50978" s="37"/>
    </row>
    <row r="50979" spans="17:17" ht="15" customHeight="1">
      <c r="Q50979" s="37"/>
    </row>
    <row r="50980" spans="17:17" ht="15" customHeight="1">
      <c r="Q50980" s="37"/>
    </row>
    <row r="50981" spans="17:17" ht="15" customHeight="1">
      <c r="Q50981" s="37"/>
    </row>
    <row r="50982" spans="17:17" ht="15" customHeight="1">
      <c r="Q50982" s="37"/>
    </row>
    <row r="50983" spans="17:17" ht="15" customHeight="1">
      <c r="Q50983" s="37"/>
    </row>
    <row r="50984" spans="17:17" ht="15" customHeight="1">
      <c r="Q50984" s="37"/>
    </row>
    <row r="50985" spans="17:17" ht="15" customHeight="1">
      <c r="Q50985" s="37"/>
    </row>
    <row r="50986" spans="17:17" ht="15" customHeight="1">
      <c r="Q50986" s="37"/>
    </row>
    <row r="50987" spans="17:17" ht="15" customHeight="1">
      <c r="Q50987" s="37"/>
    </row>
    <row r="50988" spans="17:17" ht="15" customHeight="1">
      <c r="Q50988" s="37"/>
    </row>
    <row r="50989" spans="17:17" ht="15" customHeight="1">
      <c r="Q50989" s="37"/>
    </row>
    <row r="50990" spans="17:17" ht="15" customHeight="1">
      <c r="Q50990" s="37"/>
    </row>
    <row r="50991" spans="17:17" ht="15" customHeight="1">
      <c r="Q50991" s="37"/>
    </row>
    <row r="50992" spans="17:17" ht="15" customHeight="1">
      <c r="Q50992" s="37"/>
    </row>
    <row r="50993" spans="17:17" ht="15" customHeight="1">
      <c r="Q50993" s="37"/>
    </row>
    <row r="50994" spans="17:17" ht="15" customHeight="1">
      <c r="Q50994" s="37"/>
    </row>
    <row r="50995" spans="17:17" ht="15" customHeight="1">
      <c r="Q50995" s="37"/>
    </row>
    <row r="50996" spans="17:17" ht="15" customHeight="1">
      <c r="Q50996" s="37"/>
    </row>
    <row r="50997" spans="17:17" ht="15" customHeight="1">
      <c r="Q50997" s="37"/>
    </row>
    <row r="50998" spans="17:17" ht="15" customHeight="1">
      <c r="Q50998" s="37"/>
    </row>
    <row r="50999" spans="17:17" ht="15" customHeight="1">
      <c r="Q50999" s="37"/>
    </row>
    <row r="51000" spans="17:17" ht="15" customHeight="1">
      <c r="Q51000" s="37"/>
    </row>
    <row r="51001" spans="17:17" ht="15" customHeight="1">
      <c r="Q51001" s="37"/>
    </row>
    <row r="51002" spans="17:17" ht="15" customHeight="1">
      <c r="Q51002" s="37"/>
    </row>
    <row r="51003" spans="17:17" ht="15" customHeight="1">
      <c r="Q51003" s="37"/>
    </row>
    <row r="51004" spans="17:17" ht="15" customHeight="1">
      <c r="Q51004" s="37"/>
    </row>
    <row r="51005" spans="17:17" ht="15" customHeight="1">
      <c r="Q51005" s="37"/>
    </row>
    <row r="51006" spans="17:17" ht="15" customHeight="1">
      <c r="Q51006" s="37"/>
    </row>
    <row r="51007" spans="17:17" ht="15" customHeight="1">
      <c r="Q51007" s="37"/>
    </row>
    <row r="51008" spans="17:17" ht="15" customHeight="1">
      <c r="Q51008" s="37"/>
    </row>
    <row r="51009" spans="17:17" ht="15" customHeight="1">
      <c r="Q51009" s="37"/>
    </row>
    <row r="51010" spans="17:17" ht="15" customHeight="1">
      <c r="Q51010" s="37"/>
    </row>
    <row r="51011" spans="17:17" ht="15" customHeight="1">
      <c r="Q51011" s="37"/>
    </row>
    <row r="51012" spans="17:17" ht="15" customHeight="1">
      <c r="Q51012" s="37"/>
    </row>
    <row r="51013" spans="17:17" ht="15" customHeight="1">
      <c r="Q51013" s="37"/>
    </row>
    <row r="51014" spans="17:17" ht="15" customHeight="1">
      <c r="Q51014" s="37"/>
    </row>
    <row r="51015" spans="17:17" ht="15" customHeight="1">
      <c r="Q51015" s="37"/>
    </row>
    <row r="51016" spans="17:17" ht="15" customHeight="1">
      <c r="Q51016" s="37"/>
    </row>
    <row r="51017" spans="17:17" ht="15" customHeight="1">
      <c r="Q51017" s="37"/>
    </row>
    <row r="51018" spans="17:17" ht="15" customHeight="1">
      <c r="Q51018" s="37"/>
    </row>
    <row r="51019" spans="17:17" ht="15" customHeight="1">
      <c r="Q51019" s="37"/>
    </row>
    <row r="51020" spans="17:17" ht="15" customHeight="1">
      <c r="Q51020" s="37"/>
    </row>
    <row r="51021" spans="17:17" ht="15" customHeight="1">
      <c r="Q51021" s="37"/>
    </row>
    <row r="51022" spans="17:17" ht="15" customHeight="1">
      <c r="Q51022" s="37"/>
    </row>
    <row r="51023" spans="17:17" ht="15" customHeight="1">
      <c r="Q51023" s="37"/>
    </row>
    <row r="51024" spans="17:17" ht="15" customHeight="1">
      <c r="Q51024" s="37"/>
    </row>
    <row r="51025" spans="17:17" ht="15" customHeight="1">
      <c r="Q51025" s="37"/>
    </row>
    <row r="51026" spans="17:17" ht="15" customHeight="1">
      <c r="Q51026" s="37"/>
    </row>
    <row r="51027" spans="17:17" ht="15" customHeight="1">
      <c r="Q51027" s="37"/>
    </row>
    <row r="51028" spans="17:17" ht="15" customHeight="1">
      <c r="Q51028" s="37"/>
    </row>
    <row r="51029" spans="17:17" ht="15" customHeight="1">
      <c r="Q51029" s="37"/>
    </row>
    <row r="51030" spans="17:17" ht="15" customHeight="1">
      <c r="Q51030" s="37"/>
    </row>
    <row r="51031" spans="17:17" ht="15" customHeight="1">
      <c r="Q51031" s="37"/>
    </row>
    <row r="51032" spans="17:17" ht="15" customHeight="1">
      <c r="Q51032" s="37"/>
    </row>
    <row r="51033" spans="17:17" ht="15" customHeight="1">
      <c r="Q51033" s="37"/>
    </row>
    <row r="51034" spans="17:17" ht="15" customHeight="1">
      <c r="Q51034" s="37"/>
    </row>
    <row r="51035" spans="17:17" ht="15" customHeight="1">
      <c r="Q51035" s="37"/>
    </row>
    <row r="51036" spans="17:17" ht="15" customHeight="1">
      <c r="Q51036" s="37"/>
    </row>
    <row r="51037" spans="17:17" ht="15" customHeight="1">
      <c r="Q51037" s="37"/>
    </row>
    <row r="51038" spans="17:17" ht="15" customHeight="1">
      <c r="Q51038" s="37"/>
    </row>
    <row r="51039" spans="17:17" ht="15" customHeight="1">
      <c r="Q51039" s="37"/>
    </row>
    <row r="51040" spans="17:17" ht="15" customHeight="1">
      <c r="Q51040" s="37"/>
    </row>
    <row r="51041" spans="17:17" ht="15" customHeight="1">
      <c r="Q51041" s="37"/>
    </row>
    <row r="51042" spans="17:17" ht="15" customHeight="1">
      <c r="Q51042" s="37"/>
    </row>
    <row r="51043" spans="17:17" ht="15" customHeight="1">
      <c r="Q51043" s="37"/>
    </row>
    <row r="51044" spans="17:17" ht="15" customHeight="1">
      <c r="Q51044" s="37"/>
    </row>
    <row r="51045" spans="17:17" ht="15" customHeight="1">
      <c r="Q51045" s="37"/>
    </row>
    <row r="51046" spans="17:17" ht="15" customHeight="1">
      <c r="Q51046" s="37"/>
    </row>
    <row r="51047" spans="17:17" ht="15" customHeight="1">
      <c r="Q51047" s="37"/>
    </row>
    <row r="51048" spans="17:17" ht="15" customHeight="1">
      <c r="Q51048" s="37"/>
    </row>
    <row r="51049" spans="17:17" ht="15" customHeight="1">
      <c r="Q51049" s="37"/>
    </row>
    <row r="51050" spans="17:17" ht="15" customHeight="1">
      <c r="Q51050" s="37"/>
    </row>
    <row r="51051" spans="17:17" ht="15" customHeight="1">
      <c r="Q51051" s="37"/>
    </row>
    <row r="51052" spans="17:17" ht="15" customHeight="1">
      <c r="Q51052" s="37"/>
    </row>
    <row r="51053" spans="17:17" ht="15" customHeight="1">
      <c r="Q51053" s="37"/>
    </row>
    <row r="51054" spans="17:17" ht="15" customHeight="1">
      <c r="Q51054" s="37"/>
    </row>
    <row r="51055" spans="17:17" ht="15" customHeight="1">
      <c r="Q51055" s="37"/>
    </row>
    <row r="51056" spans="17:17" ht="15" customHeight="1">
      <c r="Q51056" s="37"/>
    </row>
    <row r="51057" spans="17:17" ht="15" customHeight="1">
      <c r="Q51057" s="37"/>
    </row>
    <row r="51058" spans="17:17" ht="15" customHeight="1">
      <c r="Q51058" s="37"/>
    </row>
    <row r="51059" spans="17:17" ht="15" customHeight="1">
      <c r="Q51059" s="37"/>
    </row>
    <row r="51060" spans="17:17" ht="15" customHeight="1">
      <c r="Q51060" s="37"/>
    </row>
    <row r="51061" spans="17:17" ht="15" customHeight="1">
      <c r="Q51061" s="37"/>
    </row>
    <row r="51062" spans="17:17" ht="15" customHeight="1">
      <c r="Q51062" s="37"/>
    </row>
    <row r="51063" spans="17:17" ht="15" customHeight="1">
      <c r="Q51063" s="37"/>
    </row>
    <row r="51064" spans="17:17" ht="15" customHeight="1">
      <c r="Q51064" s="37"/>
    </row>
    <row r="51065" spans="17:17" ht="15" customHeight="1">
      <c r="Q51065" s="37"/>
    </row>
    <row r="51066" spans="17:17" ht="15" customHeight="1">
      <c r="Q51066" s="37"/>
    </row>
    <row r="51067" spans="17:17" ht="15" customHeight="1">
      <c r="Q51067" s="37"/>
    </row>
    <row r="51068" spans="17:17" ht="15" customHeight="1">
      <c r="Q51068" s="37"/>
    </row>
    <row r="51069" spans="17:17" ht="15" customHeight="1">
      <c r="Q51069" s="37"/>
    </row>
    <row r="51070" spans="17:17" ht="15" customHeight="1">
      <c r="Q51070" s="37"/>
    </row>
    <row r="51071" spans="17:17" ht="15" customHeight="1">
      <c r="Q51071" s="37"/>
    </row>
    <row r="51072" spans="17:17" ht="15" customHeight="1">
      <c r="Q51072" s="37"/>
    </row>
    <row r="51073" spans="17:17" ht="15" customHeight="1">
      <c r="Q51073" s="37"/>
    </row>
    <row r="51074" spans="17:17" ht="15" customHeight="1">
      <c r="Q51074" s="37"/>
    </row>
    <row r="51075" spans="17:17" ht="15" customHeight="1">
      <c r="Q51075" s="37"/>
    </row>
    <row r="51076" spans="17:17" ht="15" customHeight="1">
      <c r="Q51076" s="37"/>
    </row>
    <row r="51077" spans="17:17" ht="15" customHeight="1">
      <c r="Q51077" s="37"/>
    </row>
    <row r="51078" spans="17:17" ht="15" customHeight="1">
      <c r="Q51078" s="37"/>
    </row>
    <row r="51079" spans="17:17" ht="15" customHeight="1">
      <c r="Q51079" s="37"/>
    </row>
    <row r="51080" spans="17:17" ht="15" customHeight="1">
      <c r="Q51080" s="37"/>
    </row>
    <row r="51081" spans="17:17" ht="15" customHeight="1">
      <c r="Q51081" s="37"/>
    </row>
    <row r="51082" spans="17:17" ht="15" customHeight="1">
      <c r="Q51082" s="37"/>
    </row>
    <row r="51083" spans="17:17" ht="15" customHeight="1">
      <c r="Q51083" s="37"/>
    </row>
    <row r="51084" spans="17:17" ht="15" customHeight="1">
      <c r="Q51084" s="37"/>
    </row>
    <row r="51085" spans="17:17" ht="15" customHeight="1">
      <c r="Q51085" s="37"/>
    </row>
    <row r="51086" spans="17:17" ht="15" customHeight="1">
      <c r="Q51086" s="37"/>
    </row>
    <row r="51087" spans="17:17" ht="15" customHeight="1">
      <c r="Q51087" s="37"/>
    </row>
    <row r="51088" spans="17:17" ht="15" customHeight="1">
      <c r="Q51088" s="37"/>
    </row>
    <row r="51089" spans="17:17" ht="15" customHeight="1">
      <c r="Q51089" s="37"/>
    </row>
    <row r="51090" spans="17:17" ht="15" customHeight="1">
      <c r="Q51090" s="37"/>
    </row>
    <row r="51091" spans="17:17" ht="15" customHeight="1">
      <c r="Q51091" s="37"/>
    </row>
    <row r="51092" spans="17:17" ht="15" customHeight="1">
      <c r="Q51092" s="37"/>
    </row>
    <row r="51093" spans="17:17" ht="15" customHeight="1">
      <c r="Q51093" s="37"/>
    </row>
    <row r="51094" spans="17:17" ht="15" customHeight="1">
      <c r="Q51094" s="37"/>
    </row>
    <row r="51095" spans="17:17" ht="15" customHeight="1">
      <c r="Q51095" s="37"/>
    </row>
    <row r="51096" spans="17:17" ht="15" customHeight="1">
      <c r="Q51096" s="37"/>
    </row>
    <row r="51097" spans="17:17" ht="15" customHeight="1">
      <c r="Q51097" s="37"/>
    </row>
    <row r="51098" spans="17:17" ht="15" customHeight="1">
      <c r="Q51098" s="37"/>
    </row>
    <row r="51099" spans="17:17" ht="15" customHeight="1">
      <c r="Q51099" s="37"/>
    </row>
    <row r="51100" spans="17:17" ht="15" customHeight="1">
      <c r="Q51100" s="37"/>
    </row>
    <row r="51101" spans="17:17" ht="15" customHeight="1">
      <c r="Q51101" s="37"/>
    </row>
    <row r="51102" spans="17:17" ht="15" customHeight="1">
      <c r="Q51102" s="37"/>
    </row>
    <row r="51103" spans="17:17" ht="15" customHeight="1">
      <c r="Q51103" s="37"/>
    </row>
    <row r="51104" spans="17:17" ht="15" customHeight="1">
      <c r="Q51104" s="37"/>
    </row>
    <row r="51105" spans="17:17" ht="15" customHeight="1">
      <c r="Q51105" s="37"/>
    </row>
    <row r="51106" spans="17:17" ht="15" customHeight="1">
      <c r="Q51106" s="37"/>
    </row>
    <row r="51107" spans="17:17" ht="15" customHeight="1">
      <c r="Q51107" s="37"/>
    </row>
    <row r="51108" spans="17:17" ht="15" customHeight="1">
      <c r="Q51108" s="37"/>
    </row>
    <row r="51109" spans="17:17" ht="15" customHeight="1">
      <c r="Q51109" s="37"/>
    </row>
    <row r="51110" spans="17:17" ht="15" customHeight="1">
      <c r="Q51110" s="37"/>
    </row>
    <row r="51111" spans="17:17" ht="15" customHeight="1">
      <c r="Q51111" s="37"/>
    </row>
    <row r="51112" spans="17:17" ht="15" customHeight="1">
      <c r="Q51112" s="37"/>
    </row>
    <row r="51113" spans="17:17" ht="15" customHeight="1">
      <c r="Q51113" s="37"/>
    </row>
    <row r="51114" spans="17:17" ht="15" customHeight="1">
      <c r="Q51114" s="37"/>
    </row>
    <row r="51115" spans="17:17" ht="15" customHeight="1">
      <c r="Q51115" s="37"/>
    </row>
    <row r="51116" spans="17:17" ht="15" customHeight="1">
      <c r="Q51116" s="37"/>
    </row>
    <row r="51117" spans="17:17" ht="15" customHeight="1">
      <c r="Q51117" s="37"/>
    </row>
    <row r="51118" spans="17:17" ht="15" customHeight="1">
      <c r="Q51118" s="37"/>
    </row>
    <row r="51119" spans="17:17" ht="15" customHeight="1">
      <c r="Q51119" s="37"/>
    </row>
    <row r="51120" spans="17:17" ht="15" customHeight="1">
      <c r="Q51120" s="37"/>
    </row>
    <row r="51121" spans="17:17" ht="15" customHeight="1">
      <c r="Q51121" s="37"/>
    </row>
    <row r="51122" spans="17:17" ht="15" customHeight="1">
      <c r="Q51122" s="37"/>
    </row>
    <row r="51123" spans="17:17" ht="15" customHeight="1">
      <c r="Q51123" s="37"/>
    </row>
    <row r="51124" spans="17:17" ht="15" customHeight="1">
      <c r="Q51124" s="37"/>
    </row>
    <row r="51125" spans="17:17" ht="15" customHeight="1">
      <c r="Q51125" s="37"/>
    </row>
    <row r="51126" spans="17:17" ht="15" customHeight="1">
      <c r="Q51126" s="37"/>
    </row>
    <row r="51127" spans="17:17" ht="15" customHeight="1">
      <c r="Q51127" s="37"/>
    </row>
    <row r="51128" spans="17:17" ht="15" customHeight="1">
      <c r="Q51128" s="37"/>
    </row>
    <row r="51129" spans="17:17" ht="15" customHeight="1">
      <c r="Q51129" s="37"/>
    </row>
    <row r="51130" spans="17:17" ht="15" customHeight="1">
      <c r="Q51130" s="37"/>
    </row>
    <row r="51131" spans="17:17" ht="15" customHeight="1">
      <c r="Q51131" s="37"/>
    </row>
    <row r="51132" spans="17:17" ht="15" customHeight="1">
      <c r="Q51132" s="37"/>
    </row>
    <row r="51133" spans="17:17" ht="15" customHeight="1">
      <c r="Q51133" s="37"/>
    </row>
    <row r="51134" spans="17:17" ht="15" customHeight="1">
      <c r="Q51134" s="37"/>
    </row>
    <row r="51135" spans="17:17" ht="15" customHeight="1">
      <c r="Q51135" s="37"/>
    </row>
    <row r="51136" spans="17:17" ht="15" customHeight="1">
      <c r="Q51136" s="37"/>
    </row>
    <row r="51137" spans="17:17" ht="15" customHeight="1">
      <c r="Q51137" s="37"/>
    </row>
    <row r="51138" spans="17:17" ht="15" customHeight="1">
      <c r="Q51138" s="37"/>
    </row>
    <row r="51139" spans="17:17" ht="15" customHeight="1">
      <c r="Q51139" s="37"/>
    </row>
    <row r="51140" spans="17:17" ht="15" customHeight="1">
      <c r="Q51140" s="37"/>
    </row>
    <row r="51141" spans="17:17" ht="15" customHeight="1">
      <c r="Q51141" s="37"/>
    </row>
    <row r="51142" spans="17:17" ht="15" customHeight="1">
      <c r="Q51142" s="37"/>
    </row>
    <row r="51143" spans="17:17" ht="15" customHeight="1">
      <c r="Q51143" s="37"/>
    </row>
    <row r="51144" spans="17:17" ht="15" customHeight="1">
      <c r="Q51144" s="37"/>
    </row>
    <row r="51145" spans="17:17" ht="15" customHeight="1">
      <c r="Q51145" s="37"/>
    </row>
    <row r="51146" spans="17:17" ht="15" customHeight="1">
      <c r="Q51146" s="37"/>
    </row>
    <row r="51147" spans="17:17" ht="15" customHeight="1">
      <c r="Q51147" s="37"/>
    </row>
    <row r="51148" spans="17:17" ht="15" customHeight="1">
      <c r="Q51148" s="37"/>
    </row>
    <row r="51149" spans="17:17" ht="15" customHeight="1">
      <c r="Q51149" s="37"/>
    </row>
    <row r="51150" spans="17:17" ht="15" customHeight="1">
      <c r="Q51150" s="37"/>
    </row>
    <row r="51151" spans="17:17" ht="15" customHeight="1">
      <c r="Q51151" s="37"/>
    </row>
    <row r="51152" spans="17:17" ht="15" customHeight="1">
      <c r="Q51152" s="37"/>
    </row>
    <row r="51153" spans="17:17" ht="15" customHeight="1">
      <c r="Q51153" s="37"/>
    </row>
    <row r="51154" spans="17:17" ht="15" customHeight="1">
      <c r="Q51154" s="37"/>
    </row>
    <row r="51155" spans="17:17" ht="15" customHeight="1">
      <c r="Q51155" s="37"/>
    </row>
    <row r="51156" spans="17:17" ht="15" customHeight="1">
      <c r="Q51156" s="37"/>
    </row>
    <row r="51157" spans="17:17" ht="15" customHeight="1">
      <c r="Q51157" s="37"/>
    </row>
    <row r="51158" spans="17:17" ht="15" customHeight="1">
      <c r="Q51158" s="37"/>
    </row>
    <row r="51159" spans="17:17" ht="15" customHeight="1">
      <c r="Q51159" s="37"/>
    </row>
    <row r="51160" spans="17:17" ht="15" customHeight="1">
      <c r="Q51160" s="37"/>
    </row>
    <row r="51161" spans="17:17" ht="15" customHeight="1">
      <c r="Q51161" s="37"/>
    </row>
    <row r="51162" spans="17:17" ht="15" customHeight="1">
      <c r="Q51162" s="37"/>
    </row>
    <row r="51163" spans="17:17" ht="15" customHeight="1">
      <c r="Q51163" s="37"/>
    </row>
    <row r="51164" spans="17:17" ht="15" customHeight="1">
      <c r="Q51164" s="37"/>
    </row>
    <row r="51165" spans="17:17" ht="15" customHeight="1">
      <c r="Q51165" s="37"/>
    </row>
    <row r="51166" spans="17:17" ht="15" customHeight="1">
      <c r="Q51166" s="37"/>
    </row>
    <row r="51167" spans="17:17" ht="15" customHeight="1">
      <c r="Q51167" s="37"/>
    </row>
    <row r="51168" spans="17:17" ht="15" customHeight="1">
      <c r="Q51168" s="37"/>
    </row>
    <row r="51169" spans="17:17" ht="15" customHeight="1">
      <c r="Q51169" s="37"/>
    </row>
    <row r="51170" spans="17:17" ht="15" customHeight="1">
      <c r="Q51170" s="37"/>
    </row>
    <row r="51171" spans="17:17" ht="15" customHeight="1">
      <c r="Q51171" s="37"/>
    </row>
    <row r="51172" spans="17:17" ht="15" customHeight="1">
      <c r="Q51172" s="37"/>
    </row>
    <row r="51173" spans="17:17" ht="15" customHeight="1">
      <c r="Q51173" s="37"/>
    </row>
    <row r="51174" spans="17:17" ht="15" customHeight="1">
      <c r="Q51174" s="37"/>
    </row>
    <row r="51175" spans="17:17" ht="15" customHeight="1">
      <c r="Q51175" s="37"/>
    </row>
    <row r="51176" spans="17:17" ht="15" customHeight="1">
      <c r="Q51176" s="37"/>
    </row>
    <row r="51177" spans="17:17" ht="15" customHeight="1">
      <c r="Q51177" s="37"/>
    </row>
    <row r="51178" spans="17:17" ht="15" customHeight="1">
      <c r="Q51178" s="37"/>
    </row>
    <row r="51179" spans="17:17" ht="15" customHeight="1">
      <c r="Q51179" s="37"/>
    </row>
    <row r="51180" spans="17:17" ht="15" customHeight="1">
      <c r="Q51180" s="37"/>
    </row>
    <row r="51181" spans="17:17" ht="15" customHeight="1">
      <c r="Q51181" s="37"/>
    </row>
    <row r="51182" spans="17:17" ht="15" customHeight="1">
      <c r="Q51182" s="37"/>
    </row>
    <row r="51183" spans="17:17" ht="15" customHeight="1">
      <c r="Q51183" s="37"/>
    </row>
    <row r="51184" spans="17:17" ht="15" customHeight="1">
      <c r="Q51184" s="37"/>
    </row>
    <row r="51185" spans="17:17" ht="15" customHeight="1">
      <c r="Q51185" s="37"/>
    </row>
    <row r="51186" spans="17:17" ht="15" customHeight="1">
      <c r="Q51186" s="37"/>
    </row>
    <row r="51187" spans="17:17" ht="15" customHeight="1">
      <c r="Q51187" s="37"/>
    </row>
    <row r="51188" spans="17:17" ht="15" customHeight="1">
      <c r="Q51188" s="37"/>
    </row>
    <row r="51189" spans="17:17" ht="15" customHeight="1">
      <c r="Q51189" s="37"/>
    </row>
    <row r="51190" spans="17:17" ht="15" customHeight="1">
      <c r="Q51190" s="37"/>
    </row>
    <row r="51191" spans="17:17" ht="15" customHeight="1">
      <c r="Q51191" s="37"/>
    </row>
    <row r="51192" spans="17:17" ht="15" customHeight="1">
      <c r="Q51192" s="37"/>
    </row>
    <row r="51193" spans="17:17" ht="15" customHeight="1">
      <c r="Q51193" s="37"/>
    </row>
    <row r="51194" spans="17:17" ht="15" customHeight="1">
      <c r="Q51194" s="37"/>
    </row>
    <row r="51195" spans="17:17" ht="15" customHeight="1">
      <c r="Q51195" s="37"/>
    </row>
    <row r="51196" spans="17:17" ht="15" customHeight="1">
      <c r="Q51196" s="37"/>
    </row>
    <row r="51197" spans="17:17" ht="15" customHeight="1">
      <c r="Q51197" s="37"/>
    </row>
    <row r="51198" spans="17:17" ht="15" customHeight="1">
      <c r="Q51198" s="37"/>
    </row>
    <row r="51199" spans="17:17" ht="15" customHeight="1">
      <c r="Q51199" s="37"/>
    </row>
    <row r="51200" spans="17:17" ht="15" customHeight="1">
      <c r="Q51200" s="37"/>
    </row>
    <row r="51201" spans="17:17" ht="15" customHeight="1">
      <c r="Q51201" s="37"/>
    </row>
    <row r="51202" spans="17:17" ht="15" customHeight="1">
      <c r="Q51202" s="37"/>
    </row>
    <row r="51203" spans="17:17" ht="15" customHeight="1">
      <c r="Q51203" s="37"/>
    </row>
    <row r="51204" spans="17:17" ht="15" customHeight="1">
      <c r="Q51204" s="37"/>
    </row>
    <row r="51205" spans="17:17" ht="15" customHeight="1">
      <c r="Q51205" s="37"/>
    </row>
    <row r="51206" spans="17:17" ht="15" customHeight="1">
      <c r="Q51206" s="37"/>
    </row>
    <row r="51207" spans="17:17" ht="15" customHeight="1">
      <c r="Q51207" s="37"/>
    </row>
    <row r="51208" spans="17:17" ht="15" customHeight="1">
      <c r="Q51208" s="37"/>
    </row>
    <row r="51209" spans="17:17" ht="15" customHeight="1">
      <c r="Q51209" s="37"/>
    </row>
    <row r="51210" spans="17:17" ht="15" customHeight="1">
      <c r="Q51210" s="37"/>
    </row>
    <row r="51211" spans="17:17" ht="15" customHeight="1">
      <c r="Q51211" s="37"/>
    </row>
    <row r="51212" spans="17:17" ht="15" customHeight="1">
      <c r="Q51212" s="37"/>
    </row>
    <row r="51213" spans="17:17" ht="15" customHeight="1">
      <c r="Q51213" s="37"/>
    </row>
    <row r="51214" spans="17:17" ht="15" customHeight="1">
      <c r="Q51214" s="37"/>
    </row>
    <row r="51215" spans="17:17" ht="15" customHeight="1">
      <c r="Q51215" s="37"/>
    </row>
    <row r="51216" spans="17:17" ht="15" customHeight="1">
      <c r="Q51216" s="37"/>
    </row>
    <row r="51217" spans="17:17" ht="15" customHeight="1">
      <c r="Q51217" s="37"/>
    </row>
    <row r="51218" spans="17:17" ht="15" customHeight="1">
      <c r="Q51218" s="37"/>
    </row>
    <row r="51219" spans="17:17" ht="15" customHeight="1">
      <c r="Q51219" s="37"/>
    </row>
    <row r="51220" spans="17:17" ht="15" customHeight="1">
      <c r="Q51220" s="37"/>
    </row>
    <row r="51221" spans="17:17" ht="15" customHeight="1">
      <c r="Q51221" s="37"/>
    </row>
    <row r="51222" spans="17:17" ht="15" customHeight="1">
      <c r="Q51222" s="37"/>
    </row>
    <row r="51223" spans="17:17" ht="15" customHeight="1">
      <c r="Q51223" s="37"/>
    </row>
    <row r="51224" spans="17:17" ht="15" customHeight="1">
      <c r="Q51224" s="37"/>
    </row>
    <row r="51225" spans="17:17" ht="15" customHeight="1">
      <c r="Q51225" s="37"/>
    </row>
    <row r="51226" spans="17:17" ht="15" customHeight="1">
      <c r="Q51226" s="37"/>
    </row>
    <row r="51227" spans="17:17" ht="15" customHeight="1">
      <c r="Q51227" s="37"/>
    </row>
    <row r="51228" spans="17:17" ht="15" customHeight="1">
      <c r="Q51228" s="37"/>
    </row>
    <row r="51229" spans="17:17" ht="15" customHeight="1">
      <c r="Q51229" s="37"/>
    </row>
    <row r="51230" spans="17:17" ht="15" customHeight="1">
      <c r="Q51230" s="37"/>
    </row>
    <row r="51231" spans="17:17" ht="15" customHeight="1">
      <c r="Q51231" s="37"/>
    </row>
    <row r="51232" spans="17:17" ht="15" customHeight="1">
      <c r="Q51232" s="37"/>
    </row>
    <row r="51233" spans="17:17" ht="15" customHeight="1">
      <c r="Q51233" s="37"/>
    </row>
    <row r="51234" spans="17:17" ht="15" customHeight="1">
      <c r="Q51234" s="37"/>
    </row>
    <row r="51235" spans="17:17" ht="15" customHeight="1">
      <c r="Q51235" s="37"/>
    </row>
    <row r="51236" spans="17:17" ht="15" customHeight="1">
      <c r="Q51236" s="37"/>
    </row>
    <row r="51237" spans="17:17" ht="15" customHeight="1">
      <c r="Q51237" s="37"/>
    </row>
    <row r="51238" spans="17:17" ht="15" customHeight="1">
      <c r="Q51238" s="37"/>
    </row>
    <row r="51239" spans="17:17" ht="15" customHeight="1">
      <c r="Q51239" s="37"/>
    </row>
    <row r="51240" spans="17:17" ht="15" customHeight="1">
      <c r="Q51240" s="37"/>
    </row>
    <row r="51241" spans="17:17" ht="15" customHeight="1">
      <c r="Q51241" s="37"/>
    </row>
    <row r="51242" spans="17:17" ht="15" customHeight="1">
      <c r="Q51242" s="37"/>
    </row>
    <row r="51243" spans="17:17" ht="15" customHeight="1">
      <c r="Q51243" s="37"/>
    </row>
    <row r="51244" spans="17:17" ht="15" customHeight="1">
      <c r="Q51244" s="37"/>
    </row>
    <row r="51245" spans="17:17" ht="15" customHeight="1">
      <c r="Q51245" s="37"/>
    </row>
    <row r="51246" spans="17:17" ht="15" customHeight="1">
      <c r="Q51246" s="37"/>
    </row>
    <row r="51247" spans="17:17" ht="15" customHeight="1">
      <c r="Q51247" s="37"/>
    </row>
    <row r="51248" spans="17:17" ht="15" customHeight="1">
      <c r="Q51248" s="37"/>
    </row>
    <row r="51249" spans="17:17" ht="15" customHeight="1">
      <c r="Q51249" s="37"/>
    </row>
    <row r="51250" spans="17:17" ht="15" customHeight="1">
      <c r="Q51250" s="37"/>
    </row>
    <row r="51251" spans="17:17" ht="15" customHeight="1">
      <c r="Q51251" s="37"/>
    </row>
    <row r="51252" spans="17:17" ht="15" customHeight="1">
      <c r="Q51252" s="37"/>
    </row>
    <row r="51253" spans="17:17" ht="15" customHeight="1">
      <c r="Q51253" s="37"/>
    </row>
    <row r="51254" spans="17:17" ht="15" customHeight="1">
      <c r="Q51254" s="37"/>
    </row>
    <row r="51255" spans="17:17" ht="15" customHeight="1">
      <c r="Q51255" s="37"/>
    </row>
    <row r="51256" spans="17:17" ht="15" customHeight="1">
      <c r="Q51256" s="37"/>
    </row>
    <row r="51257" spans="17:17" ht="15" customHeight="1">
      <c r="Q51257" s="37"/>
    </row>
    <row r="51258" spans="17:17" ht="15" customHeight="1">
      <c r="Q51258" s="37"/>
    </row>
    <row r="51259" spans="17:17" ht="15" customHeight="1">
      <c r="Q51259" s="37"/>
    </row>
    <row r="51260" spans="17:17" ht="15" customHeight="1">
      <c r="Q51260" s="37"/>
    </row>
    <row r="51261" spans="17:17" ht="15" customHeight="1">
      <c r="Q51261" s="37"/>
    </row>
    <row r="51262" spans="17:17" ht="15" customHeight="1">
      <c r="Q51262" s="37"/>
    </row>
    <row r="51263" spans="17:17" ht="15" customHeight="1">
      <c r="Q51263" s="37"/>
    </row>
    <row r="51264" spans="17:17" ht="15" customHeight="1">
      <c r="Q51264" s="37"/>
    </row>
    <row r="51265" spans="17:17" ht="15" customHeight="1">
      <c r="Q51265" s="37"/>
    </row>
    <row r="51266" spans="17:17" ht="15" customHeight="1">
      <c r="Q51266" s="37"/>
    </row>
    <row r="51267" spans="17:17" ht="15" customHeight="1">
      <c r="Q51267" s="37"/>
    </row>
    <row r="51268" spans="17:17" ht="15" customHeight="1">
      <c r="Q51268" s="37"/>
    </row>
    <row r="51269" spans="17:17" ht="15" customHeight="1">
      <c r="Q51269" s="37"/>
    </row>
    <row r="51270" spans="17:17" ht="15" customHeight="1">
      <c r="Q51270" s="37"/>
    </row>
    <row r="51271" spans="17:17" ht="15" customHeight="1">
      <c r="Q51271" s="37"/>
    </row>
    <row r="51272" spans="17:17" ht="15" customHeight="1">
      <c r="Q51272" s="37"/>
    </row>
    <row r="51273" spans="17:17" ht="15" customHeight="1">
      <c r="Q51273" s="37"/>
    </row>
    <row r="51274" spans="17:17" ht="15" customHeight="1">
      <c r="Q51274" s="37"/>
    </row>
    <row r="51275" spans="17:17" ht="15" customHeight="1">
      <c r="Q51275" s="37"/>
    </row>
    <row r="51276" spans="17:17" ht="15" customHeight="1">
      <c r="Q51276" s="37"/>
    </row>
    <row r="51277" spans="17:17" ht="15" customHeight="1">
      <c r="Q51277" s="37"/>
    </row>
    <row r="51278" spans="17:17" ht="15" customHeight="1">
      <c r="Q51278" s="37"/>
    </row>
    <row r="51279" spans="17:17" ht="15" customHeight="1">
      <c r="Q51279" s="37"/>
    </row>
    <row r="51280" spans="17:17" ht="15" customHeight="1">
      <c r="Q51280" s="37"/>
    </row>
    <row r="51281" spans="17:17" ht="15" customHeight="1">
      <c r="Q51281" s="37"/>
    </row>
    <row r="51282" spans="17:17" ht="15" customHeight="1">
      <c r="Q51282" s="37"/>
    </row>
    <row r="51283" spans="17:17" ht="15" customHeight="1">
      <c r="Q51283" s="37"/>
    </row>
    <row r="51284" spans="17:17" ht="15" customHeight="1">
      <c r="Q51284" s="37"/>
    </row>
    <row r="51285" spans="17:17" ht="15" customHeight="1">
      <c r="Q51285" s="37"/>
    </row>
    <row r="51286" spans="17:17" ht="15" customHeight="1">
      <c r="Q51286" s="37"/>
    </row>
    <row r="51287" spans="17:17" ht="15" customHeight="1">
      <c r="Q51287" s="37"/>
    </row>
    <row r="51288" spans="17:17" ht="15" customHeight="1">
      <c r="Q51288" s="37"/>
    </row>
    <row r="51289" spans="17:17" ht="15" customHeight="1">
      <c r="Q51289" s="37"/>
    </row>
    <row r="51290" spans="17:17" ht="15" customHeight="1">
      <c r="Q51290" s="37"/>
    </row>
    <row r="51291" spans="17:17" ht="15" customHeight="1">
      <c r="Q51291" s="37"/>
    </row>
    <row r="51292" spans="17:17" ht="15" customHeight="1">
      <c r="Q51292" s="37"/>
    </row>
    <row r="51293" spans="17:17" ht="15" customHeight="1">
      <c r="Q51293" s="37"/>
    </row>
    <row r="51294" spans="17:17" ht="15" customHeight="1">
      <c r="Q51294" s="37"/>
    </row>
    <row r="51295" spans="17:17" ht="15" customHeight="1">
      <c r="Q51295" s="37"/>
    </row>
    <row r="51296" spans="17:17" ht="15" customHeight="1">
      <c r="Q51296" s="37"/>
    </row>
    <row r="51297" spans="17:17" ht="15" customHeight="1">
      <c r="Q51297" s="37"/>
    </row>
    <row r="51298" spans="17:17" ht="15" customHeight="1">
      <c r="Q51298" s="37"/>
    </row>
    <row r="51299" spans="17:17" ht="15" customHeight="1">
      <c r="Q51299" s="37"/>
    </row>
    <row r="51300" spans="17:17" ht="15" customHeight="1">
      <c r="Q51300" s="37"/>
    </row>
    <row r="51301" spans="17:17" ht="15" customHeight="1">
      <c r="Q51301" s="37"/>
    </row>
    <row r="51302" spans="17:17" ht="15" customHeight="1">
      <c r="Q51302" s="37"/>
    </row>
    <row r="51303" spans="17:17" ht="15" customHeight="1">
      <c r="Q51303" s="37"/>
    </row>
    <row r="51304" spans="17:17" ht="15" customHeight="1">
      <c r="Q51304" s="37"/>
    </row>
    <row r="51305" spans="17:17" ht="15" customHeight="1">
      <c r="Q51305" s="37"/>
    </row>
    <row r="51306" spans="17:17" ht="15" customHeight="1">
      <c r="Q51306" s="37"/>
    </row>
    <row r="51307" spans="17:17" ht="15" customHeight="1">
      <c r="Q51307" s="37"/>
    </row>
    <row r="51308" spans="17:17" ht="15" customHeight="1">
      <c r="Q51308" s="37"/>
    </row>
    <row r="51309" spans="17:17" ht="15" customHeight="1">
      <c r="Q51309" s="37"/>
    </row>
    <row r="51310" spans="17:17" ht="15" customHeight="1">
      <c r="Q51310" s="37"/>
    </row>
    <row r="51311" spans="17:17" ht="15" customHeight="1">
      <c r="Q51311" s="37"/>
    </row>
    <row r="51312" spans="17:17" ht="15" customHeight="1">
      <c r="Q51312" s="37"/>
    </row>
    <row r="51313" spans="17:17" ht="15" customHeight="1">
      <c r="Q51313" s="37"/>
    </row>
    <row r="51314" spans="17:17" ht="15" customHeight="1">
      <c r="Q51314" s="37"/>
    </row>
    <row r="51315" spans="17:17" ht="15" customHeight="1">
      <c r="Q51315" s="37"/>
    </row>
    <row r="51316" spans="17:17" ht="15" customHeight="1">
      <c r="Q51316" s="37"/>
    </row>
    <row r="51317" spans="17:17" ht="15" customHeight="1">
      <c r="Q51317" s="37"/>
    </row>
    <row r="51318" spans="17:17" ht="15" customHeight="1">
      <c r="Q51318" s="37"/>
    </row>
    <row r="51319" spans="17:17" ht="15" customHeight="1">
      <c r="Q51319" s="37"/>
    </row>
    <row r="51320" spans="17:17" ht="15" customHeight="1">
      <c r="Q51320" s="37"/>
    </row>
    <row r="51321" spans="17:17" ht="15" customHeight="1">
      <c r="Q51321" s="37"/>
    </row>
    <row r="51322" spans="17:17" ht="15" customHeight="1">
      <c r="Q51322" s="37"/>
    </row>
    <row r="51323" spans="17:17" ht="15" customHeight="1">
      <c r="Q51323" s="37"/>
    </row>
    <row r="51324" spans="17:17" ht="15" customHeight="1">
      <c r="Q51324" s="37"/>
    </row>
    <row r="51325" spans="17:17" ht="15" customHeight="1">
      <c r="Q51325" s="37"/>
    </row>
    <row r="51326" spans="17:17" ht="15" customHeight="1">
      <c r="Q51326" s="37"/>
    </row>
    <row r="51327" spans="17:17" ht="15" customHeight="1">
      <c r="Q51327" s="37"/>
    </row>
    <row r="51328" spans="17:17" ht="15" customHeight="1">
      <c r="Q51328" s="37"/>
    </row>
    <row r="51329" spans="17:17" ht="15" customHeight="1">
      <c r="Q51329" s="37"/>
    </row>
    <row r="51330" spans="17:17" ht="15" customHeight="1">
      <c r="Q51330" s="37"/>
    </row>
    <row r="51331" spans="17:17" ht="15" customHeight="1">
      <c r="Q51331" s="37"/>
    </row>
    <row r="51332" spans="17:17" ht="15" customHeight="1">
      <c r="Q51332" s="37"/>
    </row>
    <row r="51333" spans="17:17" ht="15" customHeight="1">
      <c r="Q51333" s="37"/>
    </row>
    <row r="51334" spans="17:17" ht="15" customHeight="1">
      <c r="Q51334" s="37"/>
    </row>
    <row r="51335" spans="17:17" ht="15" customHeight="1">
      <c r="Q51335" s="37"/>
    </row>
    <row r="51336" spans="17:17" ht="15" customHeight="1">
      <c r="Q51336" s="37"/>
    </row>
    <row r="51337" spans="17:17" ht="15" customHeight="1">
      <c r="Q51337" s="37"/>
    </row>
    <row r="51338" spans="17:17" ht="15" customHeight="1">
      <c r="Q51338" s="37"/>
    </row>
    <row r="51339" spans="17:17" ht="15" customHeight="1">
      <c r="Q51339" s="37"/>
    </row>
    <row r="51340" spans="17:17" ht="15" customHeight="1">
      <c r="Q51340" s="37"/>
    </row>
    <row r="51341" spans="17:17" ht="15" customHeight="1">
      <c r="Q51341" s="37"/>
    </row>
    <row r="51342" spans="17:17" ht="15" customHeight="1">
      <c r="Q51342" s="37"/>
    </row>
    <row r="51343" spans="17:17" ht="15" customHeight="1">
      <c r="Q51343" s="37"/>
    </row>
    <row r="51344" spans="17:17" ht="15" customHeight="1">
      <c r="Q51344" s="37"/>
    </row>
    <row r="51345" spans="17:17" ht="15" customHeight="1">
      <c r="Q51345" s="37"/>
    </row>
    <row r="51346" spans="17:17" ht="15" customHeight="1">
      <c r="Q51346" s="37"/>
    </row>
    <row r="51347" spans="17:17" ht="15" customHeight="1">
      <c r="Q51347" s="37"/>
    </row>
    <row r="51348" spans="17:17" ht="15" customHeight="1">
      <c r="Q51348" s="37"/>
    </row>
    <row r="51349" spans="17:17" ht="15" customHeight="1">
      <c r="Q51349" s="37"/>
    </row>
    <row r="51350" spans="17:17" ht="15" customHeight="1">
      <c r="Q51350" s="37"/>
    </row>
    <row r="51351" spans="17:17" ht="15" customHeight="1">
      <c r="Q51351" s="37"/>
    </row>
    <row r="51352" spans="17:17" ht="15" customHeight="1">
      <c r="Q51352" s="37"/>
    </row>
    <row r="51353" spans="17:17" ht="15" customHeight="1">
      <c r="Q51353" s="37"/>
    </row>
    <row r="51354" spans="17:17" ht="15" customHeight="1">
      <c r="Q51354" s="37"/>
    </row>
    <row r="51355" spans="17:17" ht="15" customHeight="1">
      <c r="Q51355" s="37"/>
    </row>
    <row r="51356" spans="17:17" ht="15" customHeight="1">
      <c r="Q51356" s="37"/>
    </row>
    <row r="51357" spans="17:17" ht="15" customHeight="1">
      <c r="Q51357" s="37"/>
    </row>
    <row r="51358" spans="17:17" ht="15" customHeight="1">
      <c r="Q51358" s="37"/>
    </row>
    <row r="51359" spans="17:17" ht="15" customHeight="1">
      <c r="Q51359" s="37"/>
    </row>
    <row r="51360" spans="17:17" ht="15" customHeight="1">
      <c r="Q51360" s="37"/>
    </row>
    <row r="51361" spans="17:17" ht="15" customHeight="1">
      <c r="Q51361" s="37"/>
    </row>
    <row r="51362" spans="17:17" ht="15" customHeight="1">
      <c r="Q51362" s="37"/>
    </row>
    <row r="51363" spans="17:17" ht="15" customHeight="1">
      <c r="Q51363" s="37"/>
    </row>
    <row r="51364" spans="17:17" ht="15" customHeight="1">
      <c r="Q51364" s="37"/>
    </row>
    <row r="51365" spans="17:17" ht="15" customHeight="1">
      <c r="Q51365" s="37"/>
    </row>
    <row r="51366" spans="17:17" ht="15" customHeight="1">
      <c r="Q51366" s="37"/>
    </row>
    <row r="51367" spans="17:17" ht="15" customHeight="1">
      <c r="Q51367" s="37"/>
    </row>
    <row r="51368" spans="17:17" ht="15" customHeight="1">
      <c r="Q51368" s="37"/>
    </row>
    <row r="51369" spans="17:17" ht="15" customHeight="1">
      <c r="Q51369" s="37"/>
    </row>
    <row r="51370" spans="17:17" ht="15" customHeight="1">
      <c r="Q51370" s="37"/>
    </row>
    <row r="51371" spans="17:17" ht="15" customHeight="1">
      <c r="Q51371" s="37"/>
    </row>
    <row r="51372" spans="17:17" ht="15" customHeight="1">
      <c r="Q51372" s="37"/>
    </row>
    <row r="51373" spans="17:17" ht="15" customHeight="1">
      <c r="Q51373" s="37"/>
    </row>
    <row r="51374" spans="17:17" ht="15" customHeight="1">
      <c r="Q51374" s="37"/>
    </row>
    <row r="51375" spans="17:17" ht="15" customHeight="1">
      <c r="Q51375" s="37"/>
    </row>
    <row r="51376" spans="17:17" ht="15" customHeight="1">
      <c r="Q51376" s="37"/>
    </row>
    <row r="51377" spans="17:17" ht="15" customHeight="1">
      <c r="Q51377" s="37"/>
    </row>
    <row r="51378" spans="17:17" ht="15" customHeight="1">
      <c r="Q51378" s="37"/>
    </row>
    <row r="51379" spans="17:17" ht="15" customHeight="1">
      <c r="Q51379" s="37"/>
    </row>
    <row r="51380" spans="17:17" ht="15" customHeight="1">
      <c r="Q51380" s="37"/>
    </row>
    <row r="51381" spans="17:17" ht="15" customHeight="1">
      <c r="Q51381" s="37"/>
    </row>
    <row r="51382" spans="17:17" ht="15" customHeight="1">
      <c r="Q51382" s="37"/>
    </row>
    <row r="51383" spans="17:17" ht="15" customHeight="1">
      <c r="Q51383" s="37"/>
    </row>
    <row r="51384" spans="17:17" ht="15" customHeight="1">
      <c r="Q51384" s="37"/>
    </row>
    <row r="51385" spans="17:17" ht="15" customHeight="1">
      <c r="Q51385" s="37"/>
    </row>
    <row r="51386" spans="17:17" ht="15" customHeight="1">
      <c r="Q51386" s="37"/>
    </row>
    <row r="51387" spans="17:17" ht="15" customHeight="1">
      <c r="Q51387" s="37"/>
    </row>
    <row r="51388" spans="17:17" ht="15" customHeight="1">
      <c r="Q51388" s="37"/>
    </row>
    <row r="51389" spans="17:17" ht="15" customHeight="1">
      <c r="Q51389" s="37"/>
    </row>
    <row r="51390" spans="17:17" ht="15" customHeight="1">
      <c r="Q51390" s="37"/>
    </row>
    <row r="51391" spans="17:17" ht="15" customHeight="1">
      <c r="Q51391" s="37"/>
    </row>
    <row r="51392" spans="17:17" ht="15" customHeight="1">
      <c r="Q51392" s="37"/>
    </row>
    <row r="51393" spans="17:17" ht="15" customHeight="1">
      <c r="Q51393" s="37"/>
    </row>
    <row r="51394" spans="17:17" ht="15" customHeight="1">
      <c r="Q51394" s="37"/>
    </row>
    <row r="51395" spans="17:17" ht="15" customHeight="1">
      <c r="Q51395" s="37"/>
    </row>
    <row r="51396" spans="17:17" ht="15" customHeight="1">
      <c r="Q51396" s="37"/>
    </row>
    <row r="51397" spans="17:17" ht="15" customHeight="1">
      <c r="Q51397" s="37"/>
    </row>
    <row r="51398" spans="17:17" ht="15" customHeight="1">
      <c r="Q51398" s="37"/>
    </row>
    <row r="51399" spans="17:17" ht="15" customHeight="1">
      <c r="Q51399" s="37"/>
    </row>
    <row r="51400" spans="17:17" ht="15" customHeight="1">
      <c r="Q51400" s="37"/>
    </row>
    <row r="51401" spans="17:17" ht="15" customHeight="1">
      <c r="Q51401" s="37"/>
    </row>
    <row r="51402" spans="17:17" ht="15" customHeight="1">
      <c r="Q51402" s="37"/>
    </row>
    <row r="51403" spans="17:17" ht="15" customHeight="1">
      <c r="Q51403" s="37"/>
    </row>
    <row r="51404" spans="17:17" ht="15" customHeight="1">
      <c r="Q51404" s="37"/>
    </row>
    <row r="51405" spans="17:17" ht="15" customHeight="1">
      <c r="Q51405" s="37"/>
    </row>
    <row r="51406" spans="17:17" ht="15" customHeight="1">
      <c r="Q51406" s="37"/>
    </row>
    <row r="51407" spans="17:17" ht="15" customHeight="1">
      <c r="Q51407" s="37"/>
    </row>
    <row r="51408" spans="17:17" ht="15" customHeight="1">
      <c r="Q51408" s="37"/>
    </row>
    <row r="51409" spans="17:17" ht="15" customHeight="1">
      <c r="Q51409" s="37"/>
    </row>
    <row r="51410" spans="17:17" ht="15" customHeight="1">
      <c r="Q51410" s="37"/>
    </row>
    <row r="51411" spans="17:17" ht="15" customHeight="1">
      <c r="Q51411" s="37"/>
    </row>
    <row r="51412" spans="17:17" ht="15" customHeight="1">
      <c r="Q51412" s="37"/>
    </row>
    <row r="51413" spans="17:17" ht="15" customHeight="1">
      <c r="Q51413" s="37"/>
    </row>
    <row r="51414" spans="17:17" ht="15" customHeight="1">
      <c r="Q51414" s="37"/>
    </row>
    <row r="51415" spans="17:17" ht="15" customHeight="1">
      <c r="Q51415" s="37"/>
    </row>
    <row r="51416" spans="17:17" ht="15" customHeight="1">
      <c r="Q51416" s="37"/>
    </row>
    <row r="51417" spans="17:17" ht="15" customHeight="1">
      <c r="Q51417" s="37"/>
    </row>
    <row r="51418" spans="17:17" ht="15" customHeight="1">
      <c r="Q51418" s="37"/>
    </row>
    <row r="51419" spans="17:17" ht="15" customHeight="1">
      <c r="Q51419" s="37"/>
    </row>
    <row r="51420" spans="17:17" ht="15" customHeight="1">
      <c r="Q51420" s="37"/>
    </row>
    <row r="51421" spans="17:17" ht="15" customHeight="1">
      <c r="Q51421" s="37"/>
    </row>
    <row r="51422" spans="17:17" ht="15" customHeight="1">
      <c r="Q51422" s="37"/>
    </row>
    <row r="51423" spans="17:17" ht="15" customHeight="1">
      <c r="Q51423" s="37"/>
    </row>
    <row r="51424" spans="17:17" ht="15" customHeight="1">
      <c r="Q51424" s="37"/>
    </row>
    <row r="51425" spans="17:17" ht="15" customHeight="1">
      <c r="Q51425" s="37"/>
    </row>
    <row r="51426" spans="17:17" ht="15" customHeight="1">
      <c r="Q51426" s="37"/>
    </row>
    <row r="51427" spans="17:17" ht="15" customHeight="1">
      <c r="Q51427" s="37"/>
    </row>
    <row r="51428" spans="17:17" ht="15" customHeight="1">
      <c r="Q51428" s="37"/>
    </row>
    <row r="51429" spans="17:17" ht="15" customHeight="1">
      <c r="Q51429" s="37"/>
    </row>
    <row r="51430" spans="17:17" ht="15" customHeight="1">
      <c r="Q51430" s="37"/>
    </row>
    <row r="51431" spans="17:17" ht="15" customHeight="1">
      <c r="Q51431" s="37"/>
    </row>
    <row r="51432" spans="17:17" ht="15" customHeight="1">
      <c r="Q51432" s="37"/>
    </row>
    <row r="51433" spans="17:17" ht="15" customHeight="1">
      <c r="Q51433" s="37"/>
    </row>
    <row r="51434" spans="17:17" ht="15" customHeight="1">
      <c r="Q51434" s="37"/>
    </row>
    <row r="51435" spans="17:17" ht="15" customHeight="1">
      <c r="Q51435" s="37"/>
    </row>
    <row r="51436" spans="17:17" ht="15" customHeight="1">
      <c r="Q51436" s="37"/>
    </row>
    <row r="51437" spans="17:17" ht="15" customHeight="1">
      <c r="Q51437" s="37"/>
    </row>
    <row r="51438" spans="17:17" ht="15" customHeight="1">
      <c r="Q51438" s="37"/>
    </row>
    <row r="51439" spans="17:17" ht="15" customHeight="1">
      <c r="Q51439" s="37"/>
    </row>
    <row r="51440" spans="17:17" ht="15" customHeight="1">
      <c r="Q51440" s="37"/>
    </row>
    <row r="51441" spans="17:17" ht="15" customHeight="1">
      <c r="Q51441" s="37"/>
    </row>
    <row r="51442" spans="17:17" ht="15" customHeight="1">
      <c r="Q51442" s="37"/>
    </row>
    <row r="51443" spans="17:17" ht="15" customHeight="1">
      <c r="Q51443" s="37"/>
    </row>
    <row r="51444" spans="17:17" ht="15" customHeight="1">
      <c r="Q51444" s="37"/>
    </row>
    <row r="51445" spans="17:17" ht="15" customHeight="1">
      <c r="Q51445" s="37"/>
    </row>
    <row r="51446" spans="17:17" ht="15" customHeight="1">
      <c r="Q51446" s="37"/>
    </row>
    <row r="51447" spans="17:17" ht="15" customHeight="1">
      <c r="Q51447" s="37"/>
    </row>
    <row r="51448" spans="17:17" ht="15" customHeight="1">
      <c r="Q51448" s="37"/>
    </row>
    <row r="51449" spans="17:17" ht="15" customHeight="1">
      <c r="Q51449" s="37"/>
    </row>
    <row r="51450" spans="17:17" ht="15" customHeight="1">
      <c r="Q51450" s="37"/>
    </row>
    <row r="51451" spans="17:17" ht="15" customHeight="1">
      <c r="Q51451" s="37"/>
    </row>
    <row r="51452" spans="17:17" ht="15" customHeight="1">
      <c r="Q51452" s="37"/>
    </row>
    <row r="51453" spans="17:17" ht="15" customHeight="1">
      <c r="Q51453" s="37"/>
    </row>
    <row r="51454" spans="17:17" ht="15" customHeight="1">
      <c r="Q51454" s="37"/>
    </row>
    <row r="51455" spans="17:17" ht="15" customHeight="1">
      <c r="Q51455" s="37"/>
    </row>
    <row r="51456" spans="17:17" ht="15" customHeight="1">
      <c r="Q51456" s="37"/>
    </row>
    <row r="51457" spans="17:17" ht="15" customHeight="1">
      <c r="Q51457" s="37"/>
    </row>
    <row r="51458" spans="17:17" ht="15" customHeight="1">
      <c r="Q51458" s="37"/>
    </row>
    <row r="51459" spans="17:17" ht="15" customHeight="1">
      <c r="Q51459" s="37"/>
    </row>
    <row r="51460" spans="17:17" ht="15" customHeight="1">
      <c r="Q51460" s="37"/>
    </row>
    <row r="51461" spans="17:17" ht="15" customHeight="1">
      <c r="Q51461" s="37"/>
    </row>
    <row r="51462" spans="17:17" ht="15" customHeight="1">
      <c r="Q51462" s="37"/>
    </row>
    <row r="51463" spans="17:17" ht="15" customHeight="1">
      <c r="Q51463" s="37"/>
    </row>
    <row r="51464" spans="17:17" ht="15" customHeight="1">
      <c r="Q51464" s="37"/>
    </row>
    <row r="51465" spans="17:17" ht="15" customHeight="1">
      <c r="Q51465" s="37"/>
    </row>
    <row r="51466" spans="17:17" ht="15" customHeight="1">
      <c r="Q51466" s="37"/>
    </row>
    <row r="51467" spans="17:17" ht="15" customHeight="1">
      <c r="Q51467" s="37"/>
    </row>
    <row r="51468" spans="17:17" ht="15" customHeight="1">
      <c r="Q51468" s="37"/>
    </row>
    <row r="51469" spans="17:17" ht="15" customHeight="1">
      <c r="Q51469" s="37"/>
    </row>
    <row r="51470" spans="17:17" ht="15" customHeight="1">
      <c r="Q51470" s="37"/>
    </row>
    <row r="51471" spans="17:17" ht="15" customHeight="1">
      <c r="Q51471" s="37"/>
    </row>
    <row r="51472" spans="17:17" ht="15" customHeight="1">
      <c r="Q51472" s="37"/>
    </row>
    <row r="51473" spans="17:17" ht="15" customHeight="1">
      <c r="Q51473" s="37"/>
    </row>
    <row r="51474" spans="17:17" ht="15" customHeight="1">
      <c r="Q51474" s="37"/>
    </row>
    <row r="51475" spans="17:17" ht="15" customHeight="1">
      <c r="Q51475" s="37"/>
    </row>
    <row r="51476" spans="17:17" ht="15" customHeight="1">
      <c r="Q51476" s="37"/>
    </row>
    <row r="51477" spans="17:17" ht="15" customHeight="1">
      <c r="Q51477" s="37"/>
    </row>
    <row r="51478" spans="17:17" ht="15" customHeight="1">
      <c r="Q51478" s="37"/>
    </row>
    <row r="51479" spans="17:17" ht="15" customHeight="1">
      <c r="Q51479" s="37"/>
    </row>
    <row r="51480" spans="17:17" ht="15" customHeight="1">
      <c r="Q51480" s="37"/>
    </row>
    <row r="51481" spans="17:17" ht="15" customHeight="1">
      <c r="Q51481" s="37"/>
    </row>
    <row r="51482" spans="17:17" ht="15" customHeight="1">
      <c r="Q51482" s="37"/>
    </row>
    <row r="51483" spans="17:17" ht="15" customHeight="1">
      <c r="Q51483" s="37"/>
    </row>
    <row r="51484" spans="17:17" ht="15" customHeight="1">
      <c r="Q51484" s="37"/>
    </row>
    <row r="51485" spans="17:17" ht="15" customHeight="1">
      <c r="Q51485" s="37"/>
    </row>
    <row r="51486" spans="17:17" ht="15" customHeight="1">
      <c r="Q51486" s="37"/>
    </row>
    <row r="51487" spans="17:17" ht="15" customHeight="1">
      <c r="Q51487" s="37"/>
    </row>
    <row r="51488" spans="17:17" ht="15" customHeight="1">
      <c r="Q51488" s="37"/>
    </row>
    <row r="51489" spans="17:17" ht="15" customHeight="1">
      <c r="Q51489" s="37"/>
    </row>
    <row r="51490" spans="17:17" ht="15" customHeight="1">
      <c r="Q51490" s="37"/>
    </row>
    <row r="51491" spans="17:17" ht="15" customHeight="1">
      <c r="Q51491" s="37"/>
    </row>
    <row r="51492" spans="17:17" ht="15" customHeight="1">
      <c r="Q51492" s="37"/>
    </row>
    <row r="51493" spans="17:17" ht="15" customHeight="1">
      <c r="Q51493" s="37"/>
    </row>
    <row r="51494" spans="17:17" ht="15" customHeight="1">
      <c r="Q51494" s="37"/>
    </row>
    <row r="51495" spans="17:17" ht="15" customHeight="1">
      <c r="Q51495" s="37"/>
    </row>
    <row r="51496" spans="17:17" ht="15" customHeight="1">
      <c r="Q51496" s="37"/>
    </row>
    <row r="51497" spans="17:17" ht="15" customHeight="1">
      <c r="Q51497" s="37"/>
    </row>
    <row r="51498" spans="17:17" ht="15" customHeight="1">
      <c r="Q51498" s="37"/>
    </row>
    <row r="51499" spans="17:17" ht="15" customHeight="1">
      <c r="Q51499" s="37"/>
    </row>
    <row r="51500" spans="17:17" ht="15" customHeight="1">
      <c r="Q51500" s="37"/>
    </row>
    <row r="51501" spans="17:17" ht="15" customHeight="1">
      <c r="Q51501" s="37"/>
    </row>
    <row r="51502" spans="17:17" ht="15" customHeight="1">
      <c r="Q51502" s="37"/>
    </row>
    <row r="51503" spans="17:17" ht="15" customHeight="1">
      <c r="Q51503" s="37"/>
    </row>
    <row r="51504" spans="17:17" ht="15" customHeight="1">
      <c r="Q51504" s="37"/>
    </row>
    <row r="51505" spans="17:17" ht="15" customHeight="1">
      <c r="Q51505" s="37"/>
    </row>
    <row r="51506" spans="17:17" ht="15" customHeight="1">
      <c r="Q51506" s="37"/>
    </row>
    <row r="51507" spans="17:17" ht="15" customHeight="1">
      <c r="Q51507" s="37"/>
    </row>
    <row r="51508" spans="17:17" ht="15" customHeight="1">
      <c r="Q51508" s="37"/>
    </row>
    <row r="51509" spans="17:17" ht="15" customHeight="1">
      <c r="Q51509" s="37"/>
    </row>
    <row r="51510" spans="17:17" ht="15" customHeight="1">
      <c r="Q51510" s="37"/>
    </row>
    <row r="51511" spans="17:17" ht="15" customHeight="1">
      <c r="Q51511" s="37"/>
    </row>
    <row r="51512" spans="17:17" ht="15" customHeight="1">
      <c r="Q51512" s="37"/>
    </row>
    <row r="51513" spans="17:17" ht="15" customHeight="1">
      <c r="Q51513" s="37"/>
    </row>
    <row r="51514" spans="17:17" ht="15" customHeight="1">
      <c r="Q51514" s="37"/>
    </row>
    <row r="51515" spans="17:17" ht="15" customHeight="1">
      <c r="Q51515" s="37"/>
    </row>
    <row r="51516" spans="17:17" ht="15" customHeight="1">
      <c r="Q51516" s="37"/>
    </row>
    <row r="51517" spans="17:17" ht="15" customHeight="1">
      <c r="Q51517" s="37"/>
    </row>
    <row r="51518" spans="17:17" ht="15" customHeight="1">
      <c r="Q51518" s="37"/>
    </row>
    <row r="51519" spans="17:17" ht="15" customHeight="1">
      <c r="Q51519" s="37"/>
    </row>
    <row r="51520" spans="17:17" ht="15" customHeight="1">
      <c r="Q51520" s="37"/>
    </row>
    <row r="51521" spans="17:17" ht="15" customHeight="1">
      <c r="Q51521" s="37"/>
    </row>
    <row r="51522" spans="17:17" ht="15" customHeight="1">
      <c r="Q51522" s="37"/>
    </row>
    <row r="51523" spans="17:17" ht="15" customHeight="1">
      <c r="Q51523" s="37"/>
    </row>
    <row r="51524" spans="17:17" ht="15" customHeight="1">
      <c r="Q51524" s="37"/>
    </row>
    <row r="51525" spans="17:17" ht="15" customHeight="1">
      <c r="Q51525" s="37"/>
    </row>
    <row r="51526" spans="17:17" ht="15" customHeight="1">
      <c r="Q51526" s="37"/>
    </row>
    <row r="51527" spans="17:17" ht="15" customHeight="1">
      <c r="Q51527" s="37"/>
    </row>
    <row r="51528" spans="17:17" ht="15" customHeight="1">
      <c r="Q51528" s="37"/>
    </row>
    <row r="51529" spans="17:17" ht="15" customHeight="1">
      <c r="Q51529" s="37"/>
    </row>
    <row r="51530" spans="17:17" ht="15" customHeight="1">
      <c r="Q51530" s="37"/>
    </row>
    <row r="51531" spans="17:17" ht="15" customHeight="1">
      <c r="Q51531" s="37"/>
    </row>
    <row r="51532" spans="17:17" ht="15" customHeight="1">
      <c r="Q51532" s="37"/>
    </row>
    <row r="51533" spans="17:17" ht="15" customHeight="1">
      <c r="Q51533" s="37"/>
    </row>
    <row r="51534" spans="17:17" ht="15" customHeight="1">
      <c r="Q51534" s="37"/>
    </row>
    <row r="51535" spans="17:17" ht="15" customHeight="1">
      <c r="Q51535" s="37"/>
    </row>
    <row r="51536" spans="17:17" ht="15" customHeight="1">
      <c r="Q51536" s="37"/>
    </row>
    <row r="51537" spans="17:17" ht="15" customHeight="1">
      <c r="Q51537" s="37"/>
    </row>
    <row r="51538" spans="17:17" ht="15" customHeight="1">
      <c r="Q51538" s="37"/>
    </row>
    <row r="51539" spans="17:17" ht="15" customHeight="1">
      <c r="Q51539" s="37"/>
    </row>
    <row r="51540" spans="17:17" ht="15" customHeight="1">
      <c r="Q51540" s="37"/>
    </row>
    <row r="51541" spans="17:17" ht="15" customHeight="1">
      <c r="Q51541" s="37"/>
    </row>
    <row r="51542" spans="17:17" ht="15" customHeight="1">
      <c r="Q51542" s="37"/>
    </row>
    <row r="51543" spans="17:17" ht="15" customHeight="1">
      <c r="Q51543" s="37"/>
    </row>
    <row r="51544" spans="17:17" ht="15" customHeight="1">
      <c r="Q51544" s="37"/>
    </row>
    <row r="51545" spans="17:17" ht="15" customHeight="1">
      <c r="Q51545" s="37"/>
    </row>
    <row r="51546" spans="17:17" ht="15" customHeight="1">
      <c r="Q51546" s="37"/>
    </row>
    <row r="51547" spans="17:17" ht="15" customHeight="1">
      <c r="Q51547" s="37"/>
    </row>
    <row r="51548" spans="17:17" ht="15" customHeight="1">
      <c r="Q51548" s="37"/>
    </row>
    <row r="51549" spans="17:17" ht="15" customHeight="1">
      <c r="Q51549" s="37"/>
    </row>
    <row r="51550" spans="17:17" ht="15" customHeight="1">
      <c r="Q51550" s="37"/>
    </row>
    <row r="51551" spans="17:17" ht="15" customHeight="1">
      <c r="Q51551" s="37"/>
    </row>
    <row r="51552" spans="17:17" ht="15" customHeight="1">
      <c r="Q51552" s="37"/>
    </row>
    <row r="51553" spans="17:17" ht="15" customHeight="1">
      <c r="Q51553" s="37"/>
    </row>
    <row r="51554" spans="17:17" ht="15" customHeight="1">
      <c r="Q51554" s="37"/>
    </row>
    <row r="51555" spans="17:17" ht="15" customHeight="1">
      <c r="Q51555" s="37"/>
    </row>
    <row r="51556" spans="17:17" ht="15" customHeight="1">
      <c r="Q51556" s="37"/>
    </row>
    <row r="51557" spans="17:17" ht="15" customHeight="1">
      <c r="Q51557" s="37"/>
    </row>
    <row r="51558" spans="17:17" ht="15" customHeight="1">
      <c r="Q51558" s="37"/>
    </row>
    <row r="51559" spans="17:17" ht="15" customHeight="1">
      <c r="Q51559" s="37"/>
    </row>
    <row r="51560" spans="17:17" ht="15" customHeight="1">
      <c r="Q51560" s="37"/>
    </row>
    <row r="51561" spans="17:17" ht="15" customHeight="1">
      <c r="Q51561" s="37"/>
    </row>
    <row r="51562" spans="17:17" ht="15" customHeight="1">
      <c r="Q51562" s="37"/>
    </row>
    <row r="51563" spans="17:17" ht="15" customHeight="1">
      <c r="Q51563" s="37"/>
    </row>
    <row r="51564" spans="17:17" ht="15" customHeight="1">
      <c r="Q51564" s="37"/>
    </row>
    <row r="51565" spans="17:17" ht="15" customHeight="1">
      <c r="Q51565" s="37"/>
    </row>
    <row r="51566" spans="17:17" ht="15" customHeight="1">
      <c r="Q51566" s="37"/>
    </row>
    <row r="51567" spans="17:17" ht="15" customHeight="1">
      <c r="Q51567" s="37"/>
    </row>
    <row r="51568" spans="17:17" ht="15" customHeight="1">
      <c r="Q51568" s="37"/>
    </row>
    <row r="51569" spans="17:17" ht="15" customHeight="1">
      <c r="Q51569" s="37"/>
    </row>
    <row r="51570" spans="17:17" ht="15" customHeight="1">
      <c r="Q51570" s="37"/>
    </row>
    <row r="51571" spans="17:17" ht="15" customHeight="1">
      <c r="Q51571" s="37"/>
    </row>
    <row r="51572" spans="17:17" ht="15" customHeight="1">
      <c r="Q51572" s="37"/>
    </row>
    <row r="51573" spans="17:17" ht="15" customHeight="1">
      <c r="Q51573" s="37"/>
    </row>
    <row r="51574" spans="17:17" ht="15" customHeight="1">
      <c r="Q51574" s="37"/>
    </row>
    <row r="51575" spans="17:17" ht="15" customHeight="1">
      <c r="Q51575" s="37"/>
    </row>
    <row r="51576" spans="17:17" ht="15" customHeight="1">
      <c r="Q51576" s="37"/>
    </row>
    <row r="51577" spans="17:17" ht="15" customHeight="1">
      <c r="Q51577" s="37"/>
    </row>
    <row r="51578" spans="17:17" ht="15" customHeight="1">
      <c r="Q51578" s="37"/>
    </row>
    <row r="51579" spans="17:17" ht="15" customHeight="1">
      <c r="Q51579" s="37"/>
    </row>
    <row r="51580" spans="17:17" ht="15" customHeight="1">
      <c r="Q51580" s="37"/>
    </row>
    <row r="51581" spans="17:17" ht="15" customHeight="1">
      <c r="Q51581" s="37"/>
    </row>
    <row r="51582" spans="17:17" ht="15" customHeight="1">
      <c r="Q51582" s="37"/>
    </row>
    <row r="51583" spans="17:17" ht="15" customHeight="1">
      <c r="Q51583" s="37"/>
    </row>
    <row r="51584" spans="17:17" ht="15" customHeight="1">
      <c r="Q51584" s="37"/>
    </row>
    <row r="51585" spans="17:17" ht="15" customHeight="1">
      <c r="Q51585" s="37"/>
    </row>
    <row r="51586" spans="17:17" ht="15" customHeight="1">
      <c r="Q51586" s="37"/>
    </row>
    <row r="51587" spans="17:17" ht="15" customHeight="1">
      <c r="Q51587" s="37"/>
    </row>
    <row r="51588" spans="17:17" ht="15" customHeight="1">
      <c r="Q51588" s="37"/>
    </row>
    <row r="51589" spans="17:17" ht="15" customHeight="1">
      <c r="Q51589" s="37"/>
    </row>
    <row r="51590" spans="17:17" ht="15" customHeight="1">
      <c r="Q51590" s="37"/>
    </row>
    <row r="51591" spans="17:17" ht="15" customHeight="1">
      <c r="Q51591" s="37"/>
    </row>
    <row r="51592" spans="17:17" ht="15" customHeight="1">
      <c r="Q51592" s="37"/>
    </row>
    <row r="51593" spans="17:17" ht="15" customHeight="1">
      <c r="Q51593" s="37"/>
    </row>
    <row r="51594" spans="17:17" ht="15" customHeight="1">
      <c r="Q51594" s="37"/>
    </row>
    <row r="51595" spans="17:17" ht="15" customHeight="1">
      <c r="Q51595" s="37"/>
    </row>
    <row r="51596" spans="17:17" ht="15" customHeight="1">
      <c r="Q51596" s="37"/>
    </row>
    <row r="51597" spans="17:17" ht="15" customHeight="1">
      <c r="Q51597" s="37"/>
    </row>
    <row r="51598" spans="17:17" ht="15" customHeight="1">
      <c r="Q51598" s="37"/>
    </row>
    <row r="51599" spans="17:17" ht="15" customHeight="1">
      <c r="Q51599" s="37"/>
    </row>
    <row r="51600" spans="17:17" ht="15" customHeight="1">
      <c r="Q51600" s="37"/>
    </row>
    <row r="51601" spans="17:17" ht="15" customHeight="1">
      <c r="Q51601" s="37"/>
    </row>
    <row r="51602" spans="17:17" ht="15" customHeight="1">
      <c r="Q51602" s="37"/>
    </row>
    <row r="51603" spans="17:17" ht="15" customHeight="1">
      <c r="Q51603" s="37"/>
    </row>
    <row r="51604" spans="17:17" ht="15" customHeight="1">
      <c r="Q51604" s="37"/>
    </row>
    <row r="51605" spans="17:17" ht="15" customHeight="1">
      <c r="Q51605" s="37"/>
    </row>
    <row r="51606" spans="17:17" ht="15" customHeight="1">
      <c r="Q51606" s="37"/>
    </row>
    <row r="51607" spans="17:17" ht="15" customHeight="1">
      <c r="Q51607" s="37"/>
    </row>
    <row r="51608" spans="17:17" ht="15" customHeight="1">
      <c r="Q51608" s="37"/>
    </row>
    <row r="51609" spans="17:17" ht="15" customHeight="1">
      <c r="Q51609" s="37"/>
    </row>
    <row r="51610" spans="17:17" ht="15" customHeight="1">
      <c r="Q51610" s="37"/>
    </row>
    <row r="51611" spans="17:17" ht="15" customHeight="1">
      <c r="Q51611" s="37"/>
    </row>
    <row r="51612" spans="17:17" ht="15" customHeight="1">
      <c r="Q51612" s="37"/>
    </row>
    <row r="51613" spans="17:17" ht="15" customHeight="1">
      <c r="Q51613" s="37"/>
    </row>
    <row r="51614" spans="17:17" ht="15" customHeight="1">
      <c r="Q51614" s="37"/>
    </row>
    <row r="51615" spans="17:17" ht="15" customHeight="1">
      <c r="Q51615" s="37"/>
    </row>
    <row r="51616" spans="17:17" ht="15" customHeight="1">
      <c r="Q51616" s="37"/>
    </row>
    <row r="51617" spans="17:17" ht="15" customHeight="1">
      <c r="Q51617" s="37"/>
    </row>
    <row r="51618" spans="17:17" ht="15" customHeight="1">
      <c r="Q51618" s="37"/>
    </row>
    <row r="51619" spans="17:17" ht="15" customHeight="1">
      <c r="Q51619" s="37"/>
    </row>
    <row r="51620" spans="17:17" ht="15" customHeight="1">
      <c r="Q51620" s="37"/>
    </row>
    <row r="51621" spans="17:17" ht="15" customHeight="1">
      <c r="Q51621" s="37"/>
    </row>
    <row r="51622" spans="17:17" ht="15" customHeight="1">
      <c r="Q51622" s="37"/>
    </row>
    <row r="51623" spans="17:17" ht="15" customHeight="1">
      <c r="Q51623" s="37"/>
    </row>
    <row r="51624" spans="17:17" ht="15" customHeight="1">
      <c r="Q51624" s="37"/>
    </row>
    <row r="51625" spans="17:17" ht="15" customHeight="1">
      <c r="Q51625" s="37"/>
    </row>
    <row r="51626" spans="17:17" ht="15" customHeight="1">
      <c r="Q51626" s="37"/>
    </row>
    <row r="51627" spans="17:17" ht="15" customHeight="1">
      <c r="Q51627" s="37"/>
    </row>
    <row r="51628" spans="17:17" ht="15" customHeight="1">
      <c r="Q51628" s="37"/>
    </row>
    <row r="51629" spans="17:17" ht="15" customHeight="1">
      <c r="Q51629" s="37"/>
    </row>
    <row r="51630" spans="17:17" ht="15" customHeight="1">
      <c r="Q51630" s="37"/>
    </row>
    <row r="51631" spans="17:17" ht="15" customHeight="1">
      <c r="Q51631" s="37"/>
    </row>
    <row r="51632" spans="17:17" ht="15" customHeight="1">
      <c r="Q51632" s="37"/>
    </row>
    <row r="51633" spans="17:17" ht="15" customHeight="1">
      <c r="Q51633" s="37"/>
    </row>
    <row r="51634" spans="17:17" ht="15" customHeight="1">
      <c r="Q51634" s="37"/>
    </row>
    <row r="51635" spans="17:17" ht="15" customHeight="1">
      <c r="Q51635" s="37"/>
    </row>
    <row r="51636" spans="17:17" ht="15" customHeight="1">
      <c r="Q51636" s="37"/>
    </row>
    <row r="51637" spans="17:17" ht="15" customHeight="1">
      <c r="Q51637" s="37"/>
    </row>
    <row r="51638" spans="17:17" ht="15" customHeight="1">
      <c r="Q51638" s="37"/>
    </row>
    <row r="51639" spans="17:17" ht="15" customHeight="1">
      <c r="Q51639" s="37"/>
    </row>
    <row r="51640" spans="17:17" ht="15" customHeight="1">
      <c r="Q51640" s="37"/>
    </row>
    <row r="51641" spans="17:17" ht="15" customHeight="1">
      <c r="Q51641" s="37"/>
    </row>
    <row r="51642" spans="17:17" ht="15" customHeight="1">
      <c r="Q51642" s="37"/>
    </row>
    <row r="51643" spans="17:17" ht="15" customHeight="1">
      <c r="Q51643" s="37"/>
    </row>
    <row r="51644" spans="17:17" ht="15" customHeight="1">
      <c r="Q51644" s="37"/>
    </row>
    <row r="51645" spans="17:17" ht="15" customHeight="1">
      <c r="Q51645" s="37"/>
    </row>
    <row r="51646" spans="17:17" ht="15" customHeight="1">
      <c r="Q51646" s="37"/>
    </row>
    <row r="51647" spans="17:17" ht="15" customHeight="1">
      <c r="Q51647" s="37"/>
    </row>
    <row r="51648" spans="17:17" ht="15" customHeight="1">
      <c r="Q51648" s="37"/>
    </row>
    <row r="51649" spans="17:17" ht="15" customHeight="1">
      <c r="Q51649" s="37"/>
    </row>
    <row r="51650" spans="17:17" ht="15" customHeight="1">
      <c r="Q51650" s="37"/>
    </row>
    <row r="51651" spans="17:17" ht="15" customHeight="1">
      <c r="Q51651" s="37"/>
    </row>
    <row r="51652" spans="17:17" ht="15" customHeight="1">
      <c r="Q51652" s="37"/>
    </row>
    <row r="51653" spans="17:17" ht="15" customHeight="1">
      <c r="Q51653" s="37"/>
    </row>
    <row r="51654" spans="17:17" ht="15" customHeight="1">
      <c r="Q51654" s="37"/>
    </row>
    <row r="51655" spans="17:17" ht="15" customHeight="1">
      <c r="Q51655" s="37"/>
    </row>
    <row r="51656" spans="17:17" ht="15" customHeight="1">
      <c r="Q51656" s="37"/>
    </row>
    <row r="51657" spans="17:17" ht="15" customHeight="1">
      <c r="Q51657" s="37"/>
    </row>
    <row r="51658" spans="17:17" ht="15" customHeight="1">
      <c r="Q51658" s="37"/>
    </row>
    <row r="51659" spans="17:17" ht="15" customHeight="1">
      <c r="Q51659" s="37"/>
    </row>
    <row r="51660" spans="17:17" ht="15" customHeight="1">
      <c r="Q51660" s="37"/>
    </row>
    <row r="51661" spans="17:17" ht="15" customHeight="1">
      <c r="Q51661" s="37"/>
    </row>
    <row r="51662" spans="17:17" ht="15" customHeight="1">
      <c r="Q51662" s="37"/>
    </row>
    <row r="51663" spans="17:17" ht="15" customHeight="1">
      <c r="Q51663" s="37"/>
    </row>
    <row r="51664" spans="17:17" ht="15" customHeight="1">
      <c r="Q51664" s="37"/>
    </row>
    <row r="51665" spans="17:17" ht="15" customHeight="1">
      <c r="Q51665" s="37"/>
    </row>
    <row r="51666" spans="17:17" ht="15" customHeight="1">
      <c r="Q51666" s="37"/>
    </row>
    <row r="51667" spans="17:17" ht="15" customHeight="1">
      <c r="Q51667" s="37"/>
    </row>
    <row r="51668" spans="17:17" ht="15" customHeight="1">
      <c r="Q51668" s="37"/>
    </row>
    <row r="51669" spans="17:17" ht="15" customHeight="1">
      <c r="Q51669" s="37"/>
    </row>
    <row r="51670" spans="17:17" ht="15" customHeight="1">
      <c r="Q51670" s="37"/>
    </row>
    <row r="51671" spans="17:17" ht="15" customHeight="1">
      <c r="Q51671" s="37"/>
    </row>
    <row r="51672" spans="17:17" ht="15" customHeight="1">
      <c r="Q51672" s="37"/>
    </row>
    <row r="51673" spans="17:17" ht="15" customHeight="1">
      <c r="Q51673" s="37"/>
    </row>
    <row r="51674" spans="17:17" ht="15" customHeight="1">
      <c r="Q51674" s="37"/>
    </row>
    <row r="51675" spans="17:17" ht="15" customHeight="1">
      <c r="Q51675" s="37"/>
    </row>
    <row r="51676" spans="17:17" ht="15" customHeight="1">
      <c r="Q51676" s="37"/>
    </row>
    <row r="51677" spans="17:17" ht="15" customHeight="1">
      <c r="Q51677" s="37"/>
    </row>
    <row r="51678" spans="17:17" ht="15" customHeight="1">
      <c r="Q51678" s="37"/>
    </row>
    <row r="51679" spans="17:17" ht="15" customHeight="1">
      <c r="Q51679" s="37"/>
    </row>
    <row r="51680" spans="17:17" ht="15" customHeight="1">
      <c r="Q51680" s="37"/>
    </row>
    <row r="51681" spans="17:17" ht="15" customHeight="1">
      <c r="Q51681" s="37"/>
    </row>
    <row r="51682" spans="17:17" ht="15" customHeight="1">
      <c r="Q51682" s="37"/>
    </row>
    <row r="51683" spans="17:17" ht="15" customHeight="1">
      <c r="Q51683" s="37"/>
    </row>
    <row r="51684" spans="17:17" ht="15" customHeight="1">
      <c r="Q51684" s="37"/>
    </row>
    <row r="51685" spans="17:17" ht="15" customHeight="1">
      <c r="Q51685" s="37"/>
    </row>
    <row r="51686" spans="17:17" ht="15" customHeight="1">
      <c r="Q51686" s="37"/>
    </row>
    <row r="51687" spans="17:17" ht="15" customHeight="1">
      <c r="Q51687" s="37"/>
    </row>
    <row r="51688" spans="17:17" ht="15" customHeight="1">
      <c r="Q51688" s="37"/>
    </row>
    <row r="51689" spans="17:17" ht="15" customHeight="1">
      <c r="Q51689" s="37"/>
    </row>
    <row r="51690" spans="17:17" ht="15" customHeight="1">
      <c r="Q51690" s="37"/>
    </row>
    <row r="51691" spans="17:17" ht="15" customHeight="1">
      <c r="Q51691" s="37"/>
    </row>
    <row r="51692" spans="17:17" ht="15" customHeight="1">
      <c r="Q51692" s="37"/>
    </row>
    <row r="51693" spans="17:17" ht="15" customHeight="1">
      <c r="Q51693" s="37"/>
    </row>
    <row r="51694" spans="17:17" ht="15" customHeight="1">
      <c r="Q51694" s="37"/>
    </row>
    <row r="51695" spans="17:17" ht="15" customHeight="1">
      <c r="Q51695" s="37"/>
    </row>
    <row r="51696" spans="17:17" ht="15" customHeight="1">
      <c r="Q51696" s="37"/>
    </row>
    <row r="51697" spans="17:17" ht="15" customHeight="1">
      <c r="Q51697" s="37"/>
    </row>
    <row r="51698" spans="17:17" ht="15" customHeight="1">
      <c r="Q51698" s="37"/>
    </row>
    <row r="51699" spans="17:17" ht="15" customHeight="1">
      <c r="Q51699" s="37"/>
    </row>
    <row r="51700" spans="17:17" ht="15" customHeight="1">
      <c r="Q51700" s="37"/>
    </row>
    <row r="51701" spans="17:17" ht="15" customHeight="1">
      <c r="Q51701" s="37"/>
    </row>
    <row r="51702" spans="17:17" ht="15" customHeight="1">
      <c r="Q51702" s="37"/>
    </row>
    <row r="51703" spans="17:17" ht="15" customHeight="1">
      <c r="Q51703" s="37"/>
    </row>
    <row r="51704" spans="17:17" ht="15" customHeight="1">
      <c r="Q51704" s="37"/>
    </row>
    <row r="51705" spans="17:17" ht="15" customHeight="1">
      <c r="Q51705" s="37"/>
    </row>
    <row r="51706" spans="17:17" ht="15" customHeight="1">
      <c r="Q51706" s="37"/>
    </row>
    <row r="51707" spans="17:17" ht="15" customHeight="1">
      <c r="Q51707" s="37"/>
    </row>
    <row r="51708" spans="17:17" ht="15" customHeight="1">
      <c r="Q51708" s="37"/>
    </row>
    <row r="51709" spans="17:17" ht="15" customHeight="1">
      <c r="Q51709" s="37"/>
    </row>
    <row r="51710" spans="17:17" ht="15" customHeight="1">
      <c r="Q51710" s="37"/>
    </row>
    <row r="51711" spans="17:17" ht="15" customHeight="1">
      <c r="Q51711" s="37"/>
    </row>
    <row r="51712" spans="17:17" ht="15" customHeight="1">
      <c r="Q51712" s="37"/>
    </row>
    <row r="51713" spans="17:17" ht="15" customHeight="1">
      <c r="Q51713" s="37"/>
    </row>
    <row r="51714" spans="17:17" ht="15" customHeight="1">
      <c r="Q51714" s="37"/>
    </row>
    <row r="51715" spans="17:17" ht="15" customHeight="1">
      <c r="Q51715" s="37"/>
    </row>
    <row r="51716" spans="17:17" ht="15" customHeight="1">
      <c r="Q51716" s="37"/>
    </row>
    <row r="51717" spans="17:17" ht="15" customHeight="1">
      <c r="Q51717" s="37"/>
    </row>
    <row r="51718" spans="17:17" ht="15" customHeight="1">
      <c r="Q51718" s="37"/>
    </row>
    <row r="51719" spans="17:17" ht="15" customHeight="1">
      <c r="Q51719" s="37"/>
    </row>
    <row r="51720" spans="17:17" ht="15" customHeight="1">
      <c r="Q51720" s="37"/>
    </row>
    <row r="51721" spans="17:17" ht="15" customHeight="1">
      <c r="Q51721" s="37"/>
    </row>
    <row r="51722" spans="17:17" ht="15" customHeight="1">
      <c r="Q51722" s="37"/>
    </row>
    <row r="51723" spans="17:17" ht="15" customHeight="1">
      <c r="Q51723" s="37"/>
    </row>
    <row r="51724" spans="17:17" ht="15" customHeight="1">
      <c r="Q51724" s="37"/>
    </row>
    <row r="51725" spans="17:17" ht="15" customHeight="1">
      <c r="Q51725" s="37"/>
    </row>
    <row r="51726" spans="17:17" ht="15" customHeight="1">
      <c r="Q51726" s="37"/>
    </row>
    <row r="51727" spans="17:17" ht="15" customHeight="1">
      <c r="Q51727" s="37"/>
    </row>
    <row r="51728" spans="17:17" ht="15" customHeight="1">
      <c r="Q51728" s="37"/>
    </row>
    <row r="51729" spans="17:17" ht="15" customHeight="1">
      <c r="Q51729" s="37"/>
    </row>
    <row r="51730" spans="17:17" ht="15" customHeight="1">
      <c r="Q51730" s="37"/>
    </row>
    <row r="51731" spans="17:17" ht="15" customHeight="1">
      <c r="Q51731" s="37"/>
    </row>
    <row r="51732" spans="17:17" ht="15" customHeight="1">
      <c r="Q51732" s="37"/>
    </row>
    <row r="51733" spans="17:17" ht="15" customHeight="1">
      <c r="Q51733" s="37"/>
    </row>
    <row r="51734" spans="17:17" ht="15" customHeight="1">
      <c r="Q51734" s="37"/>
    </row>
    <row r="51735" spans="17:17" ht="15" customHeight="1">
      <c r="Q51735" s="37"/>
    </row>
    <row r="51736" spans="17:17" ht="15" customHeight="1">
      <c r="Q51736" s="37"/>
    </row>
    <row r="51737" spans="17:17" ht="15" customHeight="1">
      <c r="Q51737" s="37"/>
    </row>
    <row r="51738" spans="17:17" ht="15" customHeight="1">
      <c r="Q51738" s="37"/>
    </row>
    <row r="51739" spans="17:17" ht="15" customHeight="1">
      <c r="Q51739" s="37"/>
    </row>
    <row r="51740" spans="17:17" ht="15" customHeight="1">
      <c r="Q51740" s="37"/>
    </row>
    <row r="51741" spans="17:17" ht="15" customHeight="1">
      <c r="Q51741" s="37"/>
    </row>
    <row r="51742" spans="17:17" ht="15" customHeight="1">
      <c r="Q51742" s="37"/>
    </row>
    <row r="51743" spans="17:17" ht="15" customHeight="1">
      <c r="Q51743" s="37"/>
    </row>
    <row r="51744" spans="17:17" ht="15" customHeight="1">
      <c r="Q51744" s="37"/>
    </row>
    <row r="51745" spans="17:17" ht="15" customHeight="1">
      <c r="Q51745" s="37"/>
    </row>
    <row r="51746" spans="17:17" ht="15" customHeight="1">
      <c r="Q51746" s="37"/>
    </row>
    <row r="51747" spans="17:17" ht="15" customHeight="1">
      <c r="Q51747" s="37"/>
    </row>
    <row r="51748" spans="17:17" ht="15" customHeight="1">
      <c r="Q51748" s="37"/>
    </row>
    <row r="51749" spans="17:17" ht="15" customHeight="1">
      <c r="Q51749" s="37"/>
    </row>
    <row r="51750" spans="17:17" ht="15" customHeight="1">
      <c r="Q51750" s="37"/>
    </row>
    <row r="51751" spans="17:17" ht="15" customHeight="1">
      <c r="Q51751" s="37"/>
    </row>
    <row r="51752" spans="17:17" ht="15" customHeight="1">
      <c r="Q51752" s="37"/>
    </row>
    <row r="51753" spans="17:17" ht="15" customHeight="1">
      <c r="Q51753" s="37"/>
    </row>
    <row r="51754" spans="17:17" ht="15" customHeight="1">
      <c r="Q51754" s="37"/>
    </row>
    <row r="51755" spans="17:17" ht="15" customHeight="1">
      <c r="Q51755" s="37"/>
    </row>
    <row r="51756" spans="17:17" ht="15" customHeight="1">
      <c r="Q51756" s="37"/>
    </row>
    <row r="51757" spans="17:17" ht="15" customHeight="1">
      <c r="Q51757" s="37"/>
    </row>
    <row r="51758" spans="17:17" ht="15" customHeight="1">
      <c r="Q51758" s="37"/>
    </row>
    <row r="51759" spans="17:17" ht="15" customHeight="1">
      <c r="Q51759" s="37"/>
    </row>
    <row r="51760" spans="17:17" ht="15" customHeight="1">
      <c r="Q51760" s="37"/>
    </row>
    <row r="51761" spans="17:17" ht="15" customHeight="1">
      <c r="Q51761" s="37"/>
    </row>
    <row r="51762" spans="17:17" ht="15" customHeight="1">
      <c r="Q51762" s="37"/>
    </row>
    <row r="51763" spans="17:17" ht="15" customHeight="1">
      <c r="Q51763" s="37"/>
    </row>
    <row r="51764" spans="17:17" ht="15" customHeight="1">
      <c r="Q51764" s="37"/>
    </row>
    <row r="51765" spans="17:17" ht="15" customHeight="1">
      <c r="Q51765" s="37"/>
    </row>
    <row r="51766" spans="17:17" ht="15" customHeight="1">
      <c r="Q51766" s="37"/>
    </row>
    <row r="51767" spans="17:17" ht="15" customHeight="1">
      <c r="Q51767" s="37"/>
    </row>
    <row r="51768" spans="17:17" ht="15" customHeight="1">
      <c r="Q51768" s="37"/>
    </row>
    <row r="51769" spans="17:17" ht="15" customHeight="1">
      <c r="Q51769" s="37"/>
    </row>
    <row r="51770" spans="17:17" ht="15" customHeight="1">
      <c r="Q51770" s="37"/>
    </row>
    <row r="51771" spans="17:17" ht="15" customHeight="1">
      <c r="Q51771" s="37"/>
    </row>
    <row r="51772" spans="17:17" ht="15" customHeight="1">
      <c r="Q51772" s="37"/>
    </row>
    <row r="51773" spans="17:17" ht="15" customHeight="1">
      <c r="Q51773" s="37"/>
    </row>
    <row r="51774" spans="17:17" ht="15" customHeight="1">
      <c r="Q51774" s="37"/>
    </row>
    <row r="51775" spans="17:17" ht="15" customHeight="1">
      <c r="Q51775" s="37"/>
    </row>
    <row r="51776" spans="17:17" ht="15" customHeight="1">
      <c r="Q51776" s="37"/>
    </row>
    <row r="51777" spans="17:17" ht="15" customHeight="1">
      <c r="Q51777" s="37"/>
    </row>
    <row r="51778" spans="17:17" ht="15" customHeight="1">
      <c r="Q51778" s="37"/>
    </row>
    <row r="51779" spans="17:17" ht="15" customHeight="1">
      <c r="Q51779" s="37"/>
    </row>
    <row r="51780" spans="17:17" ht="15" customHeight="1">
      <c r="Q51780" s="37"/>
    </row>
    <row r="51781" spans="17:17" ht="15" customHeight="1">
      <c r="Q51781" s="37"/>
    </row>
    <row r="51782" spans="17:17" ht="15" customHeight="1">
      <c r="Q51782" s="37"/>
    </row>
    <row r="51783" spans="17:17" ht="15" customHeight="1">
      <c r="Q51783" s="37"/>
    </row>
    <row r="51784" spans="17:17" ht="15" customHeight="1">
      <c r="Q51784" s="37"/>
    </row>
    <row r="51785" spans="17:17" ht="15" customHeight="1">
      <c r="Q51785" s="37"/>
    </row>
    <row r="51786" spans="17:17" ht="15" customHeight="1">
      <c r="Q51786" s="37"/>
    </row>
    <row r="51787" spans="17:17" ht="15" customHeight="1">
      <c r="Q51787" s="37"/>
    </row>
    <row r="51788" spans="17:17" ht="15" customHeight="1">
      <c r="Q51788" s="37"/>
    </row>
    <row r="51789" spans="17:17" ht="15" customHeight="1">
      <c r="Q51789" s="37"/>
    </row>
    <row r="51790" spans="17:17" ht="15" customHeight="1">
      <c r="Q51790" s="37"/>
    </row>
    <row r="51791" spans="17:17" ht="15" customHeight="1">
      <c r="Q51791" s="37"/>
    </row>
    <row r="51792" spans="17:17" ht="15" customHeight="1">
      <c r="Q51792" s="37"/>
    </row>
    <row r="51793" spans="17:17" ht="15" customHeight="1">
      <c r="Q51793" s="37"/>
    </row>
    <row r="51794" spans="17:17" ht="15" customHeight="1">
      <c r="Q51794" s="37"/>
    </row>
    <row r="51795" spans="17:17" ht="15" customHeight="1">
      <c r="Q51795" s="37"/>
    </row>
    <row r="51796" spans="17:17" ht="15" customHeight="1">
      <c r="Q51796" s="37"/>
    </row>
    <row r="51797" spans="17:17" ht="15" customHeight="1">
      <c r="Q51797" s="37"/>
    </row>
    <row r="51798" spans="17:17" ht="15" customHeight="1">
      <c r="Q51798" s="37"/>
    </row>
    <row r="51799" spans="17:17" ht="15" customHeight="1">
      <c r="Q51799" s="37"/>
    </row>
    <row r="51800" spans="17:17" ht="15" customHeight="1">
      <c r="Q51800" s="37"/>
    </row>
    <row r="51801" spans="17:17" ht="15" customHeight="1">
      <c r="Q51801" s="37"/>
    </row>
    <row r="51802" spans="17:17" ht="15" customHeight="1">
      <c r="Q51802" s="37"/>
    </row>
    <row r="51803" spans="17:17" ht="15" customHeight="1">
      <c r="Q51803" s="37"/>
    </row>
    <row r="51804" spans="17:17" ht="15" customHeight="1">
      <c r="Q51804" s="37"/>
    </row>
    <row r="51805" spans="17:17" ht="15" customHeight="1">
      <c r="Q51805" s="37"/>
    </row>
    <row r="51806" spans="17:17" ht="15" customHeight="1">
      <c r="Q51806" s="37"/>
    </row>
    <row r="51807" spans="17:17" ht="15" customHeight="1">
      <c r="Q51807" s="37"/>
    </row>
    <row r="51808" spans="17:17" ht="15" customHeight="1">
      <c r="Q51808" s="37"/>
    </row>
    <row r="51809" spans="17:17" ht="15" customHeight="1">
      <c r="Q51809" s="37"/>
    </row>
    <row r="51810" spans="17:17" ht="15" customHeight="1">
      <c r="Q51810" s="37"/>
    </row>
    <row r="51811" spans="17:17" ht="15" customHeight="1">
      <c r="Q51811" s="37"/>
    </row>
    <row r="51812" spans="17:17" ht="15" customHeight="1">
      <c r="Q51812" s="37"/>
    </row>
    <row r="51813" spans="17:17" ht="15" customHeight="1">
      <c r="Q51813" s="37"/>
    </row>
    <row r="51814" spans="17:17" ht="15" customHeight="1">
      <c r="Q51814" s="37"/>
    </row>
    <row r="51815" spans="17:17" ht="15" customHeight="1">
      <c r="Q51815" s="37"/>
    </row>
    <row r="51816" spans="17:17" ht="15" customHeight="1">
      <c r="Q51816" s="37"/>
    </row>
    <row r="51817" spans="17:17" ht="15" customHeight="1">
      <c r="Q51817" s="37"/>
    </row>
    <row r="51818" spans="17:17" ht="15" customHeight="1">
      <c r="Q51818" s="37"/>
    </row>
    <row r="51819" spans="17:17" ht="15" customHeight="1">
      <c r="Q51819" s="37"/>
    </row>
    <row r="51820" spans="17:17" ht="15" customHeight="1">
      <c r="Q51820" s="37"/>
    </row>
    <row r="51821" spans="17:17" ht="15" customHeight="1">
      <c r="Q51821" s="37"/>
    </row>
    <row r="51822" spans="17:17" ht="15" customHeight="1">
      <c r="Q51822" s="37"/>
    </row>
    <row r="51823" spans="17:17" ht="15" customHeight="1">
      <c r="Q51823" s="37"/>
    </row>
    <row r="51824" spans="17:17" ht="15" customHeight="1">
      <c r="Q51824" s="37"/>
    </row>
    <row r="51825" spans="17:17" ht="15" customHeight="1">
      <c r="Q51825" s="37"/>
    </row>
    <row r="51826" spans="17:17" ht="15" customHeight="1">
      <c r="Q51826" s="37"/>
    </row>
    <row r="51827" spans="17:17" ht="15" customHeight="1">
      <c r="Q51827" s="37"/>
    </row>
    <row r="51828" spans="17:17" ht="15" customHeight="1">
      <c r="Q51828" s="37"/>
    </row>
    <row r="51829" spans="17:17" ht="15" customHeight="1">
      <c r="Q51829" s="37"/>
    </row>
    <row r="51830" spans="17:17" ht="15" customHeight="1">
      <c r="Q51830" s="37"/>
    </row>
    <row r="51831" spans="17:17" ht="15" customHeight="1">
      <c r="Q51831" s="37"/>
    </row>
    <row r="51832" spans="17:17" ht="15" customHeight="1">
      <c r="Q51832" s="37"/>
    </row>
    <row r="51833" spans="17:17" ht="15" customHeight="1">
      <c r="Q51833" s="37"/>
    </row>
    <row r="51834" spans="17:17" ht="15" customHeight="1">
      <c r="Q51834" s="37"/>
    </row>
    <row r="51835" spans="17:17" ht="15" customHeight="1">
      <c r="Q51835" s="37"/>
    </row>
    <row r="51836" spans="17:17" ht="15" customHeight="1">
      <c r="Q51836" s="37"/>
    </row>
    <row r="51837" spans="17:17" ht="15" customHeight="1">
      <c r="Q51837" s="37"/>
    </row>
    <row r="51838" spans="17:17" ht="15" customHeight="1">
      <c r="Q51838" s="37"/>
    </row>
    <row r="51839" spans="17:17" ht="15" customHeight="1">
      <c r="Q51839" s="37"/>
    </row>
    <row r="51840" spans="17:17" ht="15" customHeight="1">
      <c r="Q51840" s="37"/>
    </row>
    <row r="51841" spans="17:17" ht="15" customHeight="1">
      <c r="Q51841" s="37"/>
    </row>
    <row r="51842" spans="17:17" ht="15" customHeight="1">
      <c r="Q51842" s="37"/>
    </row>
    <row r="51843" spans="17:17" ht="15" customHeight="1">
      <c r="Q51843" s="37"/>
    </row>
    <row r="51844" spans="17:17" ht="15" customHeight="1">
      <c r="Q51844" s="37"/>
    </row>
    <row r="51845" spans="17:17" ht="15" customHeight="1">
      <c r="Q51845" s="37"/>
    </row>
    <row r="51846" spans="17:17" ht="15" customHeight="1">
      <c r="Q51846" s="37"/>
    </row>
    <row r="51847" spans="17:17" ht="15" customHeight="1">
      <c r="Q51847" s="37"/>
    </row>
    <row r="51848" spans="17:17" ht="15" customHeight="1">
      <c r="Q51848" s="37"/>
    </row>
    <row r="51849" spans="17:17" ht="15" customHeight="1">
      <c r="Q51849" s="37"/>
    </row>
    <row r="51850" spans="17:17" ht="15" customHeight="1">
      <c r="Q51850" s="37"/>
    </row>
    <row r="51851" spans="17:17" ht="15" customHeight="1">
      <c r="Q51851" s="37"/>
    </row>
    <row r="51852" spans="17:17" ht="15" customHeight="1">
      <c r="Q51852" s="37"/>
    </row>
    <row r="51853" spans="17:17" ht="15" customHeight="1">
      <c r="Q51853" s="37"/>
    </row>
    <row r="51854" spans="17:17" ht="15" customHeight="1">
      <c r="Q51854" s="37"/>
    </row>
    <row r="51855" spans="17:17" ht="15" customHeight="1">
      <c r="Q51855" s="37"/>
    </row>
    <row r="51856" spans="17:17" ht="15" customHeight="1">
      <c r="Q51856" s="37"/>
    </row>
    <row r="51857" spans="17:17" ht="15" customHeight="1">
      <c r="Q51857" s="37"/>
    </row>
    <row r="51858" spans="17:17" ht="15" customHeight="1">
      <c r="Q51858" s="37"/>
    </row>
    <row r="51859" spans="17:17" ht="15" customHeight="1">
      <c r="Q51859" s="37"/>
    </row>
    <row r="51860" spans="17:17" ht="15" customHeight="1">
      <c r="Q51860" s="37"/>
    </row>
    <row r="51861" spans="17:17" ht="15" customHeight="1">
      <c r="Q51861" s="37"/>
    </row>
    <row r="51862" spans="17:17" ht="15" customHeight="1">
      <c r="Q51862" s="37"/>
    </row>
    <row r="51863" spans="17:17" ht="15" customHeight="1">
      <c r="Q51863" s="37"/>
    </row>
    <row r="51864" spans="17:17" ht="15" customHeight="1">
      <c r="Q51864" s="37"/>
    </row>
    <row r="51865" spans="17:17" ht="15" customHeight="1">
      <c r="Q51865" s="37"/>
    </row>
    <row r="51866" spans="17:17" ht="15" customHeight="1">
      <c r="Q51866" s="37"/>
    </row>
    <row r="51867" spans="17:17" ht="15" customHeight="1">
      <c r="Q51867" s="37"/>
    </row>
    <row r="51868" spans="17:17" ht="15" customHeight="1">
      <c r="Q51868" s="37"/>
    </row>
    <row r="51869" spans="17:17" ht="15" customHeight="1">
      <c r="Q51869" s="37"/>
    </row>
    <row r="51870" spans="17:17" ht="15" customHeight="1">
      <c r="Q51870" s="37"/>
    </row>
    <row r="51871" spans="17:17" ht="15" customHeight="1">
      <c r="Q51871" s="37"/>
    </row>
    <row r="51872" spans="17:17" ht="15" customHeight="1">
      <c r="Q51872" s="37"/>
    </row>
    <row r="51873" spans="17:17" ht="15" customHeight="1">
      <c r="Q51873" s="37"/>
    </row>
    <row r="51874" spans="17:17" ht="15" customHeight="1">
      <c r="Q51874" s="37"/>
    </row>
    <row r="51875" spans="17:17" ht="15" customHeight="1">
      <c r="Q51875" s="37"/>
    </row>
    <row r="51876" spans="17:17" ht="15" customHeight="1">
      <c r="Q51876" s="37"/>
    </row>
    <row r="51877" spans="17:17" ht="15" customHeight="1">
      <c r="Q51877" s="37"/>
    </row>
    <row r="51878" spans="17:17" ht="15" customHeight="1">
      <c r="Q51878" s="37"/>
    </row>
    <row r="51879" spans="17:17" ht="15" customHeight="1">
      <c r="Q51879" s="37"/>
    </row>
    <row r="51880" spans="17:17" ht="15" customHeight="1">
      <c r="Q51880" s="37"/>
    </row>
    <row r="51881" spans="17:17" ht="15" customHeight="1">
      <c r="Q51881" s="37"/>
    </row>
    <row r="51882" spans="17:17" ht="15" customHeight="1">
      <c r="Q51882" s="37"/>
    </row>
    <row r="51883" spans="17:17" ht="15" customHeight="1">
      <c r="Q51883" s="37"/>
    </row>
    <row r="51884" spans="17:17" ht="15" customHeight="1">
      <c r="Q51884" s="37"/>
    </row>
    <row r="51885" spans="17:17" ht="15" customHeight="1">
      <c r="Q51885" s="37"/>
    </row>
    <row r="51886" spans="17:17" ht="15" customHeight="1">
      <c r="Q51886" s="37"/>
    </row>
    <row r="51887" spans="17:17" ht="15" customHeight="1">
      <c r="Q51887" s="37"/>
    </row>
    <row r="51888" spans="17:17" ht="15" customHeight="1">
      <c r="Q51888" s="37"/>
    </row>
    <row r="51889" spans="17:17" ht="15" customHeight="1">
      <c r="Q51889" s="37"/>
    </row>
    <row r="51890" spans="17:17" ht="15" customHeight="1">
      <c r="Q51890" s="37"/>
    </row>
    <row r="51891" spans="17:17" ht="15" customHeight="1">
      <c r="Q51891" s="37"/>
    </row>
    <row r="51892" spans="17:17" ht="15" customHeight="1">
      <c r="Q51892" s="37"/>
    </row>
    <row r="51893" spans="17:17" ht="15" customHeight="1">
      <c r="Q51893" s="37"/>
    </row>
    <row r="51894" spans="17:17" ht="15" customHeight="1">
      <c r="Q51894" s="37"/>
    </row>
    <row r="51895" spans="17:17" ht="15" customHeight="1">
      <c r="Q51895" s="37"/>
    </row>
    <row r="51896" spans="17:17" ht="15" customHeight="1">
      <c r="Q51896" s="37"/>
    </row>
    <row r="51897" spans="17:17" ht="15" customHeight="1">
      <c r="Q51897" s="37"/>
    </row>
    <row r="51898" spans="17:17" ht="15" customHeight="1">
      <c r="Q51898" s="37"/>
    </row>
    <row r="51899" spans="17:17" ht="15" customHeight="1">
      <c r="Q51899" s="37"/>
    </row>
    <row r="51900" spans="17:17" ht="15" customHeight="1">
      <c r="Q51900" s="37"/>
    </row>
    <row r="51901" spans="17:17" ht="15" customHeight="1">
      <c r="Q51901" s="37"/>
    </row>
    <row r="51902" spans="17:17" ht="15" customHeight="1">
      <c r="Q51902" s="37"/>
    </row>
    <row r="51903" spans="17:17" ht="15" customHeight="1">
      <c r="Q51903" s="37"/>
    </row>
    <row r="51904" spans="17:17" ht="15" customHeight="1">
      <c r="Q51904" s="37"/>
    </row>
    <row r="51905" spans="17:17" ht="15" customHeight="1">
      <c r="Q51905" s="37"/>
    </row>
    <row r="51906" spans="17:17" ht="15" customHeight="1">
      <c r="Q51906" s="37"/>
    </row>
    <row r="51907" spans="17:17" ht="15" customHeight="1">
      <c r="Q51907" s="37"/>
    </row>
    <row r="51908" spans="17:17" ht="15" customHeight="1">
      <c r="Q51908" s="37"/>
    </row>
    <row r="51909" spans="17:17" ht="15" customHeight="1">
      <c r="Q51909" s="37"/>
    </row>
    <row r="51910" spans="17:17" ht="15" customHeight="1">
      <c r="Q51910" s="37"/>
    </row>
    <row r="51911" spans="17:17" ht="15" customHeight="1">
      <c r="Q51911" s="37"/>
    </row>
    <row r="51912" spans="17:17" ht="15" customHeight="1">
      <c r="Q51912" s="37"/>
    </row>
    <row r="51913" spans="17:17" ht="15" customHeight="1">
      <c r="Q51913" s="37"/>
    </row>
    <row r="51914" spans="17:17" ht="15" customHeight="1">
      <c r="Q51914" s="37"/>
    </row>
    <row r="51915" spans="17:17" ht="15" customHeight="1">
      <c r="Q51915" s="37"/>
    </row>
    <row r="51916" spans="17:17" ht="15" customHeight="1">
      <c r="Q51916" s="37"/>
    </row>
    <row r="51917" spans="17:17" ht="15" customHeight="1">
      <c r="Q51917" s="37"/>
    </row>
    <row r="51918" spans="17:17" ht="15" customHeight="1">
      <c r="Q51918" s="37"/>
    </row>
    <row r="51919" spans="17:17" ht="15" customHeight="1">
      <c r="Q51919" s="37"/>
    </row>
    <row r="51920" spans="17:17" ht="15" customHeight="1">
      <c r="Q51920" s="37"/>
    </row>
    <row r="51921" spans="17:17" ht="15" customHeight="1">
      <c r="Q51921" s="37"/>
    </row>
    <row r="51922" spans="17:17" ht="15" customHeight="1">
      <c r="Q51922" s="37"/>
    </row>
    <row r="51923" spans="17:17" ht="15" customHeight="1">
      <c r="Q51923" s="37"/>
    </row>
    <row r="51924" spans="17:17" ht="15" customHeight="1">
      <c r="Q51924" s="37"/>
    </row>
    <row r="51925" spans="17:17" ht="15" customHeight="1">
      <c r="Q51925" s="37"/>
    </row>
    <row r="51926" spans="17:17" ht="15" customHeight="1">
      <c r="Q51926" s="37"/>
    </row>
    <row r="51927" spans="17:17" ht="15" customHeight="1">
      <c r="Q51927" s="37"/>
    </row>
    <row r="51928" spans="17:17" ht="15" customHeight="1">
      <c r="Q51928" s="37"/>
    </row>
    <row r="51929" spans="17:17" ht="15" customHeight="1">
      <c r="Q51929" s="37"/>
    </row>
    <row r="51930" spans="17:17" ht="15" customHeight="1">
      <c r="Q51930" s="37"/>
    </row>
    <row r="51931" spans="17:17" ht="15" customHeight="1">
      <c r="Q51931" s="37"/>
    </row>
    <row r="51932" spans="17:17" ht="15" customHeight="1">
      <c r="Q51932" s="37"/>
    </row>
    <row r="51933" spans="17:17" ht="15" customHeight="1">
      <c r="Q51933" s="37"/>
    </row>
    <row r="51934" spans="17:17" ht="15" customHeight="1">
      <c r="Q51934" s="37"/>
    </row>
    <row r="51935" spans="17:17" ht="15" customHeight="1">
      <c r="Q51935" s="37"/>
    </row>
    <row r="51936" spans="17:17" ht="15" customHeight="1">
      <c r="Q51936" s="37"/>
    </row>
    <row r="51937" spans="17:17" ht="15" customHeight="1">
      <c r="Q51937" s="37"/>
    </row>
    <row r="51938" spans="17:17" ht="15" customHeight="1">
      <c r="Q51938" s="37"/>
    </row>
    <row r="51939" spans="17:17" ht="15" customHeight="1">
      <c r="Q51939" s="37"/>
    </row>
    <row r="51940" spans="17:17" ht="15" customHeight="1">
      <c r="Q51940" s="37"/>
    </row>
    <row r="51941" spans="17:17" ht="15" customHeight="1">
      <c r="Q51941" s="37"/>
    </row>
    <row r="51942" spans="17:17" ht="15" customHeight="1">
      <c r="Q51942" s="37"/>
    </row>
    <row r="51943" spans="17:17" ht="15" customHeight="1">
      <c r="Q51943" s="37"/>
    </row>
    <row r="51944" spans="17:17" ht="15" customHeight="1">
      <c r="Q51944" s="37"/>
    </row>
    <row r="51945" spans="17:17" ht="15" customHeight="1">
      <c r="Q51945" s="37"/>
    </row>
    <row r="51946" spans="17:17" ht="15" customHeight="1">
      <c r="Q51946" s="37"/>
    </row>
    <row r="51947" spans="17:17" ht="15" customHeight="1">
      <c r="Q51947" s="37"/>
    </row>
    <row r="51948" spans="17:17" ht="15" customHeight="1">
      <c r="Q51948" s="37"/>
    </row>
    <row r="51949" spans="17:17" ht="15" customHeight="1">
      <c r="Q51949" s="37"/>
    </row>
    <row r="51950" spans="17:17" ht="15" customHeight="1">
      <c r="Q51950" s="37"/>
    </row>
    <row r="51951" spans="17:17" ht="15" customHeight="1">
      <c r="Q51951" s="37"/>
    </row>
    <row r="51952" spans="17:17" ht="15" customHeight="1">
      <c r="Q51952" s="37"/>
    </row>
    <row r="51953" spans="17:17" ht="15" customHeight="1">
      <c r="Q51953" s="37"/>
    </row>
    <row r="51954" spans="17:17" ht="15" customHeight="1">
      <c r="Q51954" s="37"/>
    </row>
    <row r="51955" spans="17:17" ht="15" customHeight="1">
      <c r="Q51955" s="37"/>
    </row>
    <row r="51956" spans="17:17" ht="15" customHeight="1">
      <c r="Q51956" s="37"/>
    </row>
    <row r="51957" spans="17:17" ht="15" customHeight="1">
      <c r="Q51957" s="37"/>
    </row>
    <row r="51958" spans="17:17" ht="15" customHeight="1">
      <c r="Q51958" s="37"/>
    </row>
    <row r="51959" spans="17:17" ht="15" customHeight="1">
      <c r="Q51959" s="37"/>
    </row>
    <row r="51960" spans="17:17" ht="15" customHeight="1">
      <c r="Q51960" s="37"/>
    </row>
    <row r="51961" spans="17:17" ht="15" customHeight="1">
      <c r="Q51961" s="37"/>
    </row>
    <row r="51962" spans="17:17" ht="15" customHeight="1">
      <c r="Q51962" s="37"/>
    </row>
    <row r="51963" spans="17:17" ht="15" customHeight="1">
      <c r="Q51963" s="37"/>
    </row>
    <row r="51964" spans="17:17" ht="15" customHeight="1">
      <c r="Q51964" s="37"/>
    </row>
    <row r="51965" spans="17:17" ht="15" customHeight="1">
      <c r="Q51965" s="37"/>
    </row>
    <row r="51966" spans="17:17" ht="15" customHeight="1">
      <c r="Q51966" s="37"/>
    </row>
    <row r="51967" spans="17:17" ht="15" customHeight="1">
      <c r="Q51967" s="37"/>
    </row>
    <row r="51968" spans="17:17" ht="15" customHeight="1">
      <c r="Q51968" s="37"/>
    </row>
    <row r="51969" spans="17:17" ht="15" customHeight="1">
      <c r="Q51969" s="37"/>
    </row>
    <row r="51970" spans="17:17" ht="15" customHeight="1">
      <c r="Q51970" s="37"/>
    </row>
    <row r="51971" spans="17:17" ht="15" customHeight="1">
      <c r="Q51971" s="37"/>
    </row>
    <row r="51972" spans="17:17" ht="15" customHeight="1">
      <c r="Q51972" s="37"/>
    </row>
    <row r="51973" spans="17:17" ht="15" customHeight="1">
      <c r="Q51973" s="37"/>
    </row>
    <row r="51974" spans="17:17" ht="15" customHeight="1">
      <c r="Q51974" s="37"/>
    </row>
    <row r="51975" spans="17:17" ht="15" customHeight="1">
      <c r="Q51975" s="37"/>
    </row>
    <row r="51976" spans="17:17" ht="15" customHeight="1">
      <c r="Q51976" s="37"/>
    </row>
    <row r="51977" spans="17:17" ht="15" customHeight="1">
      <c r="Q51977" s="37"/>
    </row>
    <row r="51978" spans="17:17" ht="15" customHeight="1">
      <c r="Q51978" s="37"/>
    </row>
    <row r="51979" spans="17:17" ht="15" customHeight="1">
      <c r="Q51979" s="37"/>
    </row>
    <row r="51980" spans="17:17" ht="15" customHeight="1">
      <c r="Q51980" s="37"/>
    </row>
    <row r="51981" spans="17:17" ht="15" customHeight="1">
      <c r="Q51981" s="37"/>
    </row>
    <row r="51982" spans="17:17" ht="15" customHeight="1">
      <c r="Q51982" s="37"/>
    </row>
    <row r="51983" spans="17:17" ht="15" customHeight="1">
      <c r="Q51983" s="37"/>
    </row>
    <row r="51984" spans="17:17" ht="15" customHeight="1">
      <c r="Q51984" s="37"/>
    </row>
    <row r="51985" spans="17:17" ht="15" customHeight="1">
      <c r="Q51985" s="37"/>
    </row>
    <row r="51986" spans="17:17" ht="15" customHeight="1">
      <c r="Q51986" s="37"/>
    </row>
    <row r="51987" spans="17:17" ht="15" customHeight="1">
      <c r="Q51987" s="37"/>
    </row>
    <row r="51988" spans="17:17" ht="15" customHeight="1">
      <c r="Q51988" s="37"/>
    </row>
    <row r="51989" spans="17:17" ht="15" customHeight="1">
      <c r="Q51989" s="37"/>
    </row>
    <row r="51990" spans="17:17" ht="15" customHeight="1">
      <c r="Q51990" s="37"/>
    </row>
    <row r="51991" spans="17:17" ht="15" customHeight="1">
      <c r="Q51991" s="37"/>
    </row>
    <row r="51992" spans="17:17" ht="15" customHeight="1">
      <c r="Q51992" s="37"/>
    </row>
    <row r="51993" spans="17:17" ht="15" customHeight="1">
      <c r="Q51993" s="37"/>
    </row>
    <row r="51994" spans="17:17" ht="15" customHeight="1">
      <c r="Q51994" s="37"/>
    </row>
    <row r="51995" spans="17:17" ht="15" customHeight="1">
      <c r="Q51995" s="37"/>
    </row>
    <row r="51996" spans="17:17" ht="15" customHeight="1">
      <c r="Q51996" s="37"/>
    </row>
    <row r="51997" spans="17:17" ht="15" customHeight="1">
      <c r="Q51997" s="37"/>
    </row>
    <row r="51998" spans="17:17" ht="15" customHeight="1">
      <c r="Q51998" s="37"/>
    </row>
    <row r="51999" spans="17:17" ht="15" customHeight="1">
      <c r="Q51999" s="37"/>
    </row>
    <row r="52000" spans="17:17" ht="15" customHeight="1">
      <c r="Q52000" s="37"/>
    </row>
    <row r="52001" spans="17:17" ht="15" customHeight="1">
      <c r="Q52001" s="37"/>
    </row>
    <row r="52002" spans="17:17" ht="15" customHeight="1">
      <c r="Q52002" s="37"/>
    </row>
    <row r="52003" spans="17:17" ht="15" customHeight="1">
      <c r="Q52003" s="37"/>
    </row>
    <row r="52004" spans="17:17" ht="15" customHeight="1">
      <c r="Q52004" s="37"/>
    </row>
    <row r="52005" spans="17:17" ht="15" customHeight="1">
      <c r="Q52005" s="37"/>
    </row>
    <row r="52006" spans="17:17" ht="15" customHeight="1">
      <c r="Q52006" s="37"/>
    </row>
    <row r="52007" spans="17:17" ht="15" customHeight="1">
      <c r="Q52007" s="37"/>
    </row>
    <row r="52008" spans="17:17" ht="15" customHeight="1">
      <c r="Q52008" s="37"/>
    </row>
    <row r="52009" spans="17:17" ht="15" customHeight="1">
      <c r="Q52009" s="37"/>
    </row>
    <row r="52010" spans="17:17" ht="15" customHeight="1">
      <c r="Q52010" s="37"/>
    </row>
    <row r="52011" spans="17:17" ht="15" customHeight="1">
      <c r="Q52011" s="37"/>
    </row>
    <row r="52012" spans="17:17" ht="15" customHeight="1">
      <c r="Q52012" s="37"/>
    </row>
    <row r="52013" spans="17:17" ht="15" customHeight="1">
      <c r="Q52013" s="37"/>
    </row>
    <row r="52014" spans="17:17" ht="15" customHeight="1">
      <c r="Q52014" s="37"/>
    </row>
    <row r="52015" spans="17:17" ht="15" customHeight="1">
      <c r="Q52015" s="37"/>
    </row>
    <row r="52016" spans="17:17" ht="15" customHeight="1">
      <c r="Q52016" s="37"/>
    </row>
    <row r="52017" spans="17:17" ht="15" customHeight="1">
      <c r="Q52017" s="37"/>
    </row>
    <row r="52018" spans="17:17" ht="15" customHeight="1">
      <c r="Q52018" s="37"/>
    </row>
    <row r="52019" spans="17:17" ht="15" customHeight="1">
      <c r="Q52019" s="37"/>
    </row>
    <row r="52020" spans="17:17" ht="15" customHeight="1">
      <c r="Q52020" s="37"/>
    </row>
    <row r="52021" spans="17:17" ht="15" customHeight="1">
      <c r="Q52021" s="37"/>
    </row>
    <row r="52022" spans="17:17" ht="15" customHeight="1">
      <c r="Q52022" s="37"/>
    </row>
    <row r="52023" spans="17:17" ht="15" customHeight="1">
      <c r="Q52023" s="37"/>
    </row>
    <row r="52024" spans="17:17" ht="15" customHeight="1">
      <c r="Q52024" s="37"/>
    </row>
    <row r="52025" spans="17:17" ht="15" customHeight="1">
      <c r="Q52025" s="37"/>
    </row>
    <row r="52026" spans="17:17" ht="15" customHeight="1">
      <c r="Q52026" s="37"/>
    </row>
    <row r="52027" spans="17:17" ht="15" customHeight="1">
      <c r="Q52027" s="37"/>
    </row>
    <row r="52028" spans="17:17" ht="15" customHeight="1">
      <c r="Q52028" s="37"/>
    </row>
    <row r="52029" spans="17:17" ht="15" customHeight="1">
      <c r="Q52029" s="37"/>
    </row>
    <row r="52030" spans="17:17" ht="15" customHeight="1">
      <c r="Q52030" s="37"/>
    </row>
    <row r="52031" spans="17:17" ht="15" customHeight="1">
      <c r="Q52031" s="37"/>
    </row>
    <row r="52032" spans="17:17" ht="15" customHeight="1">
      <c r="Q52032" s="37"/>
    </row>
    <row r="52033" spans="17:17" ht="15" customHeight="1">
      <c r="Q52033" s="37"/>
    </row>
    <row r="52034" spans="17:17" ht="15" customHeight="1">
      <c r="Q52034" s="37"/>
    </row>
    <row r="52035" spans="17:17" ht="15" customHeight="1">
      <c r="Q52035" s="37"/>
    </row>
    <row r="52036" spans="17:17" ht="15" customHeight="1">
      <c r="Q52036" s="37"/>
    </row>
    <row r="52037" spans="17:17" ht="15" customHeight="1">
      <c r="Q52037" s="37"/>
    </row>
    <row r="52038" spans="17:17" ht="15" customHeight="1">
      <c r="Q52038" s="37"/>
    </row>
    <row r="52039" spans="17:17" ht="15" customHeight="1">
      <c r="Q52039" s="37"/>
    </row>
    <row r="52040" spans="17:17" ht="15" customHeight="1">
      <c r="Q52040" s="37"/>
    </row>
    <row r="52041" spans="17:17" ht="15" customHeight="1">
      <c r="Q52041" s="37"/>
    </row>
    <row r="52042" spans="17:17" ht="15" customHeight="1">
      <c r="Q52042" s="37"/>
    </row>
    <row r="52043" spans="17:17" ht="15" customHeight="1">
      <c r="Q52043" s="37"/>
    </row>
    <row r="52044" spans="17:17" ht="15" customHeight="1">
      <c r="Q52044" s="37"/>
    </row>
    <row r="52045" spans="17:17" ht="15" customHeight="1">
      <c r="Q52045" s="37"/>
    </row>
    <row r="52046" spans="17:17" ht="15" customHeight="1">
      <c r="Q52046" s="37"/>
    </row>
    <row r="52047" spans="17:17" ht="15" customHeight="1">
      <c r="Q52047" s="37"/>
    </row>
    <row r="52048" spans="17:17" ht="15" customHeight="1">
      <c r="Q52048" s="37"/>
    </row>
    <row r="52049" spans="17:17" ht="15" customHeight="1">
      <c r="Q52049" s="37"/>
    </row>
    <row r="52050" spans="17:17" ht="15" customHeight="1">
      <c r="Q52050" s="37"/>
    </row>
    <row r="52051" spans="17:17" ht="15" customHeight="1">
      <c r="Q52051" s="37"/>
    </row>
    <row r="52052" spans="17:17" ht="15" customHeight="1">
      <c r="Q52052" s="37"/>
    </row>
    <row r="52053" spans="17:17" ht="15" customHeight="1">
      <c r="Q52053" s="37"/>
    </row>
    <row r="52054" spans="17:17" ht="15" customHeight="1">
      <c r="Q52054" s="37"/>
    </row>
    <row r="52055" spans="17:17" ht="15" customHeight="1">
      <c r="Q52055" s="37"/>
    </row>
    <row r="52056" spans="17:17" ht="15" customHeight="1">
      <c r="Q52056" s="37"/>
    </row>
    <row r="52057" spans="17:17" ht="15" customHeight="1">
      <c r="Q52057" s="37"/>
    </row>
    <row r="52058" spans="17:17" ht="15" customHeight="1">
      <c r="Q52058" s="37"/>
    </row>
    <row r="52059" spans="17:17" ht="15" customHeight="1">
      <c r="Q52059" s="37"/>
    </row>
    <row r="52060" spans="17:17" ht="15" customHeight="1">
      <c r="Q52060" s="37"/>
    </row>
    <row r="52061" spans="17:17" ht="15" customHeight="1">
      <c r="Q52061" s="37"/>
    </row>
    <row r="52062" spans="17:17" ht="15" customHeight="1">
      <c r="Q52062" s="37"/>
    </row>
    <row r="52063" spans="17:17" ht="15" customHeight="1">
      <c r="Q52063" s="37"/>
    </row>
    <row r="52064" spans="17:17" ht="15" customHeight="1">
      <c r="Q52064" s="37"/>
    </row>
    <row r="52065" spans="17:17" ht="15" customHeight="1">
      <c r="Q52065" s="37"/>
    </row>
    <row r="52066" spans="17:17" ht="15" customHeight="1">
      <c r="Q52066" s="37"/>
    </row>
    <row r="52067" spans="17:17" ht="15" customHeight="1">
      <c r="Q52067" s="37"/>
    </row>
    <row r="52068" spans="17:17" ht="15" customHeight="1">
      <c r="Q52068" s="37"/>
    </row>
    <row r="52069" spans="17:17" ht="15" customHeight="1">
      <c r="Q52069" s="37"/>
    </row>
    <row r="52070" spans="17:17" ht="15" customHeight="1">
      <c r="Q52070" s="37"/>
    </row>
    <row r="52071" spans="17:17" ht="15" customHeight="1">
      <c r="Q52071" s="37"/>
    </row>
    <row r="52072" spans="17:17" ht="15" customHeight="1">
      <c r="Q52072" s="37"/>
    </row>
    <row r="52073" spans="17:17" ht="15" customHeight="1">
      <c r="Q52073" s="37"/>
    </row>
    <row r="52074" spans="17:17" ht="15" customHeight="1">
      <c r="Q52074" s="37"/>
    </row>
    <row r="52075" spans="17:17" ht="15" customHeight="1">
      <c r="Q52075" s="37"/>
    </row>
    <row r="52076" spans="17:17" ht="15" customHeight="1">
      <c r="Q52076" s="37"/>
    </row>
    <row r="52077" spans="17:17" ht="15" customHeight="1">
      <c r="Q52077" s="37"/>
    </row>
    <row r="52078" spans="17:17" ht="15" customHeight="1">
      <c r="Q52078" s="37"/>
    </row>
    <row r="52079" spans="17:17" ht="15" customHeight="1">
      <c r="Q52079" s="37"/>
    </row>
    <row r="52080" spans="17:17" ht="15" customHeight="1">
      <c r="Q52080" s="37"/>
    </row>
    <row r="52081" spans="17:17" ht="15" customHeight="1">
      <c r="Q52081" s="37"/>
    </row>
    <row r="52082" spans="17:17" ht="15" customHeight="1">
      <c r="Q52082" s="37"/>
    </row>
    <row r="52083" spans="17:17" ht="15" customHeight="1">
      <c r="Q52083" s="37"/>
    </row>
    <row r="52084" spans="17:17" ht="15" customHeight="1">
      <c r="Q52084" s="37"/>
    </row>
    <row r="52085" spans="17:17" ht="15" customHeight="1">
      <c r="Q52085" s="37"/>
    </row>
    <row r="52086" spans="17:17" ht="15" customHeight="1">
      <c r="Q52086" s="37"/>
    </row>
    <row r="52087" spans="17:17" ht="15" customHeight="1">
      <c r="Q52087" s="37"/>
    </row>
    <row r="52088" spans="17:17" ht="15" customHeight="1">
      <c r="Q52088" s="37"/>
    </row>
    <row r="52089" spans="17:17" ht="15" customHeight="1">
      <c r="Q52089" s="37"/>
    </row>
    <row r="52090" spans="17:17" ht="15" customHeight="1">
      <c r="Q52090" s="37"/>
    </row>
    <row r="52091" spans="17:17" ht="15" customHeight="1">
      <c r="Q52091" s="37"/>
    </row>
    <row r="52092" spans="17:17" ht="15" customHeight="1">
      <c r="Q52092" s="37"/>
    </row>
    <row r="52093" spans="17:17" ht="15" customHeight="1">
      <c r="Q52093" s="37"/>
    </row>
    <row r="52094" spans="17:17" ht="15" customHeight="1">
      <c r="Q52094" s="37"/>
    </row>
    <row r="52095" spans="17:17" ht="15" customHeight="1">
      <c r="Q52095" s="37"/>
    </row>
    <row r="52096" spans="17:17" ht="15" customHeight="1">
      <c r="Q52096" s="37"/>
    </row>
    <row r="52097" spans="17:17" ht="15" customHeight="1">
      <c r="Q52097" s="37"/>
    </row>
    <row r="52098" spans="17:17" ht="15" customHeight="1">
      <c r="Q52098" s="37"/>
    </row>
    <row r="52099" spans="17:17" ht="15" customHeight="1">
      <c r="Q52099" s="37"/>
    </row>
    <row r="52100" spans="17:17" ht="15" customHeight="1">
      <c r="Q52100" s="37"/>
    </row>
    <row r="52101" spans="17:17" ht="15" customHeight="1">
      <c r="Q52101" s="37"/>
    </row>
    <row r="52102" spans="17:17" ht="15" customHeight="1">
      <c r="Q52102" s="37"/>
    </row>
    <row r="52103" spans="17:17" ht="15" customHeight="1">
      <c r="Q52103" s="37"/>
    </row>
    <row r="52104" spans="17:17" ht="15" customHeight="1">
      <c r="Q52104" s="37"/>
    </row>
    <row r="52105" spans="17:17" ht="15" customHeight="1">
      <c r="Q52105" s="37"/>
    </row>
    <row r="52106" spans="17:17" ht="15" customHeight="1">
      <c r="Q52106" s="37"/>
    </row>
    <row r="52107" spans="17:17" ht="15" customHeight="1">
      <c r="Q52107" s="37"/>
    </row>
    <row r="52108" spans="17:17" ht="15" customHeight="1">
      <c r="Q52108" s="37"/>
    </row>
    <row r="52109" spans="17:17" ht="15" customHeight="1">
      <c r="Q52109" s="37"/>
    </row>
    <row r="52110" spans="17:17" ht="15" customHeight="1">
      <c r="Q52110" s="37"/>
    </row>
    <row r="52111" spans="17:17" ht="15" customHeight="1">
      <c r="Q52111" s="37"/>
    </row>
    <row r="52112" spans="17:17" ht="15" customHeight="1">
      <c r="Q52112" s="37"/>
    </row>
    <row r="52113" spans="17:17" ht="15" customHeight="1">
      <c r="Q52113" s="37"/>
    </row>
    <row r="52114" spans="17:17" ht="15" customHeight="1">
      <c r="Q52114" s="37"/>
    </row>
    <row r="52115" spans="17:17" ht="15" customHeight="1">
      <c r="Q52115" s="37"/>
    </row>
    <row r="52116" spans="17:17" ht="15" customHeight="1">
      <c r="Q52116" s="37"/>
    </row>
    <row r="52117" spans="17:17" ht="15" customHeight="1">
      <c r="Q52117" s="37"/>
    </row>
    <row r="52118" spans="17:17" ht="15" customHeight="1">
      <c r="Q52118" s="37"/>
    </row>
    <row r="52119" spans="17:17" ht="15" customHeight="1">
      <c r="Q52119" s="37"/>
    </row>
    <row r="52120" spans="17:17" ht="15" customHeight="1">
      <c r="Q52120" s="37"/>
    </row>
    <row r="52121" spans="17:17" ht="15" customHeight="1">
      <c r="Q52121" s="37"/>
    </row>
    <row r="52122" spans="17:17" ht="15" customHeight="1">
      <c r="Q52122" s="37"/>
    </row>
    <row r="52123" spans="17:17" ht="15" customHeight="1">
      <c r="Q52123" s="37"/>
    </row>
    <row r="52124" spans="17:17" ht="15" customHeight="1">
      <c r="Q52124" s="37"/>
    </row>
    <row r="52125" spans="17:17" ht="15" customHeight="1">
      <c r="Q52125" s="37"/>
    </row>
    <row r="52126" spans="17:17" ht="15" customHeight="1">
      <c r="Q52126" s="37"/>
    </row>
    <row r="52127" spans="17:17" ht="15" customHeight="1">
      <c r="Q52127" s="37"/>
    </row>
    <row r="52128" spans="17:17" ht="15" customHeight="1">
      <c r="Q52128" s="37"/>
    </row>
    <row r="52129" spans="17:17" ht="15" customHeight="1">
      <c r="Q52129" s="37"/>
    </row>
    <row r="52130" spans="17:17" ht="15" customHeight="1">
      <c r="Q52130" s="37"/>
    </row>
    <row r="52131" spans="17:17" ht="15" customHeight="1">
      <c r="Q52131" s="37"/>
    </row>
    <row r="52132" spans="17:17" ht="15" customHeight="1">
      <c r="Q52132" s="37"/>
    </row>
    <row r="52133" spans="17:17" ht="15" customHeight="1">
      <c r="Q52133" s="37"/>
    </row>
    <row r="52134" spans="17:17" ht="15" customHeight="1">
      <c r="Q52134" s="37"/>
    </row>
    <row r="52135" spans="17:17" ht="15" customHeight="1">
      <c r="Q52135" s="37"/>
    </row>
    <row r="52136" spans="17:17" ht="15" customHeight="1">
      <c r="Q52136" s="37"/>
    </row>
    <row r="52137" spans="17:17" ht="15" customHeight="1">
      <c r="Q52137" s="37"/>
    </row>
    <row r="52138" spans="17:17" ht="15" customHeight="1">
      <c r="Q52138" s="37"/>
    </row>
    <row r="52139" spans="17:17" ht="15" customHeight="1">
      <c r="Q52139" s="37"/>
    </row>
    <row r="52140" spans="17:17" ht="15" customHeight="1">
      <c r="Q52140" s="37"/>
    </row>
    <row r="52141" spans="17:17" ht="15" customHeight="1">
      <c r="Q52141" s="37"/>
    </row>
    <row r="52142" spans="17:17" ht="15" customHeight="1">
      <c r="Q52142" s="37"/>
    </row>
    <row r="52143" spans="17:17" ht="15" customHeight="1">
      <c r="Q52143" s="37"/>
    </row>
    <row r="52144" spans="17:17" ht="15" customHeight="1">
      <c r="Q52144" s="37"/>
    </row>
    <row r="52145" spans="17:17" ht="15" customHeight="1">
      <c r="Q52145" s="37"/>
    </row>
    <row r="52146" spans="17:17" ht="15" customHeight="1">
      <c r="Q52146" s="37"/>
    </row>
    <row r="52147" spans="17:17" ht="15" customHeight="1">
      <c r="Q52147" s="37"/>
    </row>
    <row r="52148" spans="17:17" ht="15" customHeight="1">
      <c r="Q52148" s="37"/>
    </row>
    <row r="52149" spans="17:17" ht="15" customHeight="1">
      <c r="Q52149" s="37"/>
    </row>
    <row r="52150" spans="17:17" ht="15" customHeight="1">
      <c r="Q52150" s="37"/>
    </row>
    <row r="52151" spans="17:17" ht="15" customHeight="1">
      <c r="Q52151" s="37"/>
    </row>
    <row r="52152" spans="17:17" ht="15" customHeight="1">
      <c r="Q52152" s="37"/>
    </row>
    <row r="52153" spans="17:17" ht="15" customHeight="1">
      <c r="Q52153" s="37"/>
    </row>
    <row r="52154" spans="17:17" ht="15" customHeight="1">
      <c r="Q52154" s="37"/>
    </row>
    <row r="52155" spans="17:17" ht="15" customHeight="1">
      <c r="Q52155" s="37"/>
    </row>
    <row r="52156" spans="17:17" ht="15" customHeight="1">
      <c r="Q52156" s="37"/>
    </row>
    <row r="52157" spans="17:17" ht="15" customHeight="1">
      <c r="Q52157" s="37"/>
    </row>
    <row r="52158" spans="17:17" ht="15" customHeight="1">
      <c r="Q52158" s="37"/>
    </row>
    <row r="52159" spans="17:17" ht="15" customHeight="1">
      <c r="Q52159" s="37"/>
    </row>
    <row r="52160" spans="17:17" ht="15" customHeight="1">
      <c r="Q52160" s="37"/>
    </row>
    <row r="52161" spans="17:17" ht="15" customHeight="1">
      <c r="Q52161" s="37"/>
    </row>
    <row r="52162" spans="17:17" ht="15" customHeight="1">
      <c r="Q52162" s="37"/>
    </row>
    <row r="52163" spans="17:17" ht="15" customHeight="1">
      <c r="Q52163" s="37"/>
    </row>
    <row r="52164" spans="17:17" ht="15" customHeight="1">
      <c r="Q52164" s="37"/>
    </row>
    <row r="52165" spans="17:17" ht="15" customHeight="1">
      <c r="Q52165" s="37"/>
    </row>
    <row r="52166" spans="17:17" ht="15" customHeight="1">
      <c r="Q52166" s="37"/>
    </row>
    <row r="52167" spans="17:17" ht="15" customHeight="1">
      <c r="Q52167" s="37"/>
    </row>
    <row r="52168" spans="17:17" ht="15" customHeight="1">
      <c r="Q52168" s="37"/>
    </row>
    <row r="52169" spans="17:17" ht="15" customHeight="1">
      <c r="Q52169" s="37"/>
    </row>
    <row r="52170" spans="17:17" ht="15" customHeight="1">
      <c r="Q52170" s="37"/>
    </row>
    <row r="52171" spans="17:17" ht="15" customHeight="1">
      <c r="Q52171" s="37"/>
    </row>
    <row r="52172" spans="17:17" ht="15" customHeight="1">
      <c r="Q52172" s="37"/>
    </row>
    <row r="52173" spans="17:17" ht="15" customHeight="1">
      <c r="Q52173" s="37"/>
    </row>
    <row r="52174" spans="17:17" ht="15" customHeight="1">
      <c r="Q52174" s="37"/>
    </row>
    <row r="52175" spans="17:17" ht="15" customHeight="1">
      <c r="Q52175" s="37"/>
    </row>
    <row r="52176" spans="17:17" ht="15" customHeight="1">
      <c r="Q52176" s="37"/>
    </row>
    <row r="52177" spans="17:17" ht="15" customHeight="1">
      <c r="Q52177" s="37"/>
    </row>
    <row r="52178" spans="17:17" ht="15" customHeight="1">
      <c r="Q52178" s="37"/>
    </row>
    <row r="52179" spans="17:17" ht="15" customHeight="1">
      <c r="Q52179" s="37"/>
    </row>
    <row r="52180" spans="17:17" ht="15" customHeight="1">
      <c r="Q52180" s="37"/>
    </row>
    <row r="52181" spans="17:17" ht="15" customHeight="1">
      <c r="Q52181" s="37"/>
    </row>
    <row r="52182" spans="17:17" ht="15" customHeight="1">
      <c r="Q52182" s="37"/>
    </row>
    <row r="52183" spans="17:17" ht="15" customHeight="1">
      <c r="Q52183" s="37"/>
    </row>
    <row r="52184" spans="17:17" ht="15" customHeight="1">
      <c r="Q52184" s="37"/>
    </row>
    <row r="52185" spans="17:17" ht="15" customHeight="1">
      <c r="Q52185" s="37"/>
    </row>
    <row r="52186" spans="17:17" ht="15" customHeight="1">
      <c r="Q52186" s="37"/>
    </row>
    <row r="52187" spans="17:17" ht="15" customHeight="1">
      <c r="Q52187" s="37"/>
    </row>
    <row r="52188" spans="17:17" ht="15" customHeight="1">
      <c r="Q52188" s="37"/>
    </row>
    <row r="52189" spans="17:17" ht="15" customHeight="1">
      <c r="Q52189" s="37"/>
    </row>
    <row r="52190" spans="17:17" ht="15" customHeight="1">
      <c r="Q52190" s="37"/>
    </row>
    <row r="52191" spans="17:17" ht="15" customHeight="1">
      <c r="Q52191" s="37"/>
    </row>
    <row r="52192" spans="17:17" ht="15" customHeight="1">
      <c r="Q52192" s="37"/>
    </row>
    <row r="52193" spans="17:17" ht="15" customHeight="1">
      <c r="Q52193" s="37"/>
    </row>
    <row r="52194" spans="17:17" ht="15" customHeight="1">
      <c r="Q52194" s="37"/>
    </row>
    <row r="52195" spans="17:17" ht="15" customHeight="1">
      <c r="Q52195" s="37"/>
    </row>
    <row r="52196" spans="17:17" ht="15" customHeight="1">
      <c r="Q52196" s="37"/>
    </row>
    <row r="52197" spans="17:17" ht="15" customHeight="1">
      <c r="Q52197" s="37"/>
    </row>
    <row r="52198" spans="17:17" ht="15" customHeight="1">
      <c r="Q52198" s="37"/>
    </row>
    <row r="52199" spans="17:17" ht="15" customHeight="1">
      <c r="Q52199" s="37"/>
    </row>
    <row r="52200" spans="17:17" ht="15" customHeight="1">
      <c r="Q52200" s="37"/>
    </row>
    <row r="52201" spans="17:17" ht="15" customHeight="1">
      <c r="Q52201" s="37"/>
    </row>
    <row r="52202" spans="17:17" ht="15" customHeight="1">
      <c r="Q52202" s="37"/>
    </row>
    <row r="52203" spans="17:17" ht="15" customHeight="1">
      <c r="Q52203" s="37"/>
    </row>
    <row r="52204" spans="17:17" ht="15" customHeight="1">
      <c r="Q52204" s="37"/>
    </row>
    <row r="52205" spans="17:17" ht="15" customHeight="1">
      <c r="Q52205" s="37"/>
    </row>
    <row r="52206" spans="17:17" ht="15" customHeight="1">
      <c r="Q52206" s="37"/>
    </row>
    <row r="52207" spans="17:17" ht="15" customHeight="1">
      <c r="Q52207" s="37"/>
    </row>
    <row r="52208" spans="17:17" ht="15" customHeight="1">
      <c r="Q52208" s="37"/>
    </row>
    <row r="52209" spans="17:17" ht="15" customHeight="1">
      <c r="Q52209" s="37"/>
    </row>
    <row r="52210" spans="17:17" ht="15" customHeight="1">
      <c r="Q52210" s="37"/>
    </row>
    <row r="52211" spans="17:17" ht="15" customHeight="1">
      <c r="Q52211" s="37"/>
    </row>
    <row r="52212" spans="17:17" ht="15" customHeight="1">
      <c r="Q52212" s="37"/>
    </row>
    <row r="52213" spans="17:17" ht="15" customHeight="1">
      <c r="Q52213" s="37"/>
    </row>
    <row r="52214" spans="17:17" ht="15" customHeight="1">
      <c r="Q52214" s="37"/>
    </row>
    <row r="52215" spans="17:17" ht="15" customHeight="1">
      <c r="Q52215" s="37"/>
    </row>
    <row r="52216" spans="17:17" ht="15" customHeight="1">
      <c r="Q52216" s="37"/>
    </row>
    <row r="52217" spans="17:17" ht="15" customHeight="1">
      <c r="Q52217" s="37"/>
    </row>
    <row r="52218" spans="17:17" ht="15" customHeight="1">
      <c r="Q52218" s="37"/>
    </row>
    <row r="52219" spans="17:17" ht="15" customHeight="1">
      <c r="Q52219" s="37"/>
    </row>
    <row r="52220" spans="17:17" ht="15" customHeight="1">
      <c r="Q52220" s="37"/>
    </row>
    <row r="52221" spans="17:17" ht="15" customHeight="1">
      <c r="Q52221" s="37"/>
    </row>
    <row r="52222" spans="17:17" ht="15" customHeight="1">
      <c r="Q52222" s="37"/>
    </row>
    <row r="52223" spans="17:17" ht="15" customHeight="1">
      <c r="Q52223" s="37"/>
    </row>
    <row r="52224" spans="17:17" ht="15" customHeight="1">
      <c r="Q52224" s="37"/>
    </row>
    <row r="52225" spans="17:17" ht="15" customHeight="1">
      <c r="Q52225" s="37"/>
    </row>
    <row r="52226" spans="17:17" ht="15" customHeight="1">
      <c r="Q52226" s="37"/>
    </row>
    <row r="52227" spans="17:17" ht="15" customHeight="1">
      <c r="Q52227" s="37"/>
    </row>
    <row r="52228" spans="17:17" ht="15" customHeight="1">
      <c r="Q52228" s="37"/>
    </row>
    <row r="52229" spans="17:17" ht="15" customHeight="1">
      <c r="Q52229" s="37"/>
    </row>
    <row r="52230" spans="17:17" ht="15" customHeight="1">
      <c r="Q52230" s="37"/>
    </row>
    <row r="52231" spans="17:17" ht="15" customHeight="1">
      <c r="Q52231" s="37"/>
    </row>
    <row r="52232" spans="17:17" ht="15" customHeight="1">
      <c r="Q52232" s="37"/>
    </row>
    <row r="52233" spans="17:17" ht="15" customHeight="1">
      <c r="Q52233" s="37"/>
    </row>
    <row r="52234" spans="17:17" ht="15" customHeight="1">
      <c r="Q52234" s="37"/>
    </row>
    <row r="52235" spans="17:17" ht="15" customHeight="1">
      <c r="Q52235" s="37"/>
    </row>
    <row r="52236" spans="17:17" ht="15" customHeight="1">
      <c r="Q52236" s="37"/>
    </row>
    <row r="52237" spans="17:17" ht="15" customHeight="1">
      <c r="Q52237" s="37"/>
    </row>
    <row r="52238" spans="17:17" ht="15" customHeight="1">
      <c r="Q52238" s="37"/>
    </row>
    <row r="52239" spans="17:17" ht="15" customHeight="1">
      <c r="Q52239" s="37"/>
    </row>
    <row r="52240" spans="17:17" ht="15" customHeight="1">
      <c r="Q52240" s="37"/>
    </row>
    <row r="52241" spans="17:17" ht="15" customHeight="1">
      <c r="Q52241" s="37"/>
    </row>
    <row r="52242" spans="17:17" ht="15" customHeight="1">
      <c r="Q52242" s="37"/>
    </row>
    <row r="52243" spans="17:17" ht="15" customHeight="1">
      <c r="Q52243" s="37"/>
    </row>
    <row r="52244" spans="17:17" ht="15" customHeight="1">
      <c r="Q52244" s="37"/>
    </row>
    <row r="52245" spans="17:17" ht="15" customHeight="1">
      <c r="Q52245" s="37"/>
    </row>
    <row r="52246" spans="17:17" ht="15" customHeight="1">
      <c r="Q52246" s="37"/>
    </row>
    <row r="52247" spans="17:17" ht="15" customHeight="1">
      <c r="Q52247" s="37"/>
    </row>
    <row r="52248" spans="17:17" ht="15" customHeight="1">
      <c r="Q52248" s="37"/>
    </row>
    <row r="52249" spans="17:17" ht="15" customHeight="1">
      <c r="Q52249" s="37"/>
    </row>
    <row r="52250" spans="17:17" ht="15" customHeight="1">
      <c r="Q52250" s="37"/>
    </row>
    <row r="52251" spans="17:17" ht="15" customHeight="1">
      <c r="Q52251" s="37"/>
    </row>
    <row r="52252" spans="17:17" ht="15" customHeight="1">
      <c r="Q52252" s="37"/>
    </row>
    <row r="52253" spans="17:17" ht="15" customHeight="1">
      <c r="Q52253" s="37"/>
    </row>
    <row r="52254" spans="17:17" ht="15" customHeight="1">
      <c r="Q52254" s="37"/>
    </row>
    <row r="52255" spans="17:17" ht="15" customHeight="1">
      <c r="Q52255" s="37"/>
    </row>
    <row r="52256" spans="17:17" ht="15" customHeight="1">
      <c r="Q52256" s="37"/>
    </row>
    <row r="52257" spans="17:17" ht="15" customHeight="1">
      <c r="Q52257" s="37"/>
    </row>
    <row r="52258" spans="17:17" ht="15" customHeight="1">
      <c r="Q52258" s="37"/>
    </row>
    <row r="52259" spans="17:17" ht="15" customHeight="1">
      <c r="Q52259" s="37"/>
    </row>
    <row r="52260" spans="17:17" ht="15" customHeight="1">
      <c r="Q52260" s="37"/>
    </row>
    <row r="52261" spans="17:17" ht="15" customHeight="1">
      <c r="Q52261" s="37"/>
    </row>
    <row r="52262" spans="17:17" ht="15" customHeight="1">
      <c r="Q52262" s="37"/>
    </row>
    <row r="52263" spans="17:17" ht="15" customHeight="1">
      <c r="Q52263" s="37"/>
    </row>
    <row r="52264" spans="17:17" ht="15" customHeight="1">
      <c r="Q52264" s="37"/>
    </row>
    <row r="52265" spans="17:17" ht="15" customHeight="1">
      <c r="Q52265" s="37"/>
    </row>
    <row r="52266" spans="17:17" ht="15" customHeight="1">
      <c r="Q52266" s="37"/>
    </row>
    <row r="52267" spans="17:17" ht="15" customHeight="1">
      <c r="Q52267" s="37"/>
    </row>
    <row r="52268" spans="17:17" ht="15" customHeight="1">
      <c r="Q52268" s="37"/>
    </row>
    <row r="52269" spans="17:17" ht="15" customHeight="1">
      <c r="Q52269" s="37"/>
    </row>
    <row r="52270" spans="17:17" ht="15" customHeight="1">
      <c r="Q52270" s="37"/>
    </row>
    <row r="52271" spans="17:17" ht="15" customHeight="1">
      <c r="Q52271" s="37"/>
    </row>
    <row r="52272" spans="17:17" ht="15" customHeight="1">
      <c r="Q52272" s="37"/>
    </row>
    <row r="52273" spans="17:17" ht="15" customHeight="1">
      <c r="Q52273" s="37"/>
    </row>
    <row r="52274" spans="17:17" ht="15" customHeight="1">
      <c r="Q52274" s="37"/>
    </row>
    <row r="52275" spans="17:17" ht="15" customHeight="1">
      <c r="Q52275" s="37"/>
    </row>
    <row r="52276" spans="17:17" ht="15" customHeight="1">
      <c r="Q52276" s="37"/>
    </row>
    <row r="52277" spans="17:17" ht="15" customHeight="1">
      <c r="Q52277" s="37"/>
    </row>
    <row r="52278" spans="17:17" ht="15" customHeight="1">
      <c r="Q52278" s="37"/>
    </row>
    <row r="52279" spans="17:17" ht="15" customHeight="1">
      <c r="Q52279" s="37"/>
    </row>
    <row r="52280" spans="17:17" ht="15" customHeight="1">
      <c r="Q52280" s="37"/>
    </row>
    <row r="52281" spans="17:17" ht="15" customHeight="1">
      <c r="Q52281" s="37"/>
    </row>
    <row r="52282" spans="17:17" ht="15" customHeight="1">
      <c r="Q52282" s="37"/>
    </row>
    <row r="52283" spans="17:17" ht="15" customHeight="1">
      <c r="Q52283" s="37"/>
    </row>
    <row r="52284" spans="17:17" ht="15" customHeight="1">
      <c r="Q52284" s="37"/>
    </row>
    <row r="52285" spans="17:17" ht="15" customHeight="1">
      <c r="Q52285" s="37"/>
    </row>
    <row r="52286" spans="17:17" ht="15" customHeight="1">
      <c r="Q52286" s="37"/>
    </row>
    <row r="52287" spans="17:17" ht="15" customHeight="1">
      <c r="Q52287" s="37"/>
    </row>
    <row r="52288" spans="17:17" ht="15" customHeight="1">
      <c r="Q52288" s="37"/>
    </row>
    <row r="52289" spans="17:17" ht="15" customHeight="1">
      <c r="Q52289" s="37"/>
    </row>
    <row r="52290" spans="17:17" ht="15" customHeight="1">
      <c r="Q52290" s="37"/>
    </row>
    <row r="52291" spans="17:17" ht="15" customHeight="1">
      <c r="Q52291" s="37"/>
    </row>
    <row r="52292" spans="17:17" ht="15" customHeight="1">
      <c r="Q52292" s="37"/>
    </row>
    <row r="52293" spans="17:17" ht="15" customHeight="1">
      <c r="Q52293" s="37"/>
    </row>
    <row r="52294" spans="17:17" ht="15" customHeight="1">
      <c r="Q52294" s="37"/>
    </row>
    <row r="52295" spans="17:17" ht="15" customHeight="1">
      <c r="Q52295" s="37"/>
    </row>
    <row r="52296" spans="17:17" ht="15" customHeight="1">
      <c r="Q52296" s="37"/>
    </row>
    <row r="52297" spans="17:17" ht="15" customHeight="1">
      <c r="Q52297" s="37"/>
    </row>
    <row r="52298" spans="17:17" ht="15" customHeight="1">
      <c r="Q52298" s="37"/>
    </row>
    <row r="52299" spans="17:17" ht="15" customHeight="1">
      <c r="Q52299" s="37"/>
    </row>
    <row r="52300" spans="17:17" ht="15" customHeight="1">
      <c r="Q52300" s="37"/>
    </row>
    <row r="52301" spans="17:17" ht="15" customHeight="1">
      <c r="Q52301" s="37"/>
    </row>
    <row r="52302" spans="17:17" ht="15" customHeight="1">
      <c r="Q52302" s="37"/>
    </row>
    <row r="52303" spans="17:17" ht="15" customHeight="1">
      <c r="Q52303" s="37"/>
    </row>
    <row r="52304" spans="17:17" ht="15" customHeight="1">
      <c r="Q52304" s="37"/>
    </row>
    <row r="52305" spans="17:17" ht="15" customHeight="1">
      <c r="Q52305" s="37"/>
    </row>
    <row r="52306" spans="17:17" ht="15" customHeight="1">
      <c r="Q52306" s="37"/>
    </row>
    <row r="52307" spans="17:17" ht="15" customHeight="1">
      <c r="Q52307" s="37"/>
    </row>
    <row r="52308" spans="17:17" ht="15" customHeight="1">
      <c r="Q52308" s="37"/>
    </row>
    <row r="52309" spans="17:17" ht="15" customHeight="1">
      <c r="Q52309" s="37"/>
    </row>
    <row r="52310" spans="17:17" ht="15" customHeight="1">
      <c r="Q52310" s="37"/>
    </row>
    <row r="52311" spans="17:17" ht="15" customHeight="1">
      <c r="Q52311" s="37"/>
    </row>
    <row r="52312" spans="17:17" ht="15" customHeight="1">
      <c r="Q52312" s="37"/>
    </row>
    <row r="52313" spans="17:17" ht="15" customHeight="1">
      <c r="Q52313" s="37"/>
    </row>
    <row r="52314" spans="17:17" ht="15" customHeight="1">
      <c r="Q52314" s="37"/>
    </row>
    <row r="52315" spans="17:17" ht="15" customHeight="1">
      <c r="Q52315" s="37"/>
    </row>
    <row r="52316" spans="17:17" ht="15" customHeight="1">
      <c r="Q52316" s="37"/>
    </row>
    <row r="52317" spans="17:17" ht="15" customHeight="1">
      <c r="Q52317" s="37"/>
    </row>
    <row r="52318" spans="17:17" ht="15" customHeight="1">
      <c r="Q52318" s="37"/>
    </row>
    <row r="52319" spans="17:17" ht="15" customHeight="1">
      <c r="Q52319" s="37"/>
    </row>
    <row r="52320" spans="17:17" ht="15" customHeight="1">
      <c r="Q52320" s="37"/>
    </row>
    <row r="52321" spans="17:17" ht="15" customHeight="1">
      <c r="Q52321" s="37"/>
    </row>
    <row r="52322" spans="17:17" ht="15" customHeight="1">
      <c r="Q52322" s="37"/>
    </row>
    <row r="52323" spans="17:17" ht="15" customHeight="1">
      <c r="Q52323" s="37"/>
    </row>
    <row r="52324" spans="17:17" ht="15" customHeight="1">
      <c r="Q52324" s="37"/>
    </row>
    <row r="52325" spans="17:17" ht="15" customHeight="1">
      <c r="Q52325" s="37"/>
    </row>
    <row r="52326" spans="17:17" ht="15" customHeight="1">
      <c r="Q52326" s="37"/>
    </row>
    <row r="52327" spans="17:17" ht="15" customHeight="1">
      <c r="Q52327" s="37"/>
    </row>
    <row r="52328" spans="17:17" ht="15" customHeight="1">
      <c r="Q52328" s="37"/>
    </row>
    <row r="52329" spans="17:17" ht="15" customHeight="1">
      <c r="Q52329" s="37"/>
    </row>
    <row r="52330" spans="17:17" ht="15" customHeight="1">
      <c r="Q52330" s="37"/>
    </row>
    <row r="52331" spans="17:17" ht="15" customHeight="1">
      <c r="Q52331" s="37"/>
    </row>
    <row r="52332" spans="17:17" ht="15" customHeight="1">
      <c r="Q52332" s="37"/>
    </row>
    <row r="52333" spans="17:17" ht="15" customHeight="1">
      <c r="Q52333" s="37"/>
    </row>
    <row r="52334" spans="17:17" ht="15" customHeight="1">
      <c r="Q52334" s="37"/>
    </row>
    <row r="52335" spans="17:17" ht="15" customHeight="1">
      <c r="Q52335" s="37"/>
    </row>
    <row r="52336" spans="17:17" ht="15" customHeight="1">
      <c r="Q52336" s="37"/>
    </row>
    <row r="52337" spans="17:17" ht="15" customHeight="1">
      <c r="Q52337" s="37"/>
    </row>
    <row r="52338" spans="17:17" ht="15" customHeight="1">
      <c r="Q52338" s="37"/>
    </row>
    <row r="52339" spans="17:17" ht="15" customHeight="1">
      <c r="Q52339" s="37"/>
    </row>
    <row r="52340" spans="17:17" ht="15" customHeight="1">
      <c r="Q52340" s="37"/>
    </row>
    <row r="52341" spans="17:17" ht="15" customHeight="1">
      <c r="Q52341" s="37"/>
    </row>
    <row r="52342" spans="17:17" ht="15" customHeight="1">
      <c r="Q52342" s="37"/>
    </row>
    <row r="52343" spans="17:17" ht="15" customHeight="1">
      <c r="Q52343" s="37"/>
    </row>
    <row r="52344" spans="17:17" ht="15" customHeight="1">
      <c r="Q52344" s="37"/>
    </row>
    <row r="52345" spans="17:17" ht="15" customHeight="1">
      <c r="Q52345" s="37"/>
    </row>
    <row r="52346" spans="17:17" ht="15" customHeight="1">
      <c r="Q52346" s="37"/>
    </row>
    <row r="52347" spans="17:17" ht="15" customHeight="1">
      <c r="Q52347" s="37"/>
    </row>
    <row r="52348" spans="17:17" ht="15" customHeight="1">
      <c r="Q52348" s="37"/>
    </row>
    <row r="52349" spans="17:17" ht="15" customHeight="1">
      <c r="Q52349" s="37"/>
    </row>
    <row r="52350" spans="17:17" ht="15" customHeight="1">
      <c r="Q52350" s="37"/>
    </row>
    <row r="52351" spans="17:17" ht="15" customHeight="1">
      <c r="Q52351" s="37"/>
    </row>
    <row r="52352" spans="17:17" ht="15" customHeight="1">
      <c r="Q52352" s="37"/>
    </row>
    <row r="52353" spans="17:17" ht="15" customHeight="1">
      <c r="Q52353" s="37"/>
    </row>
    <row r="52354" spans="17:17" ht="15" customHeight="1">
      <c r="Q52354" s="37"/>
    </row>
    <row r="52355" spans="17:17" ht="15" customHeight="1">
      <c r="Q52355" s="37"/>
    </row>
    <row r="52356" spans="17:17" ht="15" customHeight="1">
      <c r="Q52356" s="37"/>
    </row>
    <row r="52357" spans="17:17" ht="15" customHeight="1">
      <c r="Q52357" s="37"/>
    </row>
    <row r="52358" spans="17:17" ht="15" customHeight="1">
      <c r="Q52358" s="37"/>
    </row>
    <row r="52359" spans="17:17" ht="15" customHeight="1">
      <c r="Q52359" s="37"/>
    </row>
    <row r="52360" spans="17:17" ht="15" customHeight="1">
      <c r="Q52360" s="37"/>
    </row>
    <row r="52361" spans="17:17" ht="15" customHeight="1">
      <c r="Q52361" s="37"/>
    </row>
    <row r="52362" spans="17:17" ht="15" customHeight="1">
      <c r="Q52362" s="37"/>
    </row>
    <row r="52363" spans="17:17" ht="15" customHeight="1">
      <c r="Q52363" s="37"/>
    </row>
    <row r="52364" spans="17:17" ht="15" customHeight="1">
      <c r="Q52364" s="37"/>
    </row>
    <row r="52365" spans="17:17" ht="15" customHeight="1">
      <c r="Q52365" s="37"/>
    </row>
    <row r="52366" spans="17:17" ht="15" customHeight="1">
      <c r="Q52366" s="37"/>
    </row>
    <row r="52367" spans="17:17" ht="15" customHeight="1">
      <c r="Q52367" s="37"/>
    </row>
    <row r="52368" spans="17:17" ht="15" customHeight="1">
      <c r="Q52368" s="37"/>
    </row>
    <row r="52369" spans="17:17" ht="15" customHeight="1">
      <c r="Q52369" s="37"/>
    </row>
    <row r="52370" spans="17:17" ht="15" customHeight="1">
      <c r="Q52370" s="37"/>
    </row>
    <row r="52371" spans="17:17" ht="15" customHeight="1">
      <c r="Q52371" s="37"/>
    </row>
    <row r="52372" spans="17:17" ht="15" customHeight="1">
      <c r="Q52372" s="37"/>
    </row>
    <row r="52373" spans="17:17" ht="15" customHeight="1">
      <c r="Q52373" s="37"/>
    </row>
    <row r="52374" spans="17:17" ht="15" customHeight="1">
      <c r="Q52374" s="37"/>
    </row>
    <row r="52375" spans="17:17" ht="15" customHeight="1">
      <c r="Q52375" s="37"/>
    </row>
    <row r="52376" spans="17:17" ht="15" customHeight="1">
      <c r="Q52376" s="37"/>
    </row>
    <row r="52377" spans="17:17" ht="15" customHeight="1">
      <c r="Q52377" s="37"/>
    </row>
    <row r="52378" spans="17:17" ht="15" customHeight="1">
      <c r="Q52378" s="37"/>
    </row>
    <row r="52379" spans="17:17" ht="15" customHeight="1">
      <c r="Q52379" s="37"/>
    </row>
    <row r="52380" spans="17:17" ht="15" customHeight="1">
      <c r="Q52380" s="37"/>
    </row>
    <row r="52381" spans="17:17" ht="15" customHeight="1">
      <c r="Q52381" s="37"/>
    </row>
    <row r="52382" spans="17:17" ht="15" customHeight="1">
      <c r="Q52382" s="37"/>
    </row>
    <row r="52383" spans="17:17" ht="15" customHeight="1">
      <c r="Q52383" s="37"/>
    </row>
    <row r="52384" spans="17:17" ht="15" customHeight="1">
      <c r="Q52384" s="37"/>
    </row>
    <row r="52385" spans="17:17" ht="15" customHeight="1">
      <c r="Q52385" s="37"/>
    </row>
    <row r="52386" spans="17:17" ht="15" customHeight="1">
      <c r="Q52386" s="37"/>
    </row>
    <row r="52387" spans="17:17" ht="15" customHeight="1">
      <c r="Q52387" s="37"/>
    </row>
    <row r="52388" spans="17:17" ht="15" customHeight="1">
      <c r="Q52388" s="37"/>
    </row>
    <row r="52389" spans="17:17" ht="15" customHeight="1">
      <c r="Q52389" s="37"/>
    </row>
    <row r="52390" spans="17:17" ht="15" customHeight="1">
      <c r="Q52390" s="37"/>
    </row>
    <row r="52391" spans="17:17" ht="15" customHeight="1">
      <c r="Q52391" s="37"/>
    </row>
    <row r="52392" spans="17:17" ht="15" customHeight="1">
      <c r="Q52392" s="37"/>
    </row>
    <row r="52393" spans="17:17" ht="15" customHeight="1">
      <c r="Q52393" s="37"/>
    </row>
    <row r="52394" spans="17:17" ht="15" customHeight="1">
      <c r="Q52394" s="37"/>
    </row>
    <row r="52395" spans="17:17" ht="15" customHeight="1">
      <c r="Q52395" s="37"/>
    </row>
    <row r="52396" spans="17:17" ht="15" customHeight="1">
      <c r="Q52396" s="37"/>
    </row>
    <row r="52397" spans="17:17" ht="15" customHeight="1">
      <c r="Q52397" s="37"/>
    </row>
    <row r="52398" spans="17:17" ht="15" customHeight="1">
      <c r="Q52398" s="37"/>
    </row>
    <row r="52399" spans="17:17" ht="15" customHeight="1">
      <c r="Q52399" s="37"/>
    </row>
    <row r="52400" spans="17:17" ht="15" customHeight="1">
      <c r="Q52400" s="37"/>
    </row>
    <row r="52401" spans="17:17" ht="15" customHeight="1">
      <c r="Q52401" s="37"/>
    </row>
    <row r="52402" spans="17:17" ht="15" customHeight="1">
      <c r="Q52402" s="37"/>
    </row>
    <row r="52403" spans="17:17" ht="15" customHeight="1">
      <c r="Q52403" s="37"/>
    </row>
    <row r="52404" spans="17:17" ht="15" customHeight="1">
      <c r="Q52404" s="37"/>
    </row>
    <row r="52405" spans="17:17" ht="15" customHeight="1">
      <c r="Q52405" s="37"/>
    </row>
    <row r="52406" spans="17:17" ht="15" customHeight="1">
      <c r="Q52406" s="37"/>
    </row>
    <row r="52407" spans="17:17" ht="15" customHeight="1">
      <c r="Q52407" s="37"/>
    </row>
    <row r="52408" spans="17:17" ht="15" customHeight="1">
      <c r="Q52408" s="37"/>
    </row>
    <row r="52409" spans="17:17" ht="15" customHeight="1">
      <c r="Q52409" s="37"/>
    </row>
    <row r="52410" spans="17:17" ht="15" customHeight="1">
      <c r="Q52410" s="37"/>
    </row>
    <row r="52411" spans="17:17" ht="15" customHeight="1">
      <c r="Q52411" s="37"/>
    </row>
    <row r="52412" spans="17:17" ht="15" customHeight="1">
      <c r="Q52412" s="37"/>
    </row>
    <row r="52413" spans="17:17" ht="15" customHeight="1">
      <c r="Q52413" s="37"/>
    </row>
    <row r="52414" spans="17:17" ht="15" customHeight="1">
      <c r="Q52414" s="37"/>
    </row>
    <row r="52415" spans="17:17" ht="15" customHeight="1">
      <c r="Q52415" s="37"/>
    </row>
    <row r="52416" spans="17:17" ht="15" customHeight="1">
      <c r="Q52416" s="37"/>
    </row>
    <row r="52417" spans="17:17" ht="15" customHeight="1">
      <c r="Q52417" s="37"/>
    </row>
    <row r="52418" spans="17:17" ht="15" customHeight="1">
      <c r="Q52418" s="37"/>
    </row>
    <row r="52419" spans="17:17" ht="15" customHeight="1">
      <c r="Q52419" s="37"/>
    </row>
    <row r="52420" spans="17:17" ht="15" customHeight="1">
      <c r="Q52420" s="37"/>
    </row>
    <row r="52421" spans="17:17" ht="15" customHeight="1">
      <c r="Q52421" s="37"/>
    </row>
    <row r="52422" spans="17:17" ht="15" customHeight="1">
      <c r="Q52422" s="37"/>
    </row>
    <row r="52423" spans="17:17" ht="15" customHeight="1">
      <c r="Q52423" s="37"/>
    </row>
    <row r="52424" spans="17:17" ht="15" customHeight="1">
      <c r="Q52424" s="37"/>
    </row>
    <row r="52425" spans="17:17" ht="15" customHeight="1">
      <c r="Q52425" s="37"/>
    </row>
    <row r="52426" spans="17:17" ht="15" customHeight="1">
      <c r="Q52426" s="37"/>
    </row>
    <row r="52427" spans="17:17" ht="15" customHeight="1">
      <c r="Q52427" s="37"/>
    </row>
    <row r="52428" spans="17:17" ht="15" customHeight="1">
      <c r="Q52428" s="37"/>
    </row>
    <row r="52429" spans="17:17" ht="15" customHeight="1">
      <c r="Q52429" s="37"/>
    </row>
    <row r="52430" spans="17:17" ht="15" customHeight="1">
      <c r="Q52430" s="37"/>
    </row>
    <row r="52431" spans="17:17" ht="15" customHeight="1">
      <c r="Q52431" s="37"/>
    </row>
    <row r="52432" spans="17:17" ht="15" customHeight="1">
      <c r="Q52432" s="37"/>
    </row>
    <row r="52433" spans="17:17" ht="15" customHeight="1">
      <c r="Q52433" s="37"/>
    </row>
    <row r="52434" spans="17:17" ht="15" customHeight="1">
      <c r="Q52434" s="37"/>
    </row>
    <row r="52435" spans="17:17" ht="15" customHeight="1">
      <c r="Q52435" s="37"/>
    </row>
    <row r="52436" spans="17:17" ht="15" customHeight="1">
      <c r="Q52436" s="37"/>
    </row>
    <row r="52437" spans="17:17" ht="15" customHeight="1">
      <c r="Q52437" s="37"/>
    </row>
    <row r="52438" spans="17:17" ht="15" customHeight="1">
      <c r="Q52438" s="37"/>
    </row>
    <row r="52439" spans="17:17" ht="15" customHeight="1">
      <c r="Q52439" s="37"/>
    </row>
    <row r="52440" spans="17:17" ht="15" customHeight="1">
      <c r="Q52440" s="37"/>
    </row>
    <row r="52441" spans="17:17" ht="15" customHeight="1">
      <c r="Q52441" s="37"/>
    </row>
    <row r="52442" spans="17:17" ht="15" customHeight="1">
      <c r="Q52442" s="37"/>
    </row>
    <row r="52443" spans="17:17" ht="15" customHeight="1">
      <c r="Q52443" s="37"/>
    </row>
    <row r="52444" spans="17:17" ht="15" customHeight="1">
      <c r="Q52444" s="37"/>
    </row>
    <row r="52445" spans="17:17" ht="15" customHeight="1">
      <c r="Q52445" s="37"/>
    </row>
    <row r="52446" spans="17:17" ht="15" customHeight="1">
      <c r="Q52446" s="37"/>
    </row>
    <row r="52447" spans="17:17" ht="15" customHeight="1">
      <c r="Q52447" s="37"/>
    </row>
    <row r="52448" spans="17:17" ht="15" customHeight="1">
      <c r="Q52448" s="37"/>
    </row>
    <row r="52449" spans="17:17" ht="15" customHeight="1">
      <c r="Q52449" s="37"/>
    </row>
    <row r="52450" spans="17:17" ht="15" customHeight="1">
      <c r="Q52450" s="37"/>
    </row>
    <row r="52451" spans="17:17" ht="15" customHeight="1">
      <c r="Q52451" s="37"/>
    </row>
    <row r="52452" spans="17:17" ht="15" customHeight="1">
      <c r="Q52452" s="37"/>
    </row>
    <row r="52453" spans="17:17" ht="15" customHeight="1">
      <c r="Q52453" s="37"/>
    </row>
    <row r="52454" spans="17:17" ht="15" customHeight="1">
      <c r="Q52454" s="37"/>
    </row>
    <row r="52455" spans="17:17" ht="15" customHeight="1">
      <c r="Q52455" s="37"/>
    </row>
    <row r="52456" spans="17:17" ht="15" customHeight="1">
      <c r="Q52456" s="37"/>
    </row>
    <row r="52457" spans="17:17" ht="15" customHeight="1">
      <c r="Q52457" s="37"/>
    </row>
    <row r="52458" spans="17:17" ht="15" customHeight="1">
      <c r="Q52458" s="37"/>
    </row>
    <row r="52459" spans="17:17" ht="15" customHeight="1">
      <c r="Q52459" s="37"/>
    </row>
    <row r="52460" spans="17:17" ht="15" customHeight="1">
      <c r="Q52460" s="37"/>
    </row>
    <row r="52461" spans="17:17" ht="15" customHeight="1">
      <c r="Q52461" s="37"/>
    </row>
    <row r="52462" spans="17:17" ht="15" customHeight="1">
      <c r="Q52462" s="37"/>
    </row>
    <row r="52463" spans="17:17" ht="15" customHeight="1">
      <c r="Q52463" s="37"/>
    </row>
    <row r="52464" spans="17:17" ht="15" customHeight="1">
      <c r="Q52464" s="37"/>
    </row>
    <row r="52465" spans="17:17" ht="15" customHeight="1">
      <c r="Q52465" s="37"/>
    </row>
    <row r="52466" spans="17:17" ht="15" customHeight="1">
      <c r="Q52466" s="37"/>
    </row>
    <row r="52467" spans="17:17" ht="15" customHeight="1">
      <c r="Q52467" s="37"/>
    </row>
    <row r="52468" spans="17:17" ht="15" customHeight="1">
      <c r="Q52468" s="37"/>
    </row>
    <row r="52469" spans="17:17" ht="15" customHeight="1">
      <c r="Q52469" s="37"/>
    </row>
    <row r="52470" spans="17:17" ht="15" customHeight="1">
      <c r="Q52470" s="37"/>
    </row>
    <row r="52471" spans="17:17" ht="15" customHeight="1">
      <c r="Q52471" s="37"/>
    </row>
    <row r="52472" spans="17:17" ht="15" customHeight="1">
      <c r="Q52472" s="37"/>
    </row>
    <row r="52473" spans="17:17" ht="15" customHeight="1">
      <c r="Q52473" s="37"/>
    </row>
    <row r="52474" spans="17:17" ht="15" customHeight="1">
      <c r="Q52474" s="37"/>
    </row>
    <row r="52475" spans="17:17" ht="15" customHeight="1">
      <c r="Q52475" s="37"/>
    </row>
    <row r="52476" spans="17:17" ht="15" customHeight="1">
      <c r="Q52476" s="37"/>
    </row>
    <row r="52477" spans="17:17" ht="15" customHeight="1">
      <c r="Q52477" s="37"/>
    </row>
    <row r="52478" spans="17:17" ht="15" customHeight="1">
      <c r="Q52478" s="37"/>
    </row>
    <row r="52479" spans="17:17" ht="15" customHeight="1">
      <c r="Q52479" s="37"/>
    </row>
    <row r="52480" spans="17:17" ht="15" customHeight="1">
      <c r="Q52480" s="37"/>
    </row>
    <row r="52481" spans="17:17" ht="15" customHeight="1">
      <c r="Q52481" s="37"/>
    </row>
    <row r="52482" spans="17:17" ht="15" customHeight="1">
      <c r="Q52482" s="37"/>
    </row>
    <row r="52483" spans="17:17" ht="15" customHeight="1">
      <c r="Q52483" s="37"/>
    </row>
    <row r="52484" spans="17:17" ht="15" customHeight="1">
      <c r="Q52484" s="37"/>
    </row>
    <row r="52485" spans="17:17" ht="15" customHeight="1">
      <c r="Q52485" s="37"/>
    </row>
    <row r="52486" spans="17:17" ht="15" customHeight="1">
      <c r="Q52486" s="37"/>
    </row>
    <row r="52487" spans="17:17" ht="15" customHeight="1">
      <c r="Q52487" s="37"/>
    </row>
    <row r="52488" spans="17:17" ht="15" customHeight="1">
      <c r="Q52488" s="37"/>
    </row>
    <row r="52489" spans="17:17" ht="15" customHeight="1">
      <c r="Q52489" s="37"/>
    </row>
    <row r="52490" spans="17:17" ht="15" customHeight="1">
      <c r="Q52490" s="37"/>
    </row>
    <row r="52491" spans="17:17" ht="15" customHeight="1">
      <c r="Q52491" s="37"/>
    </row>
    <row r="52492" spans="17:17" ht="15" customHeight="1">
      <c r="Q52492" s="37"/>
    </row>
    <row r="52493" spans="17:17" ht="15" customHeight="1">
      <c r="Q52493" s="37"/>
    </row>
    <row r="52494" spans="17:17" ht="15" customHeight="1">
      <c r="Q52494" s="37"/>
    </row>
    <row r="52495" spans="17:17" ht="15" customHeight="1">
      <c r="Q52495" s="37"/>
    </row>
    <row r="52496" spans="17:17" ht="15" customHeight="1">
      <c r="Q52496" s="37"/>
    </row>
    <row r="52497" spans="17:17" ht="15" customHeight="1">
      <c r="Q52497" s="37"/>
    </row>
    <row r="52498" spans="17:17" ht="15" customHeight="1">
      <c r="Q52498" s="37"/>
    </row>
    <row r="52499" spans="17:17" ht="15" customHeight="1">
      <c r="Q52499" s="37"/>
    </row>
    <row r="52500" spans="17:17" ht="15" customHeight="1">
      <c r="Q52500" s="37"/>
    </row>
    <row r="52501" spans="17:17" ht="15" customHeight="1">
      <c r="Q52501" s="37"/>
    </row>
    <row r="52502" spans="17:17" ht="15" customHeight="1">
      <c r="Q52502" s="37"/>
    </row>
    <row r="52503" spans="17:17" ht="15" customHeight="1">
      <c r="Q52503" s="37"/>
    </row>
    <row r="52504" spans="17:17" ht="15" customHeight="1">
      <c r="Q52504" s="37"/>
    </row>
    <row r="52505" spans="17:17" ht="15" customHeight="1">
      <c r="Q52505" s="37"/>
    </row>
    <row r="52506" spans="17:17" ht="15" customHeight="1">
      <c r="Q52506" s="37"/>
    </row>
    <row r="52507" spans="17:17" ht="15" customHeight="1">
      <c r="Q52507" s="37"/>
    </row>
    <row r="52508" spans="17:17" ht="15" customHeight="1">
      <c r="Q52508" s="37"/>
    </row>
    <row r="52509" spans="17:17" ht="15" customHeight="1">
      <c r="Q52509" s="37"/>
    </row>
    <row r="52510" spans="17:17" ht="15" customHeight="1">
      <c r="Q52510" s="37"/>
    </row>
    <row r="52511" spans="17:17" ht="15" customHeight="1">
      <c r="Q52511" s="37"/>
    </row>
    <row r="52512" spans="17:17" ht="15" customHeight="1">
      <c r="Q52512" s="37"/>
    </row>
    <row r="52513" spans="17:17" ht="15" customHeight="1">
      <c r="Q52513" s="37"/>
    </row>
    <row r="52514" spans="17:17" ht="15" customHeight="1">
      <c r="Q52514" s="37"/>
    </row>
    <row r="52515" spans="17:17" ht="15" customHeight="1">
      <c r="Q52515" s="37"/>
    </row>
    <row r="52516" spans="17:17" ht="15" customHeight="1">
      <c r="Q52516" s="37"/>
    </row>
    <row r="52517" spans="17:17" ht="15" customHeight="1">
      <c r="Q52517" s="37"/>
    </row>
    <row r="52518" spans="17:17" ht="15" customHeight="1">
      <c r="Q52518" s="37"/>
    </row>
    <row r="52519" spans="17:17" ht="15" customHeight="1">
      <c r="Q52519" s="37"/>
    </row>
    <row r="52520" spans="17:17" ht="15" customHeight="1">
      <c r="Q52520" s="37"/>
    </row>
    <row r="52521" spans="17:17" ht="15" customHeight="1">
      <c r="Q52521" s="37"/>
    </row>
    <row r="52522" spans="17:17" ht="15" customHeight="1">
      <c r="Q52522" s="37"/>
    </row>
    <row r="52523" spans="17:17" ht="15" customHeight="1">
      <c r="Q52523" s="37"/>
    </row>
    <row r="52524" spans="17:17" ht="15" customHeight="1">
      <c r="Q52524" s="37"/>
    </row>
    <row r="52525" spans="17:17" ht="15" customHeight="1">
      <c r="Q52525" s="37"/>
    </row>
    <row r="52526" spans="17:17" ht="15" customHeight="1">
      <c r="Q52526" s="37"/>
    </row>
    <row r="52527" spans="17:17" ht="15" customHeight="1">
      <c r="Q52527" s="37"/>
    </row>
    <row r="52528" spans="17:17" ht="15" customHeight="1">
      <c r="Q52528" s="37"/>
    </row>
    <row r="52529" spans="17:17" ht="15" customHeight="1">
      <c r="Q52529" s="37"/>
    </row>
    <row r="52530" spans="17:17" ht="15" customHeight="1">
      <c r="Q52530" s="37"/>
    </row>
    <row r="52531" spans="17:17" ht="15" customHeight="1">
      <c r="Q52531" s="37"/>
    </row>
    <row r="52532" spans="17:17" ht="15" customHeight="1">
      <c r="Q52532" s="37"/>
    </row>
    <row r="52533" spans="17:17" ht="15" customHeight="1">
      <c r="Q52533" s="37"/>
    </row>
    <row r="52534" spans="17:17" ht="15" customHeight="1">
      <c r="Q52534" s="37"/>
    </row>
    <row r="52535" spans="17:17" ht="15" customHeight="1">
      <c r="Q52535" s="37"/>
    </row>
    <row r="52536" spans="17:17" ht="15" customHeight="1">
      <c r="Q52536" s="37"/>
    </row>
    <row r="52537" spans="17:17" ht="15" customHeight="1">
      <c r="Q52537" s="37"/>
    </row>
    <row r="52538" spans="17:17" ht="15" customHeight="1">
      <c r="Q52538" s="37"/>
    </row>
    <row r="52539" spans="17:17" ht="15" customHeight="1">
      <c r="Q52539" s="37"/>
    </row>
    <row r="52540" spans="17:17" ht="15" customHeight="1">
      <c r="Q52540" s="37"/>
    </row>
    <row r="52541" spans="17:17" ht="15" customHeight="1">
      <c r="Q52541" s="37"/>
    </row>
    <row r="52542" spans="17:17" ht="15" customHeight="1">
      <c r="Q52542" s="37"/>
    </row>
    <row r="52543" spans="17:17" ht="15" customHeight="1">
      <c r="Q52543" s="37"/>
    </row>
    <row r="52544" spans="17:17" ht="15" customHeight="1">
      <c r="Q52544" s="37"/>
    </row>
    <row r="52545" spans="17:17" ht="15" customHeight="1">
      <c r="Q52545" s="37"/>
    </row>
    <row r="52546" spans="17:17" ht="15" customHeight="1">
      <c r="Q52546" s="37"/>
    </row>
    <row r="52547" spans="17:17" ht="15" customHeight="1">
      <c r="Q52547" s="37"/>
    </row>
    <row r="52548" spans="17:17" ht="15" customHeight="1">
      <c r="Q52548" s="37"/>
    </row>
    <row r="52549" spans="17:17" ht="15" customHeight="1">
      <c r="Q52549" s="37"/>
    </row>
    <row r="52550" spans="17:17" ht="15" customHeight="1">
      <c r="Q52550" s="37"/>
    </row>
    <row r="52551" spans="17:17" ht="15" customHeight="1">
      <c r="Q52551" s="37"/>
    </row>
    <row r="52552" spans="17:17" ht="15" customHeight="1">
      <c r="Q52552" s="37"/>
    </row>
    <row r="52553" spans="17:17" ht="15" customHeight="1">
      <c r="Q52553" s="37"/>
    </row>
    <row r="52554" spans="17:17" ht="15" customHeight="1">
      <c r="Q52554" s="37"/>
    </row>
    <row r="52555" spans="17:17" ht="15" customHeight="1">
      <c r="Q52555" s="37"/>
    </row>
    <row r="52556" spans="17:17" ht="15" customHeight="1">
      <c r="Q52556" s="37"/>
    </row>
    <row r="52557" spans="17:17" ht="15" customHeight="1">
      <c r="Q52557" s="37"/>
    </row>
    <row r="52558" spans="17:17" ht="15" customHeight="1">
      <c r="Q52558" s="37"/>
    </row>
    <row r="52559" spans="17:17" ht="15" customHeight="1">
      <c r="Q52559" s="37"/>
    </row>
    <row r="52560" spans="17:17" ht="15" customHeight="1">
      <c r="Q52560" s="37"/>
    </row>
    <row r="52561" spans="17:17" ht="15" customHeight="1">
      <c r="Q52561" s="37"/>
    </row>
    <row r="52562" spans="17:17" ht="15" customHeight="1">
      <c r="Q52562" s="37"/>
    </row>
    <row r="52563" spans="17:17" ht="15" customHeight="1">
      <c r="Q52563" s="37"/>
    </row>
    <row r="52564" spans="17:17" ht="15" customHeight="1">
      <c r="Q52564" s="37"/>
    </row>
    <row r="52565" spans="17:17" ht="15" customHeight="1">
      <c r="Q52565" s="37"/>
    </row>
    <row r="52566" spans="17:17" ht="15" customHeight="1">
      <c r="Q52566" s="37"/>
    </row>
    <row r="52567" spans="17:17" ht="15" customHeight="1">
      <c r="Q52567" s="37"/>
    </row>
    <row r="52568" spans="17:17" ht="15" customHeight="1">
      <c r="Q52568" s="37"/>
    </row>
    <row r="52569" spans="17:17" ht="15" customHeight="1">
      <c r="Q52569" s="37"/>
    </row>
    <row r="52570" spans="17:17" ht="15" customHeight="1">
      <c r="Q52570" s="37"/>
    </row>
    <row r="52571" spans="17:17" ht="15" customHeight="1">
      <c r="Q52571" s="37"/>
    </row>
    <row r="52572" spans="17:17" ht="15" customHeight="1">
      <c r="Q52572" s="37"/>
    </row>
    <row r="52573" spans="17:17" ht="15" customHeight="1">
      <c r="Q52573" s="37"/>
    </row>
    <row r="52574" spans="17:17" ht="15" customHeight="1">
      <c r="Q52574" s="37"/>
    </row>
    <row r="52575" spans="17:17" ht="15" customHeight="1">
      <c r="Q52575" s="37"/>
    </row>
    <row r="52576" spans="17:17" ht="15" customHeight="1">
      <c r="Q52576" s="37"/>
    </row>
    <row r="52577" spans="17:17" ht="15" customHeight="1">
      <c r="Q52577" s="37"/>
    </row>
    <row r="52578" spans="17:17" ht="15" customHeight="1">
      <c r="Q52578" s="37"/>
    </row>
    <row r="52579" spans="17:17" ht="15" customHeight="1">
      <c r="Q52579" s="37"/>
    </row>
    <row r="52580" spans="17:17" ht="15" customHeight="1">
      <c r="Q52580" s="37"/>
    </row>
    <row r="52581" spans="17:17" ht="15" customHeight="1">
      <c r="Q52581" s="37"/>
    </row>
    <row r="52582" spans="17:17" ht="15" customHeight="1">
      <c r="Q52582" s="37"/>
    </row>
    <row r="52583" spans="17:17" ht="15" customHeight="1">
      <c r="Q52583" s="37"/>
    </row>
    <row r="52584" spans="17:17" ht="15" customHeight="1">
      <c r="Q52584" s="37"/>
    </row>
    <row r="52585" spans="17:17" ht="15" customHeight="1">
      <c r="Q52585" s="37"/>
    </row>
    <row r="52586" spans="17:17" ht="15" customHeight="1">
      <c r="Q52586" s="37"/>
    </row>
    <row r="52587" spans="17:17" ht="15" customHeight="1">
      <c r="Q52587" s="37"/>
    </row>
    <row r="52588" spans="17:17" ht="15" customHeight="1">
      <c r="Q52588" s="37"/>
    </row>
    <row r="52589" spans="17:17" ht="15" customHeight="1">
      <c r="Q52589" s="37"/>
    </row>
    <row r="52590" spans="17:17" ht="15" customHeight="1">
      <c r="Q52590" s="37"/>
    </row>
    <row r="52591" spans="17:17" ht="15" customHeight="1">
      <c r="Q52591" s="37"/>
    </row>
    <row r="52592" spans="17:17" ht="15" customHeight="1">
      <c r="Q52592" s="37"/>
    </row>
    <row r="52593" spans="17:17" ht="15" customHeight="1">
      <c r="Q52593" s="37"/>
    </row>
    <row r="52594" spans="17:17" ht="15" customHeight="1">
      <c r="Q52594" s="37"/>
    </row>
    <row r="52595" spans="17:17" ht="15" customHeight="1">
      <c r="Q52595" s="37"/>
    </row>
    <row r="52596" spans="17:17" ht="15" customHeight="1">
      <c r="Q52596" s="37"/>
    </row>
    <row r="52597" spans="17:17" ht="15" customHeight="1">
      <c r="Q52597" s="37"/>
    </row>
    <row r="52598" spans="17:17" ht="15" customHeight="1">
      <c r="Q52598" s="37"/>
    </row>
    <row r="52599" spans="17:17" ht="15" customHeight="1">
      <c r="Q52599" s="37"/>
    </row>
    <row r="52600" spans="17:17" ht="15" customHeight="1">
      <c r="Q52600" s="37"/>
    </row>
    <row r="52601" spans="17:17" ht="15" customHeight="1">
      <c r="Q52601" s="37"/>
    </row>
    <row r="52602" spans="17:17" ht="15" customHeight="1">
      <c r="Q52602" s="37"/>
    </row>
    <row r="52603" spans="17:17" ht="15" customHeight="1">
      <c r="Q52603" s="37"/>
    </row>
    <row r="52604" spans="17:17" ht="15" customHeight="1">
      <c r="Q52604" s="37"/>
    </row>
    <row r="52605" spans="17:17" ht="15" customHeight="1">
      <c r="Q52605" s="37"/>
    </row>
    <row r="52606" spans="17:17" ht="15" customHeight="1">
      <c r="Q52606" s="37"/>
    </row>
    <row r="52607" spans="17:17" ht="15" customHeight="1">
      <c r="Q52607" s="37"/>
    </row>
    <row r="52608" spans="17:17" ht="15" customHeight="1">
      <c r="Q52608" s="37"/>
    </row>
    <row r="52609" spans="17:17" ht="15" customHeight="1">
      <c r="Q52609" s="37"/>
    </row>
    <row r="52610" spans="17:17" ht="15" customHeight="1">
      <c r="Q52610" s="37"/>
    </row>
    <row r="52611" spans="17:17" ht="15" customHeight="1">
      <c r="Q52611" s="37"/>
    </row>
    <row r="52612" spans="17:17" ht="15" customHeight="1">
      <c r="Q52612" s="37"/>
    </row>
    <row r="52613" spans="17:17" ht="15" customHeight="1">
      <c r="Q52613" s="37"/>
    </row>
    <row r="52614" spans="17:17" ht="15" customHeight="1">
      <c r="Q52614" s="37"/>
    </row>
    <row r="52615" spans="17:17" ht="15" customHeight="1">
      <c r="Q52615" s="37"/>
    </row>
    <row r="52616" spans="17:17" ht="15" customHeight="1">
      <c r="Q52616" s="37"/>
    </row>
    <row r="52617" spans="17:17" ht="15" customHeight="1">
      <c r="Q52617" s="37"/>
    </row>
    <row r="52618" spans="17:17" ht="15" customHeight="1">
      <c r="Q52618" s="37"/>
    </row>
    <row r="52619" spans="17:17" ht="15" customHeight="1">
      <c r="Q52619" s="37"/>
    </row>
    <row r="52620" spans="17:17" ht="15" customHeight="1">
      <c r="Q52620" s="37"/>
    </row>
    <row r="52621" spans="17:17" ht="15" customHeight="1">
      <c r="Q52621" s="37"/>
    </row>
    <row r="52622" spans="17:17" ht="15" customHeight="1">
      <c r="Q52622" s="37"/>
    </row>
    <row r="52623" spans="17:17" ht="15" customHeight="1">
      <c r="Q52623" s="37"/>
    </row>
    <row r="52624" spans="17:17" ht="15" customHeight="1">
      <c r="Q52624" s="37"/>
    </row>
    <row r="52625" spans="17:17" ht="15" customHeight="1">
      <c r="Q52625" s="37"/>
    </row>
    <row r="52626" spans="17:17" ht="15" customHeight="1">
      <c r="Q52626" s="37"/>
    </row>
    <row r="52627" spans="17:17" ht="15" customHeight="1">
      <c r="Q52627" s="37"/>
    </row>
    <row r="52628" spans="17:17" ht="15" customHeight="1">
      <c r="Q52628" s="37"/>
    </row>
    <row r="52629" spans="17:17" ht="15" customHeight="1">
      <c r="Q52629" s="37"/>
    </row>
    <row r="52630" spans="17:17" ht="15" customHeight="1">
      <c r="Q52630" s="37"/>
    </row>
    <row r="52631" spans="17:17" ht="15" customHeight="1">
      <c r="Q52631" s="37"/>
    </row>
    <row r="52632" spans="17:17" ht="15" customHeight="1">
      <c r="Q52632" s="37"/>
    </row>
    <row r="52633" spans="17:17" ht="15" customHeight="1">
      <c r="Q52633" s="37"/>
    </row>
    <row r="52634" spans="17:17" ht="15" customHeight="1">
      <c r="Q52634" s="37"/>
    </row>
    <row r="52635" spans="17:17" ht="15" customHeight="1">
      <c r="Q52635" s="37"/>
    </row>
    <row r="52636" spans="17:17" ht="15" customHeight="1">
      <c r="Q52636" s="37"/>
    </row>
    <row r="52637" spans="17:17" ht="15" customHeight="1">
      <c r="Q52637" s="37"/>
    </row>
    <row r="52638" spans="17:17" ht="15" customHeight="1">
      <c r="Q52638" s="37"/>
    </row>
    <row r="52639" spans="17:17" ht="15" customHeight="1">
      <c r="Q52639" s="37"/>
    </row>
    <row r="52640" spans="17:17" ht="15" customHeight="1">
      <c r="Q52640" s="37"/>
    </row>
    <row r="52641" spans="17:17" ht="15" customHeight="1">
      <c r="Q52641" s="37"/>
    </row>
    <row r="52642" spans="17:17" ht="15" customHeight="1">
      <c r="Q52642" s="37"/>
    </row>
    <row r="52643" spans="17:17" ht="15" customHeight="1">
      <c r="Q52643" s="37"/>
    </row>
    <row r="52644" spans="17:17" ht="15" customHeight="1">
      <c r="Q52644" s="37"/>
    </row>
    <row r="52645" spans="17:17" ht="15" customHeight="1">
      <c r="Q52645" s="37"/>
    </row>
    <row r="52646" spans="17:17" ht="15" customHeight="1">
      <c r="Q52646" s="37"/>
    </row>
    <row r="52647" spans="17:17" ht="15" customHeight="1">
      <c r="Q52647" s="37"/>
    </row>
    <row r="52648" spans="17:17" ht="15" customHeight="1">
      <c r="Q52648" s="37"/>
    </row>
    <row r="52649" spans="17:17" ht="15" customHeight="1">
      <c r="Q52649" s="37"/>
    </row>
    <row r="52650" spans="17:17" ht="15" customHeight="1">
      <c r="Q52650" s="37"/>
    </row>
    <row r="52651" spans="17:17" ht="15" customHeight="1">
      <c r="Q52651" s="37"/>
    </row>
    <row r="52652" spans="17:17" ht="15" customHeight="1">
      <c r="Q52652" s="37"/>
    </row>
    <row r="52653" spans="17:17" ht="15" customHeight="1">
      <c r="Q52653" s="37"/>
    </row>
    <row r="52654" spans="17:17" ht="15" customHeight="1">
      <c r="Q52654" s="37"/>
    </row>
    <row r="52655" spans="17:17" ht="15" customHeight="1">
      <c r="Q52655" s="37"/>
    </row>
    <row r="52656" spans="17:17" ht="15" customHeight="1">
      <c r="Q52656" s="37"/>
    </row>
    <row r="52657" spans="17:17" ht="15" customHeight="1">
      <c r="Q52657" s="37"/>
    </row>
    <row r="52658" spans="17:17" ht="15" customHeight="1">
      <c r="Q52658" s="37"/>
    </row>
    <row r="52659" spans="17:17" ht="15" customHeight="1">
      <c r="Q52659" s="37"/>
    </row>
    <row r="52660" spans="17:17" ht="15" customHeight="1">
      <c r="Q52660" s="37"/>
    </row>
    <row r="52661" spans="17:17" ht="15" customHeight="1">
      <c r="Q52661" s="37"/>
    </row>
    <row r="52662" spans="17:17" ht="15" customHeight="1">
      <c r="Q52662" s="37"/>
    </row>
    <row r="52663" spans="17:17" ht="15" customHeight="1">
      <c r="Q52663" s="37"/>
    </row>
    <row r="52664" spans="17:17" ht="15" customHeight="1">
      <c r="Q52664" s="37"/>
    </row>
    <row r="52665" spans="17:17" ht="15" customHeight="1">
      <c r="Q52665" s="37"/>
    </row>
    <row r="52666" spans="17:17" ht="15" customHeight="1">
      <c r="Q52666" s="37"/>
    </row>
    <row r="52667" spans="17:17" ht="15" customHeight="1">
      <c r="Q52667" s="37"/>
    </row>
    <row r="52668" spans="17:17" ht="15" customHeight="1">
      <c r="Q52668" s="37"/>
    </row>
    <row r="52669" spans="17:17" ht="15" customHeight="1">
      <c r="Q52669" s="37"/>
    </row>
    <row r="52670" spans="17:17" ht="15" customHeight="1">
      <c r="Q52670" s="37"/>
    </row>
    <row r="52671" spans="17:17" ht="15" customHeight="1">
      <c r="Q52671" s="37"/>
    </row>
    <row r="52672" spans="17:17" ht="15" customHeight="1">
      <c r="Q52672" s="37"/>
    </row>
    <row r="52673" spans="17:17" ht="15" customHeight="1">
      <c r="Q52673" s="37"/>
    </row>
    <row r="52674" spans="17:17" ht="15" customHeight="1">
      <c r="Q52674" s="37"/>
    </row>
    <row r="52675" spans="17:17" ht="15" customHeight="1">
      <c r="Q52675" s="37"/>
    </row>
    <row r="52676" spans="17:17" ht="15" customHeight="1">
      <c r="Q52676" s="37"/>
    </row>
    <row r="52677" spans="17:17" ht="15" customHeight="1">
      <c r="Q52677" s="37"/>
    </row>
    <row r="52678" spans="17:17" ht="15" customHeight="1">
      <c r="Q52678" s="37"/>
    </row>
    <row r="52679" spans="17:17" ht="15" customHeight="1">
      <c r="Q52679" s="37"/>
    </row>
    <row r="52680" spans="17:17" ht="15" customHeight="1">
      <c r="Q52680" s="37"/>
    </row>
    <row r="52681" spans="17:17" ht="15" customHeight="1">
      <c r="Q52681" s="37"/>
    </row>
    <row r="52682" spans="17:17" ht="15" customHeight="1">
      <c r="Q52682" s="37"/>
    </row>
    <row r="52683" spans="17:17" ht="15" customHeight="1">
      <c r="Q52683" s="37"/>
    </row>
    <row r="52684" spans="17:17" ht="15" customHeight="1">
      <c r="Q52684" s="37"/>
    </row>
    <row r="52685" spans="17:17" ht="15" customHeight="1">
      <c r="Q52685" s="37"/>
    </row>
    <row r="52686" spans="17:17" ht="15" customHeight="1">
      <c r="Q52686" s="37"/>
    </row>
    <row r="52687" spans="17:17" ht="15" customHeight="1">
      <c r="Q52687" s="37"/>
    </row>
    <row r="52688" spans="17:17" ht="15" customHeight="1">
      <c r="Q52688" s="37"/>
    </row>
    <row r="52689" spans="17:17" ht="15" customHeight="1">
      <c r="Q52689" s="37"/>
    </row>
    <row r="52690" spans="17:17" ht="15" customHeight="1">
      <c r="Q52690" s="37"/>
    </row>
    <row r="52691" spans="17:17" ht="15" customHeight="1">
      <c r="Q52691" s="37"/>
    </row>
    <row r="52692" spans="17:17" ht="15" customHeight="1">
      <c r="Q52692" s="37"/>
    </row>
    <row r="52693" spans="17:17" ht="15" customHeight="1">
      <c r="Q52693" s="37"/>
    </row>
    <row r="52694" spans="17:17" ht="15" customHeight="1">
      <c r="Q52694" s="37"/>
    </row>
    <row r="52695" spans="17:17" ht="15" customHeight="1">
      <c r="Q52695" s="37"/>
    </row>
    <row r="52696" spans="17:17" ht="15" customHeight="1">
      <c r="Q52696" s="37"/>
    </row>
    <row r="52697" spans="17:17" ht="15" customHeight="1">
      <c r="Q52697" s="37"/>
    </row>
    <row r="52698" spans="17:17" ht="15" customHeight="1">
      <c r="Q52698" s="37"/>
    </row>
    <row r="52699" spans="17:17" ht="15" customHeight="1">
      <c r="Q52699" s="37"/>
    </row>
    <row r="52700" spans="17:17" ht="15" customHeight="1">
      <c r="Q52700" s="37"/>
    </row>
    <row r="52701" spans="17:17" ht="15" customHeight="1">
      <c r="Q52701" s="37"/>
    </row>
    <row r="52702" spans="17:17" ht="15" customHeight="1">
      <c r="Q52702" s="37"/>
    </row>
    <row r="52703" spans="17:17" ht="15" customHeight="1">
      <c r="Q52703" s="37"/>
    </row>
    <row r="52704" spans="17:17" ht="15" customHeight="1">
      <c r="Q52704" s="37"/>
    </row>
    <row r="52705" spans="17:17" ht="15" customHeight="1">
      <c r="Q52705" s="37"/>
    </row>
    <row r="52706" spans="17:17" ht="15" customHeight="1">
      <c r="Q52706" s="37"/>
    </row>
    <row r="52707" spans="17:17" ht="15" customHeight="1">
      <c r="Q52707" s="37"/>
    </row>
    <row r="52708" spans="17:17" ht="15" customHeight="1">
      <c r="Q52708" s="37"/>
    </row>
    <row r="52709" spans="17:17" ht="15" customHeight="1">
      <c r="Q52709" s="37"/>
    </row>
    <row r="52710" spans="17:17" ht="15" customHeight="1">
      <c r="Q52710" s="37"/>
    </row>
    <row r="52711" spans="17:17" ht="15" customHeight="1">
      <c r="Q52711" s="37"/>
    </row>
    <row r="52712" spans="17:17" ht="15" customHeight="1">
      <c r="Q52712" s="37"/>
    </row>
    <row r="52713" spans="17:17" ht="15" customHeight="1">
      <c r="Q52713" s="37"/>
    </row>
    <row r="52714" spans="17:17" ht="15" customHeight="1">
      <c r="Q52714" s="37"/>
    </row>
    <row r="52715" spans="17:17" ht="15" customHeight="1">
      <c r="Q52715" s="37"/>
    </row>
    <row r="52716" spans="17:17" ht="15" customHeight="1">
      <c r="Q52716" s="37"/>
    </row>
    <row r="52717" spans="17:17" ht="15" customHeight="1">
      <c r="Q52717" s="37"/>
    </row>
    <row r="52718" spans="17:17" ht="15" customHeight="1">
      <c r="Q52718" s="37"/>
    </row>
    <row r="52719" spans="17:17" ht="15" customHeight="1">
      <c r="Q52719" s="37"/>
    </row>
    <row r="52720" spans="17:17" ht="15" customHeight="1">
      <c r="Q52720" s="37"/>
    </row>
    <row r="52721" spans="17:17" ht="15" customHeight="1">
      <c r="Q52721" s="37"/>
    </row>
    <row r="52722" spans="17:17" ht="15" customHeight="1">
      <c r="Q52722" s="37"/>
    </row>
    <row r="52723" spans="17:17" ht="15" customHeight="1">
      <c r="Q52723" s="37"/>
    </row>
    <row r="52724" spans="17:17" ht="15" customHeight="1">
      <c r="Q52724" s="37"/>
    </row>
    <row r="52725" spans="17:17" ht="15" customHeight="1">
      <c r="Q52725" s="37"/>
    </row>
    <row r="52726" spans="17:17" ht="15" customHeight="1">
      <c r="Q52726" s="37"/>
    </row>
    <row r="52727" spans="17:17" ht="15" customHeight="1">
      <c r="Q52727" s="37"/>
    </row>
    <row r="52728" spans="17:17" ht="15" customHeight="1">
      <c r="Q52728" s="37"/>
    </row>
    <row r="52729" spans="17:17" ht="15" customHeight="1">
      <c r="Q52729" s="37"/>
    </row>
    <row r="52730" spans="17:17" ht="15" customHeight="1">
      <c r="Q52730" s="37"/>
    </row>
    <row r="52731" spans="17:17" ht="15" customHeight="1">
      <c r="Q52731" s="37"/>
    </row>
    <row r="52732" spans="17:17" ht="15" customHeight="1">
      <c r="Q52732" s="37"/>
    </row>
    <row r="52733" spans="17:17" ht="15" customHeight="1">
      <c r="Q52733" s="37"/>
    </row>
    <row r="52734" spans="17:17" ht="15" customHeight="1">
      <c r="Q52734" s="37"/>
    </row>
    <row r="52735" spans="17:17" ht="15" customHeight="1">
      <c r="Q52735" s="37"/>
    </row>
    <row r="52736" spans="17:17" ht="15" customHeight="1">
      <c r="Q52736" s="37"/>
    </row>
    <row r="52737" spans="17:17" ht="15" customHeight="1">
      <c r="Q52737" s="37"/>
    </row>
    <row r="52738" spans="17:17" ht="15" customHeight="1">
      <c r="Q52738" s="37"/>
    </row>
    <row r="52739" spans="17:17" ht="15" customHeight="1">
      <c r="Q52739" s="37"/>
    </row>
    <row r="52740" spans="17:17" ht="15" customHeight="1">
      <c r="Q52740" s="37"/>
    </row>
    <row r="52741" spans="17:17" ht="15" customHeight="1">
      <c r="Q52741" s="37"/>
    </row>
    <row r="52742" spans="17:17" ht="15" customHeight="1">
      <c r="Q52742" s="37"/>
    </row>
    <row r="52743" spans="17:17" ht="15" customHeight="1">
      <c r="Q52743" s="37"/>
    </row>
    <row r="52744" spans="17:17" ht="15" customHeight="1">
      <c r="Q52744" s="37"/>
    </row>
    <row r="52745" spans="17:17" ht="15" customHeight="1">
      <c r="Q52745" s="37"/>
    </row>
    <row r="52746" spans="17:17" ht="15" customHeight="1">
      <c r="Q52746" s="37"/>
    </row>
    <row r="52747" spans="17:17" ht="15" customHeight="1">
      <c r="Q52747" s="37"/>
    </row>
    <row r="52748" spans="17:17" ht="15" customHeight="1">
      <c r="Q52748" s="37"/>
    </row>
    <row r="52749" spans="17:17" ht="15" customHeight="1">
      <c r="Q52749" s="37"/>
    </row>
    <row r="52750" spans="17:17" ht="15" customHeight="1">
      <c r="Q52750" s="37"/>
    </row>
    <row r="52751" spans="17:17" ht="15" customHeight="1">
      <c r="Q52751" s="37"/>
    </row>
    <row r="52752" spans="17:17" ht="15" customHeight="1">
      <c r="Q52752" s="37"/>
    </row>
    <row r="52753" spans="17:17" ht="15" customHeight="1">
      <c r="Q52753" s="37"/>
    </row>
    <row r="52754" spans="17:17" ht="15" customHeight="1">
      <c r="Q52754" s="37"/>
    </row>
    <row r="52755" spans="17:17" ht="15" customHeight="1">
      <c r="Q52755" s="37"/>
    </row>
    <row r="52756" spans="17:17" ht="15" customHeight="1">
      <c r="Q52756" s="37"/>
    </row>
    <row r="52757" spans="17:17" ht="15" customHeight="1">
      <c r="Q52757" s="37"/>
    </row>
    <row r="52758" spans="17:17" ht="15" customHeight="1">
      <c r="Q52758" s="37"/>
    </row>
    <row r="52759" spans="17:17" ht="15" customHeight="1">
      <c r="Q52759" s="37"/>
    </row>
    <row r="52760" spans="17:17" ht="15" customHeight="1">
      <c r="Q52760" s="37"/>
    </row>
    <row r="52761" spans="17:17" ht="15" customHeight="1">
      <c r="Q52761" s="37"/>
    </row>
    <row r="52762" spans="17:17" ht="15" customHeight="1">
      <c r="Q52762" s="37"/>
    </row>
    <row r="52763" spans="17:17" ht="15" customHeight="1">
      <c r="Q52763" s="37"/>
    </row>
    <row r="52764" spans="17:17" ht="15" customHeight="1">
      <c r="Q52764" s="37"/>
    </row>
    <row r="52765" spans="17:17" ht="15" customHeight="1">
      <c r="Q52765" s="37"/>
    </row>
    <row r="52766" spans="17:17" ht="15" customHeight="1">
      <c r="Q52766" s="37"/>
    </row>
    <row r="52767" spans="17:17" ht="15" customHeight="1">
      <c r="Q52767" s="37"/>
    </row>
    <row r="52768" spans="17:17" ht="15" customHeight="1">
      <c r="Q52768" s="37"/>
    </row>
    <row r="52769" spans="17:17" ht="15" customHeight="1">
      <c r="Q52769" s="37"/>
    </row>
    <row r="52770" spans="17:17" ht="15" customHeight="1">
      <c r="Q52770" s="37"/>
    </row>
    <row r="52771" spans="17:17" ht="15" customHeight="1">
      <c r="Q52771" s="37"/>
    </row>
    <row r="52772" spans="17:17" ht="15" customHeight="1">
      <c r="Q52772" s="37"/>
    </row>
    <row r="52773" spans="17:17" ht="15" customHeight="1">
      <c r="Q52773" s="37"/>
    </row>
    <row r="52774" spans="17:17" ht="15" customHeight="1">
      <c r="Q52774" s="37"/>
    </row>
    <row r="52775" spans="17:17" ht="15" customHeight="1">
      <c r="Q52775" s="37"/>
    </row>
    <row r="52776" spans="17:17" ht="15" customHeight="1">
      <c r="Q52776" s="37"/>
    </row>
    <row r="52777" spans="17:17" ht="15" customHeight="1">
      <c r="Q52777" s="37"/>
    </row>
    <row r="52778" spans="17:17" ht="15" customHeight="1">
      <c r="Q52778" s="37"/>
    </row>
    <row r="52779" spans="17:17" ht="15" customHeight="1">
      <c r="Q52779" s="37"/>
    </row>
    <row r="52780" spans="17:17" ht="15" customHeight="1">
      <c r="Q52780" s="37"/>
    </row>
    <row r="52781" spans="17:17" ht="15" customHeight="1">
      <c r="Q52781" s="37"/>
    </row>
    <row r="52782" spans="17:17" ht="15" customHeight="1">
      <c r="Q52782" s="37"/>
    </row>
    <row r="52783" spans="17:17" ht="15" customHeight="1">
      <c r="Q52783" s="37"/>
    </row>
    <row r="52784" spans="17:17" ht="15" customHeight="1">
      <c r="Q52784" s="37"/>
    </row>
    <row r="52785" spans="17:17" ht="15" customHeight="1">
      <c r="Q52785" s="37"/>
    </row>
    <row r="52786" spans="17:17" ht="15" customHeight="1">
      <c r="Q52786" s="37"/>
    </row>
    <row r="52787" spans="17:17" ht="15" customHeight="1">
      <c r="Q52787" s="37"/>
    </row>
    <row r="52788" spans="17:17" ht="15" customHeight="1">
      <c r="Q52788" s="37"/>
    </row>
    <row r="52789" spans="17:17" ht="15" customHeight="1">
      <c r="Q52789" s="37"/>
    </row>
    <row r="52790" spans="17:17" ht="15" customHeight="1">
      <c r="Q52790" s="37"/>
    </row>
    <row r="52791" spans="17:17" ht="15" customHeight="1">
      <c r="Q52791" s="37"/>
    </row>
    <row r="52792" spans="17:17" ht="15" customHeight="1">
      <c r="Q52792" s="37"/>
    </row>
    <row r="52793" spans="17:17" ht="15" customHeight="1">
      <c r="Q52793" s="37"/>
    </row>
    <row r="52794" spans="17:17" ht="15" customHeight="1">
      <c r="Q52794" s="37"/>
    </row>
    <row r="52795" spans="17:17" ht="15" customHeight="1">
      <c r="Q52795" s="37"/>
    </row>
    <row r="52796" spans="17:17" ht="15" customHeight="1">
      <c r="Q52796" s="37"/>
    </row>
    <row r="52797" spans="17:17" ht="15" customHeight="1">
      <c r="Q52797" s="37"/>
    </row>
    <row r="52798" spans="17:17" ht="15" customHeight="1">
      <c r="Q52798" s="37"/>
    </row>
    <row r="52799" spans="17:17" ht="15" customHeight="1">
      <c r="Q52799" s="37"/>
    </row>
    <row r="52800" spans="17:17" ht="15" customHeight="1">
      <c r="Q52800" s="37"/>
    </row>
    <row r="52801" spans="17:17" ht="15" customHeight="1">
      <c r="Q52801" s="37"/>
    </row>
    <row r="52802" spans="17:17" ht="15" customHeight="1">
      <c r="Q52802" s="37"/>
    </row>
    <row r="52803" spans="17:17" ht="15" customHeight="1">
      <c r="Q52803" s="37"/>
    </row>
    <row r="52804" spans="17:17" ht="15" customHeight="1">
      <c r="Q52804" s="37"/>
    </row>
    <row r="52805" spans="17:17" ht="15" customHeight="1">
      <c r="Q52805" s="37"/>
    </row>
    <row r="52806" spans="17:17" ht="15" customHeight="1">
      <c r="Q52806" s="37"/>
    </row>
    <row r="52807" spans="17:17" ht="15" customHeight="1">
      <c r="Q52807" s="37"/>
    </row>
    <row r="52808" spans="17:17" ht="15" customHeight="1">
      <c r="Q52808" s="37"/>
    </row>
    <row r="52809" spans="17:17" ht="15" customHeight="1">
      <c r="Q52809" s="37"/>
    </row>
    <row r="52810" spans="17:17" ht="15" customHeight="1">
      <c r="Q52810" s="37"/>
    </row>
    <row r="52811" spans="17:17" ht="15" customHeight="1">
      <c r="Q52811" s="37"/>
    </row>
    <row r="52812" spans="17:17" ht="15" customHeight="1">
      <c r="Q52812" s="37"/>
    </row>
    <row r="52813" spans="17:17" ht="15" customHeight="1">
      <c r="Q52813" s="37"/>
    </row>
    <row r="52814" spans="17:17" ht="15" customHeight="1">
      <c r="Q52814" s="37"/>
    </row>
    <row r="52815" spans="17:17" ht="15" customHeight="1">
      <c r="Q52815" s="37"/>
    </row>
    <row r="52816" spans="17:17" ht="15" customHeight="1">
      <c r="Q52816" s="37"/>
    </row>
    <row r="52817" spans="17:17" ht="15" customHeight="1">
      <c r="Q52817" s="37"/>
    </row>
    <row r="52818" spans="17:17" ht="15" customHeight="1">
      <c r="Q52818" s="37"/>
    </row>
    <row r="52819" spans="17:17" ht="15" customHeight="1">
      <c r="Q52819" s="37"/>
    </row>
    <row r="52820" spans="17:17" ht="15" customHeight="1">
      <c r="Q52820" s="37"/>
    </row>
    <row r="52821" spans="17:17" ht="15" customHeight="1">
      <c r="Q52821" s="37"/>
    </row>
    <row r="52822" spans="17:17" ht="15" customHeight="1">
      <c r="Q52822" s="37"/>
    </row>
    <row r="52823" spans="17:17" ht="15" customHeight="1">
      <c r="Q52823" s="37"/>
    </row>
    <row r="52824" spans="17:17" ht="15" customHeight="1">
      <c r="Q52824" s="37"/>
    </row>
    <row r="52825" spans="17:17" ht="15" customHeight="1">
      <c r="Q52825" s="37"/>
    </row>
    <row r="52826" spans="17:17" ht="15" customHeight="1">
      <c r="Q52826" s="37"/>
    </row>
    <row r="52827" spans="17:17" ht="15" customHeight="1">
      <c r="Q52827" s="37"/>
    </row>
    <row r="52828" spans="17:17" ht="15" customHeight="1">
      <c r="Q52828" s="37"/>
    </row>
    <row r="52829" spans="17:17" ht="15" customHeight="1">
      <c r="Q52829" s="37"/>
    </row>
    <row r="52830" spans="17:17" ht="15" customHeight="1">
      <c r="Q52830" s="37"/>
    </row>
    <row r="52831" spans="17:17" ht="15" customHeight="1">
      <c r="Q52831" s="37"/>
    </row>
    <row r="52832" spans="17:17" ht="15" customHeight="1">
      <c r="Q52832" s="37"/>
    </row>
    <row r="52833" spans="17:17" ht="15" customHeight="1">
      <c r="Q52833" s="37"/>
    </row>
    <row r="52834" spans="17:17" ht="15" customHeight="1">
      <c r="Q52834" s="37"/>
    </row>
    <row r="52835" spans="17:17" ht="15" customHeight="1">
      <c r="Q52835" s="37"/>
    </row>
    <row r="52836" spans="17:17" ht="15" customHeight="1">
      <c r="Q52836" s="37"/>
    </row>
    <row r="52837" spans="17:17" ht="15" customHeight="1">
      <c r="Q52837" s="37"/>
    </row>
    <row r="52838" spans="17:17" ht="15" customHeight="1">
      <c r="Q52838" s="37"/>
    </row>
    <row r="52839" spans="17:17" ht="15" customHeight="1">
      <c r="Q52839" s="37"/>
    </row>
    <row r="52840" spans="17:17" ht="15" customHeight="1">
      <c r="Q52840" s="37"/>
    </row>
    <row r="52841" spans="17:17" ht="15" customHeight="1">
      <c r="Q52841" s="37"/>
    </row>
    <row r="52842" spans="17:17" ht="15" customHeight="1">
      <c r="Q52842" s="37"/>
    </row>
    <row r="52843" spans="17:17" ht="15" customHeight="1">
      <c r="Q52843" s="37"/>
    </row>
    <row r="52844" spans="17:17" ht="15" customHeight="1">
      <c r="Q52844" s="37"/>
    </row>
    <row r="52845" spans="17:17" ht="15" customHeight="1">
      <c r="Q52845" s="37"/>
    </row>
    <row r="52846" spans="17:17" ht="15" customHeight="1">
      <c r="Q52846" s="37"/>
    </row>
    <row r="52847" spans="17:17" ht="15" customHeight="1">
      <c r="Q52847" s="37"/>
    </row>
    <row r="52848" spans="17:17" ht="15" customHeight="1">
      <c r="Q52848" s="37"/>
    </row>
    <row r="52849" spans="17:17" ht="15" customHeight="1">
      <c r="Q52849" s="37"/>
    </row>
    <row r="52850" spans="17:17" ht="15" customHeight="1">
      <c r="Q52850" s="37"/>
    </row>
    <row r="52851" spans="17:17" ht="15" customHeight="1">
      <c r="Q52851" s="37"/>
    </row>
    <row r="52852" spans="17:17" ht="15" customHeight="1">
      <c r="Q52852" s="37"/>
    </row>
    <row r="52853" spans="17:17" ht="15" customHeight="1">
      <c r="Q52853" s="37"/>
    </row>
    <row r="52854" spans="17:17" ht="15" customHeight="1">
      <c r="Q52854" s="37"/>
    </row>
    <row r="52855" spans="17:17" ht="15" customHeight="1">
      <c r="Q52855" s="37"/>
    </row>
    <row r="52856" spans="17:17" ht="15" customHeight="1">
      <c r="Q52856" s="37"/>
    </row>
    <row r="52857" spans="17:17" ht="15" customHeight="1">
      <c r="Q52857" s="37"/>
    </row>
    <row r="52858" spans="17:17" ht="15" customHeight="1">
      <c r="Q52858" s="37"/>
    </row>
    <row r="52859" spans="17:17" ht="15" customHeight="1">
      <c r="Q52859" s="37"/>
    </row>
    <row r="52860" spans="17:17" ht="15" customHeight="1">
      <c r="Q52860" s="37"/>
    </row>
    <row r="52861" spans="17:17" ht="15" customHeight="1">
      <c r="Q52861" s="37"/>
    </row>
    <row r="52862" spans="17:17" ht="15" customHeight="1">
      <c r="Q52862" s="37"/>
    </row>
    <row r="52863" spans="17:17" ht="15" customHeight="1">
      <c r="Q52863" s="37"/>
    </row>
    <row r="52864" spans="17:17" ht="15" customHeight="1">
      <c r="Q52864" s="37"/>
    </row>
    <row r="52865" spans="17:17" ht="15" customHeight="1">
      <c r="Q52865" s="37"/>
    </row>
    <row r="52866" spans="17:17" ht="15" customHeight="1">
      <c r="Q52866" s="37"/>
    </row>
    <row r="52867" spans="17:17" ht="15" customHeight="1">
      <c r="Q52867" s="37"/>
    </row>
    <row r="52868" spans="17:17" ht="15" customHeight="1">
      <c r="Q52868" s="37"/>
    </row>
    <row r="52869" spans="17:17" ht="15" customHeight="1">
      <c r="Q52869" s="37"/>
    </row>
    <row r="52870" spans="17:17" ht="15" customHeight="1">
      <c r="Q52870" s="37"/>
    </row>
    <row r="52871" spans="17:17" ht="15" customHeight="1">
      <c r="Q52871" s="37"/>
    </row>
    <row r="52872" spans="17:17" ht="15" customHeight="1">
      <c r="Q52872" s="37"/>
    </row>
    <row r="52873" spans="17:17" ht="15" customHeight="1">
      <c r="Q52873" s="37"/>
    </row>
    <row r="52874" spans="17:17" ht="15" customHeight="1">
      <c r="Q52874" s="37"/>
    </row>
    <row r="52875" spans="17:17" ht="15" customHeight="1">
      <c r="Q52875" s="37"/>
    </row>
    <row r="52876" spans="17:17" ht="15" customHeight="1">
      <c r="Q52876" s="37"/>
    </row>
    <row r="52877" spans="17:17" ht="15" customHeight="1">
      <c r="Q52877" s="37"/>
    </row>
    <row r="52878" spans="17:17" ht="15" customHeight="1">
      <c r="Q52878" s="37"/>
    </row>
    <row r="52879" spans="17:17" ht="15" customHeight="1">
      <c r="Q52879" s="37"/>
    </row>
    <row r="52880" spans="17:17" ht="15" customHeight="1">
      <c r="Q52880" s="37"/>
    </row>
    <row r="52881" spans="17:17" ht="15" customHeight="1">
      <c r="Q52881" s="37"/>
    </row>
    <row r="52882" spans="17:17" ht="15" customHeight="1">
      <c r="Q52882" s="37"/>
    </row>
    <row r="52883" spans="17:17" ht="15" customHeight="1">
      <c r="Q52883" s="37"/>
    </row>
    <row r="52884" spans="17:17" ht="15" customHeight="1">
      <c r="Q52884" s="37"/>
    </row>
    <row r="52885" spans="17:17" ht="15" customHeight="1">
      <c r="Q52885" s="37"/>
    </row>
    <row r="52886" spans="17:17" ht="15" customHeight="1">
      <c r="Q52886" s="37"/>
    </row>
    <row r="52887" spans="17:17" ht="15" customHeight="1">
      <c r="Q52887" s="37"/>
    </row>
    <row r="52888" spans="17:17" ht="15" customHeight="1">
      <c r="Q52888" s="37"/>
    </row>
    <row r="52889" spans="17:17" ht="15" customHeight="1">
      <c r="Q52889" s="37"/>
    </row>
    <row r="52890" spans="17:17" ht="15" customHeight="1">
      <c r="Q52890" s="37"/>
    </row>
    <row r="52891" spans="17:17" ht="15" customHeight="1">
      <c r="Q52891" s="37"/>
    </row>
    <row r="52892" spans="17:17" ht="15" customHeight="1">
      <c r="Q52892" s="37"/>
    </row>
    <row r="52893" spans="17:17" ht="15" customHeight="1">
      <c r="Q52893" s="37"/>
    </row>
    <row r="52894" spans="17:17" ht="15" customHeight="1">
      <c r="Q52894" s="37"/>
    </row>
    <row r="52895" spans="17:17" ht="15" customHeight="1">
      <c r="Q52895" s="37"/>
    </row>
    <row r="52896" spans="17:17" ht="15" customHeight="1">
      <c r="Q52896" s="37"/>
    </row>
    <row r="52897" spans="17:17" ht="15" customHeight="1">
      <c r="Q52897" s="37"/>
    </row>
    <row r="52898" spans="17:17" ht="15" customHeight="1">
      <c r="Q52898" s="37"/>
    </row>
    <row r="52899" spans="17:17" ht="15" customHeight="1">
      <c r="Q52899" s="37"/>
    </row>
    <row r="52900" spans="17:17" ht="15" customHeight="1">
      <c r="Q52900" s="37"/>
    </row>
    <row r="52901" spans="17:17" ht="15" customHeight="1">
      <c r="Q52901" s="37"/>
    </row>
    <row r="52902" spans="17:17" ht="15" customHeight="1">
      <c r="Q52902" s="37"/>
    </row>
    <row r="52903" spans="17:17" ht="15" customHeight="1">
      <c r="Q52903" s="37"/>
    </row>
    <row r="52904" spans="17:17" ht="15" customHeight="1">
      <c r="Q52904" s="37"/>
    </row>
    <row r="52905" spans="17:17" ht="15" customHeight="1">
      <c r="Q52905" s="37"/>
    </row>
    <row r="52906" spans="17:17" ht="15" customHeight="1">
      <c r="Q52906" s="37"/>
    </row>
    <row r="52907" spans="17:17" ht="15" customHeight="1">
      <c r="Q52907" s="37"/>
    </row>
    <row r="52908" spans="17:17" ht="15" customHeight="1">
      <c r="Q52908" s="37"/>
    </row>
    <row r="52909" spans="17:17" ht="15" customHeight="1">
      <c r="Q52909" s="37"/>
    </row>
    <row r="52910" spans="17:17" ht="15" customHeight="1">
      <c r="Q52910" s="37"/>
    </row>
    <row r="52911" spans="17:17" ht="15" customHeight="1">
      <c r="Q52911" s="37"/>
    </row>
    <row r="52912" spans="17:17" ht="15" customHeight="1">
      <c r="Q52912" s="37"/>
    </row>
    <row r="52913" spans="17:17" ht="15" customHeight="1">
      <c r="Q52913" s="37"/>
    </row>
    <row r="52914" spans="17:17" ht="15" customHeight="1">
      <c r="Q52914" s="37"/>
    </row>
    <row r="52915" spans="17:17" ht="15" customHeight="1">
      <c r="Q52915" s="37"/>
    </row>
    <row r="52916" spans="17:17" ht="15" customHeight="1">
      <c r="Q52916" s="37"/>
    </row>
    <row r="52917" spans="17:17" ht="15" customHeight="1">
      <c r="Q52917" s="37"/>
    </row>
    <row r="52918" spans="17:17" ht="15" customHeight="1">
      <c r="Q52918" s="37"/>
    </row>
    <row r="52919" spans="17:17" ht="15" customHeight="1">
      <c r="Q52919" s="37"/>
    </row>
    <row r="52920" spans="17:17" ht="15" customHeight="1">
      <c r="Q52920" s="37"/>
    </row>
    <row r="52921" spans="17:17" ht="15" customHeight="1">
      <c r="Q52921" s="37"/>
    </row>
    <row r="52922" spans="17:17" ht="15" customHeight="1">
      <c r="Q52922" s="37"/>
    </row>
    <row r="52923" spans="17:17" ht="15" customHeight="1">
      <c r="Q52923" s="37"/>
    </row>
    <row r="52924" spans="17:17" ht="15" customHeight="1">
      <c r="Q52924" s="37"/>
    </row>
    <row r="52925" spans="17:17" ht="15" customHeight="1">
      <c r="Q52925" s="37"/>
    </row>
    <row r="52926" spans="17:17" ht="15" customHeight="1">
      <c r="Q52926" s="37"/>
    </row>
    <row r="52927" spans="17:17" ht="15" customHeight="1">
      <c r="Q52927" s="37"/>
    </row>
    <row r="52928" spans="17:17" ht="15" customHeight="1">
      <c r="Q52928" s="37"/>
    </row>
    <row r="52929" spans="17:17" ht="15" customHeight="1">
      <c r="Q52929" s="37"/>
    </row>
    <row r="52930" spans="17:17" ht="15" customHeight="1">
      <c r="Q52930" s="37"/>
    </row>
    <row r="52931" spans="17:17" ht="15" customHeight="1">
      <c r="Q52931" s="37"/>
    </row>
    <row r="52932" spans="17:17" ht="15" customHeight="1">
      <c r="Q52932" s="37"/>
    </row>
    <row r="52933" spans="17:17" ht="15" customHeight="1">
      <c r="Q52933" s="37"/>
    </row>
    <row r="52934" spans="17:17" ht="15" customHeight="1">
      <c r="Q52934" s="37"/>
    </row>
    <row r="52935" spans="17:17" ht="15" customHeight="1">
      <c r="Q52935" s="37"/>
    </row>
    <row r="52936" spans="17:17" ht="15" customHeight="1">
      <c r="Q52936" s="37"/>
    </row>
    <row r="52937" spans="17:17" ht="15" customHeight="1">
      <c r="Q52937" s="37"/>
    </row>
    <row r="52938" spans="17:17" ht="15" customHeight="1">
      <c r="Q52938" s="37"/>
    </row>
    <row r="52939" spans="17:17" ht="15" customHeight="1">
      <c r="Q52939" s="37"/>
    </row>
    <row r="52940" spans="17:17" ht="15" customHeight="1">
      <c r="Q52940" s="37"/>
    </row>
    <row r="52941" spans="17:17" ht="15" customHeight="1">
      <c r="Q52941" s="37"/>
    </row>
    <row r="52942" spans="17:17" ht="15" customHeight="1">
      <c r="Q52942" s="37"/>
    </row>
    <row r="52943" spans="17:17" ht="15" customHeight="1">
      <c r="Q52943" s="37"/>
    </row>
    <row r="52944" spans="17:17" ht="15" customHeight="1">
      <c r="Q52944" s="37"/>
    </row>
    <row r="52945" spans="17:17" ht="15" customHeight="1">
      <c r="Q52945" s="37"/>
    </row>
    <row r="52946" spans="17:17" ht="15" customHeight="1">
      <c r="Q52946" s="37"/>
    </row>
    <row r="52947" spans="17:17" ht="15" customHeight="1">
      <c r="Q52947" s="37"/>
    </row>
    <row r="52948" spans="17:17" ht="15" customHeight="1">
      <c r="Q52948" s="37"/>
    </row>
    <row r="52949" spans="17:17" ht="15" customHeight="1">
      <c r="Q52949" s="37"/>
    </row>
    <row r="52950" spans="17:17" ht="15" customHeight="1">
      <c r="Q52950" s="37"/>
    </row>
    <row r="52951" spans="17:17" ht="15" customHeight="1">
      <c r="Q52951" s="37"/>
    </row>
    <row r="52952" spans="17:17" ht="15" customHeight="1">
      <c r="Q52952" s="37"/>
    </row>
    <row r="52953" spans="17:17" ht="15" customHeight="1">
      <c r="Q52953" s="37"/>
    </row>
    <row r="52954" spans="17:17" ht="15" customHeight="1">
      <c r="Q52954" s="37"/>
    </row>
    <row r="52955" spans="17:17" ht="15" customHeight="1">
      <c r="Q52955" s="37"/>
    </row>
    <row r="52956" spans="17:17" ht="15" customHeight="1">
      <c r="Q52956" s="37"/>
    </row>
    <row r="52957" spans="17:17" ht="15" customHeight="1">
      <c r="Q52957" s="37"/>
    </row>
    <row r="52958" spans="17:17" ht="15" customHeight="1">
      <c r="Q52958" s="37"/>
    </row>
    <row r="52959" spans="17:17" ht="15" customHeight="1">
      <c r="Q52959" s="37"/>
    </row>
    <row r="52960" spans="17:17" ht="15" customHeight="1">
      <c r="Q52960" s="37"/>
    </row>
    <row r="52961" spans="17:17" ht="15" customHeight="1">
      <c r="Q52961" s="37"/>
    </row>
    <row r="52962" spans="17:17" ht="15" customHeight="1">
      <c r="Q52962" s="37"/>
    </row>
    <row r="52963" spans="17:17" ht="15" customHeight="1">
      <c r="Q52963" s="37"/>
    </row>
    <row r="52964" spans="17:17" ht="15" customHeight="1">
      <c r="Q52964" s="37"/>
    </row>
    <row r="52965" spans="17:17" ht="15" customHeight="1">
      <c r="Q52965" s="37"/>
    </row>
    <row r="52966" spans="17:17" ht="15" customHeight="1">
      <c r="Q52966" s="37"/>
    </row>
    <row r="52967" spans="17:17" ht="15" customHeight="1">
      <c r="Q52967" s="37"/>
    </row>
    <row r="52968" spans="17:17" ht="15" customHeight="1">
      <c r="Q52968" s="37"/>
    </row>
    <row r="52969" spans="17:17" ht="15" customHeight="1">
      <c r="Q52969" s="37"/>
    </row>
    <row r="52970" spans="17:17" ht="15" customHeight="1">
      <c r="Q52970" s="37"/>
    </row>
    <row r="52971" spans="17:17" ht="15" customHeight="1">
      <c r="Q52971" s="37"/>
    </row>
    <row r="52972" spans="17:17" ht="15" customHeight="1">
      <c r="Q52972" s="37"/>
    </row>
    <row r="52973" spans="17:17" ht="15" customHeight="1">
      <c r="Q52973" s="37"/>
    </row>
    <row r="52974" spans="17:17" ht="15" customHeight="1">
      <c r="Q52974" s="37"/>
    </row>
    <row r="52975" spans="17:17" ht="15" customHeight="1">
      <c r="Q52975" s="37"/>
    </row>
    <row r="52976" spans="17:17" ht="15" customHeight="1">
      <c r="Q52976" s="37"/>
    </row>
    <row r="52977" spans="17:17" ht="15" customHeight="1">
      <c r="Q52977" s="37"/>
    </row>
    <row r="52978" spans="17:17" ht="15" customHeight="1">
      <c r="Q52978" s="37"/>
    </row>
    <row r="52979" spans="17:17" ht="15" customHeight="1">
      <c r="Q52979" s="37"/>
    </row>
    <row r="52980" spans="17:17" ht="15" customHeight="1">
      <c r="Q52980" s="37"/>
    </row>
    <row r="52981" spans="17:17" ht="15" customHeight="1">
      <c r="Q52981" s="37"/>
    </row>
    <row r="52982" spans="17:17" ht="15" customHeight="1">
      <c r="Q52982" s="37"/>
    </row>
    <row r="52983" spans="17:17" ht="15" customHeight="1">
      <c r="Q52983" s="37"/>
    </row>
    <row r="52984" spans="17:17" ht="15" customHeight="1">
      <c r="Q52984" s="37"/>
    </row>
    <row r="52985" spans="17:17" ht="15" customHeight="1">
      <c r="Q52985" s="37"/>
    </row>
    <row r="52986" spans="17:17" ht="15" customHeight="1">
      <c r="Q52986" s="37"/>
    </row>
    <row r="52987" spans="17:17" ht="15" customHeight="1">
      <c r="Q52987" s="37"/>
    </row>
    <row r="52988" spans="17:17" ht="15" customHeight="1">
      <c r="Q52988" s="37"/>
    </row>
    <row r="52989" spans="17:17" ht="15" customHeight="1">
      <c r="Q52989" s="37"/>
    </row>
    <row r="52990" spans="17:17" ht="15" customHeight="1">
      <c r="Q52990" s="37"/>
    </row>
    <row r="52991" spans="17:17" ht="15" customHeight="1">
      <c r="Q52991" s="37"/>
    </row>
    <row r="52992" spans="17:17" ht="15" customHeight="1">
      <c r="Q52992" s="37"/>
    </row>
    <row r="52993" spans="17:17" ht="15" customHeight="1">
      <c r="Q52993" s="37"/>
    </row>
    <row r="52994" spans="17:17" ht="15" customHeight="1">
      <c r="Q52994" s="37"/>
    </row>
    <row r="52995" spans="17:17" ht="15" customHeight="1">
      <c r="Q52995" s="37"/>
    </row>
    <row r="52996" spans="17:17" ht="15" customHeight="1">
      <c r="Q52996" s="37"/>
    </row>
    <row r="52997" spans="17:17" ht="15" customHeight="1">
      <c r="Q52997" s="37"/>
    </row>
    <row r="52998" spans="17:17" ht="15" customHeight="1">
      <c r="Q52998" s="37"/>
    </row>
    <row r="52999" spans="17:17" ht="15" customHeight="1">
      <c r="Q52999" s="37"/>
    </row>
    <row r="53000" spans="17:17" ht="15" customHeight="1">
      <c r="Q53000" s="37"/>
    </row>
    <row r="53001" spans="17:17" ht="15" customHeight="1">
      <c r="Q53001" s="37"/>
    </row>
    <row r="53002" spans="17:17" ht="15" customHeight="1">
      <c r="Q53002" s="37"/>
    </row>
    <row r="53003" spans="17:17" ht="15" customHeight="1">
      <c r="Q53003" s="37"/>
    </row>
    <row r="53004" spans="17:17" ht="15" customHeight="1">
      <c r="Q53004" s="37"/>
    </row>
    <row r="53005" spans="17:17" ht="15" customHeight="1">
      <c r="Q53005" s="37"/>
    </row>
    <row r="53006" spans="17:17" ht="15" customHeight="1">
      <c r="Q53006" s="37"/>
    </row>
    <row r="53007" spans="17:17" ht="15" customHeight="1">
      <c r="Q53007" s="37"/>
    </row>
    <row r="53008" spans="17:17" ht="15" customHeight="1">
      <c r="Q53008" s="37"/>
    </row>
    <row r="53009" spans="17:17" ht="15" customHeight="1">
      <c r="Q53009" s="37"/>
    </row>
    <row r="53010" spans="17:17" ht="15" customHeight="1">
      <c r="Q53010" s="37"/>
    </row>
    <row r="53011" spans="17:17" ht="15" customHeight="1">
      <c r="Q53011" s="37"/>
    </row>
    <row r="53012" spans="17:17" ht="15" customHeight="1">
      <c r="Q53012" s="37"/>
    </row>
    <row r="53013" spans="17:17" ht="15" customHeight="1">
      <c r="Q53013" s="37"/>
    </row>
    <row r="53014" spans="17:17" ht="15" customHeight="1">
      <c r="Q53014" s="37"/>
    </row>
    <row r="53015" spans="17:17" ht="15" customHeight="1">
      <c r="Q53015" s="37"/>
    </row>
    <row r="53016" spans="17:17" ht="15" customHeight="1">
      <c r="Q53016" s="37"/>
    </row>
    <row r="53017" spans="17:17" ht="15" customHeight="1">
      <c r="Q53017" s="37"/>
    </row>
    <row r="53018" spans="17:17" ht="15" customHeight="1">
      <c r="Q53018" s="37"/>
    </row>
    <row r="53019" spans="17:17" ht="15" customHeight="1">
      <c r="Q53019" s="37"/>
    </row>
    <row r="53020" spans="17:17" ht="15" customHeight="1">
      <c r="Q53020" s="37"/>
    </row>
    <row r="53021" spans="17:17" ht="15" customHeight="1">
      <c r="Q53021" s="37"/>
    </row>
    <row r="53022" spans="17:17" ht="15" customHeight="1">
      <c r="Q53022" s="37"/>
    </row>
    <row r="53023" spans="17:17" ht="15" customHeight="1">
      <c r="Q53023" s="37"/>
    </row>
    <row r="53024" spans="17:17" ht="15" customHeight="1">
      <c r="Q53024" s="37"/>
    </row>
    <row r="53025" spans="17:17" ht="15" customHeight="1">
      <c r="Q53025" s="37"/>
    </row>
    <row r="53026" spans="17:17" ht="15" customHeight="1">
      <c r="Q53026" s="37"/>
    </row>
    <row r="53027" spans="17:17" ht="15" customHeight="1">
      <c r="Q53027" s="37"/>
    </row>
    <row r="53028" spans="17:17" ht="15" customHeight="1">
      <c r="Q53028" s="37"/>
    </row>
    <row r="53029" spans="17:17" ht="15" customHeight="1">
      <c r="Q53029" s="37"/>
    </row>
    <row r="53030" spans="17:17" ht="15" customHeight="1">
      <c r="Q53030" s="37"/>
    </row>
    <row r="53031" spans="17:17" ht="15" customHeight="1">
      <c r="Q53031" s="37"/>
    </row>
    <row r="53032" spans="17:17" ht="15" customHeight="1">
      <c r="Q53032" s="37"/>
    </row>
    <row r="53033" spans="17:17" ht="15" customHeight="1">
      <c r="Q53033" s="37"/>
    </row>
    <row r="53034" spans="17:17" ht="15" customHeight="1">
      <c r="Q53034" s="37"/>
    </row>
    <row r="53035" spans="17:17" ht="15" customHeight="1">
      <c r="Q53035" s="37"/>
    </row>
    <row r="53036" spans="17:17" ht="15" customHeight="1">
      <c r="Q53036" s="37"/>
    </row>
    <row r="53037" spans="17:17" ht="15" customHeight="1">
      <c r="Q53037" s="37"/>
    </row>
    <row r="53038" spans="17:17" ht="15" customHeight="1">
      <c r="Q53038" s="37"/>
    </row>
    <row r="53039" spans="17:17" ht="15" customHeight="1">
      <c r="Q53039" s="37"/>
    </row>
    <row r="53040" spans="17:17" ht="15" customHeight="1">
      <c r="Q53040" s="37"/>
    </row>
    <row r="53041" spans="17:17" ht="15" customHeight="1">
      <c r="Q53041" s="37"/>
    </row>
    <row r="53042" spans="17:17" ht="15" customHeight="1">
      <c r="Q53042" s="37"/>
    </row>
    <row r="53043" spans="17:17" ht="15" customHeight="1">
      <c r="Q53043" s="37"/>
    </row>
    <row r="53044" spans="17:17" ht="15" customHeight="1">
      <c r="Q53044" s="37"/>
    </row>
    <row r="53045" spans="17:17" ht="15" customHeight="1">
      <c r="Q53045" s="37"/>
    </row>
    <row r="53046" spans="17:17" ht="15" customHeight="1">
      <c r="Q53046" s="37"/>
    </row>
    <row r="53047" spans="17:17" ht="15" customHeight="1">
      <c r="Q53047" s="37"/>
    </row>
    <row r="53048" spans="17:17" ht="15" customHeight="1">
      <c r="Q53048" s="37"/>
    </row>
    <row r="53049" spans="17:17" ht="15" customHeight="1">
      <c r="Q53049" s="37"/>
    </row>
    <row r="53050" spans="17:17" ht="15" customHeight="1">
      <c r="Q53050" s="37"/>
    </row>
    <row r="53051" spans="17:17" ht="15" customHeight="1">
      <c r="Q53051" s="37"/>
    </row>
    <row r="53052" spans="17:17" ht="15" customHeight="1">
      <c r="Q53052" s="37"/>
    </row>
    <row r="53053" spans="17:17" ht="15" customHeight="1">
      <c r="Q53053" s="37"/>
    </row>
    <row r="53054" spans="17:17" ht="15" customHeight="1">
      <c r="Q53054" s="37"/>
    </row>
    <row r="53055" spans="17:17" ht="15" customHeight="1">
      <c r="Q53055" s="37"/>
    </row>
    <row r="53056" spans="17:17" ht="15" customHeight="1">
      <c r="Q53056" s="37"/>
    </row>
    <row r="53057" spans="17:17" ht="15" customHeight="1">
      <c r="Q53057" s="37"/>
    </row>
    <row r="53058" spans="17:17" ht="15" customHeight="1">
      <c r="Q53058" s="37"/>
    </row>
    <row r="53059" spans="17:17" ht="15" customHeight="1">
      <c r="Q53059" s="37"/>
    </row>
    <row r="53060" spans="17:17" ht="15" customHeight="1">
      <c r="Q53060" s="37"/>
    </row>
    <row r="53061" spans="17:17" ht="15" customHeight="1">
      <c r="Q53061" s="37"/>
    </row>
    <row r="53062" spans="17:17" ht="15" customHeight="1">
      <c r="Q53062" s="37"/>
    </row>
    <row r="53063" spans="17:17" ht="15" customHeight="1">
      <c r="Q53063" s="37"/>
    </row>
    <row r="53064" spans="17:17" ht="15" customHeight="1">
      <c r="Q53064" s="37"/>
    </row>
    <row r="53065" spans="17:17" ht="15" customHeight="1">
      <c r="Q53065" s="37"/>
    </row>
    <row r="53066" spans="17:17" ht="15" customHeight="1">
      <c r="Q53066" s="37"/>
    </row>
    <row r="53067" spans="17:17" ht="15" customHeight="1">
      <c r="Q53067" s="37"/>
    </row>
    <row r="53068" spans="17:17" ht="15" customHeight="1">
      <c r="Q53068" s="37"/>
    </row>
    <row r="53069" spans="17:17" ht="15" customHeight="1">
      <c r="Q53069" s="37"/>
    </row>
    <row r="53070" spans="17:17" ht="15" customHeight="1">
      <c r="Q53070" s="37"/>
    </row>
    <row r="53071" spans="17:17" ht="15" customHeight="1">
      <c r="Q53071" s="37"/>
    </row>
    <row r="53072" spans="17:17" ht="15" customHeight="1">
      <c r="Q53072" s="37"/>
    </row>
    <row r="53073" spans="17:17" ht="15" customHeight="1">
      <c r="Q53073" s="37"/>
    </row>
    <row r="53074" spans="17:17" ht="15" customHeight="1">
      <c r="Q53074" s="37"/>
    </row>
    <row r="53075" spans="17:17" ht="15" customHeight="1">
      <c r="Q53075" s="37"/>
    </row>
    <row r="53076" spans="17:17" ht="15" customHeight="1">
      <c r="Q53076" s="37"/>
    </row>
    <row r="53077" spans="17:17" ht="15" customHeight="1">
      <c r="Q53077" s="37"/>
    </row>
    <row r="53078" spans="17:17" ht="15" customHeight="1">
      <c r="Q53078" s="37"/>
    </row>
    <row r="53079" spans="17:17" ht="15" customHeight="1">
      <c r="Q53079" s="37"/>
    </row>
    <row r="53080" spans="17:17" ht="15" customHeight="1">
      <c r="Q53080" s="37"/>
    </row>
    <row r="53081" spans="17:17" ht="15" customHeight="1">
      <c r="Q53081" s="37"/>
    </row>
    <row r="53082" spans="17:17" ht="15" customHeight="1">
      <c r="Q53082" s="37"/>
    </row>
    <row r="53083" spans="17:17" ht="15" customHeight="1">
      <c r="Q53083" s="37"/>
    </row>
    <row r="53084" spans="17:17" ht="15" customHeight="1">
      <c r="Q53084" s="37"/>
    </row>
    <row r="53085" spans="17:17" ht="15" customHeight="1">
      <c r="Q53085" s="37"/>
    </row>
    <row r="53086" spans="17:17" ht="15" customHeight="1">
      <c r="Q53086" s="37"/>
    </row>
    <row r="53087" spans="17:17" ht="15" customHeight="1">
      <c r="Q53087" s="37"/>
    </row>
    <row r="53088" spans="17:17" ht="15" customHeight="1">
      <c r="Q53088" s="37"/>
    </row>
    <row r="53089" spans="17:17" ht="15" customHeight="1">
      <c r="Q53089" s="37"/>
    </row>
    <row r="53090" spans="17:17" ht="15" customHeight="1">
      <c r="Q53090" s="37"/>
    </row>
    <row r="53091" spans="17:17" ht="15" customHeight="1">
      <c r="Q53091" s="37"/>
    </row>
    <row r="53092" spans="17:17" ht="15" customHeight="1">
      <c r="Q53092" s="37"/>
    </row>
    <row r="53093" spans="17:17" ht="15" customHeight="1">
      <c r="Q53093" s="37"/>
    </row>
    <row r="53094" spans="17:17" ht="15" customHeight="1">
      <c r="Q53094" s="37"/>
    </row>
    <row r="53095" spans="17:17" ht="15" customHeight="1">
      <c r="Q53095" s="37"/>
    </row>
    <row r="53096" spans="17:17" ht="15" customHeight="1">
      <c r="Q53096" s="37"/>
    </row>
    <row r="53097" spans="17:17" ht="15" customHeight="1">
      <c r="Q53097" s="37"/>
    </row>
    <row r="53098" spans="17:17" ht="15" customHeight="1">
      <c r="Q53098" s="37"/>
    </row>
    <row r="53099" spans="17:17" ht="15" customHeight="1">
      <c r="Q53099" s="37"/>
    </row>
    <row r="53100" spans="17:17" ht="15" customHeight="1">
      <c r="Q53100" s="37"/>
    </row>
    <row r="53101" spans="17:17" ht="15" customHeight="1">
      <c r="Q53101" s="37"/>
    </row>
    <row r="53102" spans="17:17" ht="15" customHeight="1">
      <c r="Q53102" s="37"/>
    </row>
    <row r="53103" spans="17:17" ht="15" customHeight="1">
      <c r="Q53103" s="37"/>
    </row>
    <row r="53104" spans="17:17" ht="15" customHeight="1">
      <c r="Q53104" s="37"/>
    </row>
    <row r="53105" spans="17:17" ht="15" customHeight="1">
      <c r="Q53105" s="37"/>
    </row>
    <row r="53106" spans="17:17" ht="15" customHeight="1">
      <c r="Q53106" s="37"/>
    </row>
    <row r="53107" spans="17:17" ht="15" customHeight="1">
      <c r="Q53107" s="37"/>
    </row>
    <row r="53108" spans="17:17" ht="15" customHeight="1">
      <c r="Q53108" s="37"/>
    </row>
    <row r="53109" spans="17:17" ht="15" customHeight="1">
      <c r="Q53109" s="37"/>
    </row>
    <row r="53110" spans="17:17" ht="15" customHeight="1">
      <c r="Q53110" s="37"/>
    </row>
    <row r="53111" spans="17:17" ht="15" customHeight="1">
      <c r="Q53111" s="37"/>
    </row>
    <row r="53112" spans="17:17" ht="15" customHeight="1">
      <c r="Q53112" s="37"/>
    </row>
    <row r="53113" spans="17:17" ht="15" customHeight="1">
      <c r="Q53113" s="37"/>
    </row>
    <row r="53114" spans="17:17" ht="15" customHeight="1">
      <c r="Q53114" s="37"/>
    </row>
    <row r="53115" spans="17:17" ht="15" customHeight="1">
      <c r="Q53115" s="37"/>
    </row>
    <row r="53116" spans="17:17" ht="15" customHeight="1">
      <c r="Q53116" s="37"/>
    </row>
    <row r="53117" spans="17:17" ht="15" customHeight="1">
      <c r="Q53117" s="37"/>
    </row>
    <row r="53118" spans="17:17" ht="15" customHeight="1">
      <c r="Q53118" s="37"/>
    </row>
    <row r="53119" spans="17:17" ht="15" customHeight="1">
      <c r="Q53119" s="37"/>
    </row>
    <row r="53120" spans="17:17" ht="15" customHeight="1">
      <c r="Q53120" s="37"/>
    </row>
    <row r="53121" spans="17:17" ht="15" customHeight="1">
      <c r="Q53121" s="37"/>
    </row>
    <row r="53122" spans="17:17" ht="15" customHeight="1">
      <c r="Q53122" s="37"/>
    </row>
    <row r="53123" spans="17:17" ht="15" customHeight="1">
      <c r="Q53123" s="37"/>
    </row>
    <row r="53124" spans="17:17" ht="15" customHeight="1">
      <c r="Q53124" s="37"/>
    </row>
    <row r="53125" spans="17:17" ht="15" customHeight="1">
      <c r="Q53125" s="37"/>
    </row>
    <row r="53126" spans="17:17" ht="15" customHeight="1">
      <c r="Q53126" s="37"/>
    </row>
    <row r="53127" spans="17:17" ht="15" customHeight="1">
      <c r="Q53127" s="37"/>
    </row>
    <row r="53128" spans="17:17" ht="15" customHeight="1">
      <c r="Q53128" s="37"/>
    </row>
    <row r="53129" spans="17:17" ht="15" customHeight="1">
      <c r="Q53129" s="37"/>
    </row>
    <row r="53130" spans="17:17" ht="15" customHeight="1">
      <c r="Q53130" s="37"/>
    </row>
    <row r="53131" spans="17:17" ht="15" customHeight="1">
      <c r="Q53131" s="37"/>
    </row>
    <row r="53132" spans="17:17" ht="15" customHeight="1">
      <c r="Q53132" s="37"/>
    </row>
    <row r="53133" spans="17:17" ht="15" customHeight="1">
      <c r="Q53133" s="37"/>
    </row>
    <row r="53134" spans="17:17" ht="15" customHeight="1">
      <c r="Q53134" s="37"/>
    </row>
    <row r="53135" spans="17:17" ht="15" customHeight="1">
      <c r="Q53135" s="37"/>
    </row>
    <row r="53136" spans="17:17" ht="15" customHeight="1">
      <c r="Q53136" s="37"/>
    </row>
    <row r="53137" spans="17:17" ht="15" customHeight="1">
      <c r="Q53137" s="37"/>
    </row>
    <row r="53138" spans="17:17" ht="15" customHeight="1">
      <c r="Q53138" s="37"/>
    </row>
    <row r="53139" spans="17:17" ht="15" customHeight="1">
      <c r="Q53139" s="37"/>
    </row>
    <row r="53140" spans="17:17" ht="15" customHeight="1">
      <c r="Q53140" s="37"/>
    </row>
    <row r="53141" spans="17:17" ht="15" customHeight="1">
      <c r="Q53141" s="37"/>
    </row>
    <row r="53142" spans="17:17" ht="15" customHeight="1">
      <c r="Q53142" s="37"/>
    </row>
    <row r="53143" spans="17:17" ht="15" customHeight="1">
      <c r="Q53143" s="37"/>
    </row>
    <row r="53144" spans="17:17" ht="15" customHeight="1">
      <c r="Q53144" s="37"/>
    </row>
    <row r="53145" spans="17:17" ht="15" customHeight="1">
      <c r="Q53145" s="37"/>
    </row>
    <row r="53146" spans="17:17" ht="15" customHeight="1">
      <c r="Q53146" s="37"/>
    </row>
    <row r="53147" spans="17:17" ht="15" customHeight="1">
      <c r="Q53147" s="37"/>
    </row>
    <row r="53148" spans="17:17" ht="15" customHeight="1">
      <c r="Q53148" s="37"/>
    </row>
    <row r="53149" spans="17:17" ht="15" customHeight="1">
      <c r="Q53149" s="37"/>
    </row>
    <row r="53150" spans="17:17" ht="15" customHeight="1">
      <c r="Q53150" s="37"/>
    </row>
    <row r="53151" spans="17:17" ht="15" customHeight="1">
      <c r="Q53151" s="37"/>
    </row>
    <row r="53152" spans="17:17" ht="15" customHeight="1">
      <c r="Q53152" s="37"/>
    </row>
    <row r="53153" spans="17:17" ht="15" customHeight="1">
      <c r="Q53153" s="37"/>
    </row>
    <row r="53154" spans="17:17" ht="15" customHeight="1">
      <c r="Q53154" s="37"/>
    </row>
    <row r="53155" spans="17:17" ht="15" customHeight="1">
      <c r="Q53155" s="37"/>
    </row>
    <row r="53156" spans="17:17" ht="15" customHeight="1">
      <c r="Q53156" s="37"/>
    </row>
    <row r="53157" spans="17:17" ht="15" customHeight="1">
      <c r="Q53157" s="37"/>
    </row>
    <row r="53158" spans="17:17" ht="15" customHeight="1">
      <c r="Q53158" s="37"/>
    </row>
    <row r="53159" spans="17:17" ht="15" customHeight="1">
      <c r="Q53159" s="37"/>
    </row>
    <row r="53160" spans="17:17" ht="15" customHeight="1">
      <c r="Q53160" s="37"/>
    </row>
    <row r="53161" spans="17:17" ht="15" customHeight="1">
      <c r="Q53161" s="37"/>
    </row>
    <row r="53162" spans="17:17" ht="15" customHeight="1">
      <c r="Q53162" s="37"/>
    </row>
    <row r="53163" spans="17:17" ht="15" customHeight="1">
      <c r="Q53163" s="37"/>
    </row>
    <row r="53164" spans="17:17" ht="15" customHeight="1">
      <c r="Q53164" s="37"/>
    </row>
    <row r="53165" spans="17:17" ht="15" customHeight="1">
      <c r="Q53165" s="37"/>
    </row>
    <row r="53166" spans="17:17" ht="15" customHeight="1">
      <c r="Q53166" s="37"/>
    </row>
    <row r="53167" spans="17:17" ht="15" customHeight="1">
      <c r="Q53167" s="37"/>
    </row>
    <row r="53168" spans="17:17" ht="15" customHeight="1">
      <c r="Q53168" s="37"/>
    </row>
    <row r="53169" spans="17:17" ht="15" customHeight="1">
      <c r="Q53169" s="37"/>
    </row>
    <row r="53170" spans="17:17" ht="15" customHeight="1">
      <c r="Q53170" s="37"/>
    </row>
    <row r="53171" spans="17:17" ht="15" customHeight="1">
      <c r="Q53171" s="37"/>
    </row>
    <row r="53172" spans="17:17" ht="15" customHeight="1">
      <c r="Q53172" s="37"/>
    </row>
    <row r="53173" spans="17:17" ht="15" customHeight="1">
      <c r="Q53173" s="37"/>
    </row>
    <row r="53174" spans="17:17" ht="15" customHeight="1">
      <c r="Q53174" s="37"/>
    </row>
    <row r="53175" spans="17:17" ht="15" customHeight="1">
      <c r="Q53175" s="37"/>
    </row>
    <row r="53176" spans="17:17" ht="15" customHeight="1">
      <c r="Q53176" s="37"/>
    </row>
    <row r="53177" spans="17:17" ht="15" customHeight="1">
      <c r="Q53177" s="37"/>
    </row>
    <row r="53178" spans="17:17" ht="15" customHeight="1">
      <c r="Q53178" s="37"/>
    </row>
    <row r="53179" spans="17:17" ht="15" customHeight="1">
      <c r="Q53179" s="37"/>
    </row>
    <row r="53180" spans="17:17" ht="15" customHeight="1">
      <c r="Q53180" s="37"/>
    </row>
    <row r="53181" spans="17:17" ht="15" customHeight="1">
      <c r="Q53181" s="37"/>
    </row>
    <row r="53182" spans="17:17" ht="15" customHeight="1">
      <c r="Q53182" s="37"/>
    </row>
    <row r="53183" spans="17:17" ht="15" customHeight="1">
      <c r="Q53183" s="37"/>
    </row>
    <row r="53184" spans="17:17" ht="15" customHeight="1">
      <c r="Q53184" s="37"/>
    </row>
    <row r="53185" spans="17:17" ht="15" customHeight="1">
      <c r="Q53185" s="37"/>
    </row>
    <row r="53186" spans="17:17" ht="15" customHeight="1">
      <c r="Q53186" s="37"/>
    </row>
    <row r="53187" spans="17:17" ht="15" customHeight="1">
      <c r="Q53187" s="37"/>
    </row>
    <row r="53188" spans="17:17" ht="15" customHeight="1">
      <c r="Q53188" s="37"/>
    </row>
    <row r="53189" spans="17:17" ht="15" customHeight="1">
      <c r="Q53189" s="37"/>
    </row>
    <row r="53190" spans="17:17" ht="15" customHeight="1">
      <c r="Q53190" s="37"/>
    </row>
    <row r="53191" spans="17:17" ht="15" customHeight="1">
      <c r="Q53191" s="37"/>
    </row>
    <row r="53192" spans="17:17" ht="15" customHeight="1">
      <c r="Q53192" s="37"/>
    </row>
    <row r="53193" spans="17:17" ht="15" customHeight="1">
      <c r="Q53193" s="37"/>
    </row>
    <row r="53194" spans="17:17" ht="15" customHeight="1">
      <c r="Q53194" s="37"/>
    </row>
    <row r="53195" spans="17:17" ht="15" customHeight="1">
      <c r="Q53195" s="37"/>
    </row>
    <row r="53196" spans="17:17" ht="15" customHeight="1">
      <c r="Q53196" s="37"/>
    </row>
    <row r="53197" spans="17:17" ht="15" customHeight="1">
      <c r="Q53197" s="37"/>
    </row>
    <row r="53198" spans="17:17" ht="15" customHeight="1">
      <c r="Q53198" s="37"/>
    </row>
    <row r="53199" spans="17:17" ht="15" customHeight="1">
      <c r="Q53199" s="37"/>
    </row>
    <row r="53200" spans="17:17" ht="15" customHeight="1">
      <c r="Q53200" s="37"/>
    </row>
    <row r="53201" spans="17:17" ht="15" customHeight="1">
      <c r="Q53201" s="37"/>
    </row>
    <row r="53202" spans="17:17" ht="15" customHeight="1">
      <c r="Q53202" s="37"/>
    </row>
    <row r="53203" spans="17:17" ht="15" customHeight="1">
      <c r="Q53203" s="37"/>
    </row>
    <row r="53204" spans="17:17" ht="15" customHeight="1">
      <c r="Q53204" s="37"/>
    </row>
    <row r="53205" spans="17:17" ht="15" customHeight="1">
      <c r="Q53205" s="37"/>
    </row>
    <row r="53206" spans="17:17" ht="15" customHeight="1">
      <c r="Q53206" s="37"/>
    </row>
    <row r="53207" spans="17:17" ht="15" customHeight="1">
      <c r="Q53207" s="37"/>
    </row>
    <row r="53208" spans="17:17" ht="15" customHeight="1">
      <c r="Q53208" s="37"/>
    </row>
    <row r="53209" spans="17:17" ht="15" customHeight="1">
      <c r="Q53209" s="37"/>
    </row>
    <row r="53210" spans="17:17" ht="15" customHeight="1">
      <c r="Q53210" s="37"/>
    </row>
    <row r="53211" spans="17:17" ht="15" customHeight="1">
      <c r="Q53211" s="37"/>
    </row>
    <row r="53212" spans="17:17" ht="15" customHeight="1">
      <c r="Q53212" s="37"/>
    </row>
    <row r="53213" spans="17:17" ht="15" customHeight="1">
      <c r="Q53213" s="37"/>
    </row>
    <row r="53214" spans="17:17" ht="15" customHeight="1">
      <c r="Q53214" s="37"/>
    </row>
    <row r="53215" spans="17:17" ht="15" customHeight="1">
      <c r="Q53215" s="37"/>
    </row>
    <row r="53216" spans="17:17" ht="15" customHeight="1">
      <c r="Q53216" s="37"/>
    </row>
    <row r="53217" spans="17:17" ht="15" customHeight="1">
      <c r="Q53217" s="37"/>
    </row>
    <row r="53218" spans="17:17" ht="15" customHeight="1">
      <c r="Q53218" s="37"/>
    </row>
    <row r="53219" spans="17:17" ht="15" customHeight="1">
      <c r="Q53219" s="37"/>
    </row>
    <row r="53220" spans="17:17" ht="15" customHeight="1">
      <c r="Q53220" s="37"/>
    </row>
    <row r="53221" spans="17:17" ht="15" customHeight="1">
      <c r="Q53221" s="37"/>
    </row>
    <row r="53222" spans="17:17" ht="15" customHeight="1">
      <c r="Q53222" s="37"/>
    </row>
    <row r="53223" spans="17:17" ht="15" customHeight="1">
      <c r="Q53223" s="37"/>
    </row>
    <row r="53224" spans="17:17" ht="15" customHeight="1">
      <c r="Q53224" s="37"/>
    </row>
    <row r="53225" spans="17:17" ht="15" customHeight="1">
      <c r="Q53225" s="37"/>
    </row>
    <row r="53226" spans="17:17" ht="15" customHeight="1">
      <c r="Q53226" s="37"/>
    </row>
    <row r="53227" spans="17:17" ht="15" customHeight="1">
      <c r="Q53227" s="37"/>
    </row>
    <row r="53228" spans="17:17" ht="15" customHeight="1">
      <c r="Q53228" s="37"/>
    </row>
    <row r="53229" spans="17:17" ht="15" customHeight="1">
      <c r="Q53229" s="37"/>
    </row>
    <row r="53230" spans="17:17" ht="15" customHeight="1">
      <c r="Q53230" s="37"/>
    </row>
    <row r="53231" spans="17:17" ht="15" customHeight="1">
      <c r="Q53231" s="37"/>
    </row>
    <row r="53232" spans="17:17" ht="15" customHeight="1">
      <c r="Q53232" s="37"/>
    </row>
    <row r="53233" spans="17:17" ht="15" customHeight="1">
      <c r="Q53233" s="37"/>
    </row>
    <row r="53234" spans="17:17" ht="15" customHeight="1">
      <c r="Q53234" s="37"/>
    </row>
    <row r="53235" spans="17:17" ht="15" customHeight="1">
      <c r="Q53235" s="37"/>
    </row>
    <row r="53236" spans="17:17" ht="15" customHeight="1">
      <c r="Q53236" s="37"/>
    </row>
    <row r="53237" spans="17:17" ht="15" customHeight="1">
      <c r="Q53237" s="37"/>
    </row>
    <row r="53238" spans="17:17" ht="15" customHeight="1">
      <c r="Q53238" s="37"/>
    </row>
    <row r="53239" spans="17:17" ht="15" customHeight="1">
      <c r="Q53239" s="37"/>
    </row>
    <row r="53240" spans="17:17" ht="15" customHeight="1">
      <c r="Q53240" s="37"/>
    </row>
    <row r="53241" spans="17:17" ht="15" customHeight="1">
      <c r="Q53241" s="37"/>
    </row>
    <row r="53242" spans="17:17" ht="15" customHeight="1">
      <c r="Q53242" s="37"/>
    </row>
    <row r="53243" spans="17:17" ht="15" customHeight="1">
      <c r="Q53243" s="37"/>
    </row>
    <row r="53244" spans="17:17" ht="15" customHeight="1">
      <c r="Q53244" s="37"/>
    </row>
    <row r="53245" spans="17:17" ht="15" customHeight="1">
      <c r="Q53245" s="37"/>
    </row>
    <row r="53246" spans="17:17" ht="15" customHeight="1">
      <c r="Q53246" s="37"/>
    </row>
    <row r="53247" spans="17:17" ht="15" customHeight="1">
      <c r="Q53247" s="37"/>
    </row>
    <row r="53248" spans="17:17" ht="15" customHeight="1">
      <c r="Q53248" s="37"/>
    </row>
    <row r="53249" spans="17:17" ht="15" customHeight="1">
      <c r="Q53249" s="37"/>
    </row>
    <row r="53250" spans="17:17" ht="15" customHeight="1">
      <c r="Q53250" s="37"/>
    </row>
    <row r="53251" spans="17:17" ht="15" customHeight="1">
      <c r="Q53251" s="37"/>
    </row>
    <row r="53252" spans="17:17" ht="15" customHeight="1">
      <c r="Q53252" s="37"/>
    </row>
    <row r="53253" spans="17:17" ht="15" customHeight="1">
      <c r="Q53253" s="37"/>
    </row>
    <row r="53254" spans="17:17" ht="15" customHeight="1">
      <c r="Q53254" s="37"/>
    </row>
    <row r="53255" spans="17:17" ht="15" customHeight="1">
      <c r="Q53255" s="37"/>
    </row>
    <row r="53256" spans="17:17" ht="15" customHeight="1">
      <c r="Q53256" s="37"/>
    </row>
    <row r="53257" spans="17:17" ht="15" customHeight="1">
      <c r="Q53257" s="37"/>
    </row>
    <row r="53258" spans="17:17" ht="15" customHeight="1">
      <c r="Q53258" s="37"/>
    </row>
    <row r="53259" spans="17:17" ht="15" customHeight="1">
      <c r="Q53259" s="37"/>
    </row>
    <row r="53260" spans="17:17" ht="15" customHeight="1">
      <c r="Q53260" s="37"/>
    </row>
    <row r="53261" spans="17:17" ht="15" customHeight="1">
      <c r="Q53261" s="37"/>
    </row>
    <row r="53262" spans="17:17" ht="15" customHeight="1">
      <c r="Q53262" s="37"/>
    </row>
    <row r="53263" spans="17:17" ht="15" customHeight="1">
      <c r="Q53263" s="37"/>
    </row>
    <row r="53264" spans="17:17" ht="15" customHeight="1">
      <c r="Q53264" s="37"/>
    </row>
    <row r="53265" spans="17:17" ht="15" customHeight="1">
      <c r="Q53265" s="37"/>
    </row>
    <row r="53266" spans="17:17" ht="15" customHeight="1">
      <c r="Q53266" s="37"/>
    </row>
    <row r="53267" spans="17:17" ht="15" customHeight="1">
      <c r="Q53267" s="37"/>
    </row>
    <row r="53268" spans="17:17" ht="15" customHeight="1">
      <c r="Q53268" s="37"/>
    </row>
    <row r="53269" spans="17:17" ht="15" customHeight="1">
      <c r="Q53269" s="37"/>
    </row>
    <row r="53270" spans="17:17" ht="15" customHeight="1">
      <c r="Q53270" s="37"/>
    </row>
    <row r="53271" spans="17:17" ht="15" customHeight="1">
      <c r="Q53271" s="37"/>
    </row>
    <row r="53272" spans="17:17" ht="15" customHeight="1">
      <c r="Q53272" s="37"/>
    </row>
    <row r="53273" spans="17:17" ht="15" customHeight="1">
      <c r="Q53273" s="37"/>
    </row>
    <row r="53274" spans="17:17" ht="15" customHeight="1">
      <c r="Q53274" s="37"/>
    </row>
    <row r="53275" spans="17:17" ht="15" customHeight="1">
      <c r="Q53275" s="37"/>
    </row>
    <row r="53276" spans="17:17" ht="15" customHeight="1">
      <c r="Q53276" s="37"/>
    </row>
    <row r="53277" spans="17:17" ht="15" customHeight="1">
      <c r="Q53277" s="37"/>
    </row>
    <row r="53278" spans="17:17" ht="15" customHeight="1">
      <c r="Q53278" s="37"/>
    </row>
    <row r="53279" spans="17:17" ht="15" customHeight="1">
      <c r="Q53279" s="37"/>
    </row>
    <row r="53280" spans="17:17" ht="15" customHeight="1">
      <c r="Q53280" s="37"/>
    </row>
    <row r="53281" spans="17:17" ht="15" customHeight="1">
      <c r="Q53281" s="37"/>
    </row>
    <row r="53282" spans="17:17" ht="15" customHeight="1">
      <c r="Q53282" s="37"/>
    </row>
    <row r="53283" spans="17:17" ht="15" customHeight="1">
      <c r="Q53283" s="37"/>
    </row>
    <row r="53284" spans="17:17" ht="15" customHeight="1">
      <c r="Q53284" s="37"/>
    </row>
    <row r="53285" spans="17:17" ht="15" customHeight="1">
      <c r="Q53285" s="37"/>
    </row>
    <row r="53286" spans="17:17" ht="15" customHeight="1">
      <c r="Q53286" s="37"/>
    </row>
    <row r="53287" spans="17:17" ht="15" customHeight="1">
      <c r="Q53287" s="37"/>
    </row>
    <row r="53288" spans="17:17" ht="15" customHeight="1">
      <c r="Q53288" s="37"/>
    </row>
    <row r="53289" spans="17:17" ht="15" customHeight="1">
      <c r="Q53289" s="37"/>
    </row>
    <row r="53290" spans="17:17" ht="15" customHeight="1">
      <c r="Q53290" s="37"/>
    </row>
    <row r="53291" spans="17:17" ht="15" customHeight="1">
      <c r="Q53291" s="37"/>
    </row>
    <row r="53292" spans="17:17" ht="15" customHeight="1">
      <c r="Q53292" s="37"/>
    </row>
    <row r="53293" spans="17:17" ht="15" customHeight="1">
      <c r="Q53293" s="37"/>
    </row>
    <row r="53294" spans="17:17" ht="15" customHeight="1">
      <c r="Q53294" s="37"/>
    </row>
    <row r="53295" spans="17:17" ht="15" customHeight="1">
      <c r="Q53295" s="37"/>
    </row>
    <row r="53296" spans="17:17" ht="15" customHeight="1">
      <c r="Q53296" s="37"/>
    </row>
    <row r="53297" spans="17:17" ht="15" customHeight="1">
      <c r="Q53297" s="37"/>
    </row>
    <row r="53298" spans="17:17" ht="15" customHeight="1">
      <c r="Q53298" s="37"/>
    </row>
    <row r="53299" spans="17:17" ht="15" customHeight="1">
      <c r="Q53299" s="37"/>
    </row>
    <row r="53300" spans="17:17" ht="15" customHeight="1">
      <c r="Q53300" s="37"/>
    </row>
    <row r="53301" spans="17:17" ht="15" customHeight="1">
      <c r="Q53301" s="37"/>
    </row>
    <row r="53302" spans="17:17" ht="15" customHeight="1">
      <c r="Q53302" s="37"/>
    </row>
    <row r="53303" spans="17:17" ht="15" customHeight="1">
      <c r="Q53303" s="37"/>
    </row>
    <row r="53304" spans="17:17" ht="15" customHeight="1">
      <c r="Q53304" s="37"/>
    </row>
    <row r="53305" spans="17:17" ht="15" customHeight="1">
      <c r="Q53305" s="37"/>
    </row>
    <row r="53306" spans="17:17" ht="15" customHeight="1">
      <c r="Q53306" s="37"/>
    </row>
    <row r="53307" spans="17:17" ht="15" customHeight="1">
      <c r="Q53307" s="37"/>
    </row>
    <row r="53308" spans="17:17" ht="15" customHeight="1">
      <c r="Q53308" s="37"/>
    </row>
    <row r="53309" spans="17:17" ht="15" customHeight="1">
      <c r="Q53309" s="37"/>
    </row>
    <row r="53310" spans="17:17" ht="15" customHeight="1">
      <c r="Q53310" s="37"/>
    </row>
    <row r="53311" spans="17:17" ht="15" customHeight="1">
      <c r="Q53311" s="37"/>
    </row>
    <row r="53312" spans="17:17" ht="15" customHeight="1">
      <c r="Q53312" s="37"/>
    </row>
    <row r="53313" spans="17:17" ht="15" customHeight="1">
      <c r="Q53313" s="37"/>
    </row>
    <row r="53314" spans="17:17" ht="15" customHeight="1">
      <c r="Q53314" s="37"/>
    </row>
    <row r="53315" spans="17:17" ht="15" customHeight="1">
      <c r="Q53315" s="37"/>
    </row>
    <row r="53316" spans="17:17" ht="15" customHeight="1">
      <c r="Q53316" s="37"/>
    </row>
    <row r="53317" spans="17:17" ht="15" customHeight="1">
      <c r="Q53317" s="37"/>
    </row>
    <row r="53318" spans="17:17" ht="15" customHeight="1">
      <c r="Q53318" s="37"/>
    </row>
    <row r="53319" spans="17:17" ht="15" customHeight="1">
      <c r="Q53319" s="37"/>
    </row>
    <row r="53320" spans="17:17" ht="15" customHeight="1">
      <c r="Q53320" s="37"/>
    </row>
    <row r="53321" spans="17:17" ht="15" customHeight="1">
      <c r="Q53321" s="37"/>
    </row>
    <row r="53322" spans="17:17" ht="15" customHeight="1">
      <c r="Q53322" s="37"/>
    </row>
    <row r="53323" spans="17:17" ht="15" customHeight="1">
      <c r="Q53323" s="37"/>
    </row>
    <row r="53324" spans="17:17" ht="15" customHeight="1">
      <c r="Q53324" s="37"/>
    </row>
    <row r="53325" spans="17:17" ht="15" customHeight="1">
      <c r="Q53325" s="37"/>
    </row>
    <row r="53326" spans="17:17" ht="15" customHeight="1">
      <c r="Q53326" s="37"/>
    </row>
    <row r="53327" spans="17:17" ht="15" customHeight="1">
      <c r="Q53327" s="37"/>
    </row>
    <row r="53328" spans="17:17" ht="15" customHeight="1">
      <c r="Q53328" s="37"/>
    </row>
    <row r="53329" spans="17:17" ht="15" customHeight="1">
      <c r="Q53329" s="37"/>
    </row>
    <row r="53330" spans="17:17" ht="15" customHeight="1">
      <c r="Q53330" s="37"/>
    </row>
    <row r="53331" spans="17:17" ht="15" customHeight="1">
      <c r="Q53331" s="37"/>
    </row>
    <row r="53332" spans="17:17" ht="15" customHeight="1">
      <c r="Q53332" s="37"/>
    </row>
    <row r="53333" spans="17:17" ht="15" customHeight="1">
      <c r="Q53333" s="37"/>
    </row>
    <row r="53334" spans="17:17" ht="15" customHeight="1">
      <c r="Q53334" s="37"/>
    </row>
    <row r="53335" spans="17:17" ht="15" customHeight="1">
      <c r="Q53335" s="37"/>
    </row>
    <row r="53336" spans="17:17" ht="15" customHeight="1">
      <c r="Q53336" s="37"/>
    </row>
    <row r="53337" spans="17:17" ht="15" customHeight="1">
      <c r="Q53337" s="37"/>
    </row>
    <row r="53338" spans="17:17" ht="15" customHeight="1">
      <c r="Q53338" s="37"/>
    </row>
    <row r="53339" spans="17:17" ht="15" customHeight="1">
      <c r="Q53339" s="37"/>
    </row>
    <row r="53340" spans="17:17" ht="15" customHeight="1">
      <c r="Q53340" s="37"/>
    </row>
    <row r="53341" spans="17:17" ht="15" customHeight="1">
      <c r="Q53341" s="37"/>
    </row>
    <row r="53342" spans="17:17" ht="15" customHeight="1">
      <c r="Q53342" s="37"/>
    </row>
    <row r="53343" spans="17:17" ht="15" customHeight="1">
      <c r="Q53343" s="37"/>
    </row>
    <row r="53344" spans="17:17" ht="15" customHeight="1">
      <c r="Q53344" s="37"/>
    </row>
    <row r="53345" spans="17:17" ht="15" customHeight="1">
      <c r="Q53345" s="37"/>
    </row>
    <row r="53346" spans="17:17" ht="15" customHeight="1">
      <c r="Q53346" s="37"/>
    </row>
    <row r="53347" spans="17:17" ht="15" customHeight="1">
      <c r="Q53347" s="37"/>
    </row>
    <row r="53348" spans="17:17" ht="15" customHeight="1">
      <c r="Q53348" s="37"/>
    </row>
    <row r="53349" spans="17:17" ht="15" customHeight="1">
      <c r="Q53349" s="37"/>
    </row>
    <row r="53350" spans="17:17" ht="15" customHeight="1">
      <c r="Q53350" s="37"/>
    </row>
    <row r="53351" spans="17:17" ht="15" customHeight="1">
      <c r="Q53351" s="37"/>
    </row>
    <row r="53352" spans="17:17" ht="15" customHeight="1">
      <c r="Q53352" s="37"/>
    </row>
    <row r="53353" spans="17:17" ht="15" customHeight="1">
      <c r="Q53353" s="37"/>
    </row>
    <row r="53354" spans="17:17" ht="15" customHeight="1">
      <c r="Q53354" s="37"/>
    </row>
    <row r="53355" spans="17:17" ht="15" customHeight="1">
      <c r="Q53355" s="37"/>
    </row>
    <row r="53356" spans="17:17" ht="15" customHeight="1">
      <c r="Q53356" s="37"/>
    </row>
    <row r="53357" spans="17:17" ht="15" customHeight="1">
      <c r="Q53357" s="37"/>
    </row>
    <row r="53358" spans="17:17" ht="15" customHeight="1">
      <c r="Q53358" s="37"/>
    </row>
    <row r="53359" spans="17:17" ht="15" customHeight="1">
      <c r="Q53359" s="37"/>
    </row>
    <row r="53360" spans="17:17" ht="15" customHeight="1">
      <c r="Q53360" s="37"/>
    </row>
    <row r="53361" spans="17:17" ht="15" customHeight="1">
      <c r="Q53361" s="37"/>
    </row>
    <row r="53362" spans="17:17" ht="15" customHeight="1">
      <c r="Q53362" s="37"/>
    </row>
    <row r="53363" spans="17:17" ht="15" customHeight="1">
      <c r="Q53363" s="37"/>
    </row>
    <row r="53364" spans="17:17" ht="15" customHeight="1">
      <c r="Q53364" s="37"/>
    </row>
    <row r="53365" spans="17:17" ht="15" customHeight="1">
      <c r="Q53365" s="37"/>
    </row>
    <row r="53366" spans="17:17" ht="15" customHeight="1">
      <c r="Q53366" s="37"/>
    </row>
    <row r="53367" spans="17:17" ht="15" customHeight="1">
      <c r="Q53367" s="37"/>
    </row>
    <row r="53368" spans="17:17" ht="15" customHeight="1">
      <c r="Q53368" s="37"/>
    </row>
    <row r="53369" spans="17:17" ht="15" customHeight="1">
      <c r="Q53369" s="37"/>
    </row>
    <row r="53370" spans="17:17" ht="15" customHeight="1">
      <c r="Q53370" s="37"/>
    </row>
    <row r="53371" spans="17:17" ht="15" customHeight="1">
      <c r="Q53371" s="37"/>
    </row>
    <row r="53372" spans="17:17" ht="15" customHeight="1">
      <c r="Q53372" s="37"/>
    </row>
    <row r="53373" spans="17:17" ht="15" customHeight="1">
      <c r="Q53373" s="37"/>
    </row>
    <row r="53374" spans="17:17" ht="15" customHeight="1">
      <c r="Q53374" s="37"/>
    </row>
    <row r="53375" spans="17:17" ht="15" customHeight="1">
      <c r="Q53375" s="37"/>
    </row>
    <row r="53376" spans="17:17" ht="15" customHeight="1">
      <c r="Q53376" s="37"/>
    </row>
    <row r="53377" spans="17:17" ht="15" customHeight="1">
      <c r="Q53377" s="37"/>
    </row>
    <row r="53378" spans="17:17" ht="15" customHeight="1">
      <c r="Q53378" s="37"/>
    </row>
    <row r="53379" spans="17:17" ht="15" customHeight="1">
      <c r="Q53379" s="37"/>
    </row>
    <row r="53380" spans="17:17" ht="15" customHeight="1">
      <c r="Q53380" s="37"/>
    </row>
    <row r="53381" spans="17:17" ht="15" customHeight="1">
      <c r="Q53381" s="37"/>
    </row>
    <row r="53382" spans="17:17" ht="15" customHeight="1">
      <c r="Q53382" s="37"/>
    </row>
    <row r="53383" spans="17:17" ht="15" customHeight="1">
      <c r="Q53383" s="37"/>
    </row>
    <row r="53384" spans="17:17" ht="15" customHeight="1">
      <c r="Q53384" s="37"/>
    </row>
    <row r="53385" spans="17:17" ht="15" customHeight="1">
      <c r="Q53385" s="37"/>
    </row>
    <row r="53386" spans="17:17" ht="15" customHeight="1">
      <c r="Q53386" s="37"/>
    </row>
    <row r="53387" spans="17:17" ht="15" customHeight="1">
      <c r="Q53387" s="37"/>
    </row>
    <row r="53388" spans="17:17" ht="15" customHeight="1">
      <c r="Q53388" s="37"/>
    </row>
    <row r="53389" spans="17:17" ht="15" customHeight="1">
      <c r="Q53389" s="37"/>
    </row>
    <row r="53390" spans="17:17" ht="15" customHeight="1">
      <c r="Q53390" s="37"/>
    </row>
    <row r="53391" spans="17:17" ht="15" customHeight="1">
      <c r="Q53391" s="37"/>
    </row>
    <row r="53392" spans="17:17" ht="15" customHeight="1">
      <c r="Q53392" s="37"/>
    </row>
    <row r="53393" spans="17:17" ht="15" customHeight="1">
      <c r="Q53393" s="37"/>
    </row>
    <row r="53394" spans="17:17" ht="15" customHeight="1">
      <c r="Q53394" s="37"/>
    </row>
    <row r="53395" spans="17:17" ht="15" customHeight="1">
      <c r="Q53395" s="37"/>
    </row>
    <row r="53396" spans="17:17" ht="15" customHeight="1">
      <c r="Q53396" s="37"/>
    </row>
    <row r="53397" spans="17:17" ht="15" customHeight="1">
      <c r="Q53397" s="37"/>
    </row>
    <row r="53398" spans="17:17" ht="15" customHeight="1">
      <c r="Q53398" s="37"/>
    </row>
    <row r="53399" spans="17:17" ht="15" customHeight="1">
      <c r="Q53399" s="37"/>
    </row>
    <row r="53400" spans="17:17" ht="15" customHeight="1">
      <c r="Q53400" s="37"/>
    </row>
    <row r="53401" spans="17:17" ht="15" customHeight="1">
      <c r="Q53401" s="37"/>
    </row>
    <row r="53402" spans="17:17" ht="15" customHeight="1">
      <c r="Q53402" s="37"/>
    </row>
    <row r="53403" spans="17:17" ht="15" customHeight="1">
      <c r="Q53403" s="37"/>
    </row>
    <row r="53404" spans="17:17" ht="15" customHeight="1">
      <c r="Q53404" s="37"/>
    </row>
    <row r="53405" spans="17:17" ht="15" customHeight="1">
      <c r="Q53405" s="37"/>
    </row>
    <row r="53406" spans="17:17" ht="15" customHeight="1">
      <c r="Q53406" s="37"/>
    </row>
    <row r="53407" spans="17:17" ht="15" customHeight="1">
      <c r="Q53407" s="37"/>
    </row>
    <row r="53408" spans="17:17" ht="15" customHeight="1">
      <c r="Q53408" s="37"/>
    </row>
    <row r="53409" spans="17:17" ht="15" customHeight="1">
      <c r="Q53409" s="37"/>
    </row>
    <row r="53410" spans="17:17" ht="15" customHeight="1">
      <c r="Q53410" s="37"/>
    </row>
    <row r="53411" spans="17:17" ht="15" customHeight="1">
      <c r="Q53411" s="37"/>
    </row>
    <row r="53412" spans="17:17" ht="15" customHeight="1">
      <c r="Q53412" s="37"/>
    </row>
    <row r="53413" spans="17:17" ht="15" customHeight="1">
      <c r="Q53413" s="37"/>
    </row>
    <row r="53414" spans="17:17" ht="15" customHeight="1">
      <c r="Q53414" s="37"/>
    </row>
    <row r="53415" spans="17:17" ht="15" customHeight="1">
      <c r="Q53415" s="37"/>
    </row>
    <row r="53416" spans="17:17" ht="15" customHeight="1">
      <c r="Q53416" s="37"/>
    </row>
    <row r="53417" spans="17:17" ht="15" customHeight="1">
      <c r="Q53417" s="37"/>
    </row>
    <row r="53418" spans="17:17" ht="15" customHeight="1">
      <c r="Q53418" s="37"/>
    </row>
    <row r="53419" spans="17:17" ht="15" customHeight="1">
      <c r="Q53419" s="37"/>
    </row>
    <row r="53420" spans="17:17" ht="15" customHeight="1">
      <c r="Q53420" s="37"/>
    </row>
    <row r="53421" spans="17:17" ht="15" customHeight="1">
      <c r="Q53421" s="37"/>
    </row>
    <row r="53422" spans="17:17" ht="15" customHeight="1">
      <c r="Q53422" s="37"/>
    </row>
    <row r="53423" spans="17:17" ht="15" customHeight="1">
      <c r="Q53423" s="37"/>
    </row>
    <row r="53424" spans="17:17" ht="15" customHeight="1">
      <c r="Q53424" s="37"/>
    </row>
    <row r="53425" spans="17:17" ht="15" customHeight="1">
      <c r="Q53425" s="37"/>
    </row>
    <row r="53426" spans="17:17" ht="15" customHeight="1">
      <c r="Q53426" s="37"/>
    </row>
    <row r="53427" spans="17:17" ht="15" customHeight="1">
      <c r="Q53427" s="37"/>
    </row>
    <row r="53428" spans="17:17" ht="15" customHeight="1">
      <c r="Q53428" s="37"/>
    </row>
    <row r="53429" spans="17:17" ht="15" customHeight="1">
      <c r="Q53429" s="37"/>
    </row>
    <row r="53430" spans="17:17" ht="15" customHeight="1">
      <c r="Q53430" s="37"/>
    </row>
    <row r="53431" spans="17:17" ht="15" customHeight="1">
      <c r="Q53431" s="37"/>
    </row>
    <row r="53432" spans="17:17" ht="15" customHeight="1">
      <c r="Q53432" s="37"/>
    </row>
    <row r="53433" spans="17:17" ht="15" customHeight="1">
      <c r="Q53433" s="37"/>
    </row>
    <row r="53434" spans="17:17" ht="15" customHeight="1">
      <c r="Q53434" s="37"/>
    </row>
    <row r="53435" spans="17:17" ht="15" customHeight="1">
      <c r="Q53435" s="37"/>
    </row>
    <row r="53436" spans="17:17" ht="15" customHeight="1">
      <c r="Q53436" s="37"/>
    </row>
    <row r="53437" spans="17:17" ht="15" customHeight="1">
      <c r="Q53437" s="37"/>
    </row>
    <row r="53438" spans="17:17" ht="15" customHeight="1">
      <c r="Q53438" s="37"/>
    </row>
    <row r="53439" spans="17:17" ht="15" customHeight="1">
      <c r="Q53439" s="37"/>
    </row>
    <row r="53440" spans="17:17" ht="15" customHeight="1">
      <c r="Q53440" s="37"/>
    </row>
    <row r="53441" spans="17:17" ht="15" customHeight="1">
      <c r="Q53441" s="37"/>
    </row>
    <row r="53442" spans="17:17" ht="15" customHeight="1">
      <c r="Q53442" s="37"/>
    </row>
    <row r="53443" spans="17:17" ht="15" customHeight="1">
      <c r="Q53443" s="37"/>
    </row>
    <row r="53444" spans="17:17" ht="15" customHeight="1">
      <c r="Q53444" s="37"/>
    </row>
    <row r="53445" spans="17:17" ht="15" customHeight="1">
      <c r="Q53445" s="37"/>
    </row>
    <row r="53446" spans="17:17" ht="15" customHeight="1">
      <c r="Q53446" s="37"/>
    </row>
    <row r="53447" spans="17:17" ht="15" customHeight="1">
      <c r="Q53447" s="37"/>
    </row>
    <row r="53448" spans="17:17" ht="15" customHeight="1">
      <c r="Q53448" s="37"/>
    </row>
    <row r="53449" spans="17:17" ht="15" customHeight="1">
      <c r="Q53449" s="37"/>
    </row>
    <row r="53450" spans="17:17" ht="15" customHeight="1">
      <c r="Q53450" s="37"/>
    </row>
    <row r="53451" spans="17:17" ht="15" customHeight="1">
      <c r="Q53451" s="37"/>
    </row>
    <row r="53452" spans="17:17" ht="15" customHeight="1">
      <c r="Q53452" s="37"/>
    </row>
    <row r="53453" spans="17:17" ht="15" customHeight="1">
      <c r="Q53453" s="37"/>
    </row>
    <row r="53454" spans="17:17" ht="15" customHeight="1">
      <c r="Q53454" s="37"/>
    </row>
    <row r="53455" spans="17:17" ht="15" customHeight="1">
      <c r="Q53455" s="37"/>
    </row>
    <row r="53456" spans="17:17" ht="15" customHeight="1">
      <c r="Q53456" s="37"/>
    </row>
    <row r="53457" spans="17:17" ht="15" customHeight="1">
      <c r="Q53457" s="37"/>
    </row>
    <row r="53458" spans="17:17" ht="15" customHeight="1">
      <c r="Q53458" s="37"/>
    </row>
    <row r="53459" spans="17:17" ht="15" customHeight="1">
      <c r="Q53459" s="37"/>
    </row>
    <row r="53460" spans="17:17" ht="15" customHeight="1">
      <c r="Q53460" s="37"/>
    </row>
    <row r="53461" spans="17:17" ht="15" customHeight="1">
      <c r="Q53461" s="37"/>
    </row>
    <row r="53462" spans="17:17" ht="15" customHeight="1">
      <c r="Q53462" s="37"/>
    </row>
    <row r="53463" spans="17:17" ht="15" customHeight="1">
      <c r="Q53463" s="37"/>
    </row>
    <row r="53464" spans="17:17" ht="15" customHeight="1">
      <c r="Q53464" s="37"/>
    </row>
    <row r="53465" spans="17:17" ht="15" customHeight="1">
      <c r="Q53465" s="37"/>
    </row>
    <row r="53466" spans="17:17" ht="15" customHeight="1">
      <c r="Q53466" s="37"/>
    </row>
    <row r="53467" spans="17:17" ht="15" customHeight="1">
      <c r="Q53467" s="37"/>
    </row>
    <row r="53468" spans="17:17" ht="15" customHeight="1">
      <c r="Q53468" s="37"/>
    </row>
    <row r="53469" spans="17:17" ht="15" customHeight="1">
      <c r="Q53469" s="37"/>
    </row>
    <row r="53470" spans="17:17" ht="15" customHeight="1">
      <c r="Q53470" s="37"/>
    </row>
    <row r="53471" spans="17:17" ht="15" customHeight="1">
      <c r="Q53471" s="37"/>
    </row>
    <row r="53472" spans="17:17" ht="15" customHeight="1">
      <c r="Q53472" s="37"/>
    </row>
    <row r="53473" spans="17:17" ht="15" customHeight="1">
      <c r="Q53473" s="37"/>
    </row>
    <row r="53474" spans="17:17" ht="15" customHeight="1">
      <c r="Q53474" s="37"/>
    </row>
    <row r="53475" spans="17:17" ht="15" customHeight="1">
      <c r="Q53475" s="37"/>
    </row>
    <row r="53476" spans="17:17" ht="15" customHeight="1">
      <c r="Q53476" s="37"/>
    </row>
    <row r="53477" spans="17:17" ht="15" customHeight="1">
      <c r="Q53477" s="37"/>
    </row>
    <row r="53478" spans="17:17" ht="15" customHeight="1">
      <c r="Q53478" s="37"/>
    </row>
    <row r="53479" spans="17:17" ht="15" customHeight="1">
      <c r="Q53479" s="37"/>
    </row>
    <row r="53480" spans="17:17" ht="15" customHeight="1">
      <c r="Q53480" s="37"/>
    </row>
    <row r="53481" spans="17:17" ht="15" customHeight="1">
      <c r="Q53481" s="37"/>
    </row>
    <row r="53482" spans="17:17" ht="15" customHeight="1">
      <c r="Q53482" s="37"/>
    </row>
    <row r="53483" spans="17:17" ht="15" customHeight="1">
      <c r="Q53483" s="37"/>
    </row>
    <row r="53484" spans="17:17" ht="15" customHeight="1">
      <c r="Q53484" s="37"/>
    </row>
    <row r="53485" spans="17:17" ht="15" customHeight="1">
      <c r="Q53485" s="37"/>
    </row>
    <row r="53486" spans="17:17" ht="15" customHeight="1">
      <c r="Q53486" s="37"/>
    </row>
    <row r="53487" spans="17:17" ht="15" customHeight="1">
      <c r="Q53487" s="37"/>
    </row>
    <row r="53488" spans="17:17" ht="15" customHeight="1">
      <c r="Q53488" s="37"/>
    </row>
    <row r="53489" spans="17:17" ht="15" customHeight="1">
      <c r="Q53489" s="37"/>
    </row>
    <row r="53490" spans="17:17" ht="15" customHeight="1">
      <c r="Q53490" s="37"/>
    </row>
    <row r="53491" spans="17:17" ht="15" customHeight="1">
      <c r="Q53491" s="37"/>
    </row>
    <row r="53492" spans="17:17" ht="15" customHeight="1">
      <c r="Q53492" s="37"/>
    </row>
    <row r="53493" spans="17:17" ht="15" customHeight="1">
      <c r="Q53493" s="37"/>
    </row>
    <row r="53494" spans="17:17" ht="15" customHeight="1">
      <c r="Q53494" s="37"/>
    </row>
    <row r="53495" spans="17:17" ht="15" customHeight="1">
      <c r="Q53495" s="37"/>
    </row>
    <row r="53496" spans="17:17" ht="15" customHeight="1">
      <c r="Q53496" s="37"/>
    </row>
    <row r="53497" spans="17:17" ht="15" customHeight="1">
      <c r="Q53497" s="37"/>
    </row>
    <row r="53498" spans="17:17" ht="15" customHeight="1">
      <c r="Q53498" s="37"/>
    </row>
    <row r="53499" spans="17:17" ht="15" customHeight="1">
      <c r="Q53499" s="37"/>
    </row>
    <row r="53500" spans="17:17" ht="15" customHeight="1">
      <c r="Q53500" s="37"/>
    </row>
    <row r="53501" spans="17:17" ht="15" customHeight="1">
      <c r="Q53501" s="37"/>
    </row>
    <row r="53502" spans="17:17" ht="15" customHeight="1">
      <c r="Q53502" s="37"/>
    </row>
    <row r="53503" spans="17:17" ht="15" customHeight="1">
      <c r="Q53503" s="37"/>
    </row>
    <row r="53504" spans="17:17" ht="15" customHeight="1">
      <c r="Q53504" s="37"/>
    </row>
    <row r="53505" spans="17:17" ht="15" customHeight="1">
      <c r="Q53505" s="37"/>
    </row>
    <row r="53506" spans="17:17" ht="15" customHeight="1">
      <c r="Q53506" s="37"/>
    </row>
    <row r="53507" spans="17:17" ht="15" customHeight="1">
      <c r="Q53507" s="37"/>
    </row>
    <row r="53508" spans="17:17" ht="15" customHeight="1">
      <c r="Q53508" s="37"/>
    </row>
    <row r="53509" spans="17:17" ht="15" customHeight="1">
      <c r="Q53509" s="37"/>
    </row>
    <row r="53510" spans="17:17" ht="15" customHeight="1">
      <c r="Q53510" s="37"/>
    </row>
    <row r="53511" spans="17:17" ht="15" customHeight="1">
      <c r="Q53511" s="37"/>
    </row>
    <row r="53512" spans="17:17" ht="15" customHeight="1">
      <c r="Q53512" s="37"/>
    </row>
    <row r="53513" spans="17:17" ht="15" customHeight="1">
      <c r="Q53513" s="37"/>
    </row>
    <row r="53514" spans="17:17" ht="15" customHeight="1">
      <c r="Q53514" s="37"/>
    </row>
    <row r="53515" spans="17:17" ht="15" customHeight="1">
      <c r="Q53515" s="37"/>
    </row>
    <row r="53516" spans="17:17" ht="15" customHeight="1">
      <c r="Q53516" s="37"/>
    </row>
    <row r="53517" spans="17:17" ht="15" customHeight="1">
      <c r="Q53517" s="37"/>
    </row>
    <row r="53518" spans="17:17" ht="15" customHeight="1">
      <c r="Q53518" s="37"/>
    </row>
    <row r="53519" spans="17:17" ht="15" customHeight="1">
      <c r="Q53519" s="37"/>
    </row>
    <row r="53520" spans="17:17" ht="15" customHeight="1">
      <c r="Q53520" s="37"/>
    </row>
    <row r="53521" spans="17:17" ht="15" customHeight="1">
      <c r="Q53521" s="37"/>
    </row>
    <row r="53522" spans="17:17" ht="15" customHeight="1">
      <c r="Q53522" s="37"/>
    </row>
    <row r="53523" spans="17:17" ht="15" customHeight="1">
      <c r="Q53523" s="37"/>
    </row>
    <row r="53524" spans="17:17" ht="15" customHeight="1">
      <c r="Q53524" s="37"/>
    </row>
    <row r="53525" spans="17:17" ht="15" customHeight="1">
      <c r="Q53525" s="37"/>
    </row>
    <row r="53526" spans="17:17" ht="15" customHeight="1">
      <c r="Q53526" s="37"/>
    </row>
    <row r="53527" spans="17:17" ht="15" customHeight="1">
      <c r="Q53527" s="37"/>
    </row>
    <row r="53528" spans="17:17" ht="15" customHeight="1">
      <c r="Q53528" s="37"/>
    </row>
    <row r="53529" spans="17:17" ht="15" customHeight="1">
      <c r="Q53529" s="37"/>
    </row>
    <row r="53530" spans="17:17" ht="15" customHeight="1">
      <c r="Q53530" s="37"/>
    </row>
    <row r="53531" spans="17:17" ht="15" customHeight="1">
      <c r="Q53531" s="37"/>
    </row>
    <row r="53532" spans="17:17" ht="15" customHeight="1">
      <c r="Q53532" s="37"/>
    </row>
    <row r="53533" spans="17:17" ht="15" customHeight="1">
      <c r="Q53533" s="37"/>
    </row>
    <row r="53534" spans="17:17" ht="15" customHeight="1">
      <c r="Q53534" s="37"/>
    </row>
    <row r="53535" spans="17:17" ht="15" customHeight="1">
      <c r="Q53535" s="37"/>
    </row>
    <row r="53536" spans="17:17" ht="15" customHeight="1">
      <c r="Q53536" s="37"/>
    </row>
    <row r="53537" spans="17:17" ht="15" customHeight="1">
      <c r="Q53537" s="37"/>
    </row>
    <row r="53538" spans="17:17" ht="15" customHeight="1">
      <c r="Q53538" s="37"/>
    </row>
    <row r="53539" spans="17:17" ht="15" customHeight="1">
      <c r="Q53539" s="37"/>
    </row>
    <row r="53540" spans="17:17" ht="15" customHeight="1">
      <c r="Q53540" s="37"/>
    </row>
    <row r="53541" spans="17:17" ht="15" customHeight="1">
      <c r="Q53541" s="37"/>
    </row>
    <row r="53542" spans="17:17" ht="15" customHeight="1">
      <c r="Q53542" s="37"/>
    </row>
    <row r="53543" spans="17:17" ht="15" customHeight="1">
      <c r="Q53543" s="37"/>
    </row>
    <row r="53544" spans="17:17" ht="15" customHeight="1">
      <c r="Q53544" s="37"/>
    </row>
    <row r="53545" spans="17:17" ht="15" customHeight="1">
      <c r="Q53545" s="37"/>
    </row>
    <row r="53546" spans="17:17" ht="15" customHeight="1">
      <c r="Q53546" s="37"/>
    </row>
    <row r="53547" spans="17:17" ht="15" customHeight="1">
      <c r="Q53547" s="37"/>
    </row>
    <row r="53548" spans="17:17" ht="15" customHeight="1">
      <c r="Q53548" s="37"/>
    </row>
    <row r="53549" spans="17:17" ht="15" customHeight="1">
      <c r="Q53549" s="37"/>
    </row>
    <row r="53550" spans="17:17" ht="15" customHeight="1">
      <c r="Q53550" s="37"/>
    </row>
    <row r="53551" spans="17:17" ht="15" customHeight="1">
      <c r="Q53551" s="37"/>
    </row>
    <row r="53552" spans="17:17" ht="15" customHeight="1">
      <c r="Q53552" s="37"/>
    </row>
    <row r="53553" spans="17:17" ht="15" customHeight="1">
      <c r="Q53553" s="37"/>
    </row>
    <row r="53554" spans="17:17" ht="15" customHeight="1">
      <c r="Q53554" s="37"/>
    </row>
    <row r="53555" spans="17:17" ht="15" customHeight="1">
      <c r="Q53555" s="37"/>
    </row>
    <row r="53556" spans="17:17" ht="15" customHeight="1">
      <c r="Q53556" s="37"/>
    </row>
    <row r="53557" spans="17:17" ht="15" customHeight="1">
      <c r="Q53557" s="37"/>
    </row>
    <row r="53558" spans="17:17" ht="15" customHeight="1">
      <c r="Q53558" s="37"/>
    </row>
    <row r="53559" spans="17:17" ht="15" customHeight="1">
      <c r="Q53559" s="37"/>
    </row>
    <row r="53560" spans="17:17" ht="15" customHeight="1">
      <c r="Q53560" s="37"/>
    </row>
    <row r="53561" spans="17:17" ht="15" customHeight="1">
      <c r="Q53561" s="37"/>
    </row>
    <row r="53562" spans="17:17" ht="15" customHeight="1">
      <c r="Q53562" s="37"/>
    </row>
    <row r="53563" spans="17:17" ht="15" customHeight="1">
      <c r="Q53563" s="37"/>
    </row>
    <row r="53564" spans="17:17" ht="15" customHeight="1">
      <c r="Q53564" s="37"/>
    </row>
    <row r="53565" spans="17:17" ht="15" customHeight="1">
      <c r="Q53565" s="37"/>
    </row>
    <row r="53566" spans="17:17" ht="15" customHeight="1">
      <c r="Q53566" s="37"/>
    </row>
    <row r="53567" spans="17:17" ht="15" customHeight="1">
      <c r="Q53567" s="37"/>
    </row>
    <row r="53568" spans="17:17" ht="15" customHeight="1">
      <c r="Q53568" s="37"/>
    </row>
    <row r="53569" spans="17:17" ht="15" customHeight="1">
      <c r="Q53569" s="37"/>
    </row>
    <row r="53570" spans="17:17" ht="15" customHeight="1">
      <c r="Q53570" s="37"/>
    </row>
    <row r="53571" spans="17:17" ht="15" customHeight="1">
      <c r="Q53571" s="37"/>
    </row>
    <row r="53572" spans="17:17" ht="15" customHeight="1">
      <c r="Q53572" s="37"/>
    </row>
    <row r="53573" spans="17:17" ht="15" customHeight="1">
      <c r="Q53573" s="37"/>
    </row>
    <row r="53574" spans="17:17" ht="15" customHeight="1">
      <c r="Q53574" s="37"/>
    </row>
    <row r="53575" spans="17:17" ht="15" customHeight="1">
      <c r="Q53575" s="37"/>
    </row>
    <row r="53576" spans="17:17" ht="15" customHeight="1">
      <c r="Q53576" s="37"/>
    </row>
    <row r="53577" spans="17:17" ht="15" customHeight="1">
      <c r="Q53577" s="37"/>
    </row>
    <row r="53578" spans="17:17" ht="15" customHeight="1">
      <c r="Q53578" s="37"/>
    </row>
    <row r="53579" spans="17:17" ht="15" customHeight="1">
      <c r="Q53579" s="37"/>
    </row>
    <row r="53580" spans="17:17" ht="15" customHeight="1">
      <c r="Q53580" s="37"/>
    </row>
    <row r="53581" spans="17:17" ht="15" customHeight="1">
      <c r="Q53581" s="37"/>
    </row>
    <row r="53582" spans="17:17" ht="15" customHeight="1">
      <c r="Q53582" s="37"/>
    </row>
    <row r="53583" spans="17:17" ht="15" customHeight="1">
      <c r="Q53583" s="37"/>
    </row>
    <row r="53584" spans="17:17" ht="15" customHeight="1">
      <c r="Q53584" s="37"/>
    </row>
    <row r="53585" spans="17:17" ht="15" customHeight="1">
      <c r="Q53585" s="37"/>
    </row>
    <row r="53586" spans="17:17" ht="15" customHeight="1">
      <c r="Q53586" s="37"/>
    </row>
    <row r="53587" spans="17:17" ht="15" customHeight="1">
      <c r="Q53587" s="37"/>
    </row>
    <row r="53588" spans="17:17" ht="15" customHeight="1">
      <c r="Q53588" s="37"/>
    </row>
    <row r="53589" spans="17:17" ht="15" customHeight="1">
      <c r="Q53589" s="37"/>
    </row>
    <row r="53590" spans="17:17" ht="15" customHeight="1">
      <c r="Q53590" s="37"/>
    </row>
    <row r="53591" spans="17:17" ht="15" customHeight="1">
      <c r="Q53591" s="37"/>
    </row>
    <row r="53592" spans="17:17" ht="15" customHeight="1">
      <c r="Q53592" s="37"/>
    </row>
    <row r="53593" spans="17:17" ht="15" customHeight="1">
      <c r="Q53593" s="37"/>
    </row>
    <row r="53594" spans="17:17" ht="15" customHeight="1">
      <c r="Q53594" s="37"/>
    </row>
    <row r="53595" spans="17:17" ht="15" customHeight="1">
      <c r="Q53595" s="37"/>
    </row>
    <row r="53596" spans="17:17" ht="15" customHeight="1">
      <c r="Q53596" s="37"/>
    </row>
    <row r="53597" spans="17:17" ht="15" customHeight="1">
      <c r="Q53597" s="37"/>
    </row>
    <row r="53598" spans="17:17" ht="15" customHeight="1">
      <c r="Q53598" s="37"/>
    </row>
    <row r="53599" spans="17:17" ht="15" customHeight="1">
      <c r="Q53599" s="37"/>
    </row>
    <row r="53600" spans="17:17" ht="15" customHeight="1">
      <c r="Q53600" s="37"/>
    </row>
    <row r="53601" spans="17:17" ht="15" customHeight="1">
      <c r="Q53601" s="37"/>
    </row>
    <row r="53602" spans="17:17" ht="15" customHeight="1">
      <c r="Q53602" s="37"/>
    </row>
    <row r="53603" spans="17:17" ht="15" customHeight="1">
      <c r="Q53603" s="37"/>
    </row>
    <row r="53604" spans="17:17" ht="15" customHeight="1">
      <c r="Q53604" s="37"/>
    </row>
    <row r="53605" spans="17:17" ht="15" customHeight="1">
      <c r="Q53605" s="37"/>
    </row>
    <row r="53606" spans="17:17" ht="15" customHeight="1">
      <c r="Q53606" s="37"/>
    </row>
    <row r="53607" spans="17:17" ht="15" customHeight="1">
      <c r="Q53607" s="37"/>
    </row>
    <row r="53608" spans="17:17" ht="15" customHeight="1">
      <c r="Q53608" s="37"/>
    </row>
    <row r="53609" spans="17:17" ht="15" customHeight="1">
      <c r="Q53609" s="37"/>
    </row>
    <row r="53610" spans="17:17" ht="15" customHeight="1">
      <c r="Q53610" s="37"/>
    </row>
    <row r="53611" spans="17:17" ht="15" customHeight="1">
      <c r="Q53611" s="37"/>
    </row>
    <row r="53612" spans="17:17" ht="15" customHeight="1">
      <c r="Q53612" s="37"/>
    </row>
    <row r="53613" spans="17:17" ht="15" customHeight="1">
      <c r="Q53613" s="37"/>
    </row>
    <row r="53614" spans="17:17" ht="15" customHeight="1">
      <c r="Q53614" s="37"/>
    </row>
    <row r="53615" spans="17:17" ht="15" customHeight="1">
      <c r="Q53615" s="37"/>
    </row>
    <row r="53616" spans="17:17" ht="15" customHeight="1">
      <c r="Q53616" s="37"/>
    </row>
    <row r="53617" spans="17:17" ht="15" customHeight="1">
      <c r="Q53617" s="37"/>
    </row>
    <row r="53618" spans="17:17" ht="15" customHeight="1">
      <c r="Q53618" s="37"/>
    </row>
    <row r="53619" spans="17:17" ht="15" customHeight="1">
      <c r="Q53619" s="37"/>
    </row>
    <row r="53620" spans="17:17" ht="15" customHeight="1">
      <c r="Q53620" s="37"/>
    </row>
    <row r="53621" spans="17:17" ht="15" customHeight="1">
      <c r="Q53621" s="37"/>
    </row>
    <row r="53622" spans="17:17" ht="15" customHeight="1">
      <c r="Q53622" s="37"/>
    </row>
    <row r="53623" spans="17:17" ht="15" customHeight="1">
      <c r="Q53623" s="37"/>
    </row>
    <row r="53624" spans="17:17" ht="15" customHeight="1">
      <c r="Q53624" s="37"/>
    </row>
    <row r="53625" spans="17:17" ht="15" customHeight="1">
      <c r="Q53625" s="37"/>
    </row>
    <row r="53626" spans="17:17" ht="15" customHeight="1">
      <c r="Q53626" s="37"/>
    </row>
    <row r="53627" spans="17:17" ht="15" customHeight="1">
      <c r="Q53627" s="37"/>
    </row>
    <row r="53628" spans="17:17" ht="15" customHeight="1">
      <c r="Q53628" s="37"/>
    </row>
    <row r="53629" spans="17:17" ht="15" customHeight="1">
      <c r="Q53629" s="37"/>
    </row>
    <row r="53630" spans="17:17" ht="15" customHeight="1">
      <c r="Q53630" s="37"/>
    </row>
    <row r="53631" spans="17:17" ht="15" customHeight="1">
      <c r="Q53631" s="37"/>
    </row>
    <row r="53632" spans="17:17" ht="15" customHeight="1">
      <c r="Q53632" s="37"/>
    </row>
    <row r="53633" spans="17:17" ht="15" customHeight="1">
      <c r="Q53633" s="37"/>
    </row>
    <row r="53634" spans="17:17" ht="15" customHeight="1">
      <c r="Q53634" s="37"/>
    </row>
    <row r="53635" spans="17:17" ht="15" customHeight="1">
      <c r="Q53635" s="37"/>
    </row>
    <row r="53636" spans="17:17" ht="15" customHeight="1">
      <c r="Q53636" s="37"/>
    </row>
    <row r="53637" spans="17:17" ht="15" customHeight="1">
      <c r="Q53637" s="37"/>
    </row>
    <row r="53638" spans="17:17" ht="15" customHeight="1">
      <c r="Q53638" s="37"/>
    </row>
    <row r="53639" spans="17:17" ht="15" customHeight="1">
      <c r="Q53639" s="37"/>
    </row>
    <row r="53640" spans="17:17" ht="15" customHeight="1">
      <c r="Q53640" s="37"/>
    </row>
    <row r="53641" spans="17:17" ht="15" customHeight="1">
      <c r="Q53641" s="37"/>
    </row>
    <row r="53642" spans="17:17" ht="15" customHeight="1">
      <c r="Q53642" s="37"/>
    </row>
    <row r="53643" spans="17:17" ht="15" customHeight="1">
      <c r="Q53643" s="37"/>
    </row>
    <row r="53644" spans="17:17" ht="15" customHeight="1">
      <c r="Q53644" s="37"/>
    </row>
    <row r="53645" spans="17:17" ht="15" customHeight="1">
      <c r="Q53645" s="37"/>
    </row>
    <row r="53646" spans="17:17" ht="15" customHeight="1">
      <c r="Q53646" s="37"/>
    </row>
    <row r="53647" spans="17:17" ht="15" customHeight="1">
      <c r="Q53647" s="37"/>
    </row>
    <row r="53648" spans="17:17" ht="15" customHeight="1">
      <c r="Q53648" s="37"/>
    </row>
    <row r="53649" spans="17:17" ht="15" customHeight="1">
      <c r="Q53649" s="37"/>
    </row>
    <row r="53650" spans="17:17" ht="15" customHeight="1">
      <c r="Q53650" s="37"/>
    </row>
    <row r="53651" spans="17:17" ht="15" customHeight="1">
      <c r="Q53651" s="37"/>
    </row>
    <row r="53652" spans="17:17" ht="15" customHeight="1">
      <c r="Q53652" s="37"/>
    </row>
    <row r="53653" spans="17:17" ht="15" customHeight="1">
      <c r="Q53653" s="37"/>
    </row>
    <row r="53654" spans="17:17" ht="15" customHeight="1">
      <c r="Q53654" s="37"/>
    </row>
    <row r="53655" spans="17:17" ht="15" customHeight="1">
      <c r="Q53655" s="37"/>
    </row>
    <row r="53656" spans="17:17" ht="15" customHeight="1">
      <c r="Q53656" s="37"/>
    </row>
    <row r="53657" spans="17:17" ht="15" customHeight="1">
      <c r="Q53657" s="37"/>
    </row>
    <row r="53658" spans="17:17" ht="15" customHeight="1">
      <c r="Q53658" s="37"/>
    </row>
    <row r="53659" spans="17:17" ht="15" customHeight="1">
      <c r="Q53659" s="37"/>
    </row>
    <row r="53660" spans="17:17" ht="15" customHeight="1">
      <c r="Q53660" s="37"/>
    </row>
    <row r="53661" spans="17:17" ht="15" customHeight="1">
      <c r="Q53661" s="37"/>
    </row>
    <row r="53662" spans="17:17" ht="15" customHeight="1">
      <c r="Q53662" s="37"/>
    </row>
    <row r="53663" spans="17:17" ht="15" customHeight="1">
      <c r="Q53663" s="37"/>
    </row>
    <row r="53664" spans="17:17" ht="15" customHeight="1">
      <c r="Q53664" s="37"/>
    </row>
    <row r="53665" spans="17:17" ht="15" customHeight="1">
      <c r="Q53665" s="37"/>
    </row>
    <row r="53666" spans="17:17" ht="15" customHeight="1">
      <c r="Q53666" s="37"/>
    </row>
    <row r="53667" spans="17:17" ht="15" customHeight="1">
      <c r="Q53667" s="37"/>
    </row>
    <row r="53668" spans="17:17" ht="15" customHeight="1">
      <c r="Q53668" s="37"/>
    </row>
    <row r="53669" spans="17:17" ht="15" customHeight="1">
      <c r="Q53669" s="37"/>
    </row>
    <row r="53670" spans="17:17" ht="15" customHeight="1">
      <c r="Q53670" s="37"/>
    </row>
    <row r="53671" spans="17:17" ht="15" customHeight="1">
      <c r="Q53671" s="37"/>
    </row>
    <row r="53672" spans="17:17" ht="15" customHeight="1">
      <c r="Q53672" s="37"/>
    </row>
    <row r="53673" spans="17:17" ht="15" customHeight="1">
      <c r="Q53673" s="37"/>
    </row>
    <row r="53674" spans="17:17" ht="15" customHeight="1">
      <c r="Q53674" s="37"/>
    </row>
    <row r="53675" spans="17:17" ht="15" customHeight="1">
      <c r="Q53675" s="37"/>
    </row>
    <row r="53676" spans="17:17" ht="15" customHeight="1">
      <c r="Q53676" s="37"/>
    </row>
    <row r="53677" spans="17:17" ht="15" customHeight="1">
      <c r="Q53677" s="37"/>
    </row>
    <row r="53678" spans="17:17" ht="15" customHeight="1">
      <c r="Q53678" s="37"/>
    </row>
    <row r="53679" spans="17:17" ht="15" customHeight="1">
      <c r="Q53679" s="37"/>
    </row>
    <row r="53680" spans="17:17" ht="15" customHeight="1">
      <c r="Q53680" s="37"/>
    </row>
    <row r="53681" spans="17:17" ht="15" customHeight="1">
      <c r="Q53681" s="37"/>
    </row>
    <row r="53682" spans="17:17" ht="15" customHeight="1">
      <c r="Q53682" s="37"/>
    </row>
    <row r="53683" spans="17:17" ht="15" customHeight="1">
      <c r="Q53683" s="37"/>
    </row>
    <row r="53684" spans="17:17" ht="15" customHeight="1">
      <c r="Q53684" s="37"/>
    </row>
    <row r="53685" spans="17:17" ht="15" customHeight="1">
      <c r="Q53685" s="37"/>
    </row>
    <row r="53686" spans="17:17" ht="15" customHeight="1">
      <c r="Q53686" s="37"/>
    </row>
    <row r="53687" spans="17:17" ht="15" customHeight="1">
      <c r="Q53687" s="37"/>
    </row>
    <row r="53688" spans="17:17" ht="15" customHeight="1">
      <c r="Q53688" s="37"/>
    </row>
    <row r="53689" spans="17:17" ht="15" customHeight="1">
      <c r="Q53689" s="37"/>
    </row>
    <row r="53690" spans="17:17" ht="15" customHeight="1">
      <c r="Q53690" s="37"/>
    </row>
    <row r="53691" spans="17:17" ht="15" customHeight="1">
      <c r="Q53691" s="37"/>
    </row>
    <row r="53692" spans="17:17" ht="15" customHeight="1">
      <c r="Q53692" s="37"/>
    </row>
    <row r="53693" spans="17:17" ht="15" customHeight="1">
      <c r="Q53693" s="37"/>
    </row>
    <row r="53694" spans="17:17" ht="15" customHeight="1">
      <c r="Q53694" s="37"/>
    </row>
    <row r="53695" spans="17:17" ht="15" customHeight="1">
      <c r="Q53695" s="37"/>
    </row>
    <row r="53696" spans="17:17" ht="15" customHeight="1">
      <c r="Q53696" s="37"/>
    </row>
    <row r="53697" spans="17:17" ht="15" customHeight="1">
      <c r="Q53697" s="37"/>
    </row>
    <row r="53698" spans="17:17" ht="15" customHeight="1">
      <c r="Q53698" s="37"/>
    </row>
    <row r="53699" spans="17:17" ht="15" customHeight="1">
      <c r="Q53699" s="37"/>
    </row>
    <row r="53700" spans="17:17" ht="15" customHeight="1">
      <c r="Q53700" s="37"/>
    </row>
    <row r="53701" spans="17:17" ht="15" customHeight="1">
      <c r="Q53701" s="37"/>
    </row>
    <row r="53702" spans="17:17" ht="15" customHeight="1">
      <c r="Q53702" s="37"/>
    </row>
    <row r="53703" spans="17:17" ht="15" customHeight="1">
      <c r="Q53703" s="37"/>
    </row>
    <row r="53704" spans="17:17" ht="15" customHeight="1">
      <c r="Q53704" s="37"/>
    </row>
    <row r="53705" spans="17:17" ht="15" customHeight="1">
      <c r="Q53705" s="37"/>
    </row>
    <row r="53706" spans="17:17" ht="15" customHeight="1">
      <c r="Q53706" s="37"/>
    </row>
    <row r="53707" spans="17:17" ht="15" customHeight="1">
      <c r="Q53707" s="37"/>
    </row>
    <row r="53708" spans="17:17" ht="15" customHeight="1">
      <c r="Q53708" s="37"/>
    </row>
    <row r="53709" spans="17:17" ht="15" customHeight="1">
      <c r="Q53709" s="37"/>
    </row>
    <row r="53710" spans="17:17" ht="15" customHeight="1">
      <c r="Q53710" s="37"/>
    </row>
    <row r="53711" spans="17:17" ht="15" customHeight="1">
      <c r="Q53711" s="37"/>
    </row>
    <row r="53712" spans="17:17" ht="15" customHeight="1">
      <c r="Q53712" s="37"/>
    </row>
    <row r="53713" spans="17:17" ht="15" customHeight="1">
      <c r="Q53713" s="37"/>
    </row>
    <row r="53714" spans="17:17" ht="15" customHeight="1">
      <c r="Q53714" s="37"/>
    </row>
    <row r="53715" spans="17:17" ht="15" customHeight="1">
      <c r="Q53715" s="37"/>
    </row>
    <row r="53716" spans="17:17" ht="15" customHeight="1">
      <c r="Q53716" s="37"/>
    </row>
    <row r="53717" spans="17:17" ht="15" customHeight="1">
      <c r="Q53717" s="37"/>
    </row>
    <row r="53718" spans="17:17" ht="15" customHeight="1">
      <c r="Q53718" s="37"/>
    </row>
    <row r="53719" spans="17:17" ht="15" customHeight="1">
      <c r="Q53719" s="37"/>
    </row>
    <row r="53720" spans="17:17" ht="15" customHeight="1">
      <c r="Q53720" s="37"/>
    </row>
    <row r="53721" spans="17:17" ht="15" customHeight="1">
      <c r="Q53721" s="37"/>
    </row>
    <row r="53722" spans="17:17" ht="15" customHeight="1">
      <c r="Q53722" s="37"/>
    </row>
    <row r="53723" spans="17:17" ht="15" customHeight="1">
      <c r="Q53723" s="37"/>
    </row>
    <row r="53724" spans="17:17" ht="15" customHeight="1">
      <c r="Q53724" s="37"/>
    </row>
    <row r="53725" spans="17:17" ht="15" customHeight="1">
      <c r="Q53725" s="37"/>
    </row>
    <row r="53726" spans="17:17" ht="15" customHeight="1">
      <c r="Q53726" s="37"/>
    </row>
    <row r="53727" spans="17:17" ht="15" customHeight="1">
      <c r="Q53727" s="37"/>
    </row>
    <row r="53728" spans="17:17" ht="15" customHeight="1">
      <c r="Q53728" s="37"/>
    </row>
    <row r="53729" spans="17:17" ht="15" customHeight="1">
      <c r="Q53729" s="37"/>
    </row>
    <row r="53730" spans="17:17" ht="15" customHeight="1">
      <c r="Q53730" s="37"/>
    </row>
    <row r="53731" spans="17:17" ht="15" customHeight="1">
      <c r="Q53731" s="37"/>
    </row>
    <row r="53732" spans="17:17" ht="15" customHeight="1">
      <c r="Q53732" s="37"/>
    </row>
    <row r="53733" spans="17:17" ht="15" customHeight="1">
      <c r="Q53733" s="37"/>
    </row>
    <row r="53734" spans="17:17" ht="15" customHeight="1">
      <c r="Q53734" s="37"/>
    </row>
    <row r="53735" spans="17:17" ht="15" customHeight="1">
      <c r="Q53735" s="37"/>
    </row>
    <row r="53736" spans="17:17" ht="15" customHeight="1">
      <c r="Q53736" s="37"/>
    </row>
    <row r="53737" spans="17:17" ht="15" customHeight="1">
      <c r="Q53737" s="37"/>
    </row>
    <row r="53738" spans="17:17" ht="15" customHeight="1">
      <c r="Q53738" s="37"/>
    </row>
    <row r="53739" spans="17:17" ht="15" customHeight="1">
      <c r="Q53739" s="37"/>
    </row>
    <row r="53740" spans="17:17" ht="15" customHeight="1">
      <c r="Q53740" s="37"/>
    </row>
    <row r="53741" spans="17:17" ht="15" customHeight="1">
      <c r="Q53741" s="37"/>
    </row>
    <row r="53742" spans="17:17" ht="15" customHeight="1">
      <c r="Q53742" s="37"/>
    </row>
    <row r="53743" spans="17:17" ht="15" customHeight="1">
      <c r="Q53743" s="37"/>
    </row>
    <row r="53744" spans="17:17" ht="15" customHeight="1">
      <c r="Q53744" s="37"/>
    </row>
    <row r="53745" spans="17:17" ht="15" customHeight="1">
      <c r="Q53745" s="37"/>
    </row>
    <row r="53746" spans="17:17" ht="15" customHeight="1">
      <c r="Q53746" s="37"/>
    </row>
    <row r="53747" spans="17:17" ht="15" customHeight="1">
      <c r="Q53747" s="37"/>
    </row>
    <row r="53748" spans="17:17" ht="15" customHeight="1">
      <c r="Q53748" s="37"/>
    </row>
    <row r="53749" spans="17:17" ht="15" customHeight="1">
      <c r="Q53749" s="37"/>
    </row>
    <row r="53750" spans="17:17" ht="15" customHeight="1">
      <c r="Q53750" s="37"/>
    </row>
    <row r="53751" spans="17:17" ht="15" customHeight="1">
      <c r="Q53751" s="37"/>
    </row>
    <row r="53752" spans="17:17" ht="15" customHeight="1">
      <c r="Q53752" s="37"/>
    </row>
    <row r="53753" spans="17:17" ht="15" customHeight="1">
      <c r="Q53753" s="37"/>
    </row>
    <row r="53754" spans="17:17" ht="15" customHeight="1">
      <c r="Q53754" s="37"/>
    </row>
    <row r="53755" spans="17:17" ht="15" customHeight="1">
      <c r="Q53755" s="37"/>
    </row>
    <row r="53756" spans="17:17" ht="15" customHeight="1">
      <c r="Q53756" s="37"/>
    </row>
    <row r="53757" spans="17:17" ht="15" customHeight="1">
      <c r="Q53757" s="37"/>
    </row>
    <row r="53758" spans="17:17" ht="15" customHeight="1">
      <c r="Q53758" s="37"/>
    </row>
    <row r="53759" spans="17:17" ht="15" customHeight="1">
      <c r="Q53759" s="37"/>
    </row>
    <row r="53760" spans="17:17" ht="15" customHeight="1">
      <c r="Q53760" s="37"/>
    </row>
    <row r="53761" spans="17:17" ht="15" customHeight="1">
      <c r="Q53761" s="37"/>
    </row>
    <row r="53762" spans="17:17" ht="15" customHeight="1">
      <c r="Q53762" s="37"/>
    </row>
    <row r="53763" spans="17:17" ht="15" customHeight="1">
      <c r="Q53763" s="37"/>
    </row>
    <row r="53764" spans="17:17" ht="15" customHeight="1">
      <c r="Q53764" s="37"/>
    </row>
    <row r="53765" spans="17:17" ht="15" customHeight="1">
      <c r="Q53765" s="37"/>
    </row>
    <row r="53766" spans="17:17" ht="15" customHeight="1">
      <c r="Q53766" s="37"/>
    </row>
    <row r="53767" spans="17:17" ht="15" customHeight="1">
      <c r="Q53767" s="37"/>
    </row>
    <row r="53768" spans="17:17" ht="15" customHeight="1">
      <c r="Q53768" s="37"/>
    </row>
    <row r="53769" spans="17:17" ht="15" customHeight="1">
      <c r="Q53769" s="37"/>
    </row>
    <row r="53770" spans="17:17" ht="15" customHeight="1">
      <c r="Q53770" s="37"/>
    </row>
    <row r="53771" spans="17:17" ht="15" customHeight="1">
      <c r="Q53771" s="37"/>
    </row>
    <row r="53772" spans="17:17" ht="15" customHeight="1">
      <c r="Q53772" s="37"/>
    </row>
    <row r="53773" spans="17:17" ht="15" customHeight="1">
      <c r="Q53773" s="37"/>
    </row>
    <row r="53774" spans="17:17" ht="15" customHeight="1">
      <c r="Q53774" s="37"/>
    </row>
    <row r="53775" spans="17:17" ht="15" customHeight="1">
      <c r="Q53775" s="37"/>
    </row>
    <row r="53776" spans="17:17" ht="15" customHeight="1">
      <c r="Q53776" s="37"/>
    </row>
    <row r="53777" spans="17:17" ht="15" customHeight="1">
      <c r="Q53777" s="37"/>
    </row>
    <row r="53778" spans="17:17" ht="15" customHeight="1">
      <c r="Q53778" s="37"/>
    </row>
    <row r="53779" spans="17:17" ht="15" customHeight="1">
      <c r="Q53779" s="37"/>
    </row>
    <row r="53780" spans="17:17" ht="15" customHeight="1">
      <c r="Q53780" s="37"/>
    </row>
    <row r="53781" spans="17:17" ht="15" customHeight="1">
      <c r="Q53781" s="37"/>
    </row>
    <row r="53782" spans="17:17" ht="15" customHeight="1">
      <c r="Q53782" s="37"/>
    </row>
    <row r="53783" spans="17:17" ht="15" customHeight="1">
      <c r="Q53783" s="37"/>
    </row>
    <row r="53784" spans="17:17" ht="15" customHeight="1">
      <c r="Q53784" s="37"/>
    </row>
    <row r="53785" spans="17:17" ht="15" customHeight="1">
      <c r="Q53785" s="37"/>
    </row>
    <row r="53786" spans="17:17" ht="15" customHeight="1">
      <c r="Q53786" s="37"/>
    </row>
    <row r="53787" spans="17:17" ht="15" customHeight="1">
      <c r="Q53787" s="37"/>
    </row>
    <row r="53788" spans="17:17" ht="15" customHeight="1">
      <c r="Q53788" s="37"/>
    </row>
    <row r="53789" spans="17:17" ht="15" customHeight="1">
      <c r="Q53789" s="37"/>
    </row>
    <row r="53790" spans="17:17" ht="15" customHeight="1">
      <c r="Q53790" s="37"/>
    </row>
    <row r="53791" spans="17:17" ht="15" customHeight="1">
      <c r="Q53791" s="37"/>
    </row>
    <row r="53792" spans="17:17" ht="15" customHeight="1">
      <c r="Q53792" s="37"/>
    </row>
    <row r="53793" spans="17:17" ht="15" customHeight="1">
      <c r="Q53793" s="37"/>
    </row>
    <row r="53794" spans="17:17" ht="15" customHeight="1">
      <c r="Q53794" s="37"/>
    </row>
    <row r="53795" spans="17:17" ht="15" customHeight="1">
      <c r="Q53795" s="37"/>
    </row>
    <row r="53796" spans="17:17" ht="15" customHeight="1">
      <c r="Q53796" s="37"/>
    </row>
    <row r="53797" spans="17:17" ht="15" customHeight="1">
      <c r="Q53797" s="37"/>
    </row>
    <row r="53798" spans="17:17" ht="15" customHeight="1">
      <c r="Q53798" s="37"/>
    </row>
    <row r="53799" spans="17:17" ht="15" customHeight="1">
      <c r="Q53799" s="37"/>
    </row>
    <row r="53800" spans="17:17" ht="15" customHeight="1">
      <c r="Q53800" s="37"/>
    </row>
    <row r="53801" spans="17:17" ht="15" customHeight="1">
      <c r="Q53801" s="37"/>
    </row>
    <row r="53802" spans="17:17" ht="15" customHeight="1">
      <c r="Q53802" s="37"/>
    </row>
    <row r="53803" spans="17:17" ht="15" customHeight="1">
      <c r="Q53803" s="37"/>
    </row>
    <row r="53804" spans="17:17" ht="15" customHeight="1">
      <c r="Q53804" s="37"/>
    </row>
    <row r="53805" spans="17:17" ht="15" customHeight="1">
      <c r="Q53805" s="37"/>
    </row>
    <row r="53806" spans="17:17" ht="15" customHeight="1">
      <c r="Q53806" s="37"/>
    </row>
    <row r="53807" spans="17:17" ht="15" customHeight="1">
      <c r="Q53807" s="37"/>
    </row>
    <row r="53808" spans="17:17" ht="15" customHeight="1">
      <c r="Q53808" s="37"/>
    </row>
    <row r="53809" spans="17:17" ht="15" customHeight="1">
      <c r="Q53809" s="37"/>
    </row>
    <row r="53810" spans="17:17" ht="15" customHeight="1">
      <c r="Q53810" s="37"/>
    </row>
    <row r="53811" spans="17:17" ht="15" customHeight="1">
      <c r="Q53811" s="37"/>
    </row>
    <row r="53812" spans="17:17" ht="15" customHeight="1">
      <c r="Q53812" s="37"/>
    </row>
    <row r="53813" spans="17:17" ht="15" customHeight="1">
      <c r="Q53813" s="37"/>
    </row>
    <row r="53814" spans="17:17" ht="15" customHeight="1">
      <c r="Q53814" s="37"/>
    </row>
    <row r="53815" spans="17:17" ht="15" customHeight="1">
      <c r="Q53815" s="37"/>
    </row>
    <row r="53816" spans="17:17" ht="15" customHeight="1">
      <c r="Q53816" s="37"/>
    </row>
    <row r="53817" spans="17:17" ht="15" customHeight="1">
      <c r="Q53817" s="37"/>
    </row>
    <row r="53818" spans="17:17" ht="15" customHeight="1">
      <c r="Q53818" s="37"/>
    </row>
    <row r="53819" spans="17:17" ht="15" customHeight="1">
      <c r="Q53819" s="37"/>
    </row>
    <row r="53820" spans="17:17" ht="15" customHeight="1">
      <c r="Q53820" s="37"/>
    </row>
    <row r="53821" spans="17:17" ht="15" customHeight="1">
      <c r="Q53821" s="37"/>
    </row>
    <row r="53822" spans="17:17" ht="15" customHeight="1">
      <c r="Q53822" s="37"/>
    </row>
    <row r="53823" spans="17:17" ht="15" customHeight="1">
      <c r="Q53823" s="37"/>
    </row>
    <row r="53824" spans="17:17" ht="15" customHeight="1">
      <c r="Q53824" s="37"/>
    </row>
    <row r="53825" spans="17:17" ht="15" customHeight="1">
      <c r="Q53825" s="37"/>
    </row>
    <row r="53826" spans="17:17" ht="15" customHeight="1">
      <c r="Q53826" s="37"/>
    </row>
    <row r="53827" spans="17:17" ht="15" customHeight="1">
      <c r="Q53827" s="37"/>
    </row>
    <row r="53828" spans="17:17" ht="15" customHeight="1">
      <c r="Q53828" s="37"/>
    </row>
    <row r="53829" spans="17:17" ht="15" customHeight="1">
      <c r="Q53829" s="37"/>
    </row>
    <row r="53830" spans="17:17" ht="15" customHeight="1">
      <c r="Q53830" s="37"/>
    </row>
    <row r="53831" spans="17:17" ht="15" customHeight="1">
      <c r="Q53831" s="37"/>
    </row>
    <row r="53832" spans="17:17" ht="15" customHeight="1">
      <c r="Q53832" s="37"/>
    </row>
    <row r="53833" spans="17:17" ht="15" customHeight="1">
      <c r="Q53833" s="37"/>
    </row>
    <row r="53834" spans="17:17" ht="15" customHeight="1">
      <c r="Q53834" s="37"/>
    </row>
    <row r="53835" spans="17:17" ht="15" customHeight="1">
      <c r="Q53835" s="37"/>
    </row>
    <row r="53836" spans="17:17" ht="15" customHeight="1">
      <c r="Q53836" s="37"/>
    </row>
    <row r="53837" spans="17:17" ht="15" customHeight="1">
      <c r="Q53837" s="37"/>
    </row>
    <row r="53838" spans="17:17" ht="15" customHeight="1">
      <c r="Q53838" s="37"/>
    </row>
    <row r="53839" spans="17:17" ht="15" customHeight="1">
      <c r="Q53839" s="37"/>
    </row>
    <row r="53840" spans="17:17" ht="15" customHeight="1">
      <c r="Q53840" s="37"/>
    </row>
    <row r="53841" spans="17:17" ht="15" customHeight="1">
      <c r="Q53841" s="37"/>
    </row>
    <row r="53842" spans="17:17" ht="15" customHeight="1">
      <c r="Q53842" s="37"/>
    </row>
    <row r="53843" spans="17:17" ht="15" customHeight="1">
      <c r="Q53843" s="37"/>
    </row>
    <row r="53844" spans="17:17" ht="15" customHeight="1">
      <c r="Q53844" s="37"/>
    </row>
    <row r="53845" spans="17:17" ht="15" customHeight="1">
      <c r="Q53845" s="37"/>
    </row>
    <row r="53846" spans="17:17" ht="15" customHeight="1">
      <c r="Q53846" s="37"/>
    </row>
    <row r="53847" spans="17:17" ht="15" customHeight="1">
      <c r="Q53847" s="37"/>
    </row>
    <row r="53848" spans="17:17" ht="15" customHeight="1">
      <c r="Q53848" s="37"/>
    </row>
    <row r="53849" spans="17:17" ht="15" customHeight="1">
      <c r="Q53849" s="37"/>
    </row>
    <row r="53850" spans="17:17" ht="15" customHeight="1">
      <c r="Q53850" s="37"/>
    </row>
    <row r="53851" spans="17:17" ht="15" customHeight="1">
      <c r="Q53851" s="37"/>
    </row>
    <row r="53852" spans="17:17" ht="15" customHeight="1">
      <c r="Q53852" s="37"/>
    </row>
    <row r="53853" spans="17:17" ht="15" customHeight="1">
      <c r="Q53853" s="37"/>
    </row>
    <row r="53854" spans="17:17" ht="15" customHeight="1">
      <c r="Q53854" s="37"/>
    </row>
    <row r="53855" spans="17:17" ht="15" customHeight="1">
      <c r="Q53855" s="37"/>
    </row>
    <row r="53856" spans="17:17" ht="15" customHeight="1">
      <c r="Q53856" s="37"/>
    </row>
    <row r="53857" spans="17:17" ht="15" customHeight="1">
      <c r="Q53857" s="37"/>
    </row>
    <row r="53858" spans="17:17" ht="15" customHeight="1">
      <c r="Q53858" s="37"/>
    </row>
    <row r="53859" spans="17:17" ht="15" customHeight="1">
      <c r="Q53859" s="37"/>
    </row>
    <row r="53860" spans="17:17" ht="15" customHeight="1">
      <c r="Q53860" s="37"/>
    </row>
    <row r="53861" spans="17:17" ht="15" customHeight="1">
      <c r="Q53861" s="37"/>
    </row>
    <row r="53862" spans="17:17" ht="15" customHeight="1">
      <c r="Q53862" s="37"/>
    </row>
    <row r="53863" spans="17:17" ht="15" customHeight="1">
      <c r="Q53863" s="37"/>
    </row>
    <row r="53864" spans="17:17" ht="15" customHeight="1">
      <c r="Q53864" s="37"/>
    </row>
    <row r="53865" spans="17:17" ht="15" customHeight="1">
      <c r="Q53865" s="37"/>
    </row>
    <row r="53866" spans="17:17" ht="15" customHeight="1">
      <c r="Q53866" s="37"/>
    </row>
    <row r="53867" spans="17:17" ht="15" customHeight="1">
      <c r="Q53867" s="37"/>
    </row>
    <row r="53868" spans="17:17" ht="15" customHeight="1">
      <c r="Q53868" s="37"/>
    </row>
    <row r="53869" spans="17:17" ht="15" customHeight="1">
      <c r="Q53869" s="37"/>
    </row>
    <row r="53870" spans="17:17" ht="15" customHeight="1">
      <c r="Q53870" s="37"/>
    </row>
    <row r="53871" spans="17:17" ht="15" customHeight="1">
      <c r="Q53871" s="37"/>
    </row>
    <row r="53872" spans="17:17" ht="15" customHeight="1">
      <c r="Q53872" s="37"/>
    </row>
    <row r="53873" spans="17:17" ht="15" customHeight="1">
      <c r="Q53873" s="37"/>
    </row>
    <row r="53874" spans="17:17" ht="15" customHeight="1">
      <c r="Q53874" s="37"/>
    </row>
    <row r="53875" spans="17:17" ht="15" customHeight="1">
      <c r="Q53875" s="37"/>
    </row>
    <row r="53876" spans="17:17" ht="15" customHeight="1">
      <c r="Q53876" s="37"/>
    </row>
    <row r="53877" spans="17:17" ht="15" customHeight="1">
      <c r="Q53877" s="37"/>
    </row>
    <row r="53878" spans="17:17" ht="15" customHeight="1">
      <c r="Q53878" s="37"/>
    </row>
    <row r="53879" spans="17:17" ht="15" customHeight="1">
      <c r="Q53879" s="37"/>
    </row>
    <row r="53880" spans="17:17" ht="15" customHeight="1">
      <c r="Q53880" s="37"/>
    </row>
    <row r="53881" spans="17:17" ht="15" customHeight="1">
      <c r="Q53881" s="37"/>
    </row>
    <row r="53882" spans="17:17" ht="15" customHeight="1">
      <c r="Q53882" s="37"/>
    </row>
    <row r="53883" spans="17:17" ht="15" customHeight="1">
      <c r="Q53883" s="37"/>
    </row>
    <row r="53884" spans="17:17" ht="15" customHeight="1">
      <c r="Q53884" s="37"/>
    </row>
    <row r="53885" spans="17:17" ht="15" customHeight="1">
      <c r="Q53885" s="37"/>
    </row>
    <row r="53886" spans="17:17" ht="15" customHeight="1">
      <c r="Q53886" s="37"/>
    </row>
    <row r="53887" spans="17:17" ht="15" customHeight="1">
      <c r="Q53887" s="37"/>
    </row>
    <row r="53888" spans="17:17" ht="15" customHeight="1">
      <c r="Q53888" s="37"/>
    </row>
    <row r="53889" spans="17:17" ht="15" customHeight="1">
      <c r="Q53889" s="37"/>
    </row>
    <row r="53890" spans="17:17" ht="15" customHeight="1">
      <c r="Q53890" s="37"/>
    </row>
    <row r="53891" spans="17:17" ht="15" customHeight="1">
      <c r="Q53891" s="37"/>
    </row>
    <row r="53892" spans="17:17" ht="15" customHeight="1">
      <c r="Q53892" s="37"/>
    </row>
    <row r="53893" spans="17:17" ht="15" customHeight="1">
      <c r="Q53893" s="37"/>
    </row>
    <row r="53894" spans="17:17" ht="15" customHeight="1">
      <c r="Q53894" s="37"/>
    </row>
    <row r="53895" spans="17:17" ht="15" customHeight="1">
      <c r="Q53895" s="37"/>
    </row>
    <row r="53896" spans="17:17" ht="15" customHeight="1">
      <c r="Q53896" s="37"/>
    </row>
    <row r="53897" spans="17:17" ht="15" customHeight="1">
      <c r="Q53897" s="37"/>
    </row>
    <row r="53898" spans="17:17" ht="15" customHeight="1">
      <c r="Q53898" s="37"/>
    </row>
    <row r="53899" spans="17:17" ht="15" customHeight="1">
      <c r="Q53899" s="37"/>
    </row>
    <row r="53900" spans="17:17" ht="15" customHeight="1">
      <c r="Q53900" s="37"/>
    </row>
    <row r="53901" spans="17:17" ht="15" customHeight="1">
      <c r="Q53901" s="37"/>
    </row>
    <row r="53902" spans="17:17" ht="15" customHeight="1">
      <c r="Q53902" s="37"/>
    </row>
    <row r="53903" spans="17:17" ht="15" customHeight="1">
      <c r="Q53903" s="37"/>
    </row>
    <row r="53904" spans="17:17" ht="15" customHeight="1">
      <c r="Q53904" s="37"/>
    </row>
    <row r="53905" spans="17:17" ht="15" customHeight="1">
      <c r="Q53905" s="37"/>
    </row>
    <row r="53906" spans="17:17" ht="15" customHeight="1">
      <c r="Q53906" s="37"/>
    </row>
    <row r="53907" spans="17:17" ht="15" customHeight="1">
      <c r="Q53907" s="37"/>
    </row>
    <row r="53908" spans="17:17" ht="15" customHeight="1">
      <c r="Q53908" s="37"/>
    </row>
    <row r="53909" spans="17:17" ht="15" customHeight="1">
      <c r="Q53909" s="37"/>
    </row>
    <row r="53910" spans="17:17" ht="15" customHeight="1">
      <c r="Q53910" s="37"/>
    </row>
    <row r="53911" spans="17:17" ht="15" customHeight="1">
      <c r="Q53911" s="37"/>
    </row>
    <row r="53912" spans="17:17" ht="15" customHeight="1">
      <c r="Q53912" s="37"/>
    </row>
    <row r="53913" spans="17:17" ht="15" customHeight="1">
      <c r="Q53913" s="37"/>
    </row>
    <row r="53914" spans="17:17" ht="15" customHeight="1">
      <c r="Q53914" s="37"/>
    </row>
    <row r="53915" spans="17:17" ht="15" customHeight="1">
      <c r="Q53915" s="37"/>
    </row>
    <row r="53916" spans="17:17" ht="15" customHeight="1">
      <c r="Q53916" s="37"/>
    </row>
    <row r="53917" spans="17:17" ht="15" customHeight="1">
      <c r="Q53917" s="37"/>
    </row>
    <row r="53918" spans="17:17" ht="15" customHeight="1">
      <c r="Q53918" s="37"/>
    </row>
    <row r="53919" spans="17:17" ht="15" customHeight="1">
      <c r="Q53919" s="37"/>
    </row>
    <row r="53920" spans="17:17" ht="15" customHeight="1">
      <c r="Q53920" s="37"/>
    </row>
    <row r="53921" spans="17:17" ht="15" customHeight="1">
      <c r="Q53921" s="37"/>
    </row>
    <row r="53922" spans="17:17" ht="15" customHeight="1">
      <c r="Q53922" s="37"/>
    </row>
    <row r="53923" spans="17:17" ht="15" customHeight="1">
      <c r="Q53923" s="37"/>
    </row>
    <row r="53924" spans="17:17" ht="15" customHeight="1">
      <c r="Q53924" s="37"/>
    </row>
    <row r="53925" spans="17:17" ht="15" customHeight="1">
      <c r="Q53925" s="37"/>
    </row>
    <row r="53926" spans="17:17" ht="15" customHeight="1">
      <c r="Q53926" s="37"/>
    </row>
    <row r="53927" spans="17:17" ht="15" customHeight="1">
      <c r="Q53927" s="37"/>
    </row>
    <row r="53928" spans="17:17" ht="15" customHeight="1">
      <c r="Q53928" s="37"/>
    </row>
    <row r="53929" spans="17:17" ht="15" customHeight="1">
      <c r="Q53929" s="37"/>
    </row>
    <row r="53930" spans="17:17" ht="15" customHeight="1">
      <c r="Q53930" s="37"/>
    </row>
    <row r="53931" spans="17:17" ht="15" customHeight="1">
      <c r="Q53931" s="37"/>
    </row>
    <row r="53932" spans="17:17" ht="15" customHeight="1">
      <c r="Q53932" s="37"/>
    </row>
    <row r="53933" spans="17:17" ht="15" customHeight="1">
      <c r="Q53933" s="37"/>
    </row>
    <row r="53934" spans="17:17" ht="15" customHeight="1">
      <c r="Q53934" s="37"/>
    </row>
    <row r="53935" spans="17:17" ht="15" customHeight="1">
      <c r="Q53935" s="37"/>
    </row>
    <row r="53936" spans="17:17" ht="15" customHeight="1">
      <c r="Q53936" s="37"/>
    </row>
    <row r="53937" spans="17:17" ht="15" customHeight="1">
      <c r="Q53937" s="37"/>
    </row>
    <row r="53938" spans="17:17" ht="15" customHeight="1">
      <c r="Q53938" s="37"/>
    </row>
    <row r="53939" spans="17:17" ht="15" customHeight="1">
      <c r="Q53939" s="37"/>
    </row>
    <row r="53940" spans="17:17" ht="15" customHeight="1">
      <c r="Q53940" s="37"/>
    </row>
    <row r="53941" spans="17:17" ht="15" customHeight="1">
      <c r="Q53941" s="37"/>
    </row>
    <row r="53942" spans="17:17" ht="15" customHeight="1">
      <c r="Q53942" s="37"/>
    </row>
    <row r="53943" spans="17:17" ht="15" customHeight="1">
      <c r="Q53943" s="37"/>
    </row>
    <row r="53944" spans="17:17" ht="15" customHeight="1">
      <c r="Q53944" s="37"/>
    </row>
    <row r="53945" spans="17:17" ht="15" customHeight="1">
      <c r="Q53945" s="37"/>
    </row>
    <row r="53946" spans="17:17" ht="15" customHeight="1">
      <c r="Q53946" s="37"/>
    </row>
    <row r="53947" spans="17:17" ht="15" customHeight="1">
      <c r="Q53947" s="37"/>
    </row>
    <row r="53948" spans="17:17" ht="15" customHeight="1">
      <c r="Q53948" s="37"/>
    </row>
    <row r="53949" spans="17:17" ht="15" customHeight="1">
      <c r="Q53949" s="37"/>
    </row>
    <row r="53950" spans="17:17" ht="15" customHeight="1">
      <c r="Q53950" s="37"/>
    </row>
    <row r="53951" spans="17:17" ht="15" customHeight="1">
      <c r="Q53951" s="37"/>
    </row>
    <row r="53952" spans="17:17" ht="15" customHeight="1">
      <c r="Q53952" s="37"/>
    </row>
    <row r="53953" spans="17:17" ht="15" customHeight="1">
      <c r="Q53953" s="37"/>
    </row>
    <row r="53954" spans="17:17" ht="15" customHeight="1">
      <c r="Q53954" s="37"/>
    </row>
    <row r="53955" spans="17:17" ht="15" customHeight="1">
      <c r="Q53955" s="37"/>
    </row>
    <row r="53956" spans="17:17" ht="15" customHeight="1">
      <c r="Q53956" s="37"/>
    </row>
    <row r="53957" spans="17:17" ht="15" customHeight="1">
      <c r="Q53957" s="37"/>
    </row>
    <row r="53958" spans="17:17" ht="15" customHeight="1">
      <c r="Q53958" s="37"/>
    </row>
    <row r="53959" spans="17:17" ht="15" customHeight="1">
      <c r="Q53959" s="37"/>
    </row>
    <row r="53960" spans="17:17" ht="15" customHeight="1">
      <c r="Q53960" s="37"/>
    </row>
    <row r="53961" spans="17:17" ht="15" customHeight="1">
      <c r="Q53961" s="37"/>
    </row>
    <row r="53962" spans="17:17" ht="15" customHeight="1">
      <c r="Q53962" s="37"/>
    </row>
    <row r="53963" spans="17:17" ht="15" customHeight="1">
      <c r="Q53963" s="37"/>
    </row>
    <row r="53964" spans="17:17" ht="15" customHeight="1">
      <c r="Q53964" s="37"/>
    </row>
    <row r="53965" spans="17:17" ht="15" customHeight="1">
      <c r="Q53965" s="37"/>
    </row>
    <row r="53966" spans="17:17" ht="15" customHeight="1">
      <c r="Q53966" s="37"/>
    </row>
    <row r="53967" spans="17:17" ht="15" customHeight="1">
      <c r="Q53967" s="37"/>
    </row>
    <row r="53968" spans="17:17" ht="15" customHeight="1">
      <c r="Q53968" s="37"/>
    </row>
    <row r="53969" spans="17:17" ht="15" customHeight="1">
      <c r="Q53969" s="37"/>
    </row>
    <row r="53970" spans="17:17" ht="15" customHeight="1">
      <c r="Q53970" s="37"/>
    </row>
    <row r="53971" spans="17:17" ht="15" customHeight="1">
      <c r="Q53971" s="37"/>
    </row>
    <row r="53972" spans="17:17" ht="15" customHeight="1">
      <c r="Q53972" s="37"/>
    </row>
    <row r="53973" spans="17:17" ht="15" customHeight="1">
      <c r="Q53973" s="37"/>
    </row>
    <row r="53974" spans="17:17" ht="15" customHeight="1">
      <c r="Q53974" s="37"/>
    </row>
    <row r="53975" spans="17:17" ht="15" customHeight="1">
      <c r="Q53975" s="37"/>
    </row>
    <row r="53976" spans="17:17" ht="15" customHeight="1">
      <c r="Q53976" s="37"/>
    </row>
    <row r="53977" spans="17:17" ht="15" customHeight="1">
      <c r="Q53977" s="37"/>
    </row>
    <row r="53978" spans="17:17" ht="15" customHeight="1">
      <c r="Q53978" s="37"/>
    </row>
    <row r="53979" spans="17:17" ht="15" customHeight="1">
      <c r="Q53979" s="37"/>
    </row>
    <row r="53980" spans="17:17" ht="15" customHeight="1">
      <c r="Q53980" s="37"/>
    </row>
    <row r="53981" spans="17:17" ht="15" customHeight="1">
      <c r="Q53981" s="37"/>
    </row>
    <row r="53982" spans="17:17" ht="15" customHeight="1">
      <c r="Q53982" s="37"/>
    </row>
    <row r="53983" spans="17:17" ht="15" customHeight="1">
      <c r="Q53983" s="37"/>
    </row>
    <row r="53984" spans="17:17" ht="15" customHeight="1">
      <c r="Q53984" s="37"/>
    </row>
    <row r="53985" spans="17:17" ht="15" customHeight="1">
      <c r="Q53985" s="37"/>
    </row>
    <row r="53986" spans="17:17" ht="15" customHeight="1">
      <c r="Q53986" s="37"/>
    </row>
    <row r="53987" spans="17:17" ht="15" customHeight="1">
      <c r="Q53987" s="37"/>
    </row>
    <row r="53988" spans="17:17" ht="15" customHeight="1">
      <c r="Q53988" s="37"/>
    </row>
    <row r="53989" spans="17:17" ht="15" customHeight="1">
      <c r="Q53989" s="37"/>
    </row>
    <row r="53990" spans="17:17" ht="15" customHeight="1">
      <c r="Q53990" s="37"/>
    </row>
    <row r="53991" spans="17:17" ht="15" customHeight="1">
      <c r="Q53991" s="37"/>
    </row>
    <row r="53992" spans="17:17" ht="15" customHeight="1">
      <c r="Q53992" s="37"/>
    </row>
    <row r="53993" spans="17:17" ht="15" customHeight="1">
      <c r="Q53993" s="37"/>
    </row>
    <row r="53994" spans="17:17" ht="15" customHeight="1">
      <c r="Q53994" s="37"/>
    </row>
    <row r="53995" spans="17:17" ht="15" customHeight="1">
      <c r="Q53995" s="37"/>
    </row>
    <row r="53996" spans="17:17" ht="15" customHeight="1">
      <c r="Q53996" s="37"/>
    </row>
    <row r="53997" spans="17:17" ht="15" customHeight="1">
      <c r="Q53997" s="37"/>
    </row>
    <row r="53998" spans="17:17" ht="15" customHeight="1">
      <c r="Q53998" s="37"/>
    </row>
    <row r="53999" spans="17:17" ht="15" customHeight="1">
      <c r="Q53999" s="37"/>
    </row>
    <row r="54000" spans="17:17" ht="15" customHeight="1">
      <c r="Q54000" s="37"/>
    </row>
    <row r="54001" spans="17:17" ht="15" customHeight="1">
      <c r="Q54001" s="37"/>
    </row>
    <row r="54002" spans="17:17" ht="15" customHeight="1">
      <c r="Q54002" s="37"/>
    </row>
    <row r="54003" spans="17:17" ht="15" customHeight="1">
      <c r="Q54003" s="37"/>
    </row>
    <row r="54004" spans="17:17" ht="15" customHeight="1">
      <c r="Q54004" s="37"/>
    </row>
    <row r="54005" spans="17:17" ht="15" customHeight="1">
      <c r="Q54005" s="37"/>
    </row>
    <row r="54006" spans="17:17" ht="15" customHeight="1">
      <c r="Q54006" s="37"/>
    </row>
    <row r="54007" spans="17:17" ht="15" customHeight="1">
      <c r="Q54007" s="37"/>
    </row>
    <row r="54008" spans="17:17" ht="15" customHeight="1">
      <c r="Q54008" s="37"/>
    </row>
    <row r="54009" spans="17:17" ht="15" customHeight="1">
      <c r="Q54009" s="37"/>
    </row>
    <row r="54010" spans="17:17" ht="15" customHeight="1">
      <c r="Q54010" s="37"/>
    </row>
    <row r="54011" spans="17:17" ht="15" customHeight="1">
      <c r="Q54011" s="37"/>
    </row>
    <row r="54012" spans="17:17" ht="15" customHeight="1">
      <c r="Q54012" s="37"/>
    </row>
    <row r="54013" spans="17:17" ht="15" customHeight="1">
      <c r="Q54013" s="37"/>
    </row>
    <row r="54014" spans="17:17" ht="15" customHeight="1">
      <c r="Q54014" s="37"/>
    </row>
    <row r="54015" spans="17:17" ht="15" customHeight="1">
      <c r="Q54015" s="37"/>
    </row>
    <row r="54016" spans="17:17" ht="15" customHeight="1">
      <c r="Q54016" s="37"/>
    </row>
    <row r="54017" spans="17:17" ht="15" customHeight="1">
      <c r="Q54017" s="37"/>
    </row>
    <row r="54018" spans="17:17" ht="15" customHeight="1">
      <c r="Q54018" s="37"/>
    </row>
    <row r="54019" spans="17:17" ht="15" customHeight="1">
      <c r="Q54019" s="37"/>
    </row>
    <row r="54020" spans="17:17" ht="15" customHeight="1">
      <c r="Q54020" s="37"/>
    </row>
    <row r="54021" spans="17:17" ht="15" customHeight="1">
      <c r="Q54021" s="37"/>
    </row>
    <row r="54022" spans="17:17" ht="15" customHeight="1">
      <c r="Q54022" s="37"/>
    </row>
    <row r="54023" spans="17:17" ht="15" customHeight="1">
      <c r="Q54023" s="37"/>
    </row>
    <row r="54024" spans="17:17" ht="15" customHeight="1">
      <c r="Q54024" s="37"/>
    </row>
    <row r="54025" spans="17:17" ht="15" customHeight="1">
      <c r="Q54025" s="37"/>
    </row>
    <row r="54026" spans="17:17" ht="15" customHeight="1">
      <c r="Q54026" s="37"/>
    </row>
    <row r="54027" spans="17:17" ht="15" customHeight="1">
      <c r="Q54027" s="37"/>
    </row>
    <row r="54028" spans="17:17" ht="15" customHeight="1">
      <c r="Q54028" s="37"/>
    </row>
    <row r="54029" spans="17:17" ht="15" customHeight="1">
      <c r="Q54029" s="37"/>
    </row>
    <row r="54030" spans="17:17" ht="15" customHeight="1">
      <c r="Q54030" s="37"/>
    </row>
    <row r="54031" spans="17:17" ht="15" customHeight="1">
      <c r="Q54031" s="37"/>
    </row>
    <row r="54032" spans="17:17" ht="15" customHeight="1">
      <c r="Q54032" s="37"/>
    </row>
    <row r="54033" spans="17:17" ht="15" customHeight="1">
      <c r="Q54033" s="37"/>
    </row>
    <row r="54034" spans="17:17" ht="15" customHeight="1">
      <c r="Q54034" s="37"/>
    </row>
    <row r="54035" spans="17:17" ht="15" customHeight="1">
      <c r="Q54035" s="37"/>
    </row>
    <row r="54036" spans="17:17" ht="15" customHeight="1">
      <c r="Q54036" s="37"/>
    </row>
    <row r="54037" spans="17:17" ht="15" customHeight="1">
      <c r="Q54037" s="37"/>
    </row>
    <row r="54038" spans="17:17" ht="15" customHeight="1">
      <c r="Q54038" s="37"/>
    </row>
    <row r="54039" spans="17:17" ht="15" customHeight="1">
      <c r="Q54039" s="37"/>
    </row>
    <row r="54040" spans="17:17" ht="15" customHeight="1">
      <c r="Q54040" s="37"/>
    </row>
    <row r="54041" spans="17:17" ht="15" customHeight="1">
      <c r="Q54041" s="37"/>
    </row>
    <row r="54042" spans="17:17" ht="15" customHeight="1">
      <c r="Q54042" s="37"/>
    </row>
    <row r="54043" spans="17:17" ht="15" customHeight="1">
      <c r="Q54043" s="37"/>
    </row>
    <row r="54044" spans="17:17" ht="15" customHeight="1">
      <c r="Q54044" s="37"/>
    </row>
    <row r="54045" spans="17:17" ht="15" customHeight="1">
      <c r="Q54045" s="37"/>
    </row>
    <row r="54046" spans="17:17" ht="15" customHeight="1">
      <c r="Q54046" s="37"/>
    </row>
    <row r="54047" spans="17:17" ht="15" customHeight="1">
      <c r="Q54047" s="37"/>
    </row>
    <row r="54048" spans="17:17" ht="15" customHeight="1">
      <c r="Q54048" s="37"/>
    </row>
    <row r="54049" spans="17:17" ht="15" customHeight="1">
      <c r="Q54049" s="37"/>
    </row>
    <row r="54050" spans="17:17" ht="15" customHeight="1">
      <c r="Q54050" s="37"/>
    </row>
    <row r="54051" spans="17:17" ht="15" customHeight="1">
      <c r="Q54051" s="37"/>
    </row>
    <row r="54052" spans="17:17" ht="15" customHeight="1">
      <c r="Q54052" s="37"/>
    </row>
    <row r="54053" spans="17:17" ht="15" customHeight="1">
      <c r="Q54053" s="37"/>
    </row>
    <row r="54054" spans="17:17" ht="15" customHeight="1">
      <c r="Q54054" s="37"/>
    </row>
    <row r="54055" spans="17:17" ht="15" customHeight="1">
      <c r="Q54055" s="37"/>
    </row>
    <row r="54056" spans="17:17" ht="15" customHeight="1">
      <c r="Q54056" s="37"/>
    </row>
    <row r="54057" spans="17:17" ht="15" customHeight="1">
      <c r="Q54057" s="37"/>
    </row>
    <row r="54058" spans="17:17" ht="15" customHeight="1">
      <c r="Q54058" s="37"/>
    </row>
    <row r="54059" spans="17:17" ht="15" customHeight="1">
      <c r="Q54059" s="37"/>
    </row>
    <row r="54060" spans="17:17" ht="15" customHeight="1">
      <c r="Q54060" s="37"/>
    </row>
    <row r="54061" spans="17:17" ht="15" customHeight="1">
      <c r="Q54061" s="37"/>
    </row>
    <row r="54062" spans="17:17" ht="15" customHeight="1">
      <c r="Q54062" s="37"/>
    </row>
    <row r="54063" spans="17:17" ht="15" customHeight="1">
      <c r="Q54063" s="37"/>
    </row>
    <row r="54064" spans="17:17" ht="15" customHeight="1">
      <c r="Q54064" s="37"/>
    </row>
    <row r="54065" spans="17:17" ht="15" customHeight="1">
      <c r="Q54065" s="37"/>
    </row>
    <row r="54066" spans="17:17" ht="15" customHeight="1">
      <c r="Q54066" s="37"/>
    </row>
    <row r="54067" spans="17:17" ht="15" customHeight="1">
      <c r="Q54067" s="37"/>
    </row>
    <row r="54068" spans="17:17" ht="15" customHeight="1">
      <c r="Q54068" s="37"/>
    </row>
    <row r="54069" spans="17:17" ht="15" customHeight="1">
      <c r="Q54069" s="37"/>
    </row>
    <row r="54070" spans="17:17" ht="15" customHeight="1">
      <c r="Q54070" s="37"/>
    </row>
    <row r="54071" spans="17:17" ht="15" customHeight="1">
      <c r="Q54071" s="37"/>
    </row>
    <row r="54072" spans="17:17" ht="15" customHeight="1">
      <c r="Q54072" s="37"/>
    </row>
    <row r="54073" spans="17:17" ht="15" customHeight="1">
      <c r="Q54073" s="37"/>
    </row>
    <row r="54074" spans="17:17" ht="15" customHeight="1">
      <c r="Q54074" s="37"/>
    </row>
    <row r="54075" spans="17:17" ht="15" customHeight="1">
      <c r="Q54075" s="37"/>
    </row>
    <row r="54076" spans="17:17" ht="15" customHeight="1">
      <c r="Q54076" s="37"/>
    </row>
    <row r="54077" spans="17:17" ht="15" customHeight="1">
      <c r="Q54077" s="37"/>
    </row>
    <row r="54078" spans="17:17" ht="15" customHeight="1">
      <c r="Q54078" s="37"/>
    </row>
    <row r="54079" spans="17:17" ht="15" customHeight="1">
      <c r="Q54079" s="37"/>
    </row>
    <row r="54080" spans="17:17" ht="15" customHeight="1">
      <c r="Q54080" s="37"/>
    </row>
    <row r="54081" spans="17:17" ht="15" customHeight="1">
      <c r="Q54081" s="37"/>
    </row>
    <row r="54082" spans="17:17" ht="15" customHeight="1">
      <c r="Q54082" s="37"/>
    </row>
    <row r="54083" spans="17:17" ht="15" customHeight="1">
      <c r="Q54083" s="37"/>
    </row>
    <row r="54084" spans="17:17" ht="15" customHeight="1">
      <c r="Q54084" s="37"/>
    </row>
    <row r="54085" spans="17:17" ht="15" customHeight="1">
      <c r="Q54085" s="37"/>
    </row>
    <row r="54086" spans="17:17" ht="15" customHeight="1">
      <c r="Q54086" s="37"/>
    </row>
    <row r="54087" spans="17:17" ht="15" customHeight="1">
      <c r="Q54087" s="37"/>
    </row>
    <row r="54088" spans="17:17" ht="15" customHeight="1">
      <c r="Q54088" s="37"/>
    </row>
    <row r="54089" spans="17:17" ht="15" customHeight="1">
      <c r="Q54089" s="37"/>
    </row>
    <row r="54090" spans="17:17" ht="15" customHeight="1">
      <c r="Q54090" s="37"/>
    </row>
    <row r="54091" spans="17:17" ht="15" customHeight="1">
      <c r="Q54091" s="37"/>
    </row>
    <row r="54092" spans="17:17" ht="15" customHeight="1">
      <c r="Q54092" s="37"/>
    </row>
    <row r="54093" spans="17:17" ht="15" customHeight="1">
      <c r="Q54093" s="37"/>
    </row>
    <row r="54094" spans="17:17" ht="15" customHeight="1">
      <c r="Q54094" s="37"/>
    </row>
    <row r="54095" spans="17:17" ht="15" customHeight="1">
      <c r="Q54095" s="37"/>
    </row>
    <row r="54096" spans="17:17" ht="15" customHeight="1">
      <c r="Q54096" s="37"/>
    </row>
    <row r="54097" spans="17:17" ht="15" customHeight="1">
      <c r="Q54097" s="37"/>
    </row>
    <row r="54098" spans="17:17" ht="15" customHeight="1">
      <c r="Q54098" s="37"/>
    </row>
    <row r="54099" spans="17:17" ht="15" customHeight="1">
      <c r="Q54099" s="37"/>
    </row>
    <row r="54100" spans="17:17" ht="15" customHeight="1">
      <c r="Q54100" s="37"/>
    </row>
    <row r="54101" spans="17:17" ht="15" customHeight="1">
      <c r="Q54101" s="37"/>
    </row>
    <row r="54102" spans="17:17" ht="15" customHeight="1">
      <c r="Q54102" s="37"/>
    </row>
    <row r="54103" spans="17:17" ht="15" customHeight="1">
      <c r="Q54103" s="37"/>
    </row>
    <row r="54104" spans="17:17" ht="15" customHeight="1">
      <c r="Q54104" s="37"/>
    </row>
    <row r="54105" spans="17:17" ht="15" customHeight="1">
      <c r="Q54105" s="37"/>
    </row>
    <row r="54106" spans="17:17" ht="15" customHeight="1">
      <c r="Q54106" s="37"/>
    </row>
    <row r="54107" spans="17:17" ht="15" customHeight="1">
      <c r="Q54107" s="37"/>
    </row>
    <row r="54108" spans="17:17" ht="15" customHeight="1">
      <c r="Q54108" s="37"/>
    </row>
    <row r="54109" spans="17:17" ht="15" customHeight="1">
      <c r="Q54109" s="37"/>
    </row>
    <row r="54110" spans="17:17" ht="15" customHeight="1">
      <c r="Q54110" s="37"/>
    </row>
    <row r="54111" spans="17:17" ht="15" customHeight="1">
      <c r="Q54111" s="37"/>
    </row>
    <row r="54112" spans="17:17" ht="15" customHeight="1">
      <c r="Q54112" s="37"/>
    </row>
    <row r="54113" spans="17:17" ht="15" customHeight="1">
      <c r="Q54113" s="37"/>
    </row>
    <row r="54114" spans="17:17" ht="15" customHeight="1">
      <c r="Q54114" s="37"/>
    </row>
    <row r="54115" spans="17:17" ht="15" customHeight="1">
      <c r="Q54115" s="37"/>
    </row>
    <row r="54116" spans="17:17" ht="15" customHeight="1">
      <c r="Q54116" s="37"/>
    </row>
    <row r="54117" spans="17:17" ht="15" customHeight="1">
      <c r="Q54117" s="37"/>
    </row>
    <row r="54118" spans="17:17" ht="15" customHeight="1">
      <c r="Q54118" s="37"/>
    </row>
    <row r="54119" spans="17:17" ht="15" customHeight="1">
      <c r="Q54119" s="37"/>
    </row>
    <row r="54120" spans="17:17" ht="15" customHeight="1">
      <c r="Q54120" s="37"/>
    </row>
    <row r="54121" spans="17:17" ht="15" customHeight="1">
      <c r="Q54121" s="37"/>
    </row>
    <row r="54122" spans="17:17" ht="15" customHeight="1">
      <c r="Q54122" s="37"/>
    </row>
    <row r="54123" spans="17:17" ht="15" customHeight="1">
      <c r="Q54123" s="37"/>
    </row>
    <row r="54124" spans="17:17" ht="15" customHeight="1">
      <c r="Q54124" s="37"/>
    </row>
    <row r="54125" spans="17:17" ht="15" customHeight="1">
      <c r="Q54125" s="37"/>
    </row>
    <row r="54126" spans="17:17" ht="15" customHeight="1">
      <c r="Q54126" s="37"/>
    </row>
    <row r="54127" spans="17:17" ht="15" customHeight="1">
      <c r="Q54127" s="37"/>
    </row>
    <row r="54128" spans="17:17" ht="15" customHeight="1">
      <c r="Q54128" s="37"/>
    </row>
    <row r="54129" spans="17:17" ht="15" customHeight="1">
      <c r="Q54129" s="37"/>
    </row>
    <row r="54130" spans="17:17" ht="15" customHeight="1">
      <c r="Q54130" s="37"/>
    </row>
    <row r="54131" spans="17:17" ht="15" customHeight="1">
      <c r="Q54131" s="37"/>
    </row>
    <row r="54132" spans="17:17" ht="15" customHeight="1">
      <c r="Q54132" s="37"/>
    </row>
    <row r="54133" spans="17:17" ht="15" customHeight="1">
      <c r="Q54133" s="37"/>
    </row>
    <row r="54134" spans="17:17" ht="15" customHeight="1">
      <c r="Q54134" s="37"/>
    </row>
    <row r="54135" spans="17:17" ht="15" customHeight="1">
      <c r="Q54135" s="37"/>
    </row>
    <row r="54136" spans="17:17" ht="15" customHeight="1">
      <c r="Q54136" s="37"/>
    </row>
    <row r="54137" spans="17:17" ht="15" customHeight="1">
      <c r="Q54137" s="37"/>
    </row>
    <row r="54138" spans="17:17" ht="15" customHeight="1">
      <c r="Q54138" s="37"/>
    </row>
    <row r="54139" spans="17:17" ht="15" customHeight="1">
      <c r="Q54139" s="37"/>
    </row>
    <row r="54140" spans="17:17" ht="15" customHeight="1">
      <c r="Q54140" s="37"/>
    </row>
    <row r="54141" spans="17:17" ht="15" customHeight="1">
      <c r="Q54141" s="37"/>
    </row>
    <row r="54142" spans="17:17" ht="15" customHeight="1">
      <c r="Q54142" s="37"/>
    </row>
    <row r="54143" spans="17:17" ht="15" customHeight="1">
      <c r="Q54143" s="37"/>
    </row>
    <row r="54144" spans="17:17" ht="15" customHeight="1">
      <c r="Q54144" s="37"/>
    </row>
    <row r="54145" spans="17:17" ht="15" customHeight="1">
      <c r="Q54145" s="37"/>
    </row>
    <row r="54146" spans="17:17" ht="15" customHeight="1">
      <c r="Q54146" s="37"/>
    </row>
    <row r="54147" spans="17:17" ht="15" customHeight="1">
      <c r="Q54147" s="37"/>
    </row>
    <row r="54148" spans="17:17" ht="15" customHeight="1">
      <c r="Q54148" s="37"/>
    </row>
    <row r="54149" spans="17:17" ht="15" customHeight="1">
      <c r="Q54149" s="37"/>
    </row>
    <row r="54150" spans="17:17" ht="15" customHeight="1">
      <c r="Q54150" s="37"/>
    </row>
    <row r="54151" spans="17:17" ht="15" customHeight="1">
      <c r="Q54151" s="37"/>
    </row>
    <row r="54152" spans="17:17" ht="15" customHeight="1">
      <c r="Q54152" s="37"/>
    </row>
    <row r="54153" spans="17:17" ht="15" customHeight="1">
      <c r="Q54153" s="37"/>
    </row>
    <row r="54154" spans="17:17" ht="15" customHeight="1">
      <c r="Q54154" s="37"/>
    </row>
    <row r="54155" spans="17:17" ht="15" customHeight="1">
      <c r="Q54155" s="37"/>
    </row>
    <row r="54156" spans="17:17" ht="15" customHeight="1">
      <c r="Q54156" s="37"/>
    </row>
    <row r="54157" spans="17:17" ht="15" customHeight="1">
      <c r="Q54157" s="37"/>
    </row>
    <row r="54158" spans="17:17" ht="15" customHeight="1">
      <c r="Q54158" s="37"/>
    </row>
    <row r="54159" spans="17:17" ht="15" customHeight="1">
      <c r="Q54159" s="37"/>
    </row>
    <row r="54160" spans="17:17" ht="15" customHeight="1">
      <c r="Q54160" s="37"/>
    </row>
    <row r="54161" spans="17:17" ht="15" customHeight="1">
      <c r="Q54161" s="37"/>
    </row>
    <row r="54162" spans="17:17" ht="15" customHeight="1">
      <c r="Q54162" s="37"/>
    </row>
    <row r="54163" spans="17:17" ht="15" customHeight="1">
      <c r="Q54163" s="37"/>
    </row>
    <row r="54164" spans="17:17" ht="15" customHeight="1">
      <c r="Q54164" s="37"/>
    </row>
    <row r="54165" spans="17:17" ht="15" customHeight="1">
      <c r="Q54165" s="37"/>
    </row>
    <row r="54166" spans="17:17" ht="15" customHeight="1">
      <c r="Q54166" s="37"/>
    </row>
    <row r="54167" spans="17:17" ht="15" customHeight="1">
      <c r="Q54167" s="37"/>
    </row>
    <row r="54168" spans="17:17" ht="15" customHeight="1">
      <c r="Q54168" s="37"/>
    </row>
    <row r="54169" spans="17:17" ht="15" customHeight="1">
      <c r="Q54169" s="37"/>
    </row>
    <row r="54170" spans="17:17" ht="15" customHeight="1">
      <c r="Q54170" s="37"/>
    </row>
    <row r="54171" spans="17:17" ht="15" customHeight="1">
      <c r="Q54171" s="37"/>
    </row>
    <row r="54172" spans="17:17" ht="15" customHeight="1">
      <c r="Q54172" s="37"/>
    </row>
    <row r="54173" spans="17:17" ht="15" customHeight="1">
      <c r="Q54173" s="37"/>
    </row>
    <row r="54174" spans="17:17" ht="15" customHeight="1">
      <c r="Q54174" s="37"/>
    </row>
    <row r="54175" spans="17:17" ht="15" customHeight="1">
      <c r="Q54175" s="37"/>
    </row>
    <row r="54176" spans="17:17" ht="15" customHeight="1">
      <c r="Q54176" s="37"/>
    </row>
    <row r="54177" spans="17:17" ht="15" customHeight="1">
      <c r="Q54177" s="37"/>
    </row>
    <row r="54178" spans="17:17" ht="15" customHeight="1">
      <c r="Q54178" s="37"/>
    </row>
    <row r="54179" spans="17:17" ht="15" customHeight="1">
      <c r="Q54179" s="37"/>
    </row>
    <row r="54180" spans="17:17" ht="15" customHeight="1">
      <c r="Q54180" s="37"/>
    </row>
    <row r="54181" spans="17:17" ht="15" customHeight="1">
      <c r="Q54181" s="37"/>
    </row>
    <row r="54182" spans="17:17" ht="15" customHeight="1">
      <c r="Q54182" s="37"/>
    </row>
    <row r="54183" spans="17:17" ht="15" customHeight="1">
      <c r="Q54183" s="37"/>
    </row>
    <row r="54184" spans="17:17" ht="15" customHeight="1">
      <c r="Q54184" s="37"/>
    </row>
    <row r="54185" spans="17:17" ht="15" customHeight="1">
      <c r="Q54185" s="37"/>
    </row>
    <row r="54186" spans="17:17" ht="15" customHeight="1">
      <c r="Q54186" s="37"/>
    </row>
    <row r="54187" spans="17:17" ht="15" customHeight="1">
      <c r="Q54187" s="37"/>
    </row>
    <row r="54188" spans="17:17" ht="15" customHeight="1">
      <c r="Q54188" s="37"/>
    </row>
    <row r="54189" spans="17:17" ht="15" customHeight="1">
      <c r="Q54189" s="37"/>
    </row>
    <row r="54190" spans="17:17" ht="15" customHeight="1">
      <c r="Q54190" s="37"/>
    </row>
    <row r="54191" spans="17:17" ht="15" customHeight="1">
      <c r="Q54191" s="37"/>
    </row>
    <row r="54192" spans="17:17" ht="15" customHeight="1">
      <c r="Q54192" s="37"/>
    </row>
    <row r="54193" spans="17:17" ht="15" customHeight="1">
      <c r="Q54193" s="37"/>
    </row>
    <row r="54194" spans="17:17" ht="15" customHeight="1">
      <c r="Q54194" s="37"/>
    </row>
    <row r="54195" spans="17:17" ht="15" customHeight="1">
      <c r="Q54195" s="37"/>
    </row>
    <row r="54196" spans="17:17" ht="15" customHeight="1">
      <c r="Q54196" s="37"/>
    </row>
    <row r="54197" spans="17:17" ht="15" customHeight="1">
      <c r="Q54197" s="37"/>
    </row>
    <row r="54198" spans="17:17" ht="15" customHeight="1">
      <c r="Q54198" s="37"/>
    </row>
    <row r="54199" spans="17:17" ht="15" customHeight="1">
      <c r="Q54199" s="37"/>
    </row>
    <row r="54200" spans="17:17" ht="15" customHeight="1">
      <c r="Q54200" s="37"/>
    </row>
    <row r="54201" spans="17:17" ht="15" customHeight="1">
      <c r="Q54201" s="37"/>
    </row>
    <row r="54202" spans="17:17" ht="15" customHeight="1">
      <c r="Q54202" s="37"/>
    </row>
    <row r="54203" spans="17:17" ht="15" customHeight="1">
      <c r="Q54203" s="37"/>
    </row>
    <row r="54204" spans="17:17" ht="15" customHeight="1">
      <c r="Q54204" s="37"/>
    </row>
    <row r="54205" spans="17:17" ht="15" customHeight="1">
      <c r="Q54205" s="37"/>
    </row>
    <row r="54206" spans="17:17" ht="15" customHeight="1">
      <c r="Q54206" s="37"/>
    </row>
    <row r="54207" spans="17:17" ht="15" customHeight="1">
      <c r="Q54207" s="37"/>
    </row>
    <row r="54208" spans="17:17" ht="15" customHeight="1">
      <c r="Q54208" s="37"/>
    </row>
    <row r="54209" spans="17:17" ht="15" customHeight="1">
      <c r="Q54209" s="37"/>
    </row>
    <row r="54210" spans="17:17" ht="15" customHeight="1">
      <c r="Q54210" s="37"/>
    </row>
    <row r="54211" spans="17:17" ht="15" customHeight="1">
      <c r="Q54211" s="37"/>
    </row>
    <row r="54212" spans="17:17" ht="15" customHeight="1">
      <c r="Q54212" s="37"/>
    </row>
    <row r="54213" spans="17:17" ht="15" customHeight="1">
      <c r="Q54213" s="37"/>
    </row>
    <row r="54214" spans="17:17" ht="15" customHeight="1">
      <c r="Q54214" s="37"/>
    </row>
    <row r="54215" spans="17:17" ht="15" customHeight="1">
      <c r="Q54215" s="37"/>
    </row>
    <row r="54216" spans="17:17" ht="15" customHeight="1">
      <c r="Q54216" s="37"/>
    </row>
    <row r="54217" spans="17:17" ht="15" customHeight="1">
      <c r="Q54217" s="37"/>
    </row>
    <row r="54218" spans="17:17" ht="15" customHeight="1">
      <c r="Q54218" s="37"/>
    </row>
    <row r="54219" spans="17:17" ht="15" customHeight="1">
      <c r="Q54219" s="37"/>
    </row>
    <row r="54220" spans="17:17" ht="15" customHeight="1">
      <c r="Q54220" s="37"/>
    </row>
    <row r="54221" spans="17:17" ht="15" customHeight="1">
      <c r="Q54221" s="37"/>
    </row>
    <row r="54222" spans="17:17" ht="15" customHeight="1">
      <c r="Q54222" s="37"/>
    </row>
    <row r="54223" spans="17:17" ht="15" customHeight="1">
      <c r="Q54223" s="37"/>
    </row>
    <row r="54224" spans="17:17" ht="15" customHeight="1">
      <c r="Q54224" s="37"/>
    </row>
    <row r="54225" spans="17:17" ht="15" customHeight="1">
      <c r="Q54225" s="37"/>
    </row>
    <row r="54226" spans="17:17" ht="15" customHeight="1">
      <c r="Q54226" s="37"/>
    </row>
    <row r="54227" spans="17:17" ht="15" customHeight="1">
      <c r="Q54227" s="37"/>
    </row>
    <row r="54228" spans="17:17" ht="15" customHeight="1">
      <c r="Q54228" s="37"/>
    </row>
    <row r="54229" spans="17:17" ht="15" customHeight="1">
      <c r="Q54229" s="37"/>
    </row>
    <row r="54230" spans="17:17" ht="15" customHeight="1">
      <c r="Q54230" s="37"/>
    </row>
    <row r="54231" spans="17:17" ht="15" customHeight="1">
      <c r="Q54231" s="37"/>
    </row>
    <row r="54232" spans="17:17" ht="15" customHeight="1">
      <c r="Q54232" s="37"/>
    </row>
    <row r="54233" spans="17:17" ht="15" customHeight="1">
      <c r="Q54233" s="37"/>
    </row>
    <row r="54234" spans="17:17" ht="15" customHeight="1">
      <c r="Q54234" s="37"/>
    </row>
    <row r="54235" spans="17:17" ht="15" customHeight="1">
      <c r="Q54235" s="37"/>
    </row>
    <row r="54236" spans="17:17" ht="15" customHeight="1">
      <c r="Q54236" s="37"/>
    </row>
    <row r="54237" spans="17:17" ht="15" customHeight="1">
      <c r="Q54237" s="37"/>
    </row>
    <row r="54238" spans="17:17" ht="15" customHeight="1">
      <c r="Q54238" s="37"/>
    </row>
    <row r="54239" spans="17:17" ht="15" customHeight="1">
      <c r="Q54239" s="37"/>
    </row>
    <row r="54240" spans="17:17" ht="15" customHeight="1">
      <c r="Q54240" s="37"/>
    </row>
    <row r="54241" spans="17:17" ht="15" customHeight="1">
      <c r="Q54241" s="37"/>
    </row>
    <row r="54242" spans="17:17" ht="15" customHeight="1">
      <c r="Q54242" s="37"/>
    </row>
    <row r="54243" spans="17:17" ht="15" customHeight="1">
      <c r="Q54243" s="37"/>
    </row>
    <row r="54244" spans="17:17" ht="15" customHeight="1">
      <c r="Q54244" s="37"/>
    </row>
    <row r="54245" spans="17:17" ht="15" customHeight="1">
      <c r="Q54245" s="37"/>
    </row>
    <row r="54246" spans="17:17" ht="15" customHeight="1">
      <c r="Q54246" s="37"/>
    </row>
    <row r="54247" spans="17:17" ht="15" customHeight="1">
      <c r="Q54247" s="37"/>
    </row>
    <row r="54248" spans="17:17" ht="15" customHeight="1">
      <c r="Q54248" s="37"/>
    </row>
    <row r="54249" spans="17:17" ht="15" customHeight="1">
      <c r="Q54249" s="37"/>
    </row>
    <row r="54250" spans="17:17" ht="15" customHeight="1">
      <c r="Q54250" s="37"/>
    </row>
    <row r="54251" spans="17:17" ht="15" customHeight="1">
      <c r="Q54251" s="37"/>
    </row>
    <row r="54252" spans="17:17" ht="15" customHeight="1">
      <c r="Q54252" s="37"/>
    </row>
    <row r="54253" spans="17:17" ht="15" customHeight="1">
      <c r="Q54253" s="37"/>
    </row>
    <row r="54254" spans="17:17" ht="15" customHeight="1">
      <c r="Q54254" s="37"/>
    </row>
    <row r="54255" spans="17:17" ht="15" customHeight="1">
      <c r="Q54255" s="37"/>
    </row>
    <row r="54256" spans="17:17" ht="15" customHeight="1">
      <c r="Q54256" s="37"/>
    </row>
    <row r="54257" spans="17:17" ht="15" customHeight="1">
      <c r="Q54257" s="37"/>
    </row>
    <row r="54258" spans="17:17" ht="15" customHeight="1">
      <c r="Q54258" s="37"/>
    </row>
    <row r="54259" spans="17:17" ht="15" customHeight="1">
      <c r="Q54259" s="37"/>
    </row>
    <row r="54260" spans="17:17" ht="15" customHeight="1">
      <c r="Q54260" s="37"/>
    </row>
    <row r="54261" spans="17:17" ht="15" customHeight="1">
      <c r="Q54261" s="37"/>
    </row>
    <row r="54262" spans="17:17" ht="15" customHeight="1">
      <c r="Q54262" s="37"/>
    </row>
    <row r="54263" spans="17:17" ht="15" customHeight="1">
      <c r="Q54263" s="37"/>
    </row>
    <row r="54264" spans="17:17" ht="15" customHeight="1">
      <c r="Q54264" s="37"/>
    </row>
    <row r="54265" spans="17:17" ht="15" customHeight="1">
      <c r="Q54265" s="37"/>
    </row>
    <row r="54266" spans="17:17" ht="15" customHeight="1">
      <c r="Q54266" s="37"/>
    </row>
    <row r="54267" spans="17:17" ht="15" customHeight="1">
      <c r="Q54267" s="37"/>
    </row>
    <row r="54268" spans="17:17" ht="15" customHeight="1">
      <c r="Q54268" s="37"/>
    </row>
    <row r="54269" spans="17:17" ht="15" customHeight="1">
      <c r="Q54269" s="37"/>
    </row>
    <row r="54270" spans="17:17" ht="15" customHeight="1">
      <c r="Q54270" s="37"/>
    </row>
    <row r="54271" spans="17:17" ht="15" customHeight="1">
      <c r="Q54271" s="37"/>
    </row>
    <row r="54272" spans="17:17" ht="15" customHeight="1">
      <c r="Q54272" s="37"/>
    </row>
    <row r="54273" spans="17:17" ht="15" customHeight="1">
      <c r="Q54273" s="37"/>
    </row>
    <row r="54274" spans="17:17" ht="15" customHeight="1">
      <c r="Q54274" s="37"/>
    </row>
    <row r="54275" spans="17:17" ht="15" customHeight="1">
      <c r="Q54275" s="37"/>
    </row>
    <row r="54276" spans="17:17" ht="15" customHeight="1">
      <c r="Q54276" s="37"/>
    </row>
    <row r="54277" spans="17:17" ht="15" customHeight="1">
      <c r="Q54277" s="37"/>
    </row>
    <row r="54278" spans="17:17" ht="15" customHeight="1">
      <c r="Q54278" s="37"/>
    </row>
    <row r="54279" spans="17:17" ht="15" customHeight="1">
      <c r="Q54279" s="37"/>
    </row>
    <row r="54280" spans="17:17" ht="15" customHeight="1">
      <c r="Q54280" s="37"/>
    </row>
    <row r="54281" spans="17:17" ht="15" customHeight="1">
      <c r="Q54281" s="37"/>
    </row>
    <row r="54282" spans="17:17" ht="15" customHeight="1">
      <c r="Q54282" s="37"/>
    </row>
    <row r="54283" spans="17:17" ht="15" customHeight="1">
      <c r="Q54283" s="37"/>
    </row>
    <row r="54284" spans="17:17" ht="15" customHeight="1">
      <c r="Q54284" s="37"/>
    </row>
    <row r="54285" spans="17:17" ht="15" customHeight="1">
      <c r="Q54285" s="37"/>
    </row>
    <row r="54286" spans="17:17" ht="15" customHeight="1">
      <c r="Q54286" s="37"/>
    </row>
    <row r="54287" spans="17:17" ht="15" customHeight="1">
      <c r="Q54287" s="37"/>
    </row>
    <row r="54288" spans="17:17" ht="15" customHeight="1">
      <c r="Q54288" s="37"/>
    </row>
    <row r="54289" spans="17:17" ht="15" customHeight="1">
      <c r="Q54289" s="37"/>
    </row>
    <row r="54290" spans="17:17" ht="15" customHeight="1">
      <c r="Q54290" s="37"/>
    </row>
    <row r="54291" spans="17:17" ht="15" customHeight="1">
      <c r="Q54291" s="37"/>
    </row>
    <row r="54292" spans="17:17" ht="15" customHeight="1">
      <c r="Q54292" s="37"/>
    </row>
    <row r="54293" spans="17:17" ht="15" customHeight="1">
      <c r="Q54293" s="37"/>
    </row>
    <row r="54294" spans="17:17" ht="15" customHeight="1">
      <c r="Q54294" s="37"/>
    </row>
    <row r="54295" spans="17:17" ht="15" customHeight="1">
      <c r="Q54295" s="37"/>
    </row>
    <row r="54296" spans="17:17" ht="15" customHeight="1">
      <c r="Q54296" s="37"/>
    </row>
    <row r="54297" spans="17:17" ht="15" customHeight="1">
      <c r="Q54297" s="37"/>
    </row>
    <row r="54298" spans="17:17" ht="15" customHeight="1">
      <c r="Q54298" s="37"/>
    </row>
    <row r="54299" spans="17:17" ht="15" customHeight="1">
      <c r="Q54299" s="37"/>
    </row>
    <row r="54300" spans="17:17" ht="15" customHeight="1">
      <c r="Q54300" s="37"/>
    </row>
    <row r="54301" spans="17:17" ht="15" customHeight="1">
      <c r="Q54301" s="37"/>
    </row>
    <row r="54302" spans="17:17" ht="15" customHeight="1">
      <c r="Q54302" s="37"/>
    </row>
    <row r="54303" spans="17:17" ht="15" customHeight="1">
      <c r="Q54303" s="37"/>
    </row>
    <row r="54304" spans="17:17" ht="15" customHeight="1">
      <c r="Q54304" s="37"/>
    </row>
    <row r="54305" spans="17:17" ht="15" customHeight="1">
      <c r="Q54305" s="37"/>
    </row>
    <row r="54306" spans="17:17" ht="15" customHeight="1">
      <c r="Q54306" s="37"/>
    </row>
    <row r="54307" spans="17:17" ht="15" customHeight="1">
      <c r="Q54307" s="37"/>
    </row>
    <row r="54308" spans="17:17" ht="15" customHeight="1">
      <c r="Q54308" s="37"/>
    </row>
    <row r="54309" spans="17:17" ht="15" customHeight="1">
      <c r="Q54309" s="37"/>
    </row>
    <row r="54310" spans="17:17" ht="15" customHeight="1">
      <c r="Q54310" s="37"/>
    </row>
    <row r="54311" spans="17:17" ht="15" customHeight="1">
      <c r="Q54311" s="37"/>
    </row>
    <row r="54312" spans="17:17" ht="15" customHeight="1">
      <c r="Q54312" s="37"/>
    </row>
    <row r="54313" spans="17:17" ht="15" customHeight="1">
      <c r="Q54313" s="37"/>
    </row>
    <row r="54314" spans="17:17" ht="15" customHeight="1">
      <c r="Q54314" s="37"/>
    </row>
    <row r="54315" spans="17:17" ht="15" customHeight="1">
      <c r="Q54315" s="37"/>
    </row>
    <row r="54316" spans="17:17" ht="15" customHeight="1">
      <c r="Q54316" s="37"/>
    </row>
    <row r="54317" spans="17:17" ht="15" customHeight="1">
      <c r="Q54317" s="37"/>
    </row>
    <row r="54318" spans="17:17" ht="15" customHeight="1">
      <c r="Q54318" s="37"/>
    </row>
    <row r="54319" spans="17:17" ht="15" customHeight="1">
      <c r="Q54319" s="37"/>
    </row>
    <row r="54320" spans="17:17" ht="15" customHeight="1">
      <c r="Q54320" s="37"/>
    </row>
    <row r="54321" spans="17:17" ht="15" customHeight="1">
      <c r="Q54321" s="37"/>
    </row>
    <row r="54322" spans="17:17" ht="15" customHeight="1">
      <c r="Q54322" s="37"/>
    </row>
    <row r="54323" spans="17:17" ht="15" customHeight="1">
      <c r="Q54323" s="37"/>
    </row>
    <row r="54324" spans="17:17" ht="15" customHeight="1">
      <c r="Q54324" s="37"/>
    </row>
    <row r="54325" spans="17:17" ht="15" customHeight="1">
      <c r="Q54325" s="37"/>
    </row>
    <row r="54326" spans="17:17" ht="15" customHeight="1">
      <c r="Q54326" s="37"/>
    </row>
    <row r="54327" spans="17:17" ht="15" customHeight="1">
      <c r="Q54327" s="37"/>
    </row>
    <row r="54328" spans="17:17" ht="15" customHeight="1">
      <c r="Q54328" s="37"/>
    </row>
    <row r="54329" spans="17:17" ht="15" customHeight="1">
      <c r="Q54329" s="37"/>
    </row>
    <row r="54330" spans="17:17" ht="15" customHeight="1">
      <c r="Q54330" s="37"/>
    </row>
    <row r="54331" spans="17:17" ht="15" customHeight="1">
      <c r="Q54331" s="37"/>
    </row>
    <row r="54332" spans="17:17" ht="15" customHeight="1">
      <c r="Q54332" s="37"/>
    </row>
    <row r="54333" spans="17:17" ht="15" customHeight="1">
      <c r="Q54333" s="37"/>
    </row>
    <row r="54334" spans="17:17" ht="15" customHeight="1">
      <c r="Q54334" s="37"/>
    </row>
    <row r="54335" spans="17:17" ht="15" customHeight="1">
      <c r="Q54335" s="37"/>
    </row>
    <row r="54336" spans="17:17" ht="15" customHeight="1">
      <c r="Q54336" s="37"/>
    </row>
    <row r="54337" spans="17:17" ht="15" customHeight="1">
      <c r="Q54337" s="37"/>
    </row>
    <row r="54338" spans="17:17" ht="15" customHeight="1">
      <c r="Q54338" s="37"/>
    </row>
    <row r="54339" spans="17:17" ht="15" customHeight="1">
      <c r="Q54339" s="37"/>
    </row>
    <row r="54340" spans="17:17" ht="15" customHeight="1">
      <c r="Q54340" s="37"/>
    </row>
    <row r="54341" spans="17:17" ht="15" customHeight="1">
      <c r="Q54341" s="37"/>
    </row>
    <row r="54342" spans="17:17" ht="15" customHeight="1">
      <c r="Q54342" s="37"/>
    </row>
    <row r="54343" spans="17:17" ht="15" customHeight="1">
      <c r="Q54343" s="37"/>
    </row>
    <row r="54344" spans="17:17" ht="15" customHeight="1">
      <c r="Q54344" s="37"/>
    </row>
    <row r="54345" spans="17:17" ht="15" customHeight="1">
      <c r="Q54345" s="37"/>
    </row>
    <row r="54346" spans="17:17" ht="15" customHeight="1">
      <c r="Q54346" s="37"/>
    </row>
    <row r="54347" spans="17:17" ht="15" customHeight="1">
      <c r="Q54347" s="37"/>
    </row>
    <row r="54348" spans="17:17" ht="15" customHeight="1">
      <c r="Q54348" s="37"/>
    </row>
    <row r="54349" spans="17:17" ht="15" customHeight="1">
      <c r="Q54349" s="37"/>
    </row>
    <row r="54350" spans="17:17" ht="15" customHeight="1">
      <c r="Q54350" s="37"/>
    </row>
    <row r="54351" spans="17:17" ht="15" customHeight="1">
      <c r="Q54351" s="37"/>
    </row>
    <row r="54352" spans="17:17" ht="15" customHeight="1">
      <c r="Q54352" s="37"/>
    </row>
    <row r="54353" spans="17:17" ht="15" customHeight="1">
      <c r="Q54353" s="37"/>
    </row>
    <row r="54354" spans="17:17" ht="15" customHeight="1">
      <c r="Q54354" s="37"/>
    </row>
    <row r="54355" spans="17:17" ht="15" customHeight="1">
      <c r="Q54355" s="37"/>
    </row>
    <row r="54356" spans="17:17" ht="15" customHeight="1">
      <c r="Q54356" s="37"/>
    </row>
    <row r="54357" spans="17:17" ht="15" customHeight="1">
      <c r="Q54357" s="37"/>
    </row>
    <row r="54358" spans="17:17" ht="15" customHeight="1">
      <c r="Q54358" s="37"/>
    </row>
    <row r="54359" spans="17:17" ht="15" customHeight="1">
      <c r="Q54359" s="37"/>
    </row>
    <row r="54360" spans="17:17" ht="15" customHeight="1">
      <c r="Q54360" s="37"/>
    </row>
    <row r="54361" spans="17:17" ht="15" customHeight="1">
      <c r="Q54361" s="37"/>
    </row>
    <row r="54362" spans="17:17" ht="15" customHeight="1">
      <c r="Q54362" s="37"/>
    </row>
    <row r="54363" spans="17:17" ht="15" customHeight="1">
      <c r="Q54363" s="37"/>
    </row>
    <row r="54364" spans="17:17" ht="15" customHeight="1">
      <c r="Q54364" s="37"/>
    </row>
    <row r="54365" spans="17:17" ht="15" customHeight="1">
      <c r="Q54365" s="37"/>
    </row>
    <row r="54366" spans="17:17" ht="15" customHeight="1">
      <c r="Q54366" s="37"/>
    </row>
    <row r="54367" spans="17:17" ht="15" customHeight="1">
      <c r="Q54367" s="37"/>
    </row>
    <row r="54368" spans="17:17" ht="15" customHeight="1">
      <c r="Q54368" s="37"/>
    </row>
    <row r="54369" spans="17:17" ht="15" customHeight="1">
      <c r="Q54369" s="37"/>
    </row>
    <row r="54370" spans="17:17" ht="15" customHeight="1">
      <c r="Q54370" s="37"/>
    </row>
    <row r="54371" spans="17:17" ht="15" customHeight="1">
      <c r="Q54371" s="37"/>
    </row>
    <row r="54372" spans="17:17" ht="15" customHeight="1">
      <c r="Q54372" s="37"/>
    </row>
    <row r="54373" spans="17:17" ht="15" customHeight="1">
      <c r="Q54373" s="37"/>
    </row>
    <row r="54374" spans="17:17" ht="15" customHeight="1">
      <c r="Q54374" s="37"/>
    </row>
    <row r="54375" spans="17:17" ht="15" customHeight="1">
      <c r="Q54375" s="37"/>
    </row>
    <row r="54376" spans="17:17" ht="15" customHeight="1">
      <c r="Q54376" s="37"/>
    </row>
    <row r="54377" spans="17:17" ht="15" customHeight="1">
      <c r="Q54377" s="37"/>
    </row>
    <row r="54378" spans="17:17" ht="15" customHeight="1">
      <c r="Q54378" s="37"/>
    </row>
    <row r="54379" spans="17:17" ht="15" customHeight="1">
      <c r="Q54379" s="37"/>
    </row>
    <row r="54380" spans="17:17" ht="15" customHeight="1">
      <c r="Q54380" s="37"/>
    </row>
    <row r="54381" spans="17:17" ht="15" customHeight="1">
      <c r="Q54381" s="37"/>
    </row>
    <row r="54382" spans="17:17" ht="15" customHeight="1">
      <c r="Q54382" s="37"/>
    </row>
    <row r="54383" spans="17:17" ht="15" customHeight="1">
      <c r="Q54383" s="37"/>
    </row>
    <row r="54384" spans="17:17" ht="15" customHeight="1">
      <c r="Q54384" s="37"/>
    </row>
    <row r="54385" spans="17:17" ht="15" customHeight="1">
      <c r="Q54385" s="37"/>
    </row>
    <row r="54386" spans="17:17" ht="15" customHeight="1">
      <c r="Q54386" s="37"/>
    </row>
    <row r="54387" spans="17:17" ht="15" customHeight="1">
      <c r="Q54387" s="37"/>
    </row>
    <row r="54388" spans="17:17" ht="15" customHeight="1">
      <c r="Q54388" s="37"/>
    </row>
    <row r="54389" spans="17:17" ht="15" customHeight="1">
      <c r="Q54389" s="37"/>
    </row>
    <row r="54390" spans="17:17" ht="15" customHeight="1">
      <c r="Q54390" s="37"/>
    </row>
    <row r="54391" spans="17:17" ht="15" customHeight="1">
      <c r="Q54391" s="37"/>
    </row>
    <row r="54392" spans="17:17" ht="15" customHeight="1">
      <c r="Q54392" s="37"/>
    </row>
    <row r="54393" spans="17:17" ht="15" customHeight="1">
      <c r="Q54393" s="37"/>
    </row>
    <row r="54394" spans="17:17" ht="15" customHeight="1">
      <c r="Q54394" s="37"/>
    </row>
    <row r="54395" spans="17:17" ht="15" customHeight="1">
      <c r="Q54395" s="37"/>
    </row>
    <row r="54396" spans="17:17" ht="15" customHeight="1">
      <c r="Q54396" s="37"/>
    </row>
    <row r="54397" spans="17:17" ht="15" customHeight="1">
      <c r="Q54397" s="37"/>
    </row>
    <row r="54398" spans="17:17" ht="15" customHeight="1">
      <c r="Q54398" s="37"/>
    </row>
    <row r="54399" spans="17:17" ht="15" customHeight="1">
      <c r="Q54399" s="37"/>
    </row>
    <row r="54400" spans="17:17" ht="15" customHeight="1">
      <c r="Q54400" s="37"/>
    </row>
    <row r="54401" spans="17:17" ht="15" customHeight="1">
      <c r="Q54401" s="37"/>
    </row>
    <row r="54402" spans="17:17" ht="15" customHeight="1">
      <c r="Q54402" s="37"/>
    </row>
    <row r="54403" spans="17:17" ht="15" customHeight="1">
      <c r="Q54403" s="37"/>
    </row>
    <row r="54404" spans="17:17" ht="15" customHeight="1">
      <c r="Q54404" s="37"/>
    </row>
    <row r="54405" spans="17:17" ht="15" customHeight="1">
      <c r="Q54405" s="37"/>
    </row>
    <row r="54406" spans="17:17" ht="15" customHeight="1">
      <c r="Q54406" s="37"/>
    </row>
    <row r="54407" spans="17:17" ht="15" customHeight="1">
      <c r="Q54407" s="37"/>
    </row>
    <row r="54408" spans="17:17" ht="15" customHeight="1">
      <c r="Q54408" s="37"/>
    </row>
    <row r="54409" spans="17:17" ht="15" customHeight="1">
      <c r="Q54409" s="37"/>
    </row>
    <row r="54410" spans="17:17" ht="15" customHeight="1">
      <c r="Q54410" s="37"/>
    </row>
    <row r="54411" spans="17:17" ht="15" customHeight="1">
      <c r="Q54411" s="37"/>
    </row>
    <row r="54412" spans="17:17" ht="15" customHeight="1">
      <c r="Q54412" s="37"/>
    </row>
    <row r="54413" spans="17:17" ht="15" customHeight="1">
      <c r="Q54413" s="37"/>
    </row>
    <row r="54414" spans="17:17" ht="15" customHeight="1">
      <c r="Q54414" s="37"/>
    </row>
    <row r="54415" spans="17:17" ht="15" customHeight="1">
      <c r="Q54415" s="37"/>
    </row>
    <row r="54416" spans="17:17" ht="15" customHeight="1">
      <c r="Q54416" s="37"/>
    </row>
    <row r="54417" spans="17:17" ht="15" customHeight="1">
      <c r="Q54417" s="37"/>
    </row>
    <row r="54418" spans="17:17" ht="15" customHeight="1">
      <c r="Q54418" s="37"/>
    </row>
    <row r="54419" spans="17:17" ht="15" customHeight="1">
      <c r="Q54419" s="37"/>
    </row>
    <row r="54420" spans="17:17" ht="15" customHeight="1">
      <c r="Q54420" s="37"/>
    </row>
    <row r="54421" spans="17:17" ht="15" customHeight="1">
      <c r="Q54421" s="37"/>
    </row>
    <row r="54422" spans="17:17" ht="15" customHeight="1">
      <c r="Q54422" s="37"/>
    </row>
    <row r="54423" spans="17:17" ht="15" customHeight="1">
      <c r="Q54423" s="37"/>
    </row>
    <row r="54424" spans="17:17" ht="15" customHeight="1">
      <c r="Q54424" s="37"/>
    </row>
    <row r="54425" spans="17:17" ht="15" customHeight="1">
      <c r="Q54425" s="37"/>
    </row>
    <row r="54426" spans="17:17" ht="15" customHeight="1">
      <c r="Q54426" s="37"/>
    </row>
    <row r="54427" spans="17:17" ht="15" customHeight="1">
      <c r="Q54427" s="37"/>
    </row>
    <row r="54428" spans="17:17" ht="15" customHeight="1">
      <c r="Q54428" s="37"/>
    </row>
    <row r="54429" spans="17:17" ht="15" customHeight="1">
      <c r="Q54429" s="37"/>
    </row>
    <row r="54430" spans="17:17" ht="15" customHeight="1">
      <c r="Q54430" s="37"/>
    </row>
    <row r="54431" spans="17:17" ht="15" customHeight="1">
      <c r="Q54431" s="37"/>
    </row>
    <row r="54432" spans="17:17" ht="15" customHeight="1">
      <c r="Q54432" s="37"/>
    </row>
    <row r="54433" spans="17:17" ht="15" customHeight="1">
      <c r="Q54433" s="37"/>
    </row>
    <row r="54434" spans="17:17" ht="15" customHeight="1">
      <c r="Q54434" s="37"/>
    </row>
    <row r="54435" spans="17:17" ht="15" customHeight="1">
      <c r="Q54435" s="37"/>
    </row>
    <row r="54436" spans="17:17" ht="15" customHeight="1">
      <c r="Q54436" s="37"/>
    </row>
    <row r="54437" spans="17:17" ht="15" customHeight="1">
      <c r="Q54437" s="37"/>
    </row>
    <row r="54438" spans="17:17" ht="15" customHeight="1">
      <c r="Q54438" s="37"/>
    </row>
    <row r="54439" spans="17:17" ht="15" customHeight="1">
      <c r="Q54439" s="37"/>
    </row>
    <row r="54440" spans="17:17" ht="15" customHeight="1">
      <c r="Q54440" s="37"/>
    </row>
    <row r="54441" spans="17:17" ht="15" customHeight="1">
      <c r="Q54441" s="37"/>
    </row>
    <row r="54442" spans="17:17" ht="15" customHeight="1">
      <c r="Q54442" s="37"/>
    </row>
    <row r="54443" spans="17:17" ht="15" customHeight="1">
      <c r="Q54443" s="37"/>
    </row>
    <row r="54444" spans="17:17" ht="15" customHeight="1">
      <c r="Q54444" s="37"/>
    </row>
    <row r="54445" spans="17:17" ht="15" customHeight="1">
      <c r="Q54445" s="37"/>
    </row>
    <row r="54446" spans="17:17" ht="15" customHeight="1">
      <c r="Q54446" s="37"/>
    </row>
    <row r="54447" spans="17:17" ht="15" customHeight="1">
      <c r="Q54447" s="37"/>
    </row>
    <row r="54448" spans="17:17" ht="15" customHeight="1">
      <c r="Q54448" s="37"/>
    </row>
    <row r="54449" spans="17:17" ht="15" customHeight="1">
      <c r="Q54449" s="37"/>
    </row>
    <row r="54450" spans="17:17" ht="15" customHeight="1">
      <c r="Q54450" s="37"/>
    </row>
    <row r="54451" spans="17:17" ht="15" customHeight="1">
      <c r="Q54451" s="37"/>
    </row>
    <row r="54452" spans="17:17" ht="15" customHeight="1">
      <c r="Q54452" s="37"/>
    </row>
    <row r="54453" spans="17:17" ht="15" customHeight="1">
      <c r="Q54453" s="37"/>
    </row>
    <row r="54454" spans="17:17" ht="15" customHeight="1">
      <c r="Q54454" s="37"/>
    </row>
    <row r="54455" spans="17:17" ht="15" customHeight="1">
      <c r="Q54455" s="37"/>
    </row>
    <row r="54456" spans="17:17" ht="15" customHeight="1">
      <c r="Q54456" s="37"/>
    </row>
    <row r="54457" spans="17:17" ht="15" customHeight="1">
      <c r="Q54457" s="37"/>
    </row>
    <row r="54458" spans="17:17" ht="15" customHeight="1">
      <c r="Q54458" s="37"/>
    </row>
    <row r="54459" spans="17:17" ht="15" customHeight="1">
      <c r="Q54459" s="37"/>
    </row>
    <row r="54460" spans="17:17" ht="15" customHeight="1">
      <c r="Q54460" s="37"/>
    </row>
    <row r="54461" spans="17:17" ht="15" customHeight="1">
      <c r="Q54461" s="37"/>
    </row>
    <row r="54462" spans="17:17" ht="15" customHeight="1">
      <c r="Q54462" s="37"/>
    </row>
    <row r="54463" spans="17:17" ht="15" customHeight="1">
      <c r="Q54463" s="37"/>
    </row>
    <row r="54464" spans="17:17" ht="15" customHeight="1">
      <c r="Q54464" s="37"/>
    </row>
    <row r="54465" spans="17:17" ht="15" customHeight="1">
      <c r="Q54465" s="37"/>
    </row>
    <row r="54466" spans="17:17" ht="15" customHeight="1">
      <c r="Q54466" s="37"/>
    </row>
    <row r="54467" spans="17:17" ht="15" customHeight="1">
      <c r="Q54467" s="37"/>
    </row>
    <row r="54468" spans="17:17" ht="15" customHeight="1">
      <c r="Q54468" s="37"/>
    </row>
    <row r="54469" spans="17:17" ht="15" customHeight="1">
      <c r="Q54469" s="37"/>
    </row>
    <row r="54470" spans="17:17" ht="15" customHeight="1">
      <c r="Q54470" s="37"/>
    </row>
    <row r="54471" spans="17:17" ht="15" customHeight="1">
      <c r="Q54471" s="37"/>
    </row>
    <row r="54472" spans="17:17" ht="15" customHeight="1">
      <c r="Q54472" s="37"/>
    </row>
    <row r="54473" spans="17:17" ht="15" customHeight="1">
      <c r="Q54473" s="37"/>
    </row>
    <row r="54474" spans="17:17" ht="15" customHeight="1">
      <c r="Q54474" s="37"/>
    </row>
    <row r="54475" spans="17:17" ht="15" customHeight="1">
      <c r="Q54475" s="37"/>
    </row>
    <row r="54476" spans="17:17" ht="15" customHeight="1">
      <c r="Q54476" s="37"/>
    </row>
    <row r="54477" spans="17:17" ht="15" customHeight="1">
      <c r="Q54477" s="37"/>
    </row>
    <row r="54478" spans="17:17" ht="15" customHeight="1">
      <c r="Q54478" s="37"/>
    </row>
    <row r="54479" spans="17:17" ht="15" customHeight="1">
      <c r="Q54479" s="37"/>
    </row>
    <row r="54480" spans="17:17" ht="15" customHeight="1">
      <c r="Q54480" s="37"/>
    </row>
    <row r="54481" spans="17:17" ht="15" customHeight="1">
      <c r="Q54481" s="37"/>
    </row>
    <row r="54482" spans="17:17" ht="15" customHeight="1">
      <c r="Q54482" s="37"/>
    </row>
    <row r="54483" spans="17:17" ht="15" customHeight="1">
      <c r="Q54483" s="37"/>
    </row>
    <row r="54484" spans="17:17" ht="15" customHeight="1">
      <c r="Q54484" s="37"/>
    </row>
    <row r="54485" spans="17:17" ht="15" customHeight="1">
      <c r="Q54485" s="37"/>
    </row>
    <row r="54486" spans="17:17" ht="15" customHeight="1">
      <c r="Q54486" s="37"/>
    </row>
    <row r="54487" spans="17:17" ht="15" customHeight="1">
      <c r="Q54487" s="37"/>
    </row>
    <row r="54488" spans="17:17" ht="15" customHeight="1">
      <c r="Q54488" s="37"/>
    </row>
    <row r="54489" spans="17:17" ht="15" customHeight="1">
      <c r="Q54489" s="37"/>
    </row>
    <row r="54490" spans="17:17" ht="15" customHeight="1">
      <c r="Q54490" s="37"/>
    </row>
    <row r="54491" spans="17:17" ht="15" customHeight="1">
      <c r="Q54491" s="37"/>
    </row>
    <row r="54492" spans="17:17" ht="15" customHeight="1">
      <c r="Q54492" s="37"/>
    </row>
    <row r="54493" spans="17:17" ht="15" customHeight="1">
      <c r="Q54493" s="37"/>
    </row>
    <row r="54494" spans="17:17" ht="15" customHeight="1">
      <c r="Q54494" s="37"/>
    </row>
    <row r="54495" spans="17:17" ht="15" customHeight="1">
      <c r="Q54495" s="37"/>
    </row>
    <row r="54496" spans="17:17" ht="15" customHeight="1">
      <c r="Q54496" s="37"/>
    </row>
    <row r="54497" spans="17:17" ht="15" customHeight="1">
      <c r="Q54497" s="37"/>
    </row>
    <row r="54498" spans="17:17" ht="15" customHeight="1">
      <c r="Q54498" s="37"/>
    </row>
    <row r="54499" spans="17:17" ht="15" customHeight="1">
      <c r="Q54499" s="37"/>
    </row>
    <row r="54500" spans="17:17" ht="15" customHeight="1">
      <c r="Q54500" s="37"/>
    </row>
    <row r="54501" spans="17:17" ht="15" customHeight="1">
      <c r="Q54501" s="37"/>
    </row>
    <row r="54502" spans="17:17" ht="15" customHeight="1">
      <c r="Q54502" s="37"/>
    </row>
    <row r="54503" spans="17:17" ht="15" customHeight="1">
      <c r="Q54503" s="37"/>
    </row>
    <row r="54504" spans="17:17" ht="15" customHeight="1">
      <c r="Q54504" s="37"/>
    </row>
    <row r="54505" spans="17:17" ht="15" customHeight="1">
      <c r="Q54505" s="37"/>
    </row>
    <row r="54506" spans="17:17" ht="15" customHeight="1">
      <c r="Q54506" s="37"/>
    </row>
    <row r="54507" spans="17:17" ht="15" customHeight="1">
      <c r="Q54507" s="37"/>
    </row>
    <row r="54508" spans="17:17" ht="15" customHeight="1">
      <c r="Q54508" s="37"/>
    </row>
    <row r="54509" spans="17:17" ht="15" customHeight="1">
      <c r="Q54509" s="37"/>
    </row>
    <row r="54510" spans="17:17" ht="15" customHeight="1">
      <c r="Q54510" s="37"/>
    </row>
    <row r="54511" spans="17:17" ht="15" customHeight="1">
      <c r="Q54511" s="37"/>
    </row>
    <row r="54512" spans="17:17" ht="15" customHeight="1">
      <c r="Q54512" s="37"/>
    </row>
    <row r="54513" spans="17:17" ht="15" customHeight="1">
      <c r="Q54513" s="37"/>
    </row>
    <row r="54514" spans="17:17" ht="15" customHeight="1">
      <c r="Q54514" s="37"/>
    </row>
    <row r="54515" spans="17:17" ht="15" customHeight="1">
      <c r="Q54515" s="37"/>
    </row>
    <row r="54516" spans="17:17" ht="15" customHeight="1">
      <c r="Q54516" s="37"/>
    </row>
    <row r="54517" spans="17:17" ht="15" customHeight="1">
      <c r="Q54517" s="37"/>
    </row>
    <row r="54518" spans="17:17" ht="15" customHeight="1">
      <c r="Q54518" s="37"/>
    </row>
    <row r="54519" spans="17:17" ht="15" customHeight="1">
      <c r="Q54519" s="37"/>
    </row>
    <row r="54520" spans="17:17" ht="15" customHeight="1">
      <c r="Q54520" s="37"/>
    </row>
    <row r="54521" spans="17:17" ht="15" customHeight="1">
      <c r="Q54521" s="37"/>
    </row>
    <row r="54522" spans="17:17" ht="15" customHeight="1">
      <c r="Q54522" s="37"/>
    </row>
    <row r="54523" spans="17:17" ht="15" customHeight="1">
      <c r="Q54523" s="37"/>
    </row>
    <row r="54524" spans="17:17" ht="15" customHeight="1">
      <c r="Q54524" s="37"/>
    </row>
    <row r="54525" spans="17:17" ht="15" customHeight="1">
      <c r="Q54525" s="37"/>
    </row>
    <row r="54526" spans="17:17" ht="15" customHeight="1">
      <c r="Q54526" s="37"/>
    </row>
    <row r="54527" spans="17:17" ht="15" customHeight="1">
      <c r="Q54527" s="37"/>
    </row>
    <row r="54528" spans="17:17" ht="15" customHeight="1">
      <c r="Q54528" s="37"/>
    </row>
    <row r="54529" spans="17:17" ht="15" customHeight="1">
      <c r="Q54529" s="37"/>
    </row>
    <row r="54530" spans="17:17" ht="15" customHeight="1">
      <c r="Q54530" s="37"/>
    </row>
    <row r="54531" spans="17:17" ht="15" customHeight="1">
      <c r="Q54531" s="37"/>
    </row>
    <row r="54532" spans="17:17" ht="15" customHeight="1">
      <c r="Q54532" s="37"/>
    </row>
    <row r="54533" spans="17:17" ht="15" customHeight="1">
      <c r="Q54533" s="37"/>
    </row>
    <row r="54534" spans="17:17" ht="15" customHeight="1">
      <c r="Q54534" s="37"/>
    </row>
    <row r="54535" spans="17:17" ht="15" customHeight="1">
      <c r="Q54535" s="37"/>
    </row>
    <row r="54536" spans="17:17" ht="15" customHeight="1">
      <c r="Q54536" s="37"/>
    </row>
    <row r="54537" spans="17:17" ht="15" customHeight="1">
      <c r="Q54537" s="37"/>
    </row>
    <row r="54538" spans="17:17" ht="15" customHeight="1">
      <c r="Q54538" s="37"/>
    </row>
    <row r="54539" spans="17:17" ht="15" customHeight="1">
      <c r="Q54539" s="37"/>
    </row>
    <row r="54540" spans="17:17" ht="15" customHeight="1">
      <c r="Q54540" s="37"/>
    </row>
    <row r="54541" spans="17:17" ht="15" customHeight="1">
      <c r="Q54541" s="37"/>
    </row>
    <row r="54542" spans="17:17" ht="15" customHeight="1">
      <c r="Q54542" s="37"/>
    </row>
    <row r="54543" spans="17:17" ht="15" customHeight="1">
      <c r="Q54543" s="37"/>
    </row>
    <row r="54544" spans="17:17" ht="15" customHeight="1">
      <c r="Q54544" s="37"/>
    </row>
    <row r="54545" spans="17:17" ht="15" customHeight="1">
      <c r="Q54545" s="37"/>
    </row>
    <row r="54546" spans="17:17" ht="15" customHeight="1">
      <c r="Q54546" s="37"/>
    </row>
    <row 